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hidePivotFieldList="1" defaultThemeVersion="166925"/>
  <mc:AlternateContent xmlns:mc="http://schemas.openxmlformats.org/markup-compatibility/2006">
    <mc:Choice Requires="x15">
      <x15ac:absPath xmlns:x15ac="http://schemas.microsoft.com/office/spreadsheetml/2010/11/ac" url="K:\REGULATORY MATTERS 2009 FORWARD\20240025-Petition for Rate Case Increase\Discovery\OPC POD 1 (1-26)\Attachments\Q7\MFR E\"/>
    </mc:Choice>
  </mc:AlternateContent>
  <xr:revisionPtr revIDLastSave="0" documentId="13_ncr:1_{63891D1D-7BC0-47BC-8067-4CFDA22D643A}" xr6:coauthVersionLast="47" xr6:coauthVersionMax="47" xr10:uidLastSave="{00000000-0000-0000-0000-000000000000}"/>
  <bookViews>
    <workbookView xWindow="-108" yWindow="-108" windowWidth="23256" windowHeight="12456" tabRatio="819" xr2:uid="{493C27E6-F440-4CB2-9F3A-8B2B05AB817C}"/>
  </bookViews>
  <sheets>
    <sheet name="Instructions &amp; Procedures" sheetId="32" r:id="rId1"/>
    <sheet name="E-14F Table of Contents" sheetId="12" r:id="rId2"/>
    <sheet name="Fixtures 2027" sheetId="37" r:id="rId3"/>
    <sheet name="Fixtures 2026" sheetId="36" r:id="rId4"/>
    <sheet name="Fixtures 2025" sheetId="35" r:id="rId5"/>
    <sheet name="Poles 2027" sheetId="31" r:id="rId6"/>
    <sheet name="Poles 2026" sheetId="30" r:id="rId7"/>
    <sheet name="Poles 2025" sheetId="14" r:id="rId8"/>
    <sheet name="Fixture Charge Rate" sheetId="15" r:id="rId9"/>
    <sheet name="Pole Charge Rate" sheetId="16" r:id="rId10"/>
    <sheet name="Facility Maintenance" sheetId="17" r:id="rId11"/>
    <sheet name="Revenue Requirement" sheetId="20" r:id="rId12"/>
    <sheet name="2026-2027 Material Increase" sheetId="34" r:id="rId13"/>
    <sheet name="Curr Settlement Lighting Tariff" sheetId="33" r:id="rId14"/>
    <sheet name="Recons &amp; Calcs --&gt;" sheetId="18" r:id="rId15"/>
    <sheet name="Reconciliations" sheetId="22" r:id="rId16"/>
    <sheet name="364 Allocation (UI Input)" sheetId="10" r:id="rId17"/>
    <sheet name="EPIS #1" sheetId="21" r:id="rId18"/>
    <sheet name="B2 Reports-&gt;" sheetId="23" r:id="rId19"/>
    <sheet name="Gross Plant" sheetId="24" r:id="rId20"/>
    <sheet name="CWIP" sheetId="25" r:id="rId21"/>
    <sheet name="Scenario Data" sheetId="26" r:id="rId22"/>
    <sheet name="PowerPlan Reports-&gt;" sheetId="27" r:id="rId23"/>
    <sheet name="PPLN Summary" sheetId="3" r:id="rId24"/>
    <sheet name="PPLN Pivot" sheetId="4" r:id="rId25"/>
    <sheet name="PPLN Lighting NBV_12.31.22" sheetId="6" r:id="rId26"/>
  </sheets>
  <definedNames>
    <definedName name="\a" localSheetId="4">#REF!</definedName>
    <definedName name="\a" localSheetId="3">#REF!</definedName>
    <definedName name="\a" localSheetId="2">#REF!</definedName>
    <definedName name="\a" localSheetId="15">#REF!</definedName>
    <definedName name="\a">#REF!</definedName>
    <definedName name="\b" localSheetId="15">#REF!</definedName>
    <definedName name="\b">#REF!</definedName>
    <definedName name="\bb">#REF!</definedName>
    <definedName name="\c">#REF!</definedName>
    <definedName name="\D">#REF!</definedName>
    <definedName name="\DDDD">#REF!</definedName>
    <definedName name="\E">#REF!</definedName>
    <definedName name="\f">#REF!</definedName>
    <definedName name="\p">#REF!</definedName>
    <definedName name="\r">#REF!</definedName>
    <definedName name="\s">#REF!</definedName>
    <definedName name="\w">#REF!</definedName>
    <definedName name="___PG3">#REF!</definedName>
    <definedName name="__PG1">#REF!</definedName>
    <definedName name="__PG2">#REF!</definedName>
    <definedName name="__PG3">#REF!</definedName>
    <definedName name="__PG4">#REF!</definedName>
    <definedName name="__PG5">#REF!</definedName>
    <definedName name="__yr01">#REF!</definedName>
    <definedName name="__yr02">#REF!</definedName>
    <definedName name="__yr03">#REF!</definedName>
    <definedName name="__yr04">#REF!</definedName>
    <definedName name="__yr05">#REF!</definedName>
    <definedName name="__yr06">#REF!</definedName>
    <definedName name="__yr07">#REF!</definedName>
    <definedName name="__yr08">#REF!</definedName>
    <definedName name="__yr09">#REF!</definedName>
    <definedName name="__yr10">#REF!</definedName>
    <definedName name="__yr11">#REF!</definedName>
    <definedName name="__yr12">#REF!</definedName>
    <definedName name="__yr13">#REF!</definedName>
    <definedName name="__yr14">#REF!</definedName>
    <definedName name="__yr15">#REF!</definedName>
    <definedName name="__yr16">#REF!</definedName>
    <definedName name="__yr17">#REF!</definedName>
    <definedName name="__yr18">#REF!</definedName>
    <definedName name="__yr19">#REF!</definedName>
    <definedName name="__YR2">#REF!</definedName>
    <definedName name="__yr20">#REF!</definedName>
    <definedName name="__yr21">#REF!</definedName>
    <definedName name="__YR3">#REF!</definedName>
    <definedName name="__YR4">#REF!</definedName>
    <definedName name="__YR5">#REF!</definedName>
    <definedName name="__YR6">#REF!</definedName>
    <definedName name="__yr98">#REF!</definedName>
    <definedName name="__yr99">#REF!</definedName>
    <definedName name="_Fill" hidden="1">#REF!</definedName>
    <definedName name="_xlnm._FilterDatabase" localSheetId="20" hidden="1">CWIP!$A$5:$CF$2216</definedName>
    <definedName name="_xlnm._FilterDatabase" localSheetId="4" hidden="1">'Fixtures 2025'!$A$105:$CV$334</definedName>
    <definedName name="_xlnm._FilterDatabase" localSheetId="3" hidden="1">'Fixtures 2026'!$A$106:$CV$334</definedName>
    <definedName name="_xlnm._FilterDatabase" localSheetId="2" hidden="1">'Fixtures 2027'!$A$13:$CN$13</definedName>
    <definedName name="_xlnm._FilterDatabase" localSheetId="19" hidden="1">'Gross Plant'!$A$5:$BR$1459</definedName>
    <definedName name="_xlnm._FilterDatabase" localSheetId="7" hidden="1">'Poles 2025'!$A$12:$BA$122</definedName>
    <definedName name="_xlnm._FilterDatabase" localSheetId="6" hidden="1">'Poles 2026'!$A$12:$CA$122</definedName>
    <definedName name="_xlnm._FilterDatabase" localSheetId="5" hidden="1">'Poles 2027'!$A$12:$AL$122</definedName>
    <definedName name="_xlnm._FilterDatabase" localSheetId="25" hidden="1">'PPLN Lighting NBV_12.31.22'!$A$1:$S$15015</definedName>
    <definedName name="_Key1" localSheetId="15" hidden="1">#REF!</definedName>
    <definedName name="_Key1" hidden="1">#REF!</definedName>
    <definedName name="_Key2" localSheetId="15" hidden="1">#REF!</definedName>
    <definedName name="_Key2" hidden="1">#REF!</definedName>
    <definedName name="_Order1" hidden="1">255</definedName>
    <definedName name="_Order2" hidden="1">255</definedName>
    <definedName name="_Parse_In" localSheetId="15" hidden="1">#REF!</definedName>
    <definedName name="_Parse_In" hidden="1">#REF!</definedName>
    <definedName name="_Parse_Out" hidden="1">#REF!</definedName>
    <definedName name="_PG1">#REF!</definedName>
    <definedName name="_PG2">#REF!</definedName>
    <definedName name="_PG5">#REF!</definedName>
    <definedName name="_Regression_Int" hidden="1">1</definedName>
    <definedName name="_Sort" hidden="1">#REF!</definedName>
    <definedName name="_yr01">#REF!</definedName>
    <definedName name="_yr02">#REF!</definedName>
    <definedName name="_yr03">#REF!</definedName>
    <definedName name="_yr04">#REF!</definedName>
    <definedName name="_yr05">#REF!</definedName>
    <definedName name="_yr06">#REF!</definedName>
    <definedName name="_yr07">#REF!</definedName>
    <definedName name="_yr08">#REF!</definedName>
    <definedName name="_yr09">#REF!</definedName>
    <definedName name="_yr10">#REF!</definedName>
    <definedName name="_yr11">#REF!</definedName>
    <definedName name="_yr12">#REF!</definedName>
    <definedName name="_yr13">#REF!</definedName>
    <definedName name="_yr14">#REF!</definedName>
    <definedName name="_yr15">#REF!</definedName>
    <definedName name="_yr16">#REF!</definedName>
    <definedName name="_yr17">#REF!</definedName>
    <definedName name="_yr18">#REF!</definedName>
    <definedName name="_yr19">#REF!</definedName>
    <definedName name="_YR2">#REF!</definedName>
    <definedName name="_yr20">#REF!</definedName>
    <definedName name="_yr21">#REF!</definedName>
    <definedName name="_YR3">#REF!</definedName>
    <definedName name="_YR4">#REF!</definedName>
    <definedName name="_YR5">#REF!</definedName>
    <definedName name="_YR6">#REF!</definedName>
    <definedName name="_yr98">#REF!</definedName>
    <definedName name="_yr99">#REF!</definedName>
    <definedName name="Alloc_From_COS">#REF!</definedName>
    <definedName name="Alloc_Labor">#REF!</definedName>
    <definedName name="AS2DocOpenMode" hidden="1">"AS2DocumentBrowse"</definedName>
    <definedName name="D">#REF!</definedName>
    <definedName name="DataTabl">#REF!</definedName>
    <definedName name="DataTable">#REF!</definedName>
    <definedName name="DDD">#REF!</definedName>
    <definedName name="DDDD">#REF!</definedName>
    <definedName name="DDDDD">#REF!</definedName>
    <definedName name="Derivation_of_Energy_Separation_Factors">#REF!</definedName>
    <definedName name="E1_Page_1">#REF!,#REF!,#REF!,#REF!,#REF!,#REF!,#REF!</definedName>
    <definedName name="E1_Page_2">#REF!,#REF!,#REF!,#REF!,#REF!,#REF!,#REF!</definedName>
    <definedName name="E4_Page_1_All">#REF!,#REF!,#REF!,#REF!,#REF!,#REF!,#REF!</definedName>
    <definedName name="E4_Page_1_Filing">#REF!,#REF!,#REF!,#REF!,#REF!,#REF!,#REF!</definedName>
    <definedName name="E4_Page_2_All">#REF!,#REF!,#REF!,#REF!,#REF!,#REF!,#REF!</definedName>
    <definedName name="E4_Page_2_Filing">#REF!,#REF!,#REF!,#REF!,#REF!,#REF!,#REF!</definedName>
    <definedName name="FACTORS" localSheetId="15">#REF!</definedName>
    <definedName name="FACTORS">#REF!</definedName>
    <definedName name="FGC" localSheetId="15">#REF!</definedName>
    <definedName name="FGC">#REF!</definedName>
    <definedName name="FORM42_1A">#REF!</definedName>
    <definedName name="FORM42_2A">#REF!</definedName>
    <definedName name="FORM42_3A">#REF!</definedName>
    <definedName name="FORM42_4A">#REF!</definedName>
    <definedName name="FORM42_6A">#REF!</definedName>
    <definedName name="FORM42_8A_P1">#REF!</definedName>
    <definedName name="FORM42_8A_P10">#REF!</definedName>
    <definedName name="FORM42_8A_P11">#REF!</definedName>
    <definedName name="FORM42_8A_P12">#REF!</definedName>
    <definedName name="FORM42_8A_P13">#REF!</definedName>
    <definedName name="FORM42_8A_P14">#REF!</definedName>
    <definedName name="FORM42_8A_P15">#REF!</definedName>
    <definedName name="FORM42_8A_P16">#REF!</definedName>
    <definedName name="FORM42_8A_P17">#REF!</definedName>
    <definedName name="FORM42_8A_P18">#REF!</definedName>
    <definedName name="FORM42_8A_P19">#REF!</definedName>
    <definedName name="FORM42_8A_P2">#REF!</definedName>
    <definedName name="FORM42_8A_P20">#REF!</definedName>
    <definedName name="FORM42_8A_P3">#REF!</definedName>
    <definedName name="FORM42_8A_P4">#REF!</definedName>
    <definedName name="FORM42_8A_P5">#REF!</definedName>
    <definedName name="FORM42_8A_P6">#REF!</definedName>
    <definedName name="FORM42_8A_P7">#REF!</definedName>
    <definedName name="FORM42_8A_P8">#REF!</definedName>
    <definedName name="FORM42_8A_P9">#REF!</definedName>
    <definedName name="FPCCAP">#REF!</definedName>
    <definedName name="HOURS">#REF!</definedName>
    <definedName name="Hours_Yr1">#REF!</definedName>
    <definedName name="Hours_Yr2">#REF!</definedName>
    <definedName name="Hours_Yr3">#REF!</definedName>
    <definedName name="Hours_Yr4">#REF!</definedName>
    <definedName name="Hours_Yr5">#REF!</definedName>
    <definedName name="ID_sorted" localSheetId="15">#REF!</definedName>
    <definedName name="ID_sorted">#REF!</definedName>
    <definedName name="INPUT">#REF!</definedName>
    <definedName name="INPUT2">#REF!</definedName>
    <definedName name="JURIS">#REF!</definedName>
    <definedName name="P">#REF!</definedName>
    <definedName name="page1">#REF!</definedName>
    <definedName name="page2">#REF!</definedName>
    <definedName name="page3">#REF!</definedName>
    <definedName name="paul" hidden="1">#REF!</definedName>
    <definedName name="pesc1" localSheetId="4" hidden="1">{#N/A,#N/A,FALSE,"Aging Summary";#N/A,#N/A,FALSE,"Ratio Analysis";#N/A,#N/A,FALSE,"Test 120 Day Accts";#N/A,#N/A,FALSE,"Tickmarks"}</definedName>
    <definedName name="pesc1" localSheetId="3" hidden="1">{#N/A,#N/A,FALSE,"Aging Summary";#N/A,#N/A,FALSE,"Ratio Analysis";#N/A,#N/A,FALSE,"Test 120 Day Accts";#N/A,#N/A,FALSE,"Tickmarks"}</definedName>
    <definedName name="pesc1" localSheetId="2" hidden="1">{#N/A,#N/A,FALSE,"Aging Summary";#N/A,#N/A,FALSE,"Ratio Analysis";#N/A,#N/A,FALSE,"Test 120 Day Accts";#N/A,#N/A,FALSE,"Tickmarks"}</definedName>
    <definedName name="pesc1" localSheetId="15" hidden="1">{#N/A,#N/A,FALSE,"Aging Summary";#N/A,#N/A,FALSE,"Ratio Analysis";#N/A,#N/A,FALSE,"Test 120 Day Accts";#N/A,#N/A,FALSE,"Tickmarks"}</definedName>
    <definedName name="pesc1" hidden="1">{#N/A,#N/A,FALSE,"Aging Summary";#N/A,#N/A,FALSE,"Ratio Analysis";#N/A,#N/A,FALSE,"Test 120 Day Accts";#N/A,#N/A,FALSE,"Tickmarks"}</definedName>
    <definedName name="PRINT">#REF!</definedName>
    <definedName name="_xlnm.Print_Area" localSheetId="1">'E-14F Table of Contents'!$B$2:$I$28</definedName>
    <definedName name="_xlnm.Print_Area" localSheetId="10">'Facility Maintenance'!$A$2:$K$278</definedName>
    <definedName name="_xlnm.Print_Area" localSheetId="8">'Fixture Charge Rate'!$A$3:$I$30,'Fixture Charge Rate'!$A$35:$I$62,'Fixture Charge Rate'!$A$67:$I$94</definedName>
    <definedName name="_xlnm.Print_Area" localSheetId="4">'Fixtures 2025'!$A$2:$L$353,'Fixtures 2025'!$N$2:$T$353,'Fixtures 2025'!$V$2:$AF$353,'Fixtures 2025'!$AH$2:$AO$353</definedName>
    <definedName name="_xlnm.Print_Area" localSheetId="3">'Fixtures 2026'!$A$2:$L$353,'Fixtures 2026'!$N$2:$T$352,'Fixtures 2026'!$V$2:$AF$353,'Fixtures 2026'!$AH$2:$AO$353</definedName>
    <definedName name="_xlnm.Print_Area" localSheetId="2">'Fixtures 2027'!$A$2:$M$353,'Fixtures 2027'!$O$2:$U$353,'Fixtures 2027'!$W$2:$AG$353,'Fixtures 2027'!$AI$2:$AP$353</definedName>
    <definedName name="_xlnm.Print_Area" localSheetId="9">'Pole Charge Rate'!$A$4:$I$33,'Pole Charge Rate'!$A$37:$I$66,'Pole Charge Rate'!$A$70:$I$99</definedName>
    <definedName name="_xlnm.Print_Area" localSheetId="7">'Poles 2025'!$A$2:$K$124,'Poles 2025'!$M$2:$R$124,'Poles 2025'!$T$2:$AC$124,'Poles 2025'!$AE$2:$AK$124</definedName>
    <definedName name="_xlnm.Print_Area" localSheetId="6">'Poles 2026'!$A$2:$K$124,'Poles 2026'!$M$2:$R$124,'Poles 2026'!$T$2:$AC$124,'Poles 2026'!$AE$2:$AK$124</definedName>
    <definedName name="_xlnm.Print_Area" localSheetId="5">'Poles 2027'!$A$2:$L$124,'Poles 2027'!$N$2:$S$124,'Poles 2027'!$U$2:$AD$124,'Poles 2027'!$AF$2:$AL$124</definedName>
    <definedName name="_xlnm.Print_Area" localSheetId="15">#REF!</definedName>
    <definedName name="_xlnm.Print_Area">#REF!</definedName>
    <definedName name="Print_Area_MI">#REF!</definedName>
    <definedName name="Print_Proj">#REF!,#REF!,#REF!</definedName>
    <definedName name="_xlnm.Print_Titles" localSheetId="20">#REF!,#REF!</definedName>
    <definedName name="_xlnm.Print_Titles" localSheetId="10">'Facility Maintenance'!$2:$14</definedName>
    <definedName name="_xlnm.Print_Titles" localSheetId="4">'Fixtures 2025'!$2:$12</definedName>
    <definedName name="_xlnm.Print_Titles" localSheetId="3">'Fixtures 2026'!$2:$13</definedName>
    <definedName name="_xlnm.Print_Titles" localSheetId="2">'Fixtures 2027'!$2:$13</definedName>
    <definedName name="_xlnm.Print_Titles" localSheetId="19">#REF!,#REF!</definedName>
    <definedName name="_xlnm.Print_Titles" localSheetId="7">'Poles 2025'!$2:$12</definedName>
    <definedName name="_xlnm.Print_Titles" localSheetId="6">'Poles 2026'!$2:$12</definedName>
    <definedName name="_xlnm.Print_Titles" localSheetId="5">'Poles 2027'!$2:$12</definedName>
    <definedName name="_xlnm.Print_Titles" localSheetId="21">#REF!,#REF!</definedName>
    <definedName name="_xlnm.Print_Titles">#REF!,#REF!</definedName>
    <definedName name="Print_Titles_MI" localSheetId="15">#REF!,#REF!</definedName>
    <definedName name="Print_Titles_MI">#REF!,#REF!</definedName>
    <definedName name="qqq" localSheetId="15">#REF!</definedName>
    <definedName name="qqq">#REF!</definedName>
    <definedName name="RESIDENTIAL">#REF!</definedName>
    <definedName name="REVIEW">#REF!</definedName>
    <definedName name="REVIEW2">#REF!</definedName>
    <definedName name="SEP_FACTOR">#REF!</definedName>
    <definedName name="SEPDEM">#REF!</definedName>
    <definedName name="solver_adj" localSheetId="16" hidden="1">'364 Allocation (UI Input)'!$F$17</definedName>
    <definedName name="solver_adj" localSheetId="4" hidden="1">#REF!</definedName>
    <definedName name="solver_adj" localSheetId="3" hidden="1">#REF!</definedName>
    <definedName name="solver_adj" localSheetId="2" hidden="1">#REF!</definedName>
    <definedName name="solver_adj" localSheetId="15" hidden="1">Reconciliations!#REF!</definedName>
    <definedName name="solver_adj" localSheetId="11" hidden="1">'Revenue Requirement'!$D$49,'Revenue Requirement'!$D$53</definedName>
    <definedName name="solver_cvg" localSheetId="16" hidden="1">0.0001</definedName>
    <definedName name="solver_cvg" localSheetId="4" hidden="1">0.0001</definedName>
    <definedName name="solver_cvg" localSheetId="3" hidden="1">0.0001</definedName>
    <definedName name="solver_cvg" localSheetId="2" hidden="1">0.0001</definedName>
    <definedName name="solver_cvg" localSheetId="15" hidden="1">0.0001</definedName>
    <definedName name="solver_cvg" localSheetId="11" hidden="1">0.0001</definedName>
    <definedName name="solver_drv" localSheetId="16" hidden="1">1</definedName>
    <definedName name="solver_drv" localSheetId="4" hidden="1">1</definedName>
    <definedName name="solver_drv" localSheetId="3" hidden="1">1</definedName>
    <definedName name="solver_drv" localSheetId="2" hidden="1">1</definedName>
    <definedName name="solver_drv" localSheetId="15" hidden="1">1</definedName>
    <definedName name="solver_drv" localSheetId="11" hidden="1">1</definedName>
    <definedName name="solver_eng" localSheetId="16" hidden="1">1</definedName>
    <definedName name="solver_eng" localSheetId="4" hidden="1">1</definedName>
    <definedName name="solver_eng" localSheetId="3" hidden="1">1</definedName>
    <definedName name="solver_eng" localSheetId="2" hidden="1">1</definedName>
    <definedName name="solver_eng" localSheetId="15" hidden="1">1</definedName>
    <definedName name="solver_eng" localSheetId="11" hidden="1">1</definedName>
    <definedName name="solver_est" localSheetId="16" hidden="1">1</definedName>
    <definedName name="solver_est" localSheetId="4" hidden="1">1</definedName>
    <definedName name="solver_est" localSheetId="3" hidden="1">1</definedName>
    <definedName name="solver_est" localSheetId="2" hidden="1">1</definedName>
    <definedName name="solver_est" localSheetId="15" hidden="1">1</definedName>
    <definedName name="solver_est" localSheetId="11" hidden="1">1</definedName>
    <definedName name="solver_itr" localSheetId="16" hidden="1">2147483647</definedName>
    <definedName name="solver_itr" localSheetId="4" hidden="1">2147483647</definedName>
    <definedName name="solver_itr" localSheetId="3" hidden="1">2147483647</definedName>
    <definedName name="solver_itr" localSheetId="2" hidden="1">2147483647</definedName>
    <definedName name="solver_itr" localSheetId="15" hidden="1">2147483647</definedName>
    <definedName name="solver_itr" localSheetId="11" hidden="1">2147483647</definedName>
    <definedName name="solver_lhs1" localSheetId="11" hidden="1">'Revenue Requirement'!$K$49</definedName>
    <definedName name="solver_lhs2" localSheetId="11" hidden="1">'Revenue Requirement'!$K$53</definedName>
    <definedName name="solver_lhs3" localSheetId="11" hidden="1">'Revenue Requirement'!$D$14</definedName>
    <definedName name="solver_mip" localSheetId="16" hidden="1">2147483647</definedName>
    <definedName name="solver_mip" localSheetId="4" hidden="1">2147483647</definedName>
    <definedName name="solver_mip" localSheetId="3" hidden="1">2147483647</definedName>
    <definedName name="solver_mip" localSheetId="2" hidden="1">2147483647</definedName>
    <definedName name="solver_mip" localSheetId="15" hidden="1">2147483647</definedName>
    <definedName name="solver_mip" localSheetId="11" hidden="1">2147483647</definedName>
    <definedName name="solver_mni" localSheetId="16" hidden="1">30</definedName>
    <definedName name="solver_mni" localSheetId="4" hidden="1">30</definedName>
    <definedName name="solver_mni" localSheetId="3" hidden="1">30</definedName>
    <definedName name="solver_mni" localSheetId="2" hidden="1">30</definedName>
    <definedName name="solver_mni" localSheetId="15" hidden="1">30</definedName>
    <definedName name="solver_mni" localSheetId="11" hidden="1">30</definedName>
    <definedName name="solver_mrt" localSheetId="16" hidden="1">0.075</definedName>
    <definedName name="solver_mrt" localSheetId="4" hidden="1">0.075</definedName>
    <definedName name="solver_mrt" localSheetId="3" hidden="1">0.075</definedName>
    <definedName name="solver_mrt" localSheetId="2" hidden="1">0.075</definedName>
    <definedName name="solver_mrt" localSheetId="15" hidden="1">0.075</definedName>
    <definedName name="solver_mrt" localSheetId="11" hidden="1">0.075</definedName>
    <definedName name="solver_msl" localSheetId="16" hidden="1">2</definedName>
    <definedName name="solver_msl" localSheetId="4" hidden="1">2</definedName>
    <definedName name="solver_msl" localSheetId="3" hidden="1">2</definedName>
    <definedName name="solver_msl" localSheetId="2" hidden="1">2</definedName>
    <definedName name="solver_msl" localSheetId="15" hidden="1">2</definedName>
    <definedName name="solver_msl" localSheetId="11" hidden="1">2</definedName>
    <definedName name="solver_neg" localSheetId="16" hidden="1">1</definedName>
    <definedName name="solver_neg" localSheetId="4" hidden="1">1</definedName>
    <definedName name="solver_neg" localSheetId="3" hidden="1">1</definedName>
    <definedName name="solver_neg" localSheetId="2" hidden="1">1</definedName>
    <definedName name="solver_neg" localSheetId="15" hidden="1">1</definedName>
    <definedName name="solver_neg" localSheetId="11" hidden="1">1</definedName>
    <definedName name="solver_nod" localSheetId="16" hidden="1">2147483647</definedName>
    <definedName name="solver_nod" localSheetId="4" hidden="1">2147483647</definedName>
    <definedName name="solver_nod" localSheetId="3" hidden="1">2147483647</definedName>
    <definedName name="solver_nod" localSheetId="2" hidden="1">2147483647</definedName>
    <definedName name="solver_nod" localSheetId="15" hidden="1">2147483647</definedName>
    <definedName name="solver_nod" localSheetId="11" hidden="1">2147483647</definedName>
    <definedName name="solver_num" localSheetId="16" hidden="1">0</definedName>
    <definedName name="solver_num" localSheetId="4" hidden="1">0</definedName>
    <definedName name="solver_num" localSheetId="3" hidden="1">0</definedName>
    <definedName name="solver_num" localSheetId="2" hidden="1">0</definedName>
    <definedName name="solver_num" localSheetId="15" hidden="1">0</definedName>
    <definedName name="solver_num" localSheetId="11" hidden="1">0</definedName>
    <definedName name="solver_nwt" localSheetId="16" hidden="1">1</definedName>
    <definedName name="solver_nwt" localSheetId="4" hidden="1">1</definedName>
    <definedName name="solver_nwt" localSheetId="3" hidden="1">1</definedName>
    <definedName name="solver_nwt" localSheetId="2" hidden="1">1</definedName>
    <definedName name="solver_nwt" localSheetId="15" hidden="1">1</definedName>
    <definedName name="solver_nwt" localSheetId="11" hidden="1">1</definedName>
    <definedName name="solver_opt" localSheetId="16" hidden="1">'364 Allocation (UI Input)'!$F$21</definedName>
    <definedName name="solver_opt" localSheetId="4" hidden="1">#REF!</definedName>
    <definedName name="solver_opt" localSheetId="3" hidden="1">#REF!</definedName>
    <definedName name="solver_opt" localSheetId="2" hidden="1">#REF!</definedName>
    <definedName name="solver_opt" localSheetId="15" hidden="1">Reconciliations!#REF!</definedName>
    <definedName name="solver_opt" localSheetId="11" hidden="1">'Revenue Requirement'!$U$51</definedName>
    <definedName name="solver_pre" localSheetId="16" hidden="1">0.000001</definedName>
    <definedName name="solver_pre" localSheetId="4" hidden="1">0.000001</definedName>
    <definedName name="solver_pre" localSheetId="3" hidden="1">0.000001</definedName>
    <definedName name="solver_pre" localSheetId="2" hidden="1">0.000001</definedName>
    <definedName name="solver_pre" localSheetId="15" hidden="1">0.000001</definedName>
    <definedName name="solver_pre" localSheetId="11" hidden="1">0.000001</definedName>
    <definedName name="solver_rbv" localSheetId="16" hidden="1">1</definedName>
    <definedName name="solver_rbv" localSheetId="4" hidden="1">1</definedName>
    <definedName name="solver_rbv" localSheetId="3" hidden="1">1</definedName>
    <definedName name="solver_rbv" localSheetId="2" hidden="1">1</definedName>
    <definedName name="solver_rbv" localSheetId="15" hidden="1">1</definedName>
    <definedName name="solver_rbv" localSheetId="11" hidden="1">1</definedName>
    <definedName name="solver_rel1" localSheetId="11" hidden="1">3</definedName>
    <definedName name="solver_rel2" localSheetId="11" hidden="1">3</definedName>
    <definedName name="solver_rel3" localSheetId="11" hidden="1">3</definedName>
    <definedName name="solver_rhs1" localSheetId="11" hidden="1">0</definedName>
    <definedName name="solver_rhs2" localSheetId="11" hidden="1">0</definedName>
    <definedName name="solver_rhs3" localSheetId="11" hidden="1">1</definedName>
    <definedName name="solver_rlx" localSheetId="16" hidden="1">2</definedName>
    <definedName name="solver_rlx" localSheetId="4" hidden="1">2</definedName>
    <definedName name="solver_rlx" localSheetId="3" hidden="1">2</definedName>
    <definedName name="solver_rlx" localSheetId="2" hidden="1">2</definedName>
    <definedName name="solver_rlx" localSheetId="15" hidden="1">2</definedName>
    <definedName name="solver_rlx" localSheetId="11" hidden="1">2</definedName>
    <definedName name="solver_rsd" localSheetId="16" hidden="1">0</definedName>
    <definedName name="solver_rsd" localSheetId="4" hidden="1">0</definedName>
    <definedName name="solver_rsd" localSheetId="3" hidden="1">0</definedName>
    <definedName name="solver_rsd" localSheetId="2" hidden="1">0</definedName>
    <definedName name="solver_rsd" localSheetId="15" hidden="1">0</definedName>
    <definedName name="solver_rsd" localSheetId="11" hidden="1">0</definedName>
    <definedName name="solver_scl" localSheetId="16" hidden="1">1</definedName>
    <definedName name="solver_scl" localSheetId="4" hidden="1">1</definedName>
    <definedName name="solver_scl" localSheetId="3" hidden="1">1</definedName>
    <definedName name="solver_scl" localSheetId="2" hidden="1">1</definedName>
    <definedName name="solver_scl" localSheetId="15" hidden="1">1</definedName>
    <definedName name="solver_scl" localSheetId="11" hidden="1">1</definedName>
    <definedName name="solver_sho" localSheetId="16" hidden="1">2</definedName>
    <definedName name="solver_sho" localSheetId="4" hidden="1">2</definedName>
    <definedName name="solver_sho" localSheetId="3" hidden="1">2</definedName>
    <definedName name="solver_sho" localSheetId="2" hidden="1">2</definedName>
    <definedName name="solver_sho" localSheetId="15" hidden="1">2</definedName>
    <definedName name="solver_sho" localSheetId="11" hidden="1">2</definedName>
    <definedName name="solver_ssz" localSheetId="16" hidden="1">100</definedName>
    <definedName name="solver_ssz" localSheetId="4" hidden="1">100</definedName>
    <definedName name="solver_ssz" localSheetId="3" hidden="1">100</definedName>
    <definedName name="solver_ssz" localSheetId="2" hidden="1">100</definedName>
    <definedName name="solver_ssz" localSheetId="15" hidden="1">100</definedName>
    <definedName name="solver_ssz" localSheetId="11" hidden="1">100</definedName>
    <definedName name="solver_tim" localSheetId="16" hidden="1">2147483647</definedName>
    <definedName name="solver_tim" localSheetId="4" hidden="1">2147483647</definedName>
    <definedName name="solver_tim" localSheetId="3" hidden="1">2147483647</definedName>
    <definedName name="solver_tim" localSheetId="2" hidden="1">2147483647</definedName>
    <definedName name="solver_tim" localSheetId="15" hidden="1">2147483647</definedName>
    <definedName name="solver_tim" localSheetId="11" hidden="1">2147483647</definedName>
    <definedName name="solver_tol" localSheetId="16" hidden="1">0.01</definedName>
    <definedName name="solver_tol" localSheetId="4" hidden="1">0.01</definedName>
    <definedName name="solver_tol" localSheetId="3" hidden="1">0.01</definedName>
    <definedName name="solver_tol" localSheetId="2" hidden="1">0.01</definedName>
    <definedName name="solver_tol" localSheetId="15" hidden="1">0.01</definedName>
    <definedName name="solver_tol" localSheetId="11" hidden="1">0.01</definedName>
    <definedName name="solver_typ" localSheetId="16" hidden="1">3</definedName>
    <definedName name="solver_typ" localSheetId="4" hidden="1">3</definedName>
    <definedName name="solver_typ" localSheetId="3" hidden="1">3</definedName>
    <definedName name="solver_typ" localSheetId="2" hidden="1">3</definedName>
    <definedName name="solver_typ" localSheetId="15" hidden="1">3</definedName>
    <definedName name="solver_typ" localSheetId="11" hidden="1">3</definedName>
    <definedName name="solver_val" localSheetId="16" hidden="1">0</definedName>
    <definedName name="solver_val" localSheetId="4" hidden="1">392340237</definedName>
    <definedName name="solver_val" localSheetId="3" hidden="1">392340237</definedName>
    <definedName name="solver_val" localSheetId="2" hidden="1">392340237</definedName>
    <definedName name="solver_val" localSheetId="15" hidden="1">0</definedName>
    <definedName name="solver_val" localSheetId="11" hidden="1">0</definedName>
    <definedName name="solver_ver" localSheetId="16" hidden="1">3</definedName>
    <definedName name="solver_ver" localSheetId="4" hidden="1">3</definedName>
    <definedName name="solver_ver" localSheetId="3" hidden="1">3</definedName>
    <definedName name="solver_ver" localSheetId="2" hidden="1">3</definedName>
    <definedName name="solver_ver" localSheetId="15" hidden="1">3</definedName>
    <definedName name="solver_ver" localSheetId="11" hidden="1">3</definedName>
    <definedName name="SUMRY_BY_TIME">#REF!</definedName>
    <definedName name="SUMRY_BY_YEAR">#REF!</definedName>
    <definedName name="SURVRPT">#REF!</definedName>
    <definedName name="Total_Emissions">#REF!</definedName>
    <definedName name="usage">#REF!</definedName>
    <definedName name="wrn.Aging._.and._.Trend._.Analysis." localSheetId="4"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 localSheetId="4" hidden="1">{#N/A,#N/A,FALSE,"CONT_MWH";#N/A,#N/A,FALSE,"CONT_MW";#N/A,#N/A,FALSE,"MIN_MWH";#N/A,#N/A,FALSE,"MIN_MW";#N/A,#N/A,FALSE,"BASECASE_MWH";#N/A,#N/A,FALSE,"BASECASE_MW"}</definedName>
    <definedName name="wrn.All_Sheets." localSheetId="3" hidden="1">{#N/A,#N/A,FALSE,"CONT_MWH";#N/A,#N/A,FALSE,"CONT_MW";#N/A,#N/A,FALSE,"MIN_MWH";#N/A,#N/A,FALSE,"MIN_MW";#N/A,#N/A,FALSE,"BASECASE_MWH";#N/A,#N/A,FALSE,"BASECASE_MW"}</definedName>
    <definedName name="wrn.All_Sheets." localSheetId="2" hidden="1">{#N/A,#N/A,FALSE,"CONT_MWH";#N/A,#N/A,FALSE,"CONT_MW";#N/A,#N/A,FALSE,"MIN_MWH";#N/A,#N/A,FALSE,"MIN_MW";#N/A,#N/A,FALSE,"BASECASE_MWH";#N/A,#N/A,FALSE,"BASECASE_MW"}</definedName>
    <definedName name="wrn.All_Sheets." localSheetId="15" hidden="1">{#N/A,#N/A,FALSE,"CONT_MWH";#N/A,#N/A,FALSE,"CONT_MW";#N/A,#N/A,FALSE,"MIN_MWH";#N/A,#N/A,FALSE,"MIN_MW";#N/A,#N/A,FALSE,"BASECASE_MWH";#N/A,#N/A,FALSE,"BASECASE_MW"}</definedName>
    <definedName name="wrn.All_Sheets." hidden="1">{#N/A,#N/A,FALSE,"CONT_MWH";#N/A,#N/A,FALSE,"CONT_MW";#N/A,#N/A,FALSE,"MIN_MWH";#N/A,#N/A,FALSE,"MIN_MW";#N/A,#N/A,FALSE,"BASECASE_MWH";#N/A,#N/A,FALSE,"BASECASE_MW"}</definedName>
    <definedName name="wrn.GL._.154._.BALANCE." localSheetId="4" hidden="1">{#N/A,#N/A,FALSE,"BALANCE"}</definedName>
    <definedName name="wrn.GL._.154._.BALANCE." localSheetId="3" hidden="1">{#N/A,#N/A,FALSE,"BALANCE"}</definedName>
    <definedName name="wrn.GL._.154._.BALANCE." localSheetId="2" hidden="1">{#N/A,#N/A,FALSE,"BALANCE"}</definedName>
    <definedName name="wrn.GL._.154._.BALANCE." localSheetId="15" hidden="1">{#N/A,#N/A,FALSE,"BALANCE"}</definedName>
    <definedName name="wrn.GL._.154._.BALANCE." hidden="1">{#N/A,#N/A,FALSE,"BALANCE"}</definedName>
    <definedName name="wrn.GL154._.ISSUES." localSheetId="4" hidden="1">{#N/A,#N/A,FALSE,"ISSUES"}</definedName>
    <definedName name="wrn.GL154._.ISSUES." localSheetId="3" hidden="1">{#N/A,#N/A,FALSE,"ISSUES"}</definedName>
    <definedName name="wrn.GL154._.ISSUES." localSheetId="2" hidden="1">{#N/A,#N/A,FALSE,"ISSUES"}</definedName>
    <definedName name="wrn.GL154._.ISSUES." localSheetId="15" hidden="1">{#N/A,#N/A,FALSE,"ISSUES"}</definedName>
    <definedName name="wrn.GL154._.ISSUES." hidden="1">{#N/A,#N/A,FALSE,"ISSUES"}</definedName>
    <definedName name="wrn.GL154._.RECEIPTS." localSheetId="4" hidden="1">{#N/A,#N/A,FALSE,"RECEIPTS"}</definedName>
    <definedName name="wrn.GL154._.RECEIPTS." localSheetId="3" hidden="1">{#N/A,#N/A,FALSE,"RECEIPTS"}</definedName>
    <definedName name="wrn.GL154._.RECEIPTS." localSheetId="2" hidden="1">{#N/A,#N/A,FALSE,"RECEIPTS"}</definedName>
    <definedName name="wrn.GL154._.RECEIPTS." localSheetId="15" hidden="1">{#N/A,#N/A,FALSE,"RECEIPTS"}</definedName>
    <definedName name="wrn.GL154._.RECEIPTS." hidden="1">{#N/A,#N/A,FALSE,"RECEIPTS"}</definedName>
    <definedName name="wrn.GL154._.SALVAGE." localSheetId="4" hidden="1">{#N/A,#N/A,FALSE,"SALVAGE"}</definedName>
    <definedName name="wrn.GL154._.SALVAGE." localSheetId="3" hidden="1">{#N/A,#N/A,FALSE,"SALVAGE"}</definedName>
    <definedName name="wrn.GL154._.SALVAGE." localSheetId="2" hidden="1">{#N/A,#N/A,FALSE,"SALVAGE"}</definedName>
    <definedName name="wrn.GL154._.SALVAGE." localSheetId="15" hidden="1">{#N/A,#N/A,FALSE,"SALVAGE"}</definedName>
    <definedName name="wrn.GL154._.SALVAGE." hidden="1">{#N/A,#N/A,FALSE,"SALVAGE"}</definedName>
    <definedName name="wrn.GL154._.SYSTEM._.LEDGER._.REPORTS." localSheetId="4" hidden="1">{#N/A,#N/A,FALSE,"BALANCE";#N/A,#N/A,FALSE,"ISSUES";#N/A,#N/A,FALSE,"RECEIPTS";#N/A,#N/A,FALSE,"SALVAGE"}</definedName>
    <definedName name="wrn.GL154._.SYSTEM._.LEDGER._.REPORTS." localSheetId="3" hidden="1">{#N/A,#N/A,FALSE,"BALANCE";#N/A,#N/A,FALSE,"ISSUES";#N/A,#N/A,FALSE,"RECEIPTS";#N/A,#N/A,FALSE,"SALVAGE"}</definedName>
    <definedName name="wrn.GL154._.SYSTEM._.LEDGER._.REPORTS." localSheetId="2" hidden="1">{#N/A,#N/A,FALSE,"BALANCE";#N/A,#N/A,FALSE,"ISSUES";#N/A,#N/A,FALSE,"RECEIPTS";#N/A,#N/A,FALSE,"SALVAGE"}</definedName>
    <definedName name="wrn.GL154._.SYSTEM._.LEDGER._.REPORTS." localSheetId="15" hidden="1">{#N/A,#N/A,FALSE,"BALANCE";#N/A,#N/A,FALSE,"ISSUES";#N/A,#N/A,FALSE,"RECEIPTS";#N/A,#N/A,FALSE,"SALVAGE"}</definedName>
    <definedName name="wrn.GL154._.SYSTEM._.LEDGER._.REPORTS." hidden="1">{#N/A,#N/A,FALSE,"BALANCE";#N/A,#N/A,FALSE,"ISSUES";#N/A,#N/A,FALSE,"RECEIPTS";#N/A,#N/A,FALSE,"SALVAGE"}</definedName>
    <definedName name="X">#REF!</definedName>
    <definedName name="XRefActiveRow" hidden="1">#REF!</definedName>
    <definedName name="XRefColumnsCount" hidden="1">3</definedName>
    <definedName name="XRefCopy1Row" hidden="1">#REF!</definedName>
    <definedName name="XRefCopy2Row" hidden="1">#REF!</definedName>
    <definedName name="XRefCopy3Row" hidden="1">#REF!</definedName>
    <definedName name="XRefCopyRangeCount" hidden="1">3</definedName>
    <definedName name="XRefPaste1Row" hidden="1">#REF!</definedName>
    <definedName name="XRefPaste2Row" hidden="1">#REF!</definedName>
    <definedName name="XRefPasteRangeCount" hidden="1">2</definedName>
    <definedName name="xx">#REF!</definedName>
    <definedName name="yr00">#REF!</definedName>
  </definedNames>
  <calcPr calcId="191028"/>
  <pivotCaches>
    <pivotCache cacheId="4" r:id="rId2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10" i="17" l="1"/>
  <c r="AP9" i="37"/>
  <c r="I76" i="16" s="1"/>
  <c r="AG9" i="37"/>
  <c r="U9" i="37"/>
  <c r="K3" i="17"/>
  <c r="I71" i="16"/>
  <c r="I38" i="16"/>
  <c r="I5" i="16"/>
  <c r="I68" i="15"/>
  <c r="I36" i="15"/>
  <c r="I4" i="15"/>
  <c r="L3" i="31"/>
  <c r="AO3" i="35"/>
  <c r="AF3" i="35"/>
  <c r="T3" i="35"/>
  <c r="L3" i="35"/>
  <c r="AO3" i="36"/>
  <c r="AF3" i="36"/>
  <c r="T3" i="36"/>
  <c r="L3" i="36"/>
  <c r="AP3" i="37"/>
  <c r="AG3" i="37"/>
  <c r="U3" i="37"/>
  <c r="M3" i="37"/>
  <c r="I3" i="12"/>
  <c r="D35" i="10"/>
  <c r="H24" i="10"/>
  <c r="G24" i="10"/>
  <c r="F24" i="10"/>
  <c r="E24" i="10"/>
  <c r="D24" i="10"/>
  <c r="C24" i="10"/>
  <c r="D53" i="22"/>
  <c r="H44" i="22"/>
  <c r="G44" i="22"/>
  <c r="F44" i="22"/>
  <c r="E44" i="22"/>
  <c r="D44" i="22"/>
  <c r="C44" i="22"/>
  <c r="AC9" i="14" l="1"/>
  <c r="AF8" i="35"/>
  <c r="AO8" i="35"/>
  <c r="L9" i="31"/>
  <c r="S9" i="31"/>
  <c r="AD9" i="31"/>
  <c r="AL9" i="31"/>
  <c r="K9" i="30"/>
  <c r="R9" i="30"/>
  <c r="AC9" i="30"/>
  <c r="AK9" i="30"/>
  <c r="K9" i="14"/>
  <c r="R9" i="14"/>
  <c r="AK9" i="14"/>
  <c r="L9" i="36"/>
  <c r="I9" i="15"/>
  <c r="T9" i="36"/>
  <c r="I41" i="15"/>
  <c r="AF9" i="36"/>
  <c r="I73" i="15"/>
  <c r="AO9" i="36"/>
  <c r="I10" i="16"/>
  <c r="L8" i="35"/>
  <c r="I43" i="16"/>
  <c r="T8" i="35"/>
  <c r="L124" i="31"/>
  <c r="L122" i="31"/>
  <c r="L121" i="31"/>
  <c r="L120" i="31"/>
  <c r="L119" i="31"/>
  <c r="L118" i="31"/>
  <c r="L117" i="31"/>
  <c r="L116" i="31"/>
  <c r="L115" i="31"/>
  <c r="L114" i="31"/>
  <c r="L113" i="31"/>
  <c r="L112" i="31"/>
  <c r="L111" i="31"/>
  <c r="L110" i="31"/>
  <c r="L109" i="31"/>
  <c r="L108" i="31"/>
  <c r="L107" i="31"/>
  <c r="L106" i="31"/>
  <c r="L105" i="31"/>
  <c r="L104" i="31"/>
  <c r="L103" i="31"/>
  <c r="L102" i="31"/>
  <c r="L101" i="31"/>
  <c r="L100" i="31"/>
  <c r="L99" i="31"/>
  <c r="L98" i="31"/>
  <c r="L97" i="31"/>
  <c r="L96" i="31"/>
  <c r="L95" i="31"/>
  <c r="L94" i="31"/>
  <c r="L93" i="31"/>
  <c r="L92" i="31"/>
  <c r="L91" i="31"/>
  <c r="L90" i="31"/>
  <c r="L89" i="31"/>
  <c r="L88" i="31"/>
  <c r="L87" i="31"/>
  <c r="L86" i="31"/>
  <c r="L85" i="31"/>
  <c r="L84" i="31"/>
  <c r="L83" i="31"/>
  <c r="L82" i="31"/>
  <c r="L81" i="31"/>
  <c r="L80" i="31"/>
  <c r="L79" i="31"/>
  <c r="L78" i="31"/>
  <c r="L77" i="31"/>
  <c r="L76" i="31"/>
  <c r="L75" i="31"/>
  <c r="L74" i="31"/>
  <c r="L73" i="31"/>
  <c r="L72" i="31"/>
  <c r="L71" i="31"/>
  <c r="L70" i="31"/>
  <c r="L69" i="31"/>
  <c r="L68" i="31"/>
  <c r="L67" i="31"/>
  <c r="L66" i="31"/>
  <c r="L65" i="31"/>
  <c r="L64" i="31"/>
  <c r="L63" i="31"/>
  <c r="L62" i="31"/>
  <c r="L61" i="31"/>
  <c r="L60" i="31"/>
  <c r="L59" i="31"/>
  <c r="L58" i="31"/>
  <c r="L57" i="31"/>
  <c r="L56" i="31"/>
  <c r="L55" i="31"/>
  <c r="L54" i="31"/>
  <c r="L53" i="31"/>
  <c r="L52" i="31"/>
  <c r="L51" i="31"/>
  <c r="L50" i="31"/>
  <c r="L49" i="31"/>
  <c r="L48" i="31"/>
  <c r="L47" i="31"/>
  <c r="L46" i="31"/>
  <c r="L45" i="31"/>
  <c r="L44" i="31"/>
  <c r="L43" i="31"/>
  <c r="L42" i="31"/>
  <c r="L41" i="31"/>
  <c r="L40" i="31"/>
  <c r="L39" i="31"/>
  <c r="L38" i="31"/>
  <c r="L37" i="31"/>
  <c r="L36" i="31"/>
  <c r="L35" i="31"/>
  <c r="L34" i="31"/>
  <c r="L33" i="31"/>
  <c r="L32" i="31"/>
  <c r="L31" i="31"/>
  <c r="L30" i="31"/>
  <c r="L29" i="31"/>
  <c r="L28" i="31"/>
  <c r="L27" i="31"/>
  <c r="L26" i="31"/>
  <c r="L25" i="31"/>
  <c r="L24" i="31"/>
  <c r="L23" i="31"/>
  <c r="L22" i="31"/>
  <c r="L21" i="31"/>
  <c r="L20" i="31"/>
  <c r="L19" i="31"/>
  <c r="L18" i="31"/>
  <c r="L17" i="31"/>
  <c r="L16" i="31"/>
  <c r="L15" i="31"/>
  <c r="L14" i="31"/>
  <c r="L13" i="31"/>
  <c r="L353" i="35"/>
  <c r="M353" i="37"/>
  <c r="M351" i="37"/>
  <c r="M350" i="37"/>
  <c r="M349" i="37"/>
  <c r="M348" i="37"/>
  <c r="M347" i="37"/>
  <c r="M346" i="37"/>
  <c r="M345" i="37"/>
  <c r="M344" i="37"/>
  <c r="M343" i="37"/>
  <c r="M342" i="37"/>
  <c r="M341" i="37"/>
  <c r="M340" i="37"/>
  <c r="M339" i="37"/>
  <c r="M338" i="37"/>
  <c r="M334" i="37"/>
  <c r="M333" i="37"/>
  <c r="M332" i="37"/>
  <c r="M331" i="37"/>
  <c r="M330" i="37"/>
  <c r="M329" i="37"/>
  <c r="M328" i="37"/>
  <c r="M327" i="37"/>
  <c r="M326" i="37"/>
  <c r="M325" i="37"/>
  <c r="M324" i="37"/>
  <c r="M323" i="37"/>
  <c r="M322" i="37"/>
  <c r="M321" i="37"/>
  <c r="M320" i="37"/>
  <c r="M319" i="37"/>
  <c r="M318" i="37"/>
  <c r="M317" i="37"/>
  <c r="M316" i="37"/>
  <c r="M315" i="37"/>
  <c r="M314" i="37"/>
  <c r="M313" i="37"/>
  <c r="M312" i="37"/>
  <c r="M311" i="37"/>
  <c r="M310" i="37"/>
  <c r="M309" i="37"/>
  <c r="M308" i="37"/>
  <c r="M307" i="37"/>
  <c r="M306" i="37"/>
  <c r="M305" i="37"/>
  <c r="M304" i="37"/>
  <c r="M303" i="37"/>
  <c r="M302" i="37"/>
  <c r="M301" i="37"/>
  <c r="M300" i="37"/>
  <c r="M299" i="37"/>
  <c r="M298" i="37"/>
  <c r="M297" i="37"/>
  <c r="M296" i="37"/>
  <c r="M295" i="37"/>
  <c r="M294" i="37"/>
  <c r="M293" i="37"/>
  <c r="M292" i="37"/>
  <c r="M291" i="37"/>
  <c r="M290" i="37"/>
  <c r="M289" i="37"/>
  <c r="M288" i="37"/>
  <c r="M287" i="37"/>
  <c r="M286" i="37"/>
  <c r="M285" i="37"/>
  <c r="M284" i="37"/>
  <c r="M283" i="37"/>
  <c r="M282" i="37"/>
  <c r="M281" i="37"/>
  <c r="M280" i="37"/>
  <c r="M279" i="37"/>
  <c r="M278" i="37"/>
  <c r="M277" i="37"/>
  <c r="M276" i="37"/>
  <c r="M275" i="37"/>
  <c r="M274" i="37"/>
  <c r="M273" i="37"/>
  <c r="M272" i="37"/>
  <c r="M271" i="37"/>
  <c r="M270" i="37"/>
  <c r="M269" i="37"/>
  <c r="M268" i="37"/>
  <c r="M267" i="37"/>
  <c r="M266" i="37"/>
  <c r="M265" i="37"/>
  <c r="M264" i="37"/>
  <c r="M263" i="37"/>
  <c r="M262" i="37"/>
  <c r="M261" i="37"/>
  <c r="M260" i="37"/>
  <c r="M259" i="37"/>
  <c r="M258" i="37"/>
  <c r="M257" i="37"/>
  <c r="M256" i="37"/>
  <c r="M255" i="37"/>
  <c r="M254" i="37"/>
  <c r="M253" i="37"/>
  <c r="M252" i="37"/>
  <c r="M251" i="37"/>
  <c r="M250" i="37"/>
  <c r="M249" i="37"/>
  <c r="M248" i="37"/>
  <c r="M247" i="37"/>
  <c r="M246" i="37"/>
  <c r="M245" i="37"/>
  <c r="M244" i="37"/>
  <c r="M243" i="37"/>
  <c r="M242" i="37"/>
  <c r="M241" i="37"/>
  <c r="M240" i="37"/>
  <c r="M239" i="37"/>
  <c r="M238" i="37"/>
  <c r="M237" i="37"/>
  <c r="M236" i="37"/>
  <c r="M235" i="37"/>
  <c r="M234" i="37"/>
  <c r="M233" i="37"/>
  <c r="M232" i="37"/>
  <c r="M231" i="37"/>
  <c r="M230" i="37"/>
  <c r="M229" i="37"/>
  <c r="M228" i="37"/>
  <c r="M227" i="37"/>
  <c r="M226" i="37"/>
  <c r="M225" i="37"/>
  <c r="M224" i="37"/>
  <c r="M223" i="37"/>
  <c r="M222" i="37"/>
  <c r="M221" i="37"/>
  <c r="M220" i="37"/>
  <c r="M219" i="37"/>
  <c r="M218" i="37"/>
  <c r="M217" i="37"/>
  <c r="M216" i="37"/>
  <c r="M215" i="37"/>
  <c r="M214" i="37"/>
  <c r="M213" i="37"/>
  <c r="M212" i="37"/>
  <c r="M211" i="37"/>
  <c r="M210" i="37"/>
  <c r="M209" i="37"/>
  <c r="M208" i="37"/>
  <c r="M207" i="37"/>
  <c r="M206" i="37"/>
  <c r="M205" i="37"/>
  <c r="M204" i="37"/>
  <c r="M203" i="37"/>
  <c r="M202" i="37"/>
  <c r="M201" i="37"/>
  <c r="M200" i="37"/>
  <c r="M199" i="37"/>
  <c r="M198" i="37"/>
  <c r="M197" i="37"/>
  <c r="M196" i="37"/>
  <c r="M195" i="37"/>
  <c r="M194" i="37"/>
  <c r="M193" i="37"/>
  <c r="M192" i="37"/>
  <c r="M191" i="37"/>
  <c r="M190" i="37"/>
  <c r="M189" i="37"/>
  <c r="M188" i="37"/>
  <c r="M187" i="37"/>
  <c r="M186" i="37"/>
  <c r="M185" i="37"/>
  <c r="M184" i="37"/>
  <c r="M183" i="37"/>
  <c r="M182" i="37"/>
  <c r="M181" i="37"/>
  <c r="M180" i="37"/>
  <c r="M179" i="37"/>
  <c r="M178" i="37"/>
  <c r="M177" i="37"/>
  <c r="M176" i="37"/>
  <c r="M175" i="37"/>
  <c r="M174" i="37"/>
  <c r="M173" i="37"/>
  <c r="M172" i="37"/>
  <c r="M171" i="37"/>
  <c r="M170" i="37"/>
  <c r="M169" i="37"/>
  <c r="M168" i="37"/>
  <c r="M167" i="37"/>
  <c r="M166" i="37"/>
  <c r="M165" i="37"/>
  <c r="M164" i="37"/>
  <c r="M163" i="37"/>
  <c r="M162" i="37"/>
  <c r="M161" i="37"/>
  <c r="M160" i="37"/>
  <c r="M159" i="37"/>
  <c r="M158" i="37"/>
  <c r="M157" i="37"/>
  <c r="M156" i="37"/>
  <c r="M155" i="37"/>
  <c r="M154" i="37"/>
  <c r="M153" i="37"/>
  <c r="M152" i="37"/>
  <c r="M151" i="37"/>
  <c r="M150" i="37"/>
  <c r="M149" i="37"/>
  <c r="M148" i="37"/>
  <c r="M147" i="37"/>
  <c r="M146" i="37"/>
  <c r="M145" i="37"/>
  <c r="M144" i="37"/>
  <c r="M143" i="37"/>
  <c r="M142" i="37"/>
  <c r="M141" i="37"/>
  <c r="M140" i="37"/>
  <c r="M139" i="37"/>
  <c r="M138" i="37"/>
  <c r="M137" i="37"/>
  <c r="M136" i="37"/>
  <c r="M135" i="37"/>
  <c r="M134" i="37"/>
  <c r="M133" i="37"/>
  <c r="M132" i="37"/>
  <c r="M131" i="37"/>
  <c r="M130" i="37"/>
  <c r="M129" i="37"/>
  <c r="M128" i="37"/>
  <c r="M127" i="37"/>
  <c r="M126" i="37"/>
  <c r="M125" i="37"/>
  <c r="M124" i="37"/>
  <c r="M123" i="37"/>
  <c r="M122" i="37"/>
  <c r="M121" i="37"/>
  <c r="M120" i="37"/>
  <c r="M119" i="37"/>
  <c r="M118" i="37"/>
  <c r="M117" i="37"/>
  <c r="M116" i="37"/>
  <c r="M115" i="37"/>
  <c r="M114" i="37"/>
  <c r="M113" i="37"/>
  <c r="M112" i="37"/>
  <c r="M111" i="37"/>
  <c r="M110" i="37"/>
  <c r="M109" i="37"/>
  <c r="M108" i="37"/>
  <c r="M107" i="37"/>
  <c r="M106" i="37"/>
  <c r="M102" i="37"/>
  <c r="M101" i="37"/>
  <c r="M100" i="37"/>
  <c r="M99" i="37"/>
  <c r="M98" i="37"/>
  <c r="M97" i="37"/>
  <c r="M96" i="37"/>
  <c r="M95" i="37"/>
  <c r="M94" i="37"/>
  <c r="M93" i="37"/>
  <c r="M92" i="37"/>
  <c r="M91" i="37"/>
  <c r="M90" i="37"/>
  <c r="M89" i="37"/>
  <c r="M88" i="37"/>
  <c r="M87" i="37"/>
  <c r="M86" i="37"/>
  <c r="M85" i="37"/>
  <c r="M84" i="37"/>
  <c r="M83" i="37"/>
  <c r="M82" i="37"/>
  <c r="M81" i="37"/>
  <c r="M77" i="37"/>
  <c r="M76" i="37"/>
  <c r="M75" i="37"/>
  <c r="M74" i="37"/>
  <c r="M73" i="37"/>
  <c r="M72" i="37"/>
  <c r="M71" i="37"/>
  <c r="M70" i="37"/>
  <c r="M69" i="37"/>
  <c r="M68" i="37"/>
  <c r="M67" i="37"/>
  <c r="M66" i="37"/>
  <c r="M65" i="37"/>
  <c r="M64" i="37"/>
  <c r="M63" i="37"/>
  <c r="M62" i="37"/>
  <c r="M61" i="37"/>
  <c r="M60" i="37"/>
  <c r="M59" i="37"/>
  <c r="M58" i="37"/>
  <c r="M57" i="37"/>
  <c r="M56" i="37"/>
  <c r="M55" i="37"/>
  <c r="M54" i="37"/>
  <c r="M53" i="37"/>
  <c r="M52" i="37"/>
  <c r="M51" i="37"/>
  <c r="M50" i="37"/>
  <c r="M49" i="37"/>
  <c r="M48" i="37"/>
  <c r="M47" i="37"/>
  <c r="M46" i="37"/>
  <c r="M45" i="37"/>
  <c r="M44" i="37"/>
  <c r="M43" i="37"/>
  <c r="M42" i="37"/>
  <c r="M41" i="37"/>
  <c r="M40" i="37"/>
  <c r="M39" i="37"/>
  <c r="M38" i="37"/>
  <c r="M37" i="37"/>
  <c r="M36" i="37"/>
  <c r="M35" i="37"/>
  <c r="M34" i="37"/>
  <c r="M33" i="37"/>
  <c r="M32" i="37"/>
  <c r="M28" i="37"/>
  <c r="M27" i="37"/>
  <c r="M26" i="37"/>
  <c r="M25" i="37"/>
  <c r="M24" i="37"/>
  <c r="M23" i="37"/>
  <c r="M22" i="37"/>
  <c r="M21" i="37"/>
  <c r="M17" i="37"/>
  <c r="G339" i="36" l="1"/>
  <c r="G340" i="36"/>
  <c r="G341" i="36"/>
  <c r="G342" i="36"/>
  <c r="G343" i="36"/>
  <c r="G344" i="36"/>
  <c r="G345" i="36"/>
  <c r="G346" i="36"/>
  <c r="G347" i="36"/>
  <c r="G348" i="36"/>
  <c r="G349" i="36"/>
  <c r="G350" i="36"/>
  <c r="G351" i="36"/>
  <c r="G338" i="36"/>
  <c r="G107" i="36"/>
  <c r="G108" i="36"/>
  <c r="G109" i="36"/>
  <c r="G110" i="36"/>
  <c r="G111" i="36"/>
  <c r="G112" i="36"/>
  <c r="G113" i="36"/>
  <c r="G114" i="36"/>
  <c r="G115" i="36"/>
  <c r="G116" i="36"/>
  <c r="G117" i="36"/>
  <c r="G118" i="36"/>
  <c r="G119" i="36"/>
  <c r="G120" i="36"/>
  <c r="G121" i="36"/>
  <c r="G122" i="36"/>
  <c r="G123" i="36"/>
  <c r="G124" i="36"/>
  <c r="G125" i="36"/>
  <c r="G126" i="36"/>
  <c r="G127" i="36"/>
  <c r="G128" i="36"/>
  <c r="G129" i="36"/>
  <c r="G130" i="36"/>
  <c r="G131" i="36"/>
  <c r="G132" i="36"/>
  <c r="G133" i="36"/>
  <c r="G134" i="36"/>
  <c r="G135" i="36"/>
  <c r="G136" i="36"/>
  <c r="G137" i="36"/>
  <c r="G138" i="36"/>
  <c r="G139" i="36"/>
  <c r="G140" i="36"/>
  <c r="G141" i="36"/>
  <c r="G142" i="36"/>
  <c r="G143" i="36"/>
  <c r="G144" i="36"/>
  <c r="G145" i="36"/>
  <c r="G146" i="36"/>
  <c r="G147" i="36"/>
  <c r="G148" i="36"/>
  <c r="G149" i="36"/>
  <c r="G150" i="36"/>
  <c r="G151" i="36"/>
  <c r="G152" i="36"/>
  <c r="G153" i="36"/>
  <c r="G154" i="36"/>
  <c r="G155" i="36"/>
  <c r="G156" i="36"/>
  <c r="G157" i="36"/>
  <c r="G158" i="36"/>
  <c r="G159" i="36"/>
  <c r="G160" i="36"/>
  <c r="G161" i="36"/>
  <c r="G162" i="36"/>
  <c r="G163" i="36"/>
  <c r="G164" i="36"/>
  <c r="G165" i="36"/>
  <c r="G166" i="36"/>
  <c r="G167" i="36"/>
  <c r="G168" i="36"/>
  <c r="G169" i="36"/>
  <c r="G170" i="36"/>
  <c r="G171" i="36"/>
  <c r="G172" i="36"/>
  <c r="G173" i="36"/>
  <c r="G174" i="36"/>
  <c r="G175" i="36"/>
  <c r="G176" i="36"/>
  <c r="G177" i="36"/>
  <c r="G178" i="36"/>
  <c r="G179" i="36"/>
  <c r="G180" i="36"/>
  <c r="G181" i="36"/>
  <c r="G182" i="36"/>
  <c r="G183" i="36"/>
  <c r="G184" i="36"/>
  <c r="G185" i="36"/>
  <c r="G186" i="36"/>
  <c r="G187" i="36"/>
  <c r="G188" i="36"/>
  <c r="G189" i="36"/>
  <c r="G190" i="36"/>
  <c r="G191" i="36"/>
  <c r="G192" i="36"/>
  <c r="G193" i="36"/>
  <c r="G194" i="36"/>
  <c r="G195" i="36"/>
  <c r="G196" i="36"/>
  <c r="G197" i="36"/>
  <c r="G198" i="36"/>
  <c r="G199" i="36"/>
  <c r="G200" i="36"/>
  <c r="G201" i="36"/>
  <c r="G202" i="36"/>
  <c r="G203" i="36"/>
  <c r="G204" i="36"/>
  <c r="G205" i="36"/>
  <c r="G206" i="36"/>
  <c r="G207" i="36"/>
  <c r="G208" i="36"/>
  <c r="G209" i="36"/>
  <c r="G210" i="36"/>
  <c r="G211" i="36"/>
  <c r="G212" i="36"/>
  <c r="G213" i="36"/>
  <c r="G214" i="36"/>
  <c r="G215" i="36"/>
  <c r="G216" i="36"/>
  <c r="G217" i="36"/>
  <c r="G218" i="36"/>
  <c r="G219" i="36"/>
  <c r="G220" i="36"/>
  <c r="G221" i="36"/>
  <c r="G222" i="36"/>
  <c r="G223" i="36"/>
  <c r="G224" i="36"/>
  <c r="G225" i="36"/>
  <c r="G226" i="36"/>
  <c r="G227" i="36"/>
  <c r="G228" i="36"/>
  <c r="G229" i="36"/>
  <c r="G230" i="36"/>
  <c r="G231" i="36"/>
  <c r="G232" i="36"/>
  <c r="G233" i="36"/>
  <c r="G234" i="36"/>
  <c r="G235" i="36"/>
  <c r="G236" i="36"/>
  <c r="G237" i="36"/>
  <c r="G238" i="36"/>
  <c r="G239" i="36"/>
  <c r="G240" i="36"/>
  <c r="G241" i="36"/>
  <c r="G242" i="36"/>
  <c r="G243" i="36"/>
  <c r="G244" i="36"/>
  <c r="G245" i="36"/>
  <c r="G246" i="36"/>
  <c r="G247" i="36"/>
  <c r="G248" i="36"/>
  <c r="G249" i="36"/>
  <c r="G250" i="36"/>
  <c r="G251" i="36"/>
  <c r="G252" i="36"/>
  <c r="G253" i="36"/>
  <c r="G254" i="36"/>
  <c r="G255" i="36"/>
  <c r="G256" i="36"/>
  <c r="G257" i="36"/>
  <c r="G258" i="36"/>
  <c r="G259" i="36"/>
  <c r="G260" i="36"/>
  <c r="G261" i="36"/>
  <c r="G262" i="36"/>
  <c r="G263" i="36"/>
  <c r="G264" i="36"/>
  <c r="G265" i="36"/>
  <c r="G266" i="36"/>
  <c r="G267" i="36"/>
  <c r="G268" i="36"/>
  <c r="G269" i="36"/>
  <c r="G270" i="36"/>
  <c r="G271" i="36"/>
  <c r="G272" i="36"/>
  <c r="G273" i="36"/>
  <c r="G274" i="36"/>
  <c r="G275" i="36"/>
  <c r="G276" i="36"/>
  <c r="G277" i="36"/>
  <c r="G278" i="36"/>
  <c r="G279" i="36"/>
  <c r="G280" i="36"/>
  <c r="G281" i="36"/>
  <c r="G282" i="36"/>
  <c r="G283" i="36"/>
  <c r="G284" i="36"/>
  <c r="G285" i="36"/>
  <c r="G286" i="36"/>
  <c r="G287" i="36"/>
  <c r="G288" i="36"/>
  <c r="G289" i="36"/>
  <c r="G290" i="36"/>
  <c r="G291" i="36"/>
  <c r="G292" i="36"/>
  <c r="G293" i="36"/>
  <c r="G294" i="36"/>
  <c r="G295" i="36"/>
  <c r="G296" i="36"/>
  <c r="G297" i="36"/>
  <c r="G298" i="36"/>
  <c r="G299" i="36"/>
  <c r="G300" i="36"/>
  <c r="G301" i="36"/>
  <c r="G302" i="36"/>
  <c r="G303" i="36"/>
  <c r="G304" i="36"/>
  <c r="G305" i="36"/>
  <c r="G306" i="36"/>
  <c r="G307" i="36"/>
  <c r="G308" i="36"/>
  <c r="G309" i="36"/>
  <c r="G310" i="36"/>
  <c r="G311" i="36"/>
  <c r="G312" i="36"/>
  <c r="G313" i="36"/>
  <c r="G314" i="36"/>
  <c r="G315" i="36"/>
  <c r="G316" i="36"/>
  <c r="G317" i="36"/>
  <c r="G318" i="36"/>
  <c r="G319" i="36"/>
  <c r="G320" i="36"/>
  <c r="G321" i="36"/>
  <c r="G322" i="36"/>
  <c r="G323" i="36"/>
  <c r="G324" i="36"/>
  <c r="G325" i="36"/>
  <c r="G326" i="36"/>
  <c r="G327" i="36"/>
  <c r="G328" i="36"/>
  <c r="G329" i="36"/>
  <c r="G330" i="36"/>
  <c r="G331" i="36"/>
  <c r="G332" i="36"/>
  <c r="G333" i="36"/>
  <c r="G334" i="36"/>
  <c r="G106" i="36"/>
  <c r="G82" i="36"/>
  <c r="G83" i="36"/>
  <c r="G84" i="36"/>
  <c r="G85" i="36"/>
  <c r="G86" i="36"/>
  <c r="G87" i="36"/>
  <c r="G88" i="36"/>
  <c r="G89" i="36"/>
  <c r="G90" i="36"/>
  <c r="G91" i="36"/>
  <c r="G92" i="36"/>
  <c r="G93" i="36"/>
  <c r="G94" i="36"/>
  <c r="G95" i="36"/>
  <c r="G96" i="36"/>
  <c r="G97" i="36"/>
  <c r="G98" i="36"/>
  <c r="G99" i="36"/>
  <c r="G100" i="36"/>
  <c r="G101" i="36"/>
  <c r="G102" i="36"/>
  <c r="G81" i="36"/>
  <c r="G33" i="36"/>
  <c r="G34" i="36"/>
  <c r="G35" i="36"/>
  <c r="G36" i="36"/>
  <c r="G37" i="36"/>
  <c r="G38" i="36"/>
  <c r="G39" i="36"/>
  <c r="G40" i="36"/>
  <c r="G41" i="36"/>
  <c r="G42" i="36"/>
  <c r="G43" i="36"/>
  <c r="G44" i="36"/>
  <c r="G45" i="36"/>
  <c r="G46" i="36"/>
  <c r="G47" i="36"/>
  <c r="G48" i="36"/>
  <c r="G49" i="36"/>
  <c r="G50" i="36"/>
  <c r="G51" i="36"/>
  <c r="G52" i="36"/>
  <c r="G53" i="36"/>
  <c r="G54" i="36"/>
  <c r="G55" i="36"/>
  <c r="G56" i="36"/>
  <c r="G57" i="36"/>
  <c r="G58" i="36"/>
  <c r="G59" i="36"/>
  <c r="G60" i="36"/>
  <c r="G61" i="36"/>
  <c r="G62" i="36"/>
  <c r="G63" i="36"/>
  <c r="G64" i="36"/>
  <c r="G65" i="36"/>
  <c r="G66" i="36"/>
  <c r="G67" i="36"/>
  <c r="G68" i="36"/>
  <c r="G69" i="36"/>
  <c r="G70" i="36"/>
  <c r="G71" i="36"/>
  <c r="G72" i="36"/>
  <c r="G73" i="36"/>
  <c r="G74" i="36"/>
  <c r="G75" i="36"/>
  <c r="G76" i="36"/>
  <c r="G77" i="36"/>
  <c r="G32" i="36"/>
  <c r="G22" i="36"/>
  <c r="G23" i="36"/>
  <c r="G24" i="36"/>
  <c r="G25" i="36"/>
  <c r="G26" i="36"/>
  <c r="G27" i="36"/>
  <c r="G28" i="36"/>
  <c r="G21" i="36"/>
  <c r="W49" i="20"/>
  <c r="AZ199" i="37" l="1"/>
  <c r="AZ200" i="37"/>
  <c r="AZ201" i="37"/>
  <c r="AZ202" i="37"/>
  <c r="AZ203" i="37"/>
  <c r="AZ204" i="37"/>
  <c r="AZ205" i="37"/>
  <c r="AZ206" i="37"/>
  <c r="AZ207" i="37"/>
  <c r="AZ208" i="37"/>
  <c r="AZ209" i="37"/>
  <c r="AZ210" i="37"/>
  <c r="AZ211" i="37"/>
  <c r="AZ212" i="37"/>
  <c r="AZ213" i="37"/>
  <c r="AZ214" i="37"/>
  <c r="AZ215" i="37"/>
  <c r="AZ216" i="37"/>
  <c r="AZ217" i="37"/>
  <c r="AZ218" i="37"/>
  <c r="AZ219" i="37"/>
  <c r="AZ220" i="37"/>
  <c r="AZ221" i="37"/>
  <c r="AZ222" i="37"/>
  <c r="AZ223" i="37"/>
  <c r="AZ224" i="37"/>
  <c r="AZ225" i="37"/>
  <c r="AZ226" i="37"/>
  <c r="AZ227" i="37"/>
  <c r="AZ228" i="37"/>
  <c r="AZ229" i="37"/>
  <c r="AZ230" i="37"/>
  <c r="AZ231" i="37"/>
  <c r="AZ232" i="37"/>
  <c r="AZ233" i="37"/>
  <c r="AZ234" i="37"/>
  <c r="AZ235" i="37"/>
  <c r="AZ236" i="37"/>
  <c r="AZ237" i="37"/>
  <c r="AZ238" i="37"/>
  <c r="AZ239" i="37"/>
  <c r="AZ240" i="37"/>
  <c r="AZ241" i="37"/>
  <c r="AZ242" i="37"/>
  <c r="AZ243" i="37"/>
  <c r="AZ244" i="37"/>
  <c r="AZ245" i="37"/>
  <c r="AZ246" i="37"/>
  <c r="AZ247" i="37"/>
  <c r="AZ248" i="37"/>
  <c r="AZ249" i="37"/>
  <c r="AZ250" i="37"/>
  <c r="AZ251" i="37"/>
  <c r="AZ252" i="37"/>
  <c r="AZ253" i="37"/>
  <c r="AZ254" i="37"/>
  <c r="AZ255" i="37"/>
  <c r="AZ256" i="37"/>
  <c r="AZ257" i="37"/>
  <c r="AZ258" i="37"/>
  <c r="AZ259" i="37"/>
  <c r="AZ260" i="37"/>
  <c r="AZ261" i="37"/>
  <c r="AZ262" i="37"/>
  <c r="AZ263" i="37"/>
  <c r="AZ264" i="37"/>
  <c r="AZ265" i="37"/>
  <c r="AZ266" i="37"/>
  <c r="AZ267" i="37"/>
  <c r="AZ268" i="37"/>
  <c r="AZ269" i="37"/>
  <c r="AZ270" i="37"/>
  <c r="AZ271" i="37"/>
  <c r="AZ272" i="37"/>
  <c r="AZ273" i="37"/>
  <c r="AZ274" i="37"/>
  <c r="AZ275" i="37"/>
  <c r="AZ276" i="37"/>
  <c r="AZ277" i="37"/>
  <c r="AZ278" i="37"/>
  <c r="AZ279" i="37"/>
  <c r="AZ280" i="37"/>
  <c r="AZ281" i="37"/>
  <c r="AZ282" i="37"/>
  <c r="AZ283" i="37"/>
  <c r="AZ284" i="37"/>
  <c r="AZ285" i="37"/>
  <c r="AZ286" i="37"/>
  <c r="AZ287" i="37"/>
  <c r="AZ288" i="37"/>
  <c r="AZ289" i="37"/>
  <c r="AZ290" i="37"/>
  <c r="AZ291" i="37"/>
  <c r="AZ292" i="37"/>
  <c r="AZ293" i="37"/>
  <c r="AZ294" i="37"/>
  <c r="AZ295" i="37"/>
  <c r="AZ296" i="37"/>
  <c r="AZ297" i="37"/>
  <c r="AZ298" i="37"/>
  <c r="AZ299" i="37"/>
  <c r="AZ300" i="37"/>
  <c r="AZ301" i="37"/>
  <c r="AZ302" i="37"/>
  <c r="AZ303" i="37"/>
  <c r="AZ304" i="37"/>
  <c r="AZ305" i="37"/>
  <c r="AZ306" i="37"/>
  <c r="AZ307" i="37"/>
  <c r="AZ308" i="37"/>
  <c r="AZ309" i="37"/>
  <c r="AZ310" i="37"/>
  <c r="AZ311" i="37"/>
  <c r="AZ312" i="37"/>
  <c r="AZ313" i="37"/>
  <c r="AZ314" i="37"/>
  <c r="AZ315" i="37"/>
  <c r="AZ316" i="37"/>
  <c r="AZ317" i="37"/>
  <c r="AZ318" i="37"/>
  <c r="AZ319" i="37"/>
  <c r="AZ320" i="37"/>
  <c r="AZ321" i="37"/>
  <c r="AZ322" i="37"/>
  <c r="AZ323" i="37"/>
  <c r="AZ324" i="37"/>
  <c r="AZ325" i="37"/>
  <c r="AZ326" i="37"/>
  <c r="AZ327" i="37"/>
  <c r="AZ328" i="37"/>
  <c r="AZ329" i="37"/>
  <c r="AZ330" i="37"/>
  <c r="AZ331" i="37"/>
  <c r="AZ332" i="37"/>
  <c r="AZ333" i="37"/>
  <c r="AZ334" i="37"/>
  <c r="AZ198" i="37"/>
  <c r="AZ192" i="37"/>
  <c r="AZ186" i="37"/>
  <c r="AZ187" i="37"/>
  <c r="AZ188" i="37"/>
  <c r="AZ189" i="37"/>
  <c r="AZ190" i="37"/>
  <c r="AZ185" i="37"/>
  <c r="AZ160" i="37"/>
  <c r="AZ161" i="37"/>
  <c r="AZ162" i="37"/>
  <c r="AZ163" i="37"/>
  <c r="AZ164" i="37"/>
  <c r="AZ165" i="37"/>
  <c r="AZ166" i="37"/>
  <c r="AZ167" i="37"/>
  <c r="AZ168" i="37"/>
  <c r="AZ169" i="37"/>
  <c r="AZ170" i="37"/>
  <c r="AZ171" i="37"/>
  <c r="AZ172" i="37"/>
  <c r="AZ173" i="37"/>
  <c r="AZ174" i="37"/>
  <c r="AZ175" i="37"/>
  <c r="AZ176" i="37"/>
  <c r="AZ177" i="37"/>
  <c r="AZ178" i="37"/>
  <c r="AZ179" i="37"/>
  <c r="AZ180" i="37"/>
  <c r="AZ181" i="37"/>
  <c r="AZ182" i="37"/>
  <c r="AZ183" i="37"/>
  <c r="AZ184" i="37"/>
  <c r="AZ191" i="37"/>
  <c r="AZ193" i="37"/>
  <c r="AZ194" i="37"/>
  <c r="AZ195" i="37"/>
  <c r="AZ196" i="37"/>
  <c r="AZ197" i="37"/>
  <c r="AZ106" i="37"/>
  <c r="AZ107" i="37"/>
  <c r="AZ108" i="37"/>
  <c r="AZ109" i="37"/>
  <c r="AZ110" i="37"/>
  <c r="AZ111" i="37"/>
  <c r="AZ112" i="37"/>
  <c r="AZ113" i="37"/>
  <c r="AZ114" i="37"/>
  <c r="AZ115" i="37"/>
  <c r="AZ116" i="37"/>
  <c r="AZ117" i="37"/>
  <c r="AZ118" i="37"/>
  <c r="AZ119" i="37"/>
  <c r="AZ120" i="37"/>
  <c r="AZ121" i="37"/>
  <c r="AZ122" i="37"/>
  <c r="AZ123" i="37"/>
  <c r="AZ124" i="37"/>
  <c r="AZ125" i="37"/>
  <c r="AZ126" i="37"/>
  <c r="AZ127" i="37"/>
  <c r="AZ128" i="37"/>
  <c r="AZ129" i="37"/>
  <c r="AZ130" i="37"/>
  <c r="AZ131" i="37"/>
  <c r="AZ132" i="37"/>
  <c r="AZ133" i="37"/>
  <c r="AZ134" i="37"/>
  <c r="AZ135" i="37"/>
  <c r="AZ136" i="37"/>
  <c r="AZ137" i="37"/>
  <c r="AZ138" i="37"/>
  <c r="AZ139" i="37"/>
  <c r="AZ140" i="37"/>
  <c r="AZ141" i="37"/>
  <c r="AZ142" i="37"/>
  <c r="AZ143" i="37"/>
  <c r="AZ144" i="37"/>
  <c r="AZ145" i="37"/>
  <c r="AZ146" i="37"/>
  <c r="AZ147" i="37"/>
  <c r="AZ148" i="37"/>
  <c r="AZ149" i="37"/>
  <c r="AZ150" i="37"/>
  <c r="AZ151" i="37"/>
  <c r="AZ152" i="37"/>
  <c r="AZ153" i="37"/>
  <c r="AZ154" i="37"/>
  <c r="AZ155" i="37"/>
  <c r="AZ156" i="37"/>
  <c r="AZ157" i="37"/>
  <c r="AZ158" i="37"/>
  <c r="AZ159" i="37"/>
  <c r="AZ98" i="37"/>
  <c r="AZ92" i="37"/>
  <c r="AZ93" i="37"/>
  <c r="AZ94" i="37"/>
  <c r="AZ95" i="37"/>
  <c r="AZ96" i="37"/>
  <c r="AZ97" i="37"/>
  <c r="AZ99" i="37"/>
  <c r="AZ100" i="37"/>
  <c r="AZ101" i="37"/>
  <c r="AZ102" i="37"/>
  <c r="AZ91" i="37"/>
  <c r="AZ83" i="37"/>
  <c r="AZ84" i="37"/>
  <c r="AZ85" i="37"/>
  <c r="AZ86" i="37"/>
  <c r="AZ87" i="37"/>
  <c r="AZ88" i="37"/>
  <c r="AZ82" i="37"/>
  <c r="AZ76" i="37"/>
  <c r="AZ33" i="37"/>
  <c r="AZ34" i="37"/>
  <c r="AZ35" i="37"/>
  <c r="AZ36" i="37"/>
  <c r="AZ37" i="37"/>
  <c r="AZ38" i="37"/>
  <c r="AZ39" i="37"/>
  <c r="AZ40" i="37"/>
  <c r="AZ41" i="37"/>
  <c r="AZ42" i="37"/>
  <c r="AZ43" i="37"/>
  <c r="AZ44" i="37"/>
  <c r="AZ45" i="37"/>
  <c r="AZ46" i="37"/>
  <c r="AZ47" i="37"/>
  <c r="AZ48" i="37"/>
  <c r="AZ49" i="37"/>
  <c r="AZ50" i="37"/>
  <c r="AZ51" i="37"/>
  <c r="AZ52" i="37"/>
  <c r="AZ53" i="37"/>
  <c r="AZ54" i="37"/>
  <c r="AZ55" i="37"/>
  <c r="AZ56" i="37"/>
  <c r="AZ57" i="37"/>
  <c r="AZ58" i="37"/>
  <c r="AZ59" i="37"/>
  <c r="AZ60" i="37"/>
  <c r="AZ61" i="37"/>
  <c r="AZ62" i="37"/>
  <c r="AZ63" i="37"/>
  <c r="AZ64" i="37"/>
  <c r="AZ65" i="37"/>
  <c r="AZ66" i="37"/>
  <c r="AZ67" i="37"/>
  <c r="AZ68" i="37"/>
  <c r="AZ69" i="37"/>
  <c r="AZ70" i="37"/>
  <c r="AZ71" i="37"/>
  <c r="AZ72" i="37"/>
  <c r="AZ73" i="37"/>
  <c r="AZ74" i="37"/>
  <c r="AZ75" i="37"/>
  <c r="AZ77" i="37"/>
  <c r="AZ32" i="37"/>
  <c r="AZ22" i="37"/>
  <c r="AZ23" i="37"/>
  <c r="AZ24" i="37"/>
  <c r="AZ25" i="37"/>
  <c r="AZ26" i="37"/>
  <c r="AZ27" i="37"/>
  <c r="AZ28" i="37"/>
  <c r="AZ21" i="37"/>
  <c r="AZ90" i="37"/>
  <c r="AZ89" i="37"/>
  <c r="AZ81" i="37"/>
  <c r="AZ17" i="37"/>
  <c r="CD339" i="37"/>
  <c r="CD340" i="37"/>
  <c r="CD341" i="37"/>
  <c r="CD342" i="37"/>
  <c r="CD343" i="37"/>
  <c r="CD344" i="37"/>
  <c r="CD345" i="37"/>
  <c r="CD346" i="37"/>
  <c r="CD347" i="37"/>
  <c r="CD348" i="37"/>
  <c r="CD349" i="37"/>
  <c r="CD350" i="37"/>
  <c r="CD351" i="37"/>
  <c r="CD338" i="37"/>
  <c r="CD107" i="37"/>
  <c r="CD108" i="37"/>
  <c r="CD109" i="37"/>
  <c r="CD110" i="37"/>
  <c r="CD111" i="37"/>
  <c r="CD112" i="37"/>
  <c r="CD113" i="37"/>
  <c r="CD114" i="37"/>
  <c r="CD115" i="37"/>
  <c r="CD116" i="37"/>
  <c r="CD117" i="37"/>
  <c r="CD118" i="37"/>
  <c r="CD119" i="37"/>
  <c r="CD120" i="37"/>
  <c r="CD121" i="37"/>
  <c r="CD122" i="37"/>
  <c r="CD123" i="37"/>
  <c r="CD124" i="37"/>
  <c r="CD125" i="37"/>
  <c r="CD126" i="37"/>
  <c r="CD127" i="37"/>
  <c r="CD128" i="37"/>
  <c r="CD129" i="37"/>
  <c r="CD130" i="37"/>
  <c r="CD131" i="37"/>
  <c r="CD132" i="37"/>
  <c r="CD133" i="37"/>
  <c r="CD134" i="37"/>
  <c r="CD135" i="37"/>
  <c r="CD136" i="37"/>
  <c r="CD137" i="37"/>
  <c r="CD138" i="37"/>
  <c r="CD139" i="37"/>
  <c r="CD140" i="37"/>
  <c r="CD141" i="37"/>
  <c r="CD142" i="37"/>
  <c r="CD143" i="37"/>
  <c r="CD144" i="37"/>
  <c r="CD145" i="37"/>
  <c r="CD146" i="37"/>
  <c r="CD147" i="37"/>
  <c r="CD148" i="37"/>
  <c r="CD149" i="37"/>
  <c r="CD150" i="37"/>
  <c r="CD151" i="37"/>
  <c r="CD152" i="37"/>
  <c r="CD153" i="37"/>
  <c r="CD154" i="37"/>
  <c r="CD155" i="37"/>
  <c r="CD156" i="37"/>
  <c r="CD157" i="37"/>
  <c r="CD158" i="37"/>
  <c r="CD159" i="37"/>
  <c r="CD160" i="37"/>
  <c r="CD161" i="37"/>
  <c r="CD162" i="37"/>
  <c r="CD163" i="37"/>
  <c r="CD164" i="37"/>
  <c r="CD165" i="37"/>
  <c r="CD166" i="37"/>
  <c r="CD167" i="37"/>
  <c r="CD168" i="37"/>
  <c r="CD169" i="37"/>
  <c r="CD170" i="37"/>
  <c r="CD171" i="37"/>
  <c r="CD172" i="37"/>
  <c r="CD173" i="37"/>
  <c r="CD174" i="37"/>
  <c r="CD175" i="37"/>
  <c r="CD176" i="37"/>
  <c r="CD177" i="37"/>
  <c r="CD178" i="37"/>
  <c r="CD179" i="37"/>
  <c r="CD180" i="37"/>
  <c r="CD181" i="37"/>
  <c r="CD182" i="37"/>
  <c r="CD183" i="37"/>
  <c r="CD184" i="37"/>
  <c r="CD185" i="37"/>
  <c r="CD186" i="37"/>
  <c r="CD187" i="37"/>
  <c r="CD188" i="37"/>
  <c r="CD189" i="37"/>
  <c r="CD190" i="37"/>
  <c r="CD191" i="37"/>
  <c r="CD192" i="37"/>
  <c r="CD193" i="37"/>
  <c r="CD194" i="37"/>
  <c r="CD195" i="37"/>
  <c r="CD196" i="37"/>
  <c r="CD197" i="37"/>
  <c r="CD198" i="37"/>
  <c r="CD199" i="37"/>
  <c r="CD200" i="37"/>
  <c r="CD201" i="37"/>
  <c r="CD202" i="37"/>
  <c r="CD203" i="37"/>
  <c r="CD204" i="37"/>
  <c r="CD205" i="37"/>
  <c r="CD206" i="37"/>
  <c r="CD207" i="37"/>
  <c r="CD208" i="37"/>
  <c r="CD209" i="37"/>
  <c r="CD210" i="37"/>
  <c r="CD211" i="37"/>
  <c r="CD212" i="37"/>
  <c r="CD213" i="37"/>
  <c r="CD214" i="37"/>
  <c r="CD215" i="37"/>
  <c r="CD216" i="37"/>
  <c r="CD217" i="37"/>
  <c r="CD218" i="37"/>
  <c r="CD219" i="37"/>
  <c r="CD220" i="37"/>
  <c r="CD221" i="37"/>
  <c r="CD222" i="37"/>
  <c r="CD223" i="37"/>
  <c r="CD224" i="37"/>
  <c r="CD225" i="37"/>
  <c r="CD226" i="37"/>
  <c r="CD227" i="37"/>
  <c r="CD228" i="37"/>
  <c r="CD229" i="37"/>
  <c r="CD230" i="37"/>
  <c r="CD231" i="37"/>
  <c r="CD232" i="37"/>
  <c r="CD233" i="37"/>
  <c r="CD234" i="37"/>
  <c r="CD235" i="37"/>
  <c r="CD236" i="37"/>
  <c r="CD237" i="37"/>
  <c r="CD238" i="37"/>
  <c r="CD239" i="37"/>
  <c r="CD240" i="37"/>
  <c r="CD241" i="37"/>
  <c r="CD242" i="37"/>
  <c r="CD243" i="37"/>
  <c r="CD244" i="37"/>
  <c r="CD245" i="37"/>
  <c r="CD246" i="37"/>
  <c r="CD247" i="37"/>
  <c r="CD248" i="37"/>
  <c r="CD249" i="37"/>
  <c r="CD250" i="37"/>
  <c r="CD251" i="37"/>
  <c r="CD252" i="37"/>
  <c r="CD253" i="37"/>
  <c r="CD254" i="37"/>
  <c r="CD255" i="37"/>
  <c r="CD256" i="37"/>
  <c r="CD257" i="37"/>
  <c r="CD258" i="37"/>
  <c r="CD259" i="37"/>
  <c r="CD260" i="37"/>
  <c r="CD261" i="37"/>
  <c r="CD262" i="37"/>
  <c r="CD263" i="37"/>
  <c r="CD264" i="37"/>
  <c r="CD265" i="37"/>
  <c r="CD266" i="37"/>
  <c r="CD267" i="37"/>
  <c r="CD268" i="37"/>
  <c r="CD269" i="37"/>
  <c r="CD270" i="37"/>
  <c r="CD271" i="37"/>
  <c r="CD272" i="37"/>
  <c r="CD273" i="37"/>
  <c r="CD274" i="37"/>
  <c r="CD275" i="37"/>
  <c r="CD276" i="37"/>
  <c r="CD277" i="37"/>
  <c r="CD278" i="37"/>
  <c r="CD279" i="37"/>
  <c r="CD280" i="37"/>
  <c r="CD281" i="37"/>
  <c r="CD282" i="37"/>
  <c r="CD283" i="37"/>
  <c r="CD284" i="37"/>
  <c r="CD285" i="37"/>
  <c r="CD286" i="37"/>
  <c r="CD287" i="37"/>
  <c r="CD288" i="37"/>
  <c r="CD289" i="37"/>
  <c r="CD290" i="37"/>
  <c r="CD291" i="37"/>
  <c r="CD292" i="37"/>
  <c r="CD293" i="37"/>
  <c r="CD294" i="37"/>
  <c r="CD295" i="37"/>
  <c r="CD296" i="37"/>
  <c r="CD297" i="37"/>
  <c r="CD298" i="37"/>
  <c r="CD299" i="37"/>
  <c r="CD300" i="37"/>
  <c r="CD301" i="37"/>
  <c r="CD302" i="37"/>
  <c r="CD303" i="37"/>
  <c r="CD304" i="37"/>
  <c r="CD305" i="37"/>
  <c r="CD306" i="37"/>
  <c r="CD307" i="37"/>
  <c r="CD308" i="37"/>
  <c r="CD309" i="37"/>
  <c r="CD310" i="37"/>
  <c r="CD311" i="37"/>
  <c r="CD312" i="37"/>
  <c r="CD313" i="37"/>
  <c r="CD314" i="37"/>
  <c r="CD315" i="37"/>
  <c r="CD316" i="37"/>
  <c r="CD317" i="37"/>
  <c r="CD318" i="37"/>
  <c r="CD319" i="37"/>
  <c r="CD320" i="37"/>
  <c r="CD321" i="37"/>
  <c r="CD322" i="37"/>
  <c r="CD323" i="37"/>
  <c r="CD324" i="37"/>
  <c r="CD325" i="37"/>
  <c r="CD326" i="37"/>
  <c r="CD327" i="37"/>
  <c r="CD328" i="37"/>
  <c r="CD329" i="37"/>
  <c r="CD330" i="37"/>
  <c r="CD331" i="37"/>
  <c r="CD332" i="37"/>
  <c r="CD333" i="37"/>
  <c r="CD334" i="37"/>
  <c r="CD106" i="37"/>
  <c r="CD82" i="37"/>
  <c r="CD83" i="37"/>
  <c r="CD84" i="37"/>
  <c r="CD85" i="37"/>
  <c r="CD86" i="37"/>
  <c r="CD87" i="37"/>
  <c r="CD88" i="37"/>
  <c r="CD89" i="37"/>
  <c r="CD90" i="37"/>
  <c r="CD91" i="37"/>
  <c r="CD92" i="37"/>
  <c r="CD93" i="37"/>
  <c r="CD94" i="37"/>
  <c r="CD95" i="37"/>
  <c r="CD96" i="37"/>
  <c r="CD97" i="37"/>
  <c r="CD98" i="37"/>
  <c r="CD99" i="37"/>
  <c r="CD100" i="37"/>
  <c r="CD101" i="37"/>
  <c r="CD102" i="37"/>
  <c r="CD81" i="37"/>
  <c r="CD33" i="37"/>
  <c r="CD34" i="37"/>
  <c r="CD35" i="37"/>
  <c r="CD36" i="37"/>
  <c r="CD37" i="37"/>
  <c r="CD38" i="37"/>
  <c r="CD39" i="37"/>
  <c r="CD40" i="37"/>
  <c r="CD41" i="37"/>
  <c r="CD42" i="37"/>
  <c r="CD43" i="37"/>
  <c r="CD44" i="37"/>
  <c r="CD45" i="37"/>
  <c r="CD46" i="37"/>
  <c r="CD47" i="37"/>
  <c r="CD48" i="37"/>
  <c r="CD49" i="37"/>
  <c r="CD50" i="37"/>
  <c r="CD51" i="37"/>
  <c r="CD52" i="37"/>
  <c r="CD53" i="37"/>
  <c r="CD54" i="37"/>
  <c r="CD55" i="37"/>
  <c r="CD56" i="37"/>
  <c r="CD57" i="37"/>
  <c r="CD58" i="37"/>
  <c r="CD59" i="37"/>
  <c r="CD60" i="37"/>
  <c r="CD61" i="37"/>
  <c r="CD62" i="37"/>
  <c r="CD63" i="37"/>
  <c r="CD64" i="37"/>
  <c r="CD65" i="37"/>
  <c r="CD66" i="37"/>
  <c r="CD67" i="37"/>
  <c r="CD68" i="37"/>
  <c r="CD69" i="37"/>
  <c r="CD70" i="37"/>
  <c r="CD71" i="37"/>
  <c r="CD72" i="37"/>
  <c r="CD73" i="37"/>
  <c r="CD74" i="37"/>
  <c r="CD75" i="37"/>
  <c r="CD76" i="37"/>
  <c r="CD77" i="37"/>
  <c r="CD32" i="37"/>
  <c r="CD22" i="37"/>
  <c r="CD23" i="37"/>
  <c r="CD24" i="37"/>
  <c r="CD25" i="37"/>
  <c r="CD26" i="37"/>
  <c r="CD27" i="37"/>
  <c r="CD28" i="37"/>
  <c r="CD21" i="37"/>
  <c r="CD17" i="37"/>
  <c r="CB339" i="37" l="1"/>
  <c r="CB340" i="37"/>
  <c r="CB341" i="37"/>
  <c r="CB342" i="37"/>
  <c r="CB343" i="37"/>
  <c r="CB344" i="37"/>
  <c r="CB345" i="37"/>
  <c r="CB346" i="37"/>
  <c r="CB347" i="37"/>
  <c r="CB348" i="37"/>
  <c r="CB349" i="37"/>
  <c r="CB350" i="37"/>
  <c r="CB351" i="37"/>
  <c r="CB338" i="37"/>
  <c r="CB107" i="37"/>
  <c r="CB108" i="37"/>
  <c r="CB109" i="37"/>
  <c r="CB110" i="37"/>
  <c r="CB111" i="37"/>
  <c r="CB112" i="37"/>
  <c r="CB113" i="37"/>
  <c r="CB114" i="37"/>
  <c r="CB115" i="37"/>
  <c r="CB116" i="37"/>
  <c r="CB117" i="37"/>
  <c r="CB118" i="37"/>
  <c r="CB119" i="37"/>
  <c r="CB120" i="37"/>
  <c r="CB121" i="37"/>
  <c r="CB122" i="37"/>
  <c r="CB123" i="37"/>
  <c r="CB124" i="37"/>
  <c r="CB125" i="37"/>
  <c r="CB126" i="37"/>
  <c r="CB127" i="37"/>
  <c r="CB128" i="37"/>
  <c r="CB129" i="37"/>
  <c r="CB130" i="37"/>
  <c r="CB131" i="37"/>
  <c r="CB132" i="37"/>
  <c r="CB133" i="37"/>
  <c r="CB134" i="37"/>
  <c r="CB135" i="37"/>
  <c r="CB136" i="37"/>
  <c r="CB137" i="37"/>
  <c r="CB138" i="37"/>
  <c r="CB139" i="37"/>
  <c r="CB140" i="37"/>
  <c r="CB141" i="37"/>
  <c r="CB142" i="37"/>
  <c r="CB143" i="37"/>
  <c r="CB144" i="37"/>
  <c r="CB145" i="37"/>
  <c r="CB146" i="37"/>
  <c r="CB147" i="37"/>
  <c r="CB148" i="37"/>
  <c r="CB149" i="37"/>
  <c r="CB150" i="37"/>
  <c r="CB151" i="37"/>
  <c r="CB152" i="37"/>
  <c r="CB153" i="37"/>
  <c r="CB154" i="37"/>
  <c r="CB155" i="37"/>
  <c r="CB156" i="37"/>
  <c r="CB157" i="37"/>
  <c r="CB158" i="37"/>
  <c r="CB159" i="37"/>
  <c r="CB160" i="37"/>
  <c r="CB161" i="37"/>
  <c r="CB162" i="37"/>
  <c r="CB163" i="37"/>
  <c r="CB164" i="37"/>
  <c r="CB165" i="37"/>
  <c r="CB166" i="37"/>
  <c r="CB167" i="37"/>
  <c r="CB168" i="37"/>
  <c r="CB169" i="37"/>
  <c r="CB170" i="37"/>
  <c r="CB171" i="37"/>
  <c r="CB172" i="37"/>
  <c r="CB173" i="37"/>
  <c r="CB174" i="37"/>
  <c r="CB175" i="37"/>
  <c r="CB176" i="37"/>
  <c r="CB177" i="37"/>
  <c r="CB178" i="37"/>
  <c r="CB179" i="37"/>
  <c r="CB180" i="37"/>
  <c r="CB181" i="37"/>
  <c r="CB182" i="37"/>
  <c r="CB183" i="37"/>
  <c r="CB184" i="37"/>
  <c r="CB185" i="37"/>
  <c r="CB186" i="37"/>
  <c r="CB187" i="37"/>
  <c r="CB188" i="37"/>
  <c r="CB189" i="37"/>
  <c r="CB190" i="37"/>
  <c r="CB191" i="37"/>
  <c r="CB192" i="37"/>
  <c r="CB193" i="37"/>
  <c r="CB194" i="37"/>
  <c r="CB195" i="37"/>
  <c r="CB196" i="37"/>
  <c r="CB197" i="37"/>
  <c r="CB198" i="37"/>
  <c r="CB199" i="37"/>
  <c r="CB200" i="37"/>
  <c r="CB201" i="37"/>
  <c r="CB202" i="37"/>
  <c r="CB203" i="37"/>
  <c r="CB204" i="37"/>
  <c r="CB205" i="37"/>
  <c r="CB206" i="37"/>
  <c r="CB207" i="37"/>
  <c r="CB208" i="37"/>
  <c r="CB209" i="37"/>
  <c r="CB210" i="37"/>
  <c r="CB211" i="37"/>
  <c r="CB212" i="37"/>
  <c r="CB213" i="37"/>
  <c r="CB214" i="37"/>
  <c r="CB215" i="37"/>
  <c r="CB216" i="37"/>
  <c r="CB217" i="37"/>
  <c r="CB218" i="37"/>
  <c r="CB219" i="37"/>
  <c r="CB220" i="37"/>
  <c r="CB221" i="37"/>
  <c r="CB222" i="37"/>
  <c r="CB223" i="37"/>
  <c r="CB224" i="37"/>
  <c r="CB225" i="37"/>
  <c r="CB226" i="37"/>
  <c r="CB227" i="37"/>
  <c r="CB228" i="37"/>
  <c r="CB229" i="37"/>
  <c r="CB230" i="37"/>
  <c r="CB231" i="37"/>
  <c r="CB232" i="37"/>
  <c r="CB233" i="37"/>
  <c r="CB234" i="37"/>
  <c r="CB235" i="37"/>
  <c r="CB236" i="37"/>
  <c r="CB237" i="37"/>
  <c r="CB238" i="37"/>
  <c r="CB239" i="37"/>
  <c r="CB240" i="37"/>
  <c r="CB241" i="37"/>
  <c r="CB242" i="37"/>
  <c r="CB243" i="37"/>
  <c r="CB244" i="37"/>
  <c r="CB245" i="37"/>
  <c r="CB246" i="37"/>
  <c r="CB247" i="37"/>
  <c r="CB248" i="37"/>
  <c r="CB249" i="37"/>
  <c r="CB250" i="37"/>
  <c r="CB251" i="37"/>
  <c r="CB252" i="37"/>
  <c r="CB253" i="37"/>
  <c r="CB254" i="37"/>
  <c r="CB255" i="37"/>
  <c r="CB256" i="37"/>
  <c r="CB257" i="37"/>
  <c r="CB258" i="37"/>
  <c r="CB259" i="37"/>
  <c r="CB260" i="37"/>
  <c r="CB261" i="37"/>
  <c r="CB262" i="37"/>
  <c r="CB263" i="37"/>
  <c r="CB264" i="37"/>
  <c r="CB265" i="37"/>
  <c r="CB266" i="37"/>
  <c r="CB267" i="37"/>
  <c r="CB268" i="37"/>
  <c r="CB269" i="37"/>
  <c r="CB270" i="37"/>
  <c r="CB271" i="37"/>
  <c r="CB272" i="37"/>
  <c r="CB273" i="37"/>
  <c r="CB274" i="37"/>
  <c r="CB275" i="37"/>
  <c r="CB276" i="37"/>
  <c r="CB277" i="37"/>
  <c r="CB278" i="37"/>
  <c r="CB279" i="37"/>
  <c r="CB280" i="37"/>
  <c r="CB281" i="37"/>
  <c r="CB282" i="37"/>
  <c r="CB283" i="37"/>
  <c r="CB284" i="37"/>
  <c r="CB285" i="37"/>
  <c r="CB286" i="37"/>
  <c r="CB287" i="37"/>
  <c r="CB288" i="37"/>
  <c r="CB289" i="37"/>
  <c r="CB290" i="37"/>
  <c r="CB291" i="37"/>
  <c r="CB292" i="37"/>
  <c r="CB293" i="37"/>
  <c r="CB294" i="37"/>
  <c r="CB295" i="37"/>
  <c r="CB296" i="37"/>
  <c r="CB297" i="37"/>
  <c r="CB298" i="37"/>
  <c r="CB299" i="37"/>
  <c r="CB300" i="37"/>
  <c r="CB301" i="37"/>
  <c r="CB302" i="37"/>
  <c r="CB303" i="37"/>
  <c r="CB304" i="37"/>
  <c r="CB305" i="37"/>
  <c r="CB306" i="37"/>
  <c r="CB307" i="37"/>
  <c r="CB308" i="37"/>
  <c r="CB309" i="37"/>
  <c r="CB310" i="37"/>
  <c r="CB311" i="37"/>
  <c r="CB312" i="37"/>
  <c r="CB313" i="37"/>
  <c r="CB314" i="37"/>
  <c r="CB315" i="37"/>
  <c r="CB316" i="37"/>
  <c r="CB317" i="37"/>
  <c r="CB318" i="37"/>
  <c r="CB319" i="37"/>
  <c r="CB320" i="37"/>
  <c r="CB321" i="37"/>
  <c r="CB322" i="37"/>
  <c r="CB323" i="37"/>
  <c r="CB324" i="37"/>
  <c r="CB325" i="37"/>
  <c r="CB326" i="37"/>
  <c r="CB327" i="37"/>
  <c r="CB328" i="37"/>
  <c r="CB329" i="37"/>
  <c r="CB330" i="37"/>
  <c r="CB331" i="37"/>
  <c r="CB332" i="37"/>
  <c r="CB333" i="37"/>
  <c r="CB334" i="37"/>
  <c r="CB106" i="37"/>
  <c r="CB82" i="37"/>
  <c r="CB83" i="37"/>
  <c r="CB84" i="37"/>
  <c r="CB85" i="37"/>
  <c r="CB86" i="37"/>
  <c r="CB87" i="37"/>
  <c r="CB88" i="37"/>
  <c r="CB89" i="37"/>
  <c r="CB90" i="37"/>
  <c r="CB91" i="37"/>
  <c r="CB92" i="37"/>
  <c r="CB93" i="37"/>
  <c r="CB94" i="37"/>
  <c r="CB95" i="37"/>
  <c r="CB96" i="37"/>
  <c r="CB97" i="37"/>
  <c r="CB98" i="37"/>
  <c r="CB99" i="37"/>
  <c r="CB100" i="37"/>
  <c r="CB101" i="37"/>
  <c r="CB102" i="37"/>
  <c r="CB81" i="37"/>
  <c r="CC339" i="37"/>
  <c r="CC340" i="37"/>
  <c r="CC341" i="37"/>
  <c r="CC342" i="37"/>
  <c r="CC343" i="37"/>
  <c r="CC344" i="37"/>
  <c r="CC345" i="37"/>
  <c r="CC346" i="37"/>
  <c r="CC347" i="37"/>
  <c r="CC348" i="37"/>
  <c r="CC349" i="37"/>
  <c r="CC350" i="37"/>
  <c r="CC351" i="37"/>
  <c r="CC338" i="37"/>
  <c r="CC107" i="37"/>
  <c r="CC108" i="37"/>
  <c r="CC109" i="37"/>
  <c r="CC110" i="37"/>
  <c r="CC111" i="37"/>
  <c r="CC112" i="37"/>
  <c r="CC113" i="37"/>
  <c r="CC114" i="37"/>
  <c r="CC115" i="37"/>
  <c r="CC116" i="37"/>
  <c r="CC117" i="37"/>
  <c r="CC118" i="37"/>
  <c r="CC119" i="37"/>
  <c r="CC120" i="37"/>
  <c r="CC121" i="37"/>
  <c r="CC122" i="37"/>
  <c r="CC123" i="37"/>
  <c r="CC124" i="37"/>
  <c r="CC125" i="37"/>
  <c r="CC126" i="37"/>
  <c r="CC127" i="37"/>
  <c r="CC128" i="37"/>
  <c r="CC129" i="37"/>
  <c r="CC130" i="37"/>
  <c r="CC131" i="37"/>
  <c r="CC132" i="37"/>
  <c r="CC133" i="37"/>
  <c r="CC134" i="37"/>
  <c r="CC135" i="37"/>
  <c r="CC136" i="37"/>
  <c r="CC137" i="37"/>
  <c r="CC138" i="37"/>
  <c r="CC139" i="37"/>
  <c r="CC140" i="37"/>
  <c r="CC141" i="37"/>
  <c r="CC142" i="37"/>
  <c r="CC143" i="37"/>
  <c r="CC144" i="37"/>
  <c r="CC145" i="37"/>
  <c r="CC146" i="37"/>
  <c r="CC147" i="37"/>
  <c r="CC148" i="37"/>
  <c r="CC149" i="37"/>
  <c r="CC150" i="37"/>
  <c r="CC151" i="37"/>
  <c r="CC152" i="37"/>
  <c r="CC153" i="37"/>
  <c r="CC154" i="37"/>
  <c r="CC155" i="37"/>
  <c r="CC156" i="37"/>
  <c r="CC157" i="37"/>
  <c r="CC158" i="37"/>
  <c r="CC159" i="37"/>
  <c r="CC160" i="37"/>
  <c r="CC161" i="37"/>
  <c r="CC162" i="37"/>
  <c r="CC163" i="37"/>
  <c r="CC164" i="37"/>
  <c r="CC165" i="37"/>
  <c r="CC166" i="37"/>
  <c r="CC167" i="37"/>
  <c r="CC168" i="37"/>
  <c r="CC169" i="37"/>
  <c r="CC170" i="37"/>
  <c r="CC171" i="37"/>
  <c r="CC172" i="37"/>
  <c r="CC173" i="37"/>
  <c r="CC174" i="37"/>
  <c r="CC175" i="37"/>
  <c r="CC176" i="37"/>
  <c r="CC177" i="37"/>
  <c r="CC178" i="37"/>
  <c r="CC179" i="37"/>
  <c r="CC180" i="37"/>
  <c r="CC181" i="37"/>
  <c r="CC182" i="37"/>
  <c r="CC183" i="37"/>
  <c r="CC184" i="37"/>
  <c r="CC185" i="37"/>
  <c r="CC186" i="37"/>
  <c r="CC187" i="37"/>
  <c r="CC188" i="37"/>
  <c r="CC189" i="37"/>
  <c r="CC190" i="37"/>
  <c r="CC191" i="37"/>
  <c r="CC192" i="37"/>
  <c r="CC193" i="37"/>
  <c r="CC194" i="37"/>
  <c r="CC195" i="37"/>
  <c r="CC196" i="37"/>
  <c r="CC197" i="37"/>
  <c r="CC198" i="37"/>
  <c r="CC199" i="37"/>
  <c r="CC200" i="37"/>
  <c r="CC201" i="37"/>
  <c r="CC202" i="37"/>
  <c r="CC203" i="37"/>
  <c r="CC204" i="37"/>
  <c r="CC205" i="37"/>
  <c r="CC206" i="37"/>
  <c r="CC207" i="37"/>
  <c r="CC208" i="37"/>
  <c r="CC209" i="37"/>
  <c r="CC210" i="37"/>
  <c r="CC211" i="37"/>
  <c r="CC212" i="37"/>
  <c r="CC213" i="37"/>
  <c r="CC214" i="37"/>
  <c r="CC215" i="37"/>
  <c r="CC216" i="37"/>
  <c r="CC217" i="37"/>
  <c r="CC218" i="37"/>
  <c r="CC219" i="37"/>
  <c r="CC220" i="37"/>
  <c r="CC221" i="37"/>
  <c r="CC222" i="37"/>
  <c r="CC223" i="37"/>
  <c r="CC224" i="37"/>
  <c r="CC225" i="37"/>
  <c r="CC226" i="37"/>
  <c r="CC227" i="37"/>
  <c r="CC228" i="37"/>
  <c r="CC229" i="37"/>
  <c r="CC230" i="37"/>
  <c r="CC231" i="37"/>
  <c r="CC232" i="37"/>
  <c r="CC233" i="37"/>
  <c r="CC234" i="37"/>
  <c r="CC235" i="37"/>
  <c r="CC236" i="37"/>
  <c r="CC237" i="37"/>
  <c r="CC238" i="37"/>
  <c r="CC239" i="37"/>
  <c r="CC240" i="37"/>
  <c r="CC241" i="37"/>
  <c r="CC242" i="37"/>
  <c r="CC243" i="37"/>
  <c r="CC244" i="37"/>
  <c r="CC245" i="37"/>
  <c r="CC246" i="37"/>
  <c r="CC247" i="37"/>
  <c r="CC248" i="37"/>
  <c r="CC249" i="37"/>
  <c r="CC250" i="37"/>
  <c r="CC251" i="37"/>
  <c r="CC252" i="37"/>
  <c r="CC253" i="37"/>
  <c r="CC254" i="37"/>
  <c r="CC255" i="37"/>
  <c r="CC256" i="37"/>
  <c r="CC257" i="37"/>
  <c r="CC258" i="37"/>
  <c r="CC259" i="37"/>
  <c r="CC260" i="37"/>
  <c r="CC261" i="37"/>
  <c r="CC262" i="37"/>
  <c r="CC263" i="37"/>
  <c r="CC264" i="37"/>
  <c r="CC265" i="37"/>
  <c r="CC266" i="37"/>
  <c r="CC267" i="37"/>
  <c r="CC268" i="37"/>
  <c r="CC269" i="37"/>
  <c r="CC270" i="37"/>
  <c r="CC271" i="37"/>
  <c r="CC272" i="37"/>
  <c r="CC273" i="37"/>
  <c r="CC274" i="37"/>
  <c r="CC275" i="37"/>
  <c r="CC276" i="37"/>
  <c r="CC277" i="37"/>
  <c r="CC278" i="37"/>
  <c r="CC279" i="37"/>
  <c r="CC280" i="37"/>
  <c r="CC281" i="37"/>
  <c r="CC282" i="37"/>
  <c r="CC283" i="37"/>
  <c r="CC284" i="37"/>
  <c r="CC285" i="37"/>
  <c r="CC286" i="37"/>
  <c r="CC287" i="37"/>
  <c r="CC288" i="37"/>
  <c r="CC289" i="37"/>
  <c r="CC290" i="37"/>
  <c r="CC291" i="37"/>
  <c r="CC292" i="37"/>
  <c r="CC293" i="37"/>
  <c r="CC294" i="37"/>
  <c r="CC295" i="37"/>
  <c r="CC296" i="37"/>
  <c r="CC297" i="37"/>
  <c r="CC298" i="37"/>
  <c r="CC299" i="37"/>
  <c r="CC300" i="37"/>
  <c r="CC301" i="37"/>
  <c r="CC302" i="37"/>
  <c r="CC303" i="37"/>
  <c r="CC304" i="37"/>
  <c r="CC305" i="37"/>
  <c r="CC306" i="37"/>
  <c r="CC307" i="37"/>
  <c r="CC308" i="37"/>
  <c r="CC309" i="37"/>
  <c r="CC310" i="37"/>
  <c r="CC311" i="37"/>
  <c r="CC312" i="37"/>
  <c r="CC313" i="37"/>
  <c r="CC314" i="37"/>
  <c r="CC315" i="37"/>
  <c r="CC316" i="37"/>
  <c r="CC317" i="37"/>
  <c r="CC318" i="37"/>
  <c r="CC319" i="37"/>
  <c r="CC320" i="37"/>
  <c r="CC321" i="37"/>
  <c r="CC322" i="37"/>
  <c r="CC323" i="37"/>
  <c r="CC324" i="37"/>
  <c r="CC325" i="37"/>
  <c r="CC326" i="37"/>
  <c r="CC327" i="37"/>
  <c r="CC328" i="37"/>
  <c r="CC329" i="37"/>
  <c r="CC330" i="37"/>
  <c r="CC331" i="37"/>
  <c r="CC332" i="37"/>
  <c r="CC333" i="37"/>
  <c r="CC334" i="37"/>
  <c r="CC106" i="37"/>
  <c r="CC82" i="37"/>
  <c r="CC83" i="37"/>
  <c r="CC84" i="37"/>
  <c r="CC85" i="37"/>
  <c r="CC86" i="37"/>
  <c r="CC87" i="37"/>
  <c r="CC88" i="37"/>
  <c r="CC89" i="37"/>
  <c r="CC90" i="37"/>
  <c r="CC91" i="37"/>
  <c r="CC92" i="37"/>
  <c r="CC93" i="37"/>
  <c r="CC94" i="37"/>
  <c r="CC95" i="37"/>
  <c r="CC96" i="37"/>
  <c r="CC97" i="37"/>
  <c r="CC98" i="37"/>
  <c r="CC99" i="37"/>
  <c r="CC100" i="37"/>
  <c r="CC101" i="37"/>
  <c r="CC102" i="37"/>
  <c r="CC81" i="37"/>
  <c r="CC33" i="37"/>
  <c r="CC34" i="37"/>
  <c r="CC35" i="37"/>
  <c r="CC36" i="37"/>
  <c r="CC37" i="37"/>
  <c r="CC38" i="37"/>
  <c r="CC39" i="37"/>
  <c r="CC40" i="37"/>
  <c r="CC41" i="37"/>
  <c r="CC42" i="37"/>
  <c r="CC43" i="37"/>
  <c r="CC44" i="37"/>
  <c r="CC45" i="37"/>
  <c r="CC46" i="37"/>
  <c r="CC47" i="37"/>
  <c r="CC48" i="37"/>
  <c r="CC49" i="37"/>
  <c r="CC50" i="37"/>
  <c r="CC51" i="37"/>
  <c r="CC52" i="37"/>
  <c r="CC53" i="37"/>
  <c r="CC54" i="37"/>
  <c r="CC55" i="37"/>
  <c r="CC56" i="37"/>
  <c r="CC57" i="37"/>
  <c r="CC58" i="37"/>
  <c r="CC59" i="37"/>
  <c r="CC60" i="37"/>
  <c r="CC61" i="37"/>
  <c r="CC62" i="37"/>
  <c r="CC63" i="37"/>
  <c r="CC64" i="37"/>
  <c r="CC65" i="37"/>
  <c r="CC66" i="37"/>
  <c r="CC67" i="37"/>
  <c r="CC68" i="37"/>
  <c r="CC69" i="37"/>
  <c r="CC70" i="37"/>
  <c r="CC71" i="37"/>
  <c r="CC72" i="37"/>
  <c r="CC73" i="37"/>
  <c r="CC74" i="37"/>
  <c r="CC75" i="37"/>
  <c r="CC76" i="37"/>
  <c r="CC77" i="37"/>
  <c r="CC32" i="37"/>
  <c r="CC22" i="37"/>
  <c r="CC23" i="37"/>
  <c r="CC24" i="37"/>
  <c r="CC25" i="37"/>
  <c r="CC26" i="37"/>
  <c r="CC27" i="37"/>
  <c r="CC28" i="37"/>
  <c r="CC21" i="37"/>
  <c r="CC17" i="37"/>
  <c r="CB21" i="37"/>
  <c r="CB22" i="37"/>
  <c r="CB23" i="37"/>
  <c r="CB24" i="37"/>
  <c r="CB25" i="37"/>
  <c r="CB26" i="37"/>
  <c r="CB27" i="37"/>
  <c r="CB28" i="37"/>
  <c r="CB32" i="37"/>
  <c r="CB33" i="37"/>
  <c r="CB34" i="37"/>
  <c r="CB35" i="37"/>
  <c r="CB36" i="37"/>
  <c r="CB37" i="37"/>
  <c r="CB38" i="37"/>
  <c r="CB39" i="37"/>
  <c r="CB40" i="37"/>
  <c r="CB41" i="37"/>
  <c r="CB42" i="37"/>
  <c r="CB43" i="37"/>
  <c r="CB44" i="37"/>
  <c r="CB45" i="37"/>
  <c r="CB46" i="37"/>
  <c r="CB47" i="37"/>
  <c r="CB48" i="37"/>
  <c r="CB49" i="37"/>
  <c r="CB50" i="37"/>
  <c r="CB51" i="37"/>
  <c r="CB52" i="37"/>
  <c r="CB53" i="37"/>
  <c r="CB54" i="37"/>
  <c r="CB55" i="37"/>
  <c r="CB56" i="37"/>
  <c r="CB57" i="37"/>
  <c r="CB58" i="37"/>
  <c r="CB59" i="37"/>
  <c r="CB60" i="37"/>
  <c r="CB61" i="37"/>
  <c r="CB62" i="37"/>
  <c r="CB63" i="37"/>
  <c r="CB64" i="37"/>
  <c r="CB65" i="37"/>
  <c r="CB66" i="37"/>
  <c r="CB67" i="37"/>
  <c r="CB68" i="37"/>
  <c r="CB69" i="37"/>
  <c r="CB70" i="37"/>
  <c r="CB71" i="37"/>
  <c r="CB72" i="37"/>
  <c r="CB73" i="37"/>
  <c r="CB74" i="37"/>
  <c r="CB75" i="37"/>
  <c r="CB76" i="37"/>
  <c r="CB77" i="37"/>
  <c r="CB17" i="37"/>
  <c r="AS351" i="37"/>
  <c r="AS350" i="37"/>
  <c r="AS349" i="37"/>
  <c r="AS348" i="37"/>
  <c r="AS347" i="37"/>
  <c r="AS346" i="37"/>
  <c r="AS345" i="37"/>
  <c r="AS344" i="37"/>
  <c r="AS343" i="37"/>
  <c r="AS342" i="37"/>
  <c r="AS341" i="37"/>
  <c r="AS340" i="37"/>
  <c r="AS339" i="37"/>
  <c r="AS338" i="37"/>
  <c r="AS334" i="37"/>
  <c r="AS333" i="37"/>
  <c r="AS332" i="37"/>
  <c r="AS331" i="37"/>
  <c r="AS330" i="37"/>
  <c r="AS329" i="37"/>
  <c r="AS328" i="37"/>
  <c r="AS327" i="37"/>
  <c r="AS326" i="37"/>
  <c r="AS325" i="37"/>
  <c r="AS324" i="37"/>
  <c r="AS323" i="37"/>
  <c r="AS322" i="37"/>
  <c r="AS321" i="37"/>
  <c r="AS320" i="37"/>
  <c r="AS319" i="37"/>
  <c r="AS318" i="37"/>
  <c r="AS317" i="37"/>
  <c r="AS316" i="37"/>
  <c r="AS315" i="37"/>
  <c r="AS314" i="37"/>
  <c r="AS313" i="37"/>
  <c r="AS312" i="37"/>
  <c r="AS311" i="37"/>
  <c r="AS310" i="37"/>
  <c r="AS309" i="37"/>
  <c r="AS308" i="37"/>
  <c r="AS307" i="37"/>
  <c r="AS306" i="37"/>
  <c r="AS305" i="37"/>
  <c r="AS304" i="37"/>
  <c r="AS303" i="37"/>
  <c r="AS302" i="37"/>
  <c r="AS301" i="37"/>
  <c r="AS300" i="37"/>
  <c r="AS299" i="37"/>
  <c r="AS298" i="37"/>
  <c r="AS297" i="37"/>
  <c r="AS296" i="37"/>
  <c r="AS295" i="37"/>
  <c r="AS294" i="37"/>
  <c r="AS293" i="37"/>
  <c r="AS292" i="37"/>
  <c r="AS291" i="37"/>
  <c r="AS290" i="37"/>
  <c r="AS289" i="37"/>
  <c r="AS288" i="37"/>
  <c r="AS287" i="37"/>
  <c r="AS286" i="37"/>
  <c r="AS285" i="37"/>
  <c r="AS284" i="37"/>
  <c r="AS283" i="37"/>
  <c r="AS282" i="37"/>
  <c r="AS281" i="37"/>
  <c r="AS280" i="37"/>
  <c r="AS279" i="37"/>
  <c r="AS278" i="37"/>
  <c r="AS277" i="37"/>
  <c r="AS276" i="37"/>
  <c r="AS275" i="37"/>
  <c r="AS274" i="37"/>
  <c r="AS273" i="37"/>
  <c r="AS272" i="37"/>
  <c r="AS271" i="37"/>
  <c r="AS270" i="37"/>
  <c r="AS269" i="37"/>
  <c r="AS268" i="37"/>
  <c r="AS267" i="37"/>
  <c r="AS266" i="37"/>
  <c r="AS265" i="37"/>
  <c r="AS264" i="37"/>
  <c r="AS263" i="37"/>
  <c r="AS262" i="37"/>
  <c r="AS261" i="37"/>
  <c r="AS260" i="37"/>
  <c r="AS259" i="37"/>
  <c r="AS258" i="37"/>
  <c r="AS257" i="37"/>
  <c r="AS256" i="37"/>
  <c r="AS255" i="37"/>
  <c r="AS254" i="37"/>
  <c r="AS253" i="37"/>
  <c r="AS252" i="37"/>
  <c r="AS251" i="37"/>
  <c r="AS250" i="37"/>
  <c r="AS249" i="37"/>
  <c r="AS248" i="37"/>
  <c r="AS247" i="37"/>
  <c r="AS246" i="37"/>
  <c r="AS245" i="37"/>
  <c r="AS244" i="37"/>
  <c r="AS243" i="37"/>
  <c r="AS242" i="37"/>
  <c r="AS241" i="37"/>
  <c r="AS240" i="37"/>
  <c r="AS239" i="37"/>
  <c r="AS238" i="37"/>
  <c r="AS237" i="37"/>
  <c r="AS236" i="37"/>
  <c r="AS235" i="37"/>
  <c r="AS234" i="37"/>
  <c r="AS233" i="37"/>
  <c r="AS232" i="37"/>
  <c r="AS231" i="37"/>
  <c r="AS230" i="37"/>
  <c r="AS229" i="37"/>
  <c r="AS228" i="37"/>
  <c r="AS227" i="37"/>
  <c r="AS226" i="37"/>
  <c r="AS225" i="37"/>
  <c r="AS224" i="37"/>
  <c r="AS223" i="37"/>
  <c r="AS222" i="37"/>
  <c r="AS221" i="37"/>
  <c r="AS220" i="37"/>
  <c r="AS219" i="37"/>
  <c r="AS218" i="37"/>
  <c r="AS217" i="37"/>
  <c r="AS216" i="37"/>
  <c r="AS215" i="37"/>
  <c r="AS214" i="37"/>
  <c r="AS213" i="37"/>
  <c r="AS212" i="37"/>
  <c r="AS211" i="37"/>
  <c r="AS210" i="37"/>
  <c r="AS209" i="37"/>
  <c r="AS208" i="37"/>
  <c r="AS207" i="37"/>
  <c r="AS206" i="37"/>
  <c r="AS205" i="37"/>
  <c r="AS204" i="37"/>
  <c r="AS203" i="37"/>
  <c r="AS202" i="37"/>
  <c r="AS201" i="37"/>
  <c r="AS200" i="37"/>
  <c r="AS199" i="37"/>
  <c r="AS198" i="37"/>
  <c r="AS197" i="37"/>
  <c r="AS196" i="37"/>
  <c r="AS195" i="37"/>
  <c r="AS194" i="37"/>
  <c r="AS193" i="37"/>
  <c r="AS192" i="37"/>
  <c r="AS191" i="37"/>
  <c r="AS190" i="37"/>
  <c r="AS189" i="37"/>
  <c r="AS188" i="37"/>
  <c r="AS187" i="37"/>
  <c r="AS186" i="37"/>
  <c r="AS185" i="37"/>
  <c r="AS184" i="37"/>
  <c r="AS183" i="37"/>
  <c r="AS182" i="37"/>
  <c r="AS181" i="37"/>
  <c r="AS180" i="37"/>
  <c r="AS179" i="37"/>
  <c r="AS178" i="37"/>
  <c r="AS177" i="37"/>
  <c r="AS176" i="37"/>
  <c r="AS175" i="37"/>
  <c r="AS174" i="37"/>
  <c r="AS173" i="37"/>
  <c r="AS172" i="37"/>
  <c r="AS171" i="37"/>
  <c r="AS170" i="37"/>
  <c r="AS169" i="37"/>
  <c r="AS168" i="37"/>
  <c r="AS167" i="37"/>
  <c r="AS166" i="37"/>
  <c r="AS165" i="37"/>
  <c r="AS164" i="37"/>
  <c r="AS163" i="37"/>
  <c r="AS162" i="37"/>
  <c r="AS161" i="37"/>
  <c r="AS160" i="37"/>
  <c r="AS159" i="37"/>
  <c r="AS158" i="37"/>
  <c r="AS157" i="37"/>
  <c r="AS156" i="37"/>
  <c r="AS155" i="37"/>
  <c r="AS154" i="37"/>
  <c r="AS153" i="37"/>
  <c r="AS152" i="37"/>
  <c r="AS151" i="37"/>
  <c r="AS150" i="37"/>
  <c r="AS149" i="37"/>
  <c r="AS148" i="37"/>
  <c r="AS147" i="37"/>
  <c r="AS146" i="37"/>
  <c r="AS145" i="37"/>
  <c r="AS144" i="37"/>
  <c r="AS143" i="37"/>
  <c r="AS142" i="37"/>
  <c r="AS141" i="37"/>
  <c r="AS140" i="37"/>
  <c r="AS139" i="37"/>
  <c r="AS138" i="37"/>
  <c r="AS137" i="37"/>
  <c r="AS136" i="37"/>
  <c r="AS135" i="37"/>
  <c r="AS134" i="37"/>
  <c r="AS133" i="37"/>
  <c r="AS132" i="37"/>
  <c r="AS131" i="37"/>
  <c r="AS130" i="37"/>
  <c r="AS129" i="37"/>
  <c r="AS128" i="37"/>
  <c r="AS127" i="37"/>
  <c r="AS126" i="37"/>
  <c r="AS125" i="37"/>
  <c r="AS124" i="37"/>
  <c r="AS123" i="37"/>
  <c r="AS122" i="37"/>
  <c r="AS121" i="37"/>
  <c r="AS120" i="37"/>
  <c r="AS119" i="37"/>
  <c r="AS118" i="37"/>
  <c r="AS117" i="37"/>
  <c r="AS116" i="37"/>
  <c r="AS115" i="37"/>
  <c r="AS114" i="37"/>
  <c r="AS113" i="37"/>
  <c r="AS112" i="37"/>
  <c r="AS111" i="37"/>
  <c r="AS110" i="37"/>
  <c r="AS109" i="37"/>
  <c r="AS108" i="37"/>
  <c r="AS107" i="37"/>
  <c r="AS106" i="37"/>
  <c r="AS102" i="37"/>
  <c r="AS101" i="37"/>
  <c r="AS100" i="37"/>
  <c r="AS99" i="37"/>
  <c r="AS98" i="37"/>
  <c r="AS97" i="37"/>
  <c r="AS96" i="37"/>
  <c r="AS95" i="37"/>
  <c r="AS94" i="37"/>
  <c r="AS93" i="37"/>
  <c r="AS92" i="37"/>
  <c r="AS91" i="37"/>
  <c r="AS90" i="37"/>
  <c r="AS89" i="37"/>
  <c r="AS88" i="37"/>
  <c r="AS87" i="37"/>
  <c r="AS86" i="37"/>
  <c r="AS85" i="37"/>
  <c r="AS84" i="37"/>
  <c r="AS83" i="37"/>
  <c r="AS82" i="37"/>
  <c r="AS81" i="37"/>
  <c r="AS49" i="37"/>
  <c r="AS62" i="37"/>
  <c r="AS47" i="37"/>
  <c r="AS43" i="37"/>
  <c r="AS44" i="37"/>
  <c r="AS45" i="37"/>
  <c r="AS46" i="37"/>
  <c r="AS48" i="37"/>
  <c r="AS50" i="37"/>
  <c r="AS51" i="37"/>
  <c r="AS52" i="37"/>
  <c r="AS53" i="37"/>
  <c r="AS54" i="37"/>
  <c r="AS55" i="37"/>
  <c r="AS56" i="37"/>
  <c r="AS57" i="37"/>
  <c r="AS58" i="37"/>
  <c r="AS59" i="37"/>
  <c r="AS60" i="37"/>
  <c r="AS61" i="37"/>
  <c r="AS63" i="37"/>
  <c r="AS64" i="37"/>
  <c r="AS65" i="37"/>
  <c r="AS66" i="37"/>
  <c r="AS67" i="37"/>
  <c r="AS68" i="37"/>
  <c r="AS69" i="37"/>
  <c r="AS70" i="37"/>
  <c r="AS71" i="37"/>
  <c r="AS72" i="37"/>
  <c r="AS73" i="37"/>
  <c r="AS74" i="37"/>
  <c r="AS75" i="37"/>
  <c r="AS76" i="37"/>
  <c r="AS77" i="37"/>
  <c r="AS42" i="37"/>
  <c r="AS41" i="37"/>
  <c r="AS40" i="37"/>
  <c r="AS38" i="37"/>
  <c r="AS32" i="37"/>
  <c r="AR32" i="36"/>
  <c r="AR66" i="36" s="1"/>
  <c r="AS39" i="37"/>
  <c r="AS37" i="37"/>
  <c r="AS36" i="37"/>
  <c r="AS35" i="37"/>
  <c r="AS34" i="37"/>
  <c r="AS33" i="37"/>
  <c r="AS17" i="37"/>
  <c r="AR339" i="36"/>
  <c r="AR340" i="36"/>
  <c r="AR341" i="36"/>
  <c r="AR342" i="36"/>
  <c r="AR343" i="36"/>
  <c r="AR344" i="36"/>
  <c r="AR345" i="36"/>
  <c r="AR346" i="36"/>
  <c r="AR347" i="36"/>
  <c r="AR348" i="36"/>
  <c r="AR349" i="36"/>
  <c r="AR350" i="36"/>
  <c r="AR351" i="36"/>
  <c r="AR338" i="36"/>
  <c r="AR107" i="36"/>
  <c r="AR108" i="36"/>
  <c r="AR109" i="36"/>
  <c r="AR110" i="36"/>
  <c r="AR111" i="36"/>
  <c r="AR112" i="36"/>
  <c r="AR113" i="36"/>
  <c r="AR114" i="36"/>
  <c r="AR115" i="36"/>
  <c r="AR116" i="36"/>
  <c r="AR117" i="36"/>
  <c r="AR118" i="36"/>
  <c r="AR119" i="36"/>
  <c r="AR120" i="36"/>
  <c r="AR121" i="36"/>
  <c r="AR122" i="36"/>
  <c r="AR123" i="36"/>
  <c r="AR124" i="36"/>
  <c r="AR125" i="36"/>
  <c r="AR126" i="36"/>
  <c r="AR127" i="36"/>
  <c r="AR128" i="36"/>
  <c r="AR129" i="36"/>
  <c r="AR130" i="36"/>
  <c r="AR131" i="36"/>
  <c r="AR132" i="36"/>
  <c r="AR133" i="36"/>
  <c r="AR134" i="36"/>
  <c r="AR135" i="36"/>
  <c r="AR136" i="36"/>
  <c r="AR137" i="36"/>
  <c r="AR138" i="36"/>
  <c r="AR139" i="36"/>
  <c r="AR140" i="36"/>
  <c r="AR141" i="36"/>
  <c r="AR142" i="36"/>
  <c r="AR143" i="36"/>
  <c r="AR144" i="36"/>
  <c r="AR145" i="36"/>
  <c r="AR146" i="36"/>
  <c r="AR147" i="36"/>
  <c r="AR148" i="36"/>
  <c r="AR149" i="36"/>
  <c r="AR150" i="36"/>
  <c r="AR151" i="36"/>
  <c r="AR152" i="36"/>
  <c r="AR153" i="36"/>
  <c r="AR154" i="36"/>
  <c r="AR155" i="36"/>
  <c r="AR156" i="36"/>
  <c r="AR157" i="36"/>
  <c r="AR158" i="36"/>
  <c r="AR159" i="36"/>
  <c r="AR160" i="36"/>
  <c r="AR161" i="36"/>
  <c r="AR162" i="36"/>
  <c r="AR163" i="36"/>
  <c r="AR164" i="36"/>
  <c r="AR165" i="36"/>
  <c r="AR166" i="36"/>
  <c r="AR167" i="36"/>
  <c r="AR168" i="36"/>
  <c r="AR169" i="36"/>
  <c r="AR170" i="36"/>
  <c r="AR171" i="36"/>
  <c r="AR172" i="36"/>
  <c r="AR173" i="36"/>
  <c r="AR174" i="36"/>
  <c r="AR175" i="36"/>
  <c r="AR176" i="36"/>
  <c r="AR177" i="36"/>
  <c r="AR178" i="36"/>
  <c r="AR179" i="36"/>
  <c r="AR180" i="36"/>
  <c r="AR181" i="36"/>
  <c r="AR182" i="36"/>
  <c r="AR183" i="36"/>
  <c r="AR184" i="36"/>
  <c r="AR185" i="36"/>
  <c r="AR186" i="36"/>
  <c r="AY186" i="36" s="1"/>
  <c r="AR187" i="36"/>
  <c r="AR188" i="36"/>
  <c r="AR189" i="36"/>
  <c r="AR190" i="36"/>
  <c r="AR191" i="36"/>
  <c r="AR192" i="36"/>
  <c r="AR193" i="36"/>
  <c r="AR194" i="36"/>
  <c r="AR195" i="36"/>
  <c r="AR196" i="36"/>
  <c r="AR197" i="36"/>
  <c r="AR198" i="36"/>
  <c r="AR199" i="36"/>
  <c r="AR200" i="36"/>
  <c r="AR201" i="36"/>
  <c r="AR202" i="36"/>
  <c r="AY202" i="36" s="1"/>
  <c r="AR203" i="36"/>
  <c r="AR204" i="36"/>
  <c r="AR205" i="36"/>
  <c r="AR206" i="36"/>
  <c r="AR207" i="36"/>
  <c r="AR208" i="36"/>
  <c r="AR209" i="36"/>
  <c r="AR210" i="36"/>
  <c r="AR211" i="36"/>
  <c r="AR212" i="36"/>
  <c r="AR213" i="36"/>
  <c r="AR214" i="36"/>
  <c r="AR215" i="36"/>
  <c r="AR216" i="36"/>
  <c r="AR217" i="36"/>
  <c r="AR218" i="36"/>
  <c r="AY218" i="36" s="1"/>
  <c r="AR219" i="36"/>
  <c r="AR220" i="36"/>
  <c r="AR221" i="36"/>
  <c r="AR222" i="36"/>
  <c r="AR223" i="36"/>
  <c r="AR224" i="36"/>
  <c r="AR225" i="36"/>
  <c r="AR226" i="36"/>
  <c r="AY226" i="36" s="1"/>
  <c r="AR227" i="36"/>
  <c r="AR228" i="36"/>
  <c r="AR229" i="36"/>
  <c r="AR230" i="36"/>
  <c r="AR231" i="36"/>
  <c r="AR232" i="36"/>
  <c r="AR233" i="36"/>
  <c r="AR234" i="36"/>
  <c r="AR235" i="36"/>
  <c r="AR236" i="36"/>
  <c r="AR237" i="36"/>
  <c r="AR238" i="36"/>
  <c r="AR239" i="36"/>
  <c r="AR240" i="36"/>
  <c r="AR241" i="36"/>
  <c r="AR242" i="36"/>
  <c r="AY242" i="36" s="1"/>
  <c r="AR243" i="36"/>
  <c r="AR244" i="36"/>
  <c r="AR245" i="36"/>
  <c r="AR246" i="36"/>
  <c r="AR247" i="36"/>
  <c r="AR248" i="36"/>
  <c r="AR249" i="36"/>
  <c r="AR250" i="36"/>
  <c r="AY250" i="36" s="1"/>
  <c r="AR251" i="36"/>
  <c r="AR252" i="36"/>
  <c r="AR253" i="36"/>
  <c r="AR254" i="36"/>
  <c r="AR255" i="36"/>
  <c r="AR256" i="36"/>
  <c r="AR257" i="36"/>
  <c r="AR258" i="36"/>
  <c r="AY258" i="36" s="1"/>
  <c r="AR259" i="36"/>
  <c r="AR260" i="36"/>
  <c r="AR261" i="36"/>
  <c r="AR262" i="36"/>
  <c r="AR263" i="36"/>
  <c r="AR264" i="36"/>
  <c r="AR265" i="36"/>
  <c r="AR266" i="36"/>
  <c r="AR267" i="36"/>
  <c r="AR268" i="36"/>
  <c r="AR269" i="36"/>
  <c r="AR270" i="36"/>
  <c r="AR271" i="36"/>
  <c r="AR272" i="36"/>
  <c r="AR273" i="36"/>
  <c r="AR274" i="36"/>
  <c r="AY274" i="36" s="1"/>
  <c r="AR275" i="36"/>
  <c r="AR276" i="36"/>
  <c r="AR277" i="36"/>
  <c r="AR278" i="36"/>
  <c r="AR279" i="36"/>
  <c r="AR280" i="36"/>
  <c r="AR281" i="36"/>
  <c r="AR282" i="36"/>
  <c r="AY282" i="36" s="1"/>
  <c r="AR283" i="36"/>
  <c r="AR284" i="36"/>
  <c r="AR285" i="36"/>
  <c r="AR286" i="36"/>
  <c r="AR287" i="36"/>
  <c r="AR288" i="36"/>
  <c r="AR289" i="36"/>
  <c r="AR290" i="36"/>
  <c r="AR291" i="36"/>
  <c r="AR292" i="36"/>
  <c r="AR293" i="36"/>
  <c r="AR294" i="36"/>
  <c r="AR295" i="36"/>
  <c r="AR296" i="36"/>
  <c r="AR297" i="36"/>
  <c r="AR298" i="36"/>
  <c r="AY298" i="36" s="1"/>
  <c r="AR299" i="36"/>
  <c r="AR300" i="36"/>
  <c r="AR301" i="36"/>
  <c r="AR302" i="36"/>
  <c r="AR303" i="36"/>
  <c r="AR304" i="36"/>
  <c r="AR305" i="36"/>
  <c r="AR306" i="36"/>
  <c r="AY306" i="36" s="1"/>
  <c r="AR307" i="36"/>
  <c r="AR308" i="36"/>
  <c r="AR309" i="36"/>
  <c r="AR310" i="36"/>
  <c r="AR311" i="36"/>
  <c r="AR312" i="36"/>
  <c r="AR313" i="36"/>
  <c r="AR314" i="36"/>
  <c r="AY314" i="36" s="1"/>
  <c r="AR315" i="36"/>
  <c r="AR316" i="36"/>
  <c r="AR317" i="36"/>
  <c r="AR318" i="36"/>
  <c r="AR319" i="36"/>
  <c r="AR320" i="36"/>
  <c r="AR321" i="36"/>
  <c r="AR322" i="36"/>
  <c r="AY322" i="36" s="1"/>
  <c r="AR323" i="36"/>
  <c r="AR324" i="36"/>
  <c r="AR325" i="36"/>
  <c r="AR326" i="36"/>
  <c r="AR327" i="36"/>
  <c r="AR328" i="36"/>
  <c r="AR329" i="36"/>
  <c r="AR330" i="36"/>
  <c r="AY330" i="36" s="1"/>
  <c r="AR331" i="36"/>
  <c r="AR332" i="36"/>
  <c r="AR333" i="36"/>
  <c r="AR334" i="36"/>
  <c r="AR106" i="36"/>
  <c r="AR102" i="36"/>
  <c r="AR101" i="36"/>
  <c r="AR100" i="36"/>
  <c r="AR99" i="36"/>
  <c r="AR98" i="36"/>
  <c r="AR97" i="36"/>
  <c r="AR96" i="36"/>
  <c r="AR95" i="36"/>
  <c r="AR94" i="36"/>
  <c r="AR93" i="36"/>
  <c r="AR92" i="36"/>
  <c r="AR91" i="36"/>
  <c r="AR90" i="36"/>
  <c r="AR89" i="36"/>
  <c r="AR88" i="36"/>
  <c r="AR87" i="36"/>
  <c r="AR86" i="36"/>
  <c r="AR85" i="36"/>
  <c r="AR84" i="36"/>
  <c r="AR83" i="36"/>
  <c r="AR82" i="36"/>
  <c r="AR81" i="36"/>
  <c r="AR62" i="36"/>
  <c r="AR57" i="36"/>
  <c r="AR58" i="36"/>
  <c r="AR59" i="36"/>
  <c r="AR60" i="36"/>
  <c r="AR61" i="36"/>
  <c r="AR63" i="36"/>
  <c r="AR64" i="36"/>
  <c r="AR65" i="36"/>
  <c r="AR67" i="36"/>
  <c r="AR68" i="36"/>
  <c r="AR69" i="36"/>
  <c r="AR71" i="36"/>
  <c r="AR72" i="36"/>
  <c r="AR73" i="36"/>
  <c r="AR74" i="36"/>
  <c r="AR75" i="36"/>
  <c r="AR76" i="36"/>
  <c r="AR77" i="36"/>
  <c r="AR49" i="36"/>
  <c r="AR47" i="36"/>
  <c r="AR44" i="36"/>
  <c r="AR45" i="36"/>
  <c r="AR46" i="36"/>
  <c r="AR48" i="36"/>
  <c r="AR50" i="36"/>
  <c r="AR51" i="36"/>
  <c r="AR52" i="36"/>
  <c r="AR53" i="36"/>
  <c r="AR54" i="36"/>
  <c r="AR55" i="36"/>
  <c r="AR56" i="36"/>
  <c r="AR43" i="36"/>
  <c r="AR42" i="36"/>
  <c r="AR38" i="36"/>
  <c r="AR40" i="36"/>
  <c r="AR41" i="36"/>
  <c r="AR39" i="36"/>
  <c r="AR37" i="36"/>
  <c r="AR36" i="36"/>
  <c r="AR35" i="36"/>
  <c r="AR33" i="36"/>
  <c r="AR34" i="36"/>
  <c r="AR33" i="35"/>
  <c r="AS28" i="37"/>
  <c r="AS27" i="37"/>
  <c r="AS26" i="37"/>
  <c r="AS25" i="37"/>
  <c r="AS24" i="37"/>
  <c r="AS23" i="37"/>
  <c r="AS22" i="37"/>
  <c r="AS21" i="37"/>
  <c r="AN339" i="37"/>
  <c r="AN340" i="37"/>
  <c r="AN341" i="37"/>
  <c r="AN342" i="37"/>
  <c r="AN343" i="37"/>
  <c r="AN344" i="37"/>
  <c r="AN345" i="37"/>
  <c r="AN346" i="37"/>
  <c r="AN347" i="37"/>
  <c r="AN348" i="37"/>
  <c r="AN349" i="37"/>
  <c r="AN350" i="37"/>
  <c r="AN351" i="37"/>
  <c r="AN338" i="37"/>
  <c r="AN107" i="37"/>
  <c r="AN108" i="37"/>
  <c r="AN109" i="37"/>
  <c r="AN110" i="37"/>
  <c r="AN111" i="37"/>
  <c r="AN112" i="37"/>
  <c r="AN113" i="37"/>
  <c r="AN114" i="37"/>
  <c r="AN115" i="37"/>
  <c r="AN116" i="37"/>
  <c r="AN117" i="37"/>
  <c r="AN118" i="37"/>
  <c r="AN119" i="37"/>
  <c r="AN120" i="37"/>
  <c r="AN121" i="37"/>
  <c r="AN122" i="37"/>
  <c r="AN123" i="37"/>
  <c r="AN124" i="37"/>
  <c r="AN125" i="37"/>
  <c r="AN126" i="37"/>
  <c r="AN127" i="37"/>
  <c r="AN128" i="37"/>
  <c r="AN129" i="37"/>
  <c r="AN130" i="37"/>
  <c r="AN131" i="37"/>
  <c r="AN132" i="37"/>
  <c r="AN133" i="37"/>
  <c r="AN134" i="37"/>
  <c r="AN135" i="37"/>
  <c r="AN136" i="37"/>
  <c r="AN137" i="37"/>
  <c r="AN138" i="37"/>
  <c r="AN139" i="37"/>
  <c r="AN140" i="37"/>
  <c r="AN141" i="37"/>
  <c r="AN142" i="37"/>
  <c r="AN143" i="37"/>
  <c r="AN144" i="37"/>
  <c r="AN145" i="37"/>
  <c r="AN146" i="37"/>
  <c r="AN147" i="37"/>
  <c r="AN148" i="37"/>
  <c r="AN149" i="37"/>
  <c r="AN150" i="37"/>
  <c r="AN151" i="37"/>
  <c r="AN152" i="37"/>
  <c r="AN153" i="37"/>
  <c r="AN154" i="37"/>
  <c r="AN155" i="37"/>
  <c r="AN156" i="37"/>
  <c r="AN157" i="37"/>
  <c r="AN158" i="37"/>
  <c r="AN159" i="37"/>
  <c r="AN160" i="37"/>
  <c r="AN161" i="37"/>
  <c r="AN162" i="37"/>
  <c r="AN163" i="37"/>
  <c r="AN164" i="37"/>
  <c r="AN165" i="37"/>
  <c r="AN166" i="37"/>
  <c r="AN167" i="37"/>
  <c r="AN168" i="37"/>
  <c r="AN169" i="37"/>
  <c r="AN170" i="37"/>
  <c r="AN171" i="37"/>
  <c r="AN172" i="37"/>
  <c r="AN173" i="37"/>
  <c r="AN174" i="37"/>
  <c r="AN175" i="37"/>
  <c r="AN176" i="37"/>
  <c r="AN177" i="37"/>
  <c r="AN178" i="37"/>
  <c r="AN179" i="37"/>
  <c r="AN180" i="37"/>
  <c r="AN181" i="37"/>
  <c r="AN182" i="37"/>
  <c r="AN183" i="37"/>
  <c r="AN184" i="37"/>
  <c r="AN185" i="37"/>
  <c r="AN186" i="37"/>
  <c r="AN187" i="37"/>
  <c r="AN188" i="37"/>
  <c r="AN189" i="37"/>
  <c r="AN190" i="37"/>
  <c r="AN191" i="37"/>
  <c r="AN192" i="37"/>
  <c r="AN193" i="37"/>
  <c r="AN194" i="37"/>
  <c r="AN195" i="37"/>
  <c r="AN196" i="37"/>
  <c r="AN197" i="37"/>
  <c r="AN198" i="37"/>
  <c r="AN199" i="37"/>
  <c r="AN200" i="37"/>
  <c r="AN201" i="37"/>
  <c r="AN202" i="37"/>
  <c r="AN203" i="37"/>
  <c r="AN204" i="37"/>
  <c r="AN205" i="37"/>
  <c r="AN206" i="37"/>
  <c r="AN207" i="37"/>
  <c r="AN208" i="37"/>
  <c r="AN209" i="37"/>
  <c r="AN210" i="37"/>
  <c r="AN211" i="37"/>
  <c r="AN212" i="37"/>
  <c r="AN213" i="37"/>
  <c r="AN214" i="37"/>
  <c r="AN215" i="37"/>
  <c r="AN216" i="37"/>
  <c r="AN217" i="37"/>
  <c r="AN218" i="37"/>
  <c r="AN219" i="37"/>
  <c r="AN220" i="37"/>
  <c r="AN221" i="37"/>
  <c r="AN222" i="37"/>
  <c r="AN223" i="37"/>
  <c r="AN224" i="37"/>
  <c r="AN225" i="37"/>
  <c r="AN226" i="37"/>
  <c r="AN227" i="37"/>
  <c r="AN228" i="37"/>
  <c r="AN229" i="37"/>
  <c r="AN230" i="37"/>
  <c r="AN231" i="37"/>
  <c r="AN232" i="37"/>
  <c r="AN233" i="37"/>
  <c r="AN234" i="37"/>
  <c r="AN235" i="37"/>
  <c r="AN236" i="37"/>
  <c r="AN237" i="37"/>
  <c r="AN238" i="37"/>
  <c r="AN239" i="37"/>
  <c r="AN240" i="37"/>
  <c r="AN241" i="37"/>
  <c r="AN242" i="37"/>
  <c r="AN243" i="37"/>
  <c r="AN244" i="37"/>
  <c r="AN245" i="37"/>
  <c r="AN246" i="37"/>
  <c r="AN247" i="37"/>
  <c r="AN248" i="37"/>
  <c r="AN249" i="37"/>
  <c r="AN250" i="37"/>
  <c r="AN251" i="37"/>
  <c r="AN252" i="37"/>
  <c r="AN253" i="37"/>
  <c r="AN254" i="37"/>
  <c r="AN255" i="37"/>
  <c r="AN256" i="37"/>
  <c r="AN257" i="37"/>
  <c r="AN258" i="37"/>
  <c r="AN259" i="37"/>
  <c r="AN260" i="37"/>
  <c r="AN261" i="37"/>
  <c r="AN262" i="37"/>
  <c r="AN263" i="37"/>
  <c r="AN264" i="37"/>
  <c r="AN265" i="37"/>
  <c r="AN266" i="37"/>
  <c r="AN267" i="37"/>
  <c r="AN268" i="37"/>
  <c r="AN269" i="37"/>
  <c r="AN270" i="37"/>
  <c r="AN271" i="37"/>
  <c r="AN272" i="37"/>
  <c r="AN273" i="37"/>
  <c r="AN274" i="37"/>
  <c r="AN275" i="37"/>
  <c r="AN276" i="37"/>
  <c r="AN277" i="37"/>
  <c r="AN278" i="37"/>
  <c r="AN279" i="37"/>
  <c r="AN280" i="37"/>
  <c r="AN281" i="37"/>
  <c r="AN282" i="37"/>
  <c r="AN283" i="37"/>
  <c r="AN284" i="37"/>
  <c r="AN285" i="37"/>
  <c r="AN286" i="37"/>
  <c r="AN287" i="37"/>
  <c r="AN288" i="37"/>
  <c r="AN289" i="37"/>
  <c r="AN290" i="37"/>
  <c r="AN291" i="37"/>
  <c r="AN292" i="37"/>
  <c r="AN293" i="37"/>
  <c r="AN294" i="37"/>
  <c r="AN295" i="37"/>
  <c r="AN296" i="37"/>
  <c r="AN297" i="37"/>
  <c r="AN298" i="37"/>
  <c r="AN299" i="37"/>
  <c r="AN300" i="37"/>
  <c r="AN301" i="37"/>
  <c r="AN302" i="37"/>
  <c r="AN303" i="37"/>
  <c r="AN304" i="37"/>
  <c r="AN305" i="37"/>
  <c r="AN306" i="37"/>
  <c r="AN307" i="37"/>
  <c r="AN308" i="37"/>
  <c r="AN309" i="37"/>
  <c r="AN310" i="37"/>
  <c r="AN311" i="37"/>
  <c r="AN312" i="37"/>
  <c r="AN313" i="37"/>
  <c r="AN314" i="37"/>
  <c r="AN315" i="37"/>
  <c r="AN316" i="37"/>
  <c r="AN317" i="37"/>
  <c r="AN318" i="37"/>
  <c r="AN319" i="37"/>
  <c r="AN320" i="37"/>
  <c r="AN321" i="37"/>
  <c r="AN322" i="37"/>
  <c r="AN323" i="37"/>
  <c r="AN324" i="37"/>
  <c r="AN325" i="37"/>
  <c r="AN326" i="37"/>
  <c r="AN327" i="37"/>
  <c r="AN328" i="37"/>
  <c r="AN329" i="37"/>
  <c r="AN330" i="37"/>
  <c r="AN331" i="37"/>
  <c r="AN332" i="37"/>
  <c r="AN333" i="37"/>
  <c r="AN334" i="37"/>
  <c r="AN106" i="37"/>
  <c r="AN82" i="37"/>
  <c r="AN83" i="37"/>
  <c r="AN84" i="37"/>
  <c r="AN85" i="37"/>
  <c r="AN86" i="37"/>
  <c r="AN87" i="37"/>
  <c r="AN88" i="37"/>
  <c r="AN89" i="37"/>
  <c r="AN90" i="37"/>
  <c r="AN91" i="37"/>
  <c r="AN92" i="37"/>
  <c r="AN93" i="37"/>
  <c r="AN94" i="37"/>
  <c r="AN95" i="37"/>
  <c r="AN96" i="37"/>
  <c r="AN97" i="37"/>
  <c r="AN98" i="37"/>
  <c r="AN99" i="37"/>
  <c r="AN100" i="37"/>
  <c r="AN101" i="37"/>
  <c r="AN102" i="37"/>
  <c r="AN81" i="37"/>
  <c r="AN33" i="37"/>
  <c r="AN34" i="37"/>
  <c r="AN35" i="37"/>
  <c r="AN36" i="37"/>
  <c r="AN37" i="37"/>
  <c r="AN38" i="37"/>
  <c r="AN39" i="37"/>
  <c r="AN40" i="37"/>
  <c r="AN41" i="37"/>
  <c r="AN42" i="37"/>
  <c r="AN43" i="37"/>
  <c r="AN44" i="37"/>
  <c r="AN45" i="37"/>
  <c r="AN46" i="37"/>
  <c r="AN47" i="37"/>
  <c r="AN48" i="37"/>
  <c r="AN49" i="37"/>
  <c r="AN50" i="37"/>
  <c r="AN51" i="37"/>
  <c r="AN52" i="37"/>
  <c r="AN53" i="37"/>
  <c r="AN54" i="37"/>
  <c r="AN55" i="37"/>
  <c r="AN56" i="37"/>
  <c r="AN57" i="37"/>
  <c r="AN58" i="37"/>
  <c r="AN59" i="37"/>
  <c r="AN60" i="37"/>
  <c r="AN61" i="37"/>
  <c r="AN62" i="37"/>
  <c r="AN63" i="37"/>
  <c r="AN64" i="37"/>
  <c r="AN65" i="37"/>
  <c r="AN66" i="37"/>
  <c r="AN67" i="37"/>
  <c r="AN68" i="37"/>
  <c r="AN69" i="37"/>
  <c r="AN70" i="37"/>
  <c r="AN71" i="37"/>
  <c r="AN72" i="37"/>
  <c r="AN73" i="37"/>
  <c r="AN74" i="37"/>
  <c r="AN75" i="37"/>
  <c r="AN76" i="37"/>
  <c r="AN77" i="37"/>
  <c r="AN32" i="37"/>
  <c r="AN22" i="37"/>
  <c r="AN23" i="37"/>
  <c r="AN24" i="37"/>
  <c r="AN25" i="37"/>
  <c r="AN26" i="37"/>
  <c r="AN27" i="37"/>
  <c r="AN28" i="37"/>
  <c r="AN21" i="37"/>
  <c r="AN17" i="37"/>
  <c r="CF339" i="37"/>
  <c r="CF340" i="37"/>
  <c r="CF341" i="37"/>
  <c r="CF342" i="37"/>
  <c r="CF343" i="37"/>
  <c r="CF344" i="37"/>
  <c r="CF345" i="37"/>
  <c r="CF346" i="37"/>
  <c r="CF347" i="37"/>
  <c r="CF348" i="37"/>
  <c r="CF349" i="37"/>
  <c r="CF350" i="37"/>
  <c r="CF351" i="37"/>
  <c r="CF338" i="37"/>
  <c r="CF107" i="37"/>
  <c r="CF108" i="37"/>
  <c r="CF109" i="37"/>
  <c r="CF110" i="37"/>
  <c r="CF111" i="37"/>
  <c r="CF112" i="37"/>
  <c r="CF113" i="37"/>
  <c r="CF114" i="37"/>
  <c r="CF115" i="37"/>
  <c r="CF116" i="37"/>
  <c r="CF117" i="37"/>
  <c r="CF118" i="37"/>
  <c r="CF119" i="37"/>
  <c r="CF120" i="37"/>
  <c r="CF121" i="37"/>
  <c r="CF122" i="37"/>
  <c r="CF123" i="37"/>
  <c r="CF124" i="37"/>
  <c r="CF125" i="37"/>
  <c r="CF126" i="37"/>
  <c r="CF127" i="37"/>
  <c r="CF128" i="37"/>
  <c r="CF129" i="37"/>
  <c r="CF130" i="37"/>
  <c r="CF131" i="37"/>
  <c r="CF132" i="37"/>
  <c r="CF133" i="37"/>
  <c r="CF134" i="37"/>
  <c r="CF135" i="37"/>
  <c r="CF136" i="37"/>
  <c r="CF137" i="37"/>
  <c r="CF138" i="37"/>
  <c r="CF139" i="37"/>
  <c r="CF140" i="37"/>
  <c r="CF141" i="37"/>
  <c r="CF142" i="37"/>
  <c r="CF143" i="37"/>
  <c r="CF144" i="37"/>
  <c r="CF145" i="37"/>
  <c r="CF146" i="37"/>
  <c r="CF147" i="37"/>
  <c r="CF148" i="37"/>
  <c r="CF149" i="37"/>
  <c r="CF150" i="37"/>
  <c r="CF151" i="37"/>
  <c r="CF152" i="37"/>
  <c r="CF153" i="37"/>
  <c r="CF154" i="37"/>
  <c r="CF155" i="37"/>
  <c r="CF156" i="37"/>
  <c r="CF157" i="37"/>
  <c r="CF158" i="37"/>
  <c r="CF159" i="37"/>
  <c r="CF160" i="37"/>
  <c r="CF161" i="37"/>
  <c r="CF162" i="37"/>
  <c r="CF163" i="37"/>
  <c r="CF164" i="37"/>
  <c r="CF165" i="37"/>
  <c r="CF166" i="37"/>
  <c r="CF167" i="37"/>
  <c r="CF168" i="37"/>
  <c r="CF169" i="37"/>
  <c r="CF170" i="37"/>
  <c r="CF171" i="37"/>
  <c r="CF172" i="37"/>
  <c r="CF173" i="37"/>
  <c r="CF174" i="37"/>
  <c r="CF175" i="37"/>
  <c r="CF176" i="37"/>
  <c r="CF177" i="37"/>
  <c r="CF178" i="37"/>
  <c r="CF179" i="37"/>
  <c r="CF180" i="37"/>
  <c r="CF181" i="37"/>
  <c r="CF182" i="37"/>
  <c r="CF183" i="37"/>
  <c r="CF184" i="37"/>
  <c r="CF185" i="37"/>
  <c r="CF186" i="37"/>
  <c r="CF187" i="37"/>
  <c r="CF188" i="37"/>
  <c r="CF189" i="37"/>
  <c r="CF190" i="37"/>
  <c r="CF191" i="37"/>
  <c r="CF192" i="37"/>
  <c r="CF193" i="37"/>
  <c r="CF194" i="37"/>
  <c r="CF195" i="37"/>
  <c r="CF196" i="37"/>
  <c r="CF197" i="37"/>
  <c r="CF198" i="37"/>
  <c r="CF199" i="37"/>
  <c r="CF200" i="37"/>
  <c r="CF201" i="37"/>
  <c r="CF202" i="37"/>
  <c r="CF203" i="37"/>
  <c r="CF204" i="37"/>
  <c r="CF205" i="37"/>
  <c r="CF206" i="37"/>
  <c r="CF207" i="37"/>
  <c r="CF208" i="37"/>
  <c r="CF209" i="37"/>
  <c r="CF210" i="37"/>
  <c r="CF211" i="37"/>
  <c r="CF212" i="37"/>
  <c r="CF213" i="37"/>
  <c r="CF214" i="37"/>
  <c r="CF215" i="37"/>
  <c r="CF216" i="37"/>
  <c r="CF217" i="37"/>
  <c r="CF218" i="37"/>
  <c r="CF219" i="37"/>
  <c r="CF220" i="37"/>
  <c r="CF221" i="37"/>
  <c r="CF222" i="37"/>
  <c r="CF223" i="37"/>
  <c r="CF224" i="37"/>
  <c r="CF225" i="37"/>
  <c r="CF226" i="37"/>
  <c r="CF227" i="37"/>
  <c r="CF228" i="37"/>
  <c r="CF229" i="37"/>
  <c r="CF230" i="37"/>
  <c r="CF231" i="37"/>
  <c r="CF232" i="37"/>
  <c r="CF233" i="37"/>
  <c r="CF234" i="37"/>
  <c r="CF235" i="37"/>
  <c r="CF236" i="37"/>
  <c r="CF237" i="37"/>
  <c r="CF238" i="37"/>
  <c r="CF239" i="37"/>
  <c r="CF240" i="37"/>
  <c r="CF241" i="37"/>
  <c r="CF242" i="37"/>
  <c r="CF243" i="37"/>
  <c r="CF244" i="37"/>
  <c r="CF245" i="37"/>
  <c r="CF246" i="37"/>
  <c r="CF247" i="37"/>
  <c r="CF248" i="37"/>
  <c r="CF249" i="37"/>
  <c r="CF250" i="37"/>
  <c r="CF251" i="37"/>
  <c r="CF252" i="37"/>
  <c r="CF253" i="37"/>
  <c r="CF254" i="37"/>
  <c r="CF255" i="37"/>
  <c r="CF256" i="37"/>
  <c r="CF257" i="37"/>
  <c r="CF258" i="37"/>
  <c r="CF259" i="37"/>
  <c r="CF260" i="37"/>
  <c r="CF261" i="37"/>
  <c r="CF262" i="37"/>
  <c r="CF263" i="37"/>
  <c r="CF264" i="37"/>
  <c r="CF265" i="37"/>
  <c r="CF266" i="37"/>
  <c r="CF267" i="37"/>
  <c r="CF268" i="37"/>
  <c r="CF269" i="37"/>
  <c r="CF270" i="37"/>
  <c r="CF271" i="37"/>
  <c r="CF272" i="37"/>
  <c r="CF273" i="37"/>
  <c r="CF274" i="37"/>
  <c r="CF275" i="37"/>
  <c r="CF276" i="37"/>
  <c r="CF277" i="37"/>
  <c r="CF278" i="37"/>
  <c r="CF279" i="37"/>
  <c r="CF280" i="37"/>
  <c r="CF281" i="37"/>
  <c r="CF282" i="37"/>
  <c r="CF283" i="37"/>
  <c r="CF284" i="37"/>
  <c r="CF285" i="37"/>
  <c r="CF286" i="37"/>
  <c r="CF287" i="37"/>
  <c r="CF288" i="37"/>
  <c r="CF289" i="37"/>
  <c r="CF290" i="37"/>
  <c r="CF291" i="37"/>
  <c r="CF292" i="37"/>
  <c r="CF293" i="37"/>
  <c r="CF294" i="37"/>
  <c r="CF295" i="37"/>
  <c r="CF296" i="37"/>
  <c r="CF297" i="37"/>
  <c r="CF298" i="37"/>
  <c r="CF299" i="37"/>
  <c r="CF300" i="37"/>
  <c r="CF301" i="37"/>
  <c r="CF302" i="37"/>
  <c r="CF303" i="37"/>
  <c r="CF304" i="37"/>
  <c r="CF305" i="37"/>
  <c r="CF306" i="37"/>
  <c r="CF307" i="37"/>
  <c r="CF308" i="37"/>
  <c r="CF309" i="37"/>
  <c r="CF310" i="37"/>
  <c r="CF311" i="37"/>
  <c r="CF312" i="37"/>
  <c r="CF313" i="37"/>
  <c r="CF314" i="37"/>
  <c r="CF315" i="37"/>
  <c r="CF316" i="37"/>
  <c r="CF317" i="37"/>
  <c r="CF318" i="37"/>
  <c r="CF319" i="37"/>
  <c r="CF320" i="37"/>
  <c r="CF321" i="37"/>
  <c r="CF322" i="37"/>
  <c r="CF323" i="37"/>
  <c r="CF324" i="37"/>
  <c r="CF325" i="37"/>
  <c r="CF326" i="37"/>
  <c r="CF327" i="37"/>
  <c r="CF328" i="37"/>
  <c r="CF329" i="37"/>
  <c r="CF330" i="37"/>
  <c r="CF331" i="37"/>
  <c r="CF332" i="37"/>
  <c r="CF333" i="37"/>
  <c r="CF334" i="37"/>
  <c r="CF106" i="37"/>
  <c r="CF82" i="37"/>
  <c r="CF83" i="37"/>
  <c r="CF84" i="37"/>
  <c r="CF85" i="37"/>
  <c r="CF86" i="37"/>
  <c r="CF87" i="37"/>
  <c r="CF88" i="37"/>
  <c r="CF89" i="37"/>
  <c r="CF90" i="37"/>
  <c r="CF91" i="37"/>
  <c r="CF92" i="37"/>
  <c r="CF93" i="37"/>
  <c r="CF94" i="37"/>
  <c r="CF95" i="37"/>
  <c r="CF96" i="37"/>
  <c r="CF97" i="37"/>
  <c r="CF98" i="37"/>
  <c r="CF99" i="37"/>
  <c r="CF100" i="37"/>
  <c r="CF101" i="37"/>
  <c r="CF102" i="37"/>
  <c r="CF81" i="37"/>
  <c r="CF33" i="37"/>
  <c r="CF34" i="37"/>
  <c r="CF35" i="37"/>
  <c r="CF36" i="37"/>
  <c r="CF37" i="37"/>
  <c r="CF38" i="37"/>
  <c r="CF39" i="37"/>
  <c r="CF40" i="37"/>
  <c r="CF41" i="37"/>
  <c r="CF42" i="37"/>
  <c r="CF43" i="37"/>
  <c r="CF44" i="37"/>
  <c r="CF45" i="37"/>
  <c r="CF46" i="37"/>
  <c r="CF47" i="37"/>
  <c r="CF48" i="37"/>
  <c r="CF49" i="37"/>
  <c r="CF50" i="37"/>
  <c r="CF51" i="37"/>
  <c r="CF52" i="37"/>
  <c r="CF53" i="37"/>
  <c r="CF54" i="37"/>
  <c r="CF55" i="37"/>
  <c r="CF56" i="37"/>
  <c r="CF57" i="37"/>
  <c r="CF58" i="37"/>
  <c r="CF59" i="37"/>
  <c r="CF60" i="37"/>
  <c r="CF61" i="37"/>
  <c r="CF62" i="37"/>
  <c r="CF63" i="37"/>
  <c r="CF64" i="37"/>
  <c r="CF65" i="37"/>
  <c r="CF66" i="37"/>
  <c r="CF67" i="37"/>
  <c r="CF68" i="37"/>
  <c r="CF69" i="37"/>
  <c r="CF70" i="37"/>
  <c r="CF71" i="37"/>
  <c r="CF72" i="37"/>
  <c r="CF73" i="37"/>
  <c r="CF74" i="37"/>
  <c r="CF75" i="37"/>
  <c r="CF76" i="37"/>
  <c r="CF77" i="37"/>
  <c r="CF32" i="37"/>
  <c r="CF22" i="37"/>
  <c r="CF23" i="37"/>
  <c r="CF24" i="37"/>
  <c r="CF25" i="37"/>
  <c r="CF26" i="37"/>
  <c r="CF27" i="37"/>
  <c r="CF28" i="37"/>
  <c r="CF21" i="37"/>
  <c r="CF17" i="37"/>
  <c r="L154" i="37"/>
  <c r="J339" i="37"/>
  <c r="J342" i="37"/>
  <c r="J343" i="37"/>
  <c r="J344" i="37"/>
  <c r="J345" i="37"/>
  <c r="J338" i="37"/>
  <c r="J82" i="37"/>
  <c r="J83" i="37"/>
  <c r="J84" i="37"/>
  <c r="J85" i="37"/>
  <c r="J86" i="37"/>
  <c r="J87" i="37"/>
  <c r="J88" i="37"/>
  <c r="J89" i="37"/>
  <c r="J90" i="37"/>
  <c r="J91" i="37"/>
  <c r="J92" i="37"/>
  <c r="J93" i="37"/>
  <c r="J94" i="37"/>
  <c r="J95" i="37"/>
  <c r="J96" i="37"/>
  <c r="J97" i="37"/>
  <c r="J98" i="37"/>
  <c r="J99" i="37"/>
  <c r="J100" i="37"/>
  <c r="J101" i="37"/>
  <c r="J102" i="37"/>
  <c r="J106" i="37"/>
  <c r="L106" i="37" s="1"/>
  <c r="J107" i="37"/>
  <c r="L107" i="37" s="1"/>
  <c r="J108" i="37"/>
  <c r="J109" i="37"/>
  <c r="J110" i="37"/>
  <c r="J111" i="37"/>
  <c r="J112" i="37"/>
  <c r="L112" i="37" s="1"/>
  <c r="J113" i="37"/>
  <c r="L113" i="37" s="1"/>
  <c r="J114" i="37"/>
  <c r="L114" i="37" s="1"/>
  <c r="J115" i="37"/>
  <c r="L115" i="37" s="1"/>
  <c r="J116" i="37"/>
  <c r="J117" i="37"/>
  <c r="J118" i="37"/>
  <c r="J119" i="37"/>
  <c r="J120" i="37"/>
  <c r="J121" i="37"/>
  <c r="J122" i="37"/>
  <c r="J123" i="37"/>
  <c r="J124" i="37"/>
  <c r="L124" i="37" s="1"/>
  <c r="J125" i="37"/>
  <c r="L125" i="37" s="1"/>
  <c r="J126" i="37"/>
  <c r="L126" i="37" s="1"/>
  <c r="J127" i="37"/>
  <c r="L127" i="37" s="1"/>
  <c r="J128" i="37"/>
  <c r="J129" i="37"/>
  <c r="J130" i="37"/>
  <c r="J131" i="37"/>
  <c r="J132" i="37"/>
  <c r="J133" i="37"/>
  <c r="J134" i="37"/>
  <c r="J135" i="37"/>
  <c r="J136" i="37"/>
  <c r="J137" i="37"/>
  <c r="J138" i="37"/>
  <c r="J139" i="37"/>
  <c r="L139" i="37" s="1"/>
  <c r="J140" i="37"/>
  <c r="L140" i="37" s="1"/>
  <c r="J141" i="37"/>
  <c r="L141" i="37" s="1"/>
  <c r="J142" i="37"/>
  <c r="L142" i="37" s="1"/>
  <c r="J143" i="37"/>
  <c r="J144" i="37"/>
  <c r="J145" i="37"/>
  <c r="J146" i="37"/>
  <c r="J147" i="37"/>
  <c r="J148" i="37"/>
  <c r="J149" i="37"/>
  <c r="L149" i="37" s="1"/>
  <c r="J150" i="37"/>
  <c r="L150" i="37" s="1"/>
  <c r="J151" i="37"/>
  <c r="J152" i="37"/>
  <c r="J153" i="37"/>
  <c r="J154" i="37"/>
  <c r="J155" i="37"/>
  <c r="J156" i="37"/>
  <c r="J157" i="37"/>
  <c r="J158" i="37"/>
  <c r="J159" i="37"/>
  <c r="J160" i="37"/>
  <c r="L160" i="37" s="1"/>
  <c r="J161" i="37"/>
  <c r="L161" i="37" s="1"/>
  <c r="J162" i="37"/>
  <c r="L162" i="37" s="1"/>
  <c r="J163" i="37"/>
  <c r="L163" i="37" s="1"/>
  <c r="J164" i="37"/>
  <c r="L164" i="37" s="1"/>
  <c r="J165" i="37"/>
  <c r="L165" i="37" s="1"/>
  <c r="J166" i="37"/>
  <c r="L166" i="37" s="1"/>
  <c r="J167" i="37"/>
  <c r="J168" i="37"/>
  <c r="J169" i="37"/>
  <c r="L169" i="37" s="1"/>
  <c r="J170" i="37"/>
  <c r="J171" i="37"/>
  <c r="J172" i="37"/>
  <c r="J173" i="37"/>
  <c r="J174" i="37"/>
  <c r="J175" i="37"/>
  <c r="J176" i="37"/>
  <c r="J177" i="37"/>
  <c r="J178" i="37"/>
  <c r="L178" i="37" s="1"/>
  <c r="J179" i="37"/>
  <c r="L179" i="37" s="1"/>
  <c r="J180" i="37"/>
  <c r="L180" i="37" s="1"/>
  <c r="J181" i="37"/>
  <c r="L181" i="37" s="1"/>
  <c r="J182" i="37"/>
  <c r="L182" i="37" s="1"/>
  <c r="J183" i="37"/>
  <c r="L183" i="37" s="1"/>
  <c r="J184" i="37"/>
  <c r="L184" i="37" s="1"/>
  <c r="J185" i="37"/>
  <c r="J186" i="37"/>
  <c r="J187" i="37"/>
  <c r="J188" i="37"/>
  <c r="J189" i="37"/>
  <c r="J190" i="37"/>
  <c r="J191" i="37"/>
  <c r="J192" i="37"/>
  <c r="L192" i="37" s="1"/>
  <c r="J193" i="37"/>
  <c r="J194" i="37"/>
  <c r="J195" i="37"/>
  <c r="J196" i="37"/>
  <c r="L196" i="37" s="1"/>
  <c r="J197" i="37"/>
  <c r="L197" i="37" s="1"/>
  <c r="J198" i="37"/>
  <c r="J199" i="37"/>
  <c r="J200" i="37"/>
  <c r="J201" i="37"/>
  <c r="J202" i="37"/>
  <c r="J203" i="37"/>
  <c r="J204" i="37"/>
  <c r="J205" i="37"/>
  <c r="J206" i="37"/>
  <c r="J207" i="37"/>
  <c r="J208" i="37"/>
  <c r="J209" i="37"/>
  <c r="J210" i="37"/>
  <c r="J211" i="37"/>
  <c r="J212" i="37"/>
  <c r="J213" i="37"/>
  <c r="J214" i="37"/>
  <c r="J215" i="37"/>
  <c r="J216" i="37"/>
  <c r="J217" i="37"/>
  <c r="J218" i="37"/>
  <c r="J219" i="37"/>
  <c r="L219" i="37" s="1"/>
  <c r="J220" i="37"/>
  <c r="J221" i="37"/>
  <c r="J222" i="37"/>
  <c r="J223" i="37"/>
  <c r="J224" i="37"/>
  <c r="J225" i="37"/>
  <c r="J226" i="37"/>
  <c r="J227" i="37"/>
  <c r="L227" i="37" s="1"/>
  <c r="J228" i="37"/>
  <c r="L228" i="37" s="1"/>
  <c r="J229" i="37"/>
  <c r="J230" i="37"/>
  <c r="J231" i="37"/>
  <c r="J232" i="37"/>
  <c r="J233" i="37"/>
  <c r="J234" i="37"/>
  <c r="J235" i="37"/>
  <c r="J236" i="37"/>
  <c r="J237" i="37"/>
  <c r="J238" i="37"/>
  <c r="J239" i="37"/>
  <c r="J240" i="37"/>
  <c r="J241" i="37"/>
  <c r="J242" i="37"/>
  <c r="J243" i="37"/>
  <c r="J244" i="37"/>
  <c r="J245" i="37"/>
  <c r="J246" i="37"/>
  <c r="J247" i="37"/>
  <c r="J248" i="37"/>
  <c r="J249" i="37"/>
  <c r="J250" i="37"/>
  <c r="J251" i="37"/>
  <c r="J252" i="37"/>
  <c r="J253" i="37"/>
  <c r="J254" i="37"/>
  <c r="J255" i="37"/>
  <c r="J256" i="37"/>
  <c r="J257" i="37"/>
  <c r="J258" i="37"/>
  <c r="J259" i="37"/>
  <c r="J260" i="37"/>
  <c r="J261" i="37"/>
  <c r="J262" i="37"/>
  <c r="J263" i="37"/>
  <c r="J264" i="37"/>
  <c r="J265" i="37"/>
  <c r="J266" i="37"/>
  <c r="J267" i="37"/>
  <c r="J268" i="37"/>
  <c r="J269" i="37"/>
  <c r="J270" i="37"/>
  <c r="J271" i="37"/>
  <c r="J272" i="37"/>
  <c r="J273" i="37"/>
  <c r="J274" i="37"/>
  <c r="J275" i="37"/>
  <c r="J276" i="37"/>
  <c r="L276" i="37" s="1"/>
  <c r="J277" i="37"/>
  <c r="L277" i="37" s="1"/>
  <c r="J278" i="37"/>
  <c r="L278" i="37" s="1"/>
  <c r="J279" i="37"/>
  <c r="L279" i="37" s="1"/>
  <c r="J280" i="37"/>
  <c r="J281" i="37"/>
  <c r="J282" i="37"/>
  <c r="J283" i="37"/>
  <c r="J284" i="37"/>
  <c r="J285" i="37"/>
  <c r="J286" i="37"/>
  <c r="J287" i="37"/>
  <c r="J288" i="37"/>
  <c r="J289" i="37"/>
  <c r="J290" i="37"/>
  <c r="J291" i="37"/>
  <c r="J292" i="37"/>
  <c r="J293" i="37"/>
  <c r="J294" i="37"/>
  <c r="J295" i="37"/>
  <c r="J296" i="37"/>
  <c r="J297" i="37"/>
  <c r="J298" i="37"/>
  <c r="J299" i="37"/>
  <c r="J300" i="37"/>
  <c r="J301" i="37"/>
  <c r="J302" i="37"/>
  <c r="J303" i="37"/>
  <c r="J304" i="37"/>
  <c r="J305" i="37"/>
  <c r="J306" i="37"/>
  <c r="J307" i="37"/>
  <c r="J308" i="37"/>
  <c r="J309" i="37"/>
  <c r="J310" i="37"/>
  <c r="J311" i="37"/>
  <c r="J312" i="37"/>
  <c r="J313" i="37"/>
  <c r="J314" i="37"/>
  <c r="J315" i="37"/>
  <c r="J316" i="37"/>
  <c r="J317" i="37"/>
  <c r="J318" i="37"/>
  <c r="J319" i="37"/>
  <c r="J320" i="37"/>
  <c r="J321" i="37"/>
  <c r="J322" i="37"/>
  <c r="J323" i="37"/>
  <c r="J324" i="37"/>
  <c r="J325" i="37"/>
  <c r="J326" i="37"/>
  <c r="J327" i="37"/>
  <c r="J328" i="37"/>
  <c r="J329" i="37"/>
  <c r="J330" i="37"/>
  <c r="J331" i="37"/>
  <c r="J332" i="37"/>
  <c r="J333" i="37"/>
  <c r="J334" i="37"/>
  <c r="J81" i="37"/>
  <c r="J33" i="37"/>
  <c r="J34" i="37"/>
  <c r="J35" i="37"/>
  <c r="J36" i="37"/>
  <c r="J37" i="37"/>
  <c r="J38" i="37"/>
  <c r="J39" i="37"/>
  <c r="J40" i="37"/>
  <c r="J41" i="37"/>
  <c r="J42" i="37"/>
  <c r="J43" i="37"/>
  <c r="J44" i="37"/>
  <c r="J45" i="37"/>
  <c r="J46" i="37"/>
  <c r="J47" i="37"/>
  <c r="J48" i="37"/>
  <c r="J49" i="37"/>
  <c r="J50" i="37"/>
  <c r="J51" i="37"/>
  <c r="J52" i="37"/>
  <c r="J53" i="37"/>
  <c r="J54" i="37"/>
  <c r="J55" i="37"/>
  <c r="J56" i="37"/>
  <c r="J57" i="37"/>
  <c r="J58" i="37"/>
  <c r="J59" i="37"/>
  <c r="J60" i="37"/>
  <c r="J61" i="37"/>
  <c r="J62" i="37"/>
  <c r="J63" i="37"/>
  <c r="J64" i="37"/>
  <c r="J65" i="37"/>
  <c r="J66" i="37"/>
  <c r="J67" i="37"/>
  <c r="J68" i="37"/>
  <c r="J69" i="37"/>
  <c r="J70" i="37"/>
  <c r="J71" i="37"/>
  <c r="J72" i="37"/>
  <c r="J73" i="37"/>
  <c r="J74" i="37"/>
  <c r="J75" i="37"/>
  <c r="J76" i="37"/>
  <c r="J77" i="37"/>
  <c r="J32" i="37"/>
  <c r="J22" i="37"/>
  <c r="J23" i="37"/>
  <c r="J24" i="37"/>
  <c r="J25" i="37"/>
  <c r="J26" i="37"/>
  <c r="J27" i="37"/>
  <c r="J28" i="37"/>
  <c r="J21" i="37"/>
  <c r="J17" i="37"/>
  <c r="G349" i="37"/>
  <c r="G350" i="37"/>
  <c r="G351" i="37"/>
  <c r="G17" i="37"/>
  <c r="AY333" i="36"/>
  <c r="AY331" i="36"/>
  <c r="AY327" i="36"/>
  <c r="AY325" i="36"/>
  <c r="AY319" i="36"/>
  <c r="AY317" i="36"/>
  <c r="AY311" i="36"/>
  <c r="AY309" i="36"/>
  <c r="AY303" i="36"/>
  <c r="AY301" i="36"/>
  <c r="AY295" i="36"/>
  <c r="AY293" i="36"/>
  <c r="AY291" i="36"/>
  <c r="AY287" i="36"/>
  <c r="AY285" i="36"/>
  <c r="AY279" i="36"/>
  <c r="AY277" i="36"/>
  <c r="AY275" i="36"/>
  <c r="AY271" i="36"/>
  <c r="AY269" i="36"/>
  <c r="AY267" i="36"/>
  <c r="AY263" i="36"/>
  <c r="AY261" i="36"/>
  <c r="AY255" i="36"/>
  <c r="AY253" i="36"/>
  <c r="AY247" i="36"/>
  <c r="AY245" i="36"/>
  <c r="AY239" i="36"/>
  <c r="AY237" i="36"/>
  <c r="AY231" i="36"/>
  <c r="AY229" i="36"/>
  <c r="AY227" i="36"/>
  <c r="AY223" i="36"/>
  <c r="AY221" i="36"/>
  <c r="AY215" i="36"/>
  <c r="AY213" i="36"/>
  <c r="AY211" i="36"/>
  <c r="AY207" i="36"/>
  <c r="AY205" i="36"/>
  <c r="AY203" i="36"/>
  <c r="AY199" i="36"/>
  <c r="AY192" i="36"/>
  <c r="AY189" i="36"/>
  <c r="AY141" i="36"/>
  <c r="AY142" i="36"/>
  <c r="AY36" i="36"/>
  <c r="AY17" i="36"/>
  <c r="AR17" i="36"/>
  <c r="AY334" i="36"/>
  <c r="AY332" i="36"/>
  <c r="AY329" i="36"/>
  <c r="AY328" i="36"/>
  <c r="AY326" i="36"/>
  <c r="AY324" i="36"/>
  <c r="AY323" i="36"/>
  <c r="AY321" i="36"/>
  <c r="AY320" i="36"/>
  <c r="AY318" i="36"/>
  <c r="AY316" i="36"/>
  <c r="AY315" i="36"/>
  <c r="AY313" i="36"/>
  <c r="AY312" i="36"/>
  <c r="AY310" i="36"/>
  <c r="AY308" i="36"/>
  <c r="AY307" i="36"/>
  <c r="AY305" i="36"/>
  <c r="AY304" i="36"/>
  <c r="AY302" i="36"/>
  <c r="AY300" i="36"/>
  <c r="AY299" i="36"/>
  <c r="AY297" i="36"/>
  <c r="AY296" i="36"/>
  <c r="AY294" i="36"/>
  <c r="AY292" i="36"/>
  <c r="AY290" i="36"/>
  <c r="AY289" i="36"/>
  <c r="AY288" i="36"/>
  <c r="AY286" i="36"/>
  <c r="AY284" i="36"/>
  <c r="AY283" i="36"/>
  <c r="AY281" i="36"/>
  <c r="AY280" i="36"/>
  <c r="AY278" i="36"/>
  <c r="AY276" i="36"/>
  <c r="AY273" i="36"/>
  <c r="AY272" i="36"/>
  <c r="AY270" i="36"/>
  <c r="AY268" i="36"/>
  <c r="AY266" i="36"/>
  <c r="AY265" i="36"/>
  <c r="AY264" i="36"/>
  <c r="AY262" i="36"/>
  <c r="AY260" i="36"/>
  <c r="AY259" i="36"/>
  <c r="AY257" i="36"/>
  <c r="AY256" i="36"/>
  <c r="AY254" i="36"/>
  <c r="AY252" i="36"/>
  <c r="AY251" i="36"/>
  <c r="AY249" i="36"/>
  <c r="AY248" i="36"/>
  <c r="AY246" i="36"/>
  <c r="AY244" i="36"/>
  <c r="AY243" i="36"/>
  <c r="AY241" i="36"/>
  <c r="AY240" i="36"/>
  <c r="AY238" i="36"/>
  <c r="AY236" i="36"/>
  <c r="AY235" i="36"/>
  <c r="AY234" i="36"/>
  <c r="AY233" i="36"/>
  <c r="AY232" i="36"/>
  <c r="AY230" i="36"/>
  <c r="AY228" i="36"/>
  <c r="AY225" i="36"/>
  <c r="AY224" i="36"/>
  <c r="AY222" i="36"/>
  <c r="AY220" i="36"/>
  <c r="AY219" i="36"/>
  <c r="AY217" i="36"/>
  <c r="AY216" i="36"/>
  <c r="AY214" i="36"/>
  <c r="AY212" i="36"/>
  <c r="AY210" i="36"/>
  <c r="AY209" i="36"/>
  <c r="AY208" i="36"/>
  <c r="AY206" i="36"/>
  <c r="AY204" i="36"/>
  <c r="AY201" i="36"/>
  <c r="AY200" i="36"/>
  <c r="AY198" i="36"/>
  <c r="AY190" i="36"/>
  <c r="AY188" i="36"/>
  <c r="AY187" i="36"/>
  <c r="AY185" i="36"/>
  <c r="AY98" i="36"/>
  <c r="AY90" i="36"/>
  <c r="AY89" i="36"/>
  <c r="AR28" i="36"/>
  <c r="AR27" i="36"/>
  <c r="AR26" i="36"/>
  <c r="AR25" i="36"/>
  <c r="AR24" i="36"/>
  <c r="AR23" i="36"/>
  <c r="AR22" i="36"/>
  <c r="AR21" i="36"/>
  <c r="H32" i="36"/>
  <c r="H32" i="37" s="1"/>
  <c r="AY185" i="35"/>
  <c r="AY186" i="35"/>
  <c r="AY187" i="35"/>
  <c r="AY188" i="35"/>
  <c r="AY189" i="35"/>
  <c r="AY190" i="35"/>
  <c r="AY141" i="35"/>
  <c r="AY142" i="35"/>
  <c r="AY81" i="35"/>
  <c r="AY35" i="35"/>
  <c r="AY16" i="35"/>
  <c r="AR339" i="35"/>
  <c r="AR340" i="35"/>
  <c r="AR341" i="35"/>
  <c r="AR342" i="35"/>
  <c r="AR343" i="35"/>
  <c r="AR344" i="35"/>
  <c r="AR345" i="35"/>
  <c r="AR346" i="35"/>
  <c r="AR347" i="35"/>
  <c r="AR348" i="35"/>
  <c r="AR349" i="35"/>
  <c r="AR350" i="35"/>
  <c r="AR351" i="35"/>
  <c r="AR338" i="35"/>
  <c r="AR109" i="35"/>
  <c r="AR110" i="35"/>
  <c r="AR111" i="35"/>
  <c r="AR112" i="35"/>
  <c r="AR113" i="35"/>
  <c r="AR114" i="35"/>
  <c r="AR115" i="35"/>
  <c r="AR116" i="35"/>
  <c r="AR117" i="35"/>
  <c r="AR118" i="35"/>
  <c r="AR119" i="35"/>
  <c r="AR120" i="35"/>
  <c r="AR121" i="35"/>
  <c r="AR122" i="35"/>
  <c r="AR123" i="35"/>
  <c r="AR124" i="35"/>
  <c r="AR125" i="35"/>
  <c r="AR126" i="35"/>
  <c r="AR127" i="35"/>
  <c r="AR128" i="35"/>
  <c r="AR129" i="35"/>
  <c r="AR130" i="35"/>
  <c r="AR131" i="35"/>
  <c r="AR132" i="35"/>
  <c r="AR133" i="35"/>
  <c r="AR134" i="35"/>
  <c r="AR135" i="35"/>
  <c r="AR136" i="35"/>
  <c r="AR137" i="35"/>
  <c r="AR138" i="35"/>
  <c r="AR139" i="35"/>
  <c r="AR140" i="35"/>
  <c r="AR141" i="35"/>
  <c r="AR142" i="35"/>
  <c r="AR143" i="35"/>
  <c r="AR144" i="35"/>
  <c r="AR145" i="35"/>
  <c r="AR146" i="35"/>
  <c r="AR147" i="35"/>
  <c r="AR148" i="35"/>
  <c r="AR149" i="35"/>
  <c r="AR150" i="35"/>
  <c r="AR151" i="35"/>
  <c r="AR152" i="35"/>
  <c r="AR153" i="35"/>
  <c r="AR154" i="35"/>
  <c r="AR155" i="35"/>
  <c r="AR156" i="35"/>
  <c r="AR157" i="35"/>
  <c r="AR158" i="35"/>
  <c r="AR159" i="35"/>
  <c r="AR160" i="35"/>
  <c r="AR161" i="35"/>
  <c r="AR162" i="35"/>
  <c r="AR163" i="35"/>
  <c r="AR164" i="35"/>
  <c r="AR165" i="35"/>
  <c r="AR166" i="35"/>
  <c r="AR167" i="35"/>
  <c r="AR168" i="35"/>
  <c r="AR169" i="35"/>
  <c r="AR170" i="35"/>
  <c r="AR171" i="35"/>
  <c r="AR172" i="35"/>
  <c r="AR173" i="35"/>
  <c r="AR174" i="35"/>
  <c r="AR175" i="35"/>
  <c r="AR176" i="35"/>
  <c r="AR177" i="35"/>
  <c r="AR178" i="35"/>
  <c r="AR179" i="35"/>
  <c r="AR180" i="35"/>
  <c r="AR181" i="35"/>
  <c r="AR182" i="35"/>
  <c r="AR183" i="35"/>
  <c r="AR184" i="35"/>
  <c r="AR185" i="35"/>
  <c r="AR186" i="35"/>
  <c r="AR187" i="35"/>
  <c r="AR188" i="35"/>
  <c r="AR189" i="35"/>
  <c r="AR190" i="35"/>
  <c r="AR191" i="35"/>
  <c r="AR192" i="35"/>
  <c r="AR193" i="35"/>
  <c r="AR194" i="35"/>
  <c r="AR195" i="35"/>
  <c r="AR196" i="35"/>
  <c r="AR197" i="35"/>
  <c r="AR198" i="35"/>
  <c r="AR199" i="35"/>
  <c r="AR200" i="35"/>
  <c r="AR201" i="35"/>
  <c r="AR202" i="35"/>
  <c r="AR203" i="35"/>
  <c r="AR204" i="35"/>
  <c r="AR205" i="35"/>
  <c r="AR206" i="35"/>
  <c r="AR207" i="35"/>
  <c r="AR208" i="35"/>
  <c r="AR209" i="35"/>
  <c r="AR210" i="35"/>
  <c r="AR211" i="35"/>
  <c r="AR212" i="35"/>
  <c r="AR213" i="35"/>
  <c r="AR214" i="35"/>
  <c r="AR215" i="35"/>
  <c r="AR216" i="35"/>
  <c r="AR217" i="35"/>
  <c r="AR218" i="35"/>
  <c r="AR219" i="35"/>
  <c r="AR220" i="35"/>
  <c r="AR221" i="35"/>
  <c r="AR222" i="35"/>
  <c r="AR223" i="35"/>
  <c r="AR224" i="35"/>
  <c r="AR225" i="35"/>
  <c r="AR226" i="35"/>
  <c r="AR227" i="35"/>
  <c r="AR228" i="35"/>
  <c r="AR229" i="35"/>
  <c r="AR230" i="35"/>
  <c r="AR231" i="35"/>
  <c r="AR232" i="35"/>
  <c r="AR233" i="35"/>
  <c r="AR234" i="35"/>
  <c r="AR235" i="35"/>
  <c r="AR236" i="35"/>
  <c r="AR237" i="35"/>
  <c r="AR238" i="35"/>
  <c r="AR239" i="35"/>
  <c r="AR240" i="35"/>
  <c r="AR241" i="35"/>
  <c r="AR242" i="35"/>
  <c r="AR243" i="35"/>
  <c r="AR244" i="35"/>
  <c r="AR245" i="35"/>
  <c r="AR246" i="35"/>
  <c r="AR247" i="35"/>
  <c r="AR248" i="35"/>
  <c r="AR249" i="35"/>
  <c r="AR250" i="35"/>
  <c r="AR251" i="35"/>
  <c r="AR252" i="35"/>
  <c r="AR253" i="35"/>
  <c r="AR254" i="35"/>
  <c r="AR255" i="35"/>
  <c r="AR256" i="35"/>
  <c r="AR257" i="35"/>
  <c r="AR258" i="35"/>
  <c r="AR259" i="35"/>
  <c r="AR260" i="35"/>
  <c r="AR261" i="35"/>
  <c r="AR262" i="35"/>
  <c r="AR263" i="35"/>
  <c r="AR264" i="35"/>
  <c r="AR265" i="35"/>
  <c r="AR266" i="35"/>
  <c r="AR267" i="35"/>
  <c r="AR268" i="35"/>
  <c r="AR269" i="35"/>
  <c r="AR270" i="35"/>
  <c r="AR271" i="35"/>
  <c r="AR272" i="35"/>
  <c r="AR273" i="35"/>
  <c r="AR274" i="35"/>
  <c r="AR275" i="35"/>
  <c r="AR276" i="35"/>
  <c r="AR277" i="35"/>
  <c r="AR278" i="35"/>
  <c r="AR279" i="35"/>
  <c r="AR280" i="35"/>
  <c r="AR281" i="35"/>
  <c r="AR282" i="35"/>
  <c r="AR283" i="35"/>
  <c r="AR284" i="35"/>
  <c r="AR285" i="35"/>
  <c r="AR286" i="35"/>
  <c r="AR287" i="35"/>
  <c r="AR288" i="35"/>
  <c r="AR289" i="35"/>
  <c r="AR290" i="35"/>
  <c r="AR291" i="35"/>
  <c r="AR292" i="35"/>
  <c r="AR293" i="35"/>
  <c r="AR294" i="35"/>
  <c r="AR295" i="35"/>
  <c r="AR296" i="35"/>
  <c r="AR297" i="35"/>
  <c r="AR298" i="35"/>
  <c r="AR299" i="35"/>
  <c r="AR300" i="35"/>
  <c r="AR301" i="35"/>
  <c r="AR302" i="35"/>
  <c r="AR303" i="35"/>
  <c r="AR304" i="35"/>
  <c r="AR305" i="35"/>
  <c r="AR306" i="35"/>
  <c r="AR307" i="35"/>
  <c r="AR308" i="35"/>
  <c r="AR309" i="35"/>
  <c r="AR310" i="35"/>
  <c r="AR311" i="35"/>
  <c r="AR312" i="35"/>
  <c r="AR313" i="35"/>
  <c r="AR314" i="35"/>
  <c r="AR315" i="35"/>
  <c r="AR316" i="35"/>
  <c r="AR317" i="35"/>
  <c r="AR318" i="35"/>
  <c r="AR319" i="35"/>
  <c r="AR320" i="35"/>
  <c r="AR321" i="35"/>
  <c r="AR322" i="35"/>
  <c r="AR323" i="35"/>
  <c r="AR324" i="35"/>
  <c r="AR325" i="35"/>
  <c r="AR326" i="35"/>
  <c r="AR327" i="35"/>
  <c r="AR328" i="35"/>
  <c r="AR329" i="35"/>
  <c r="AR330" i="35"/>
  <c r="AR331" i="35"/>
  <c r="AR332" i="35"/>
  <c r="AR333" i="35"/>
  <c r="AR334" i="35"/>
  <c r="AR108" i="35"/>
  <c r="AR107" i="35"/>
  <c r="AR106" i="35"/>
  <c r="AR102" i="35"/>
  <c r="AR101" i="35"/>
  <c r="AR99" i="35"/>
  <c r="AR100" i="35"/>
  <c r="AR98" i="35"/>
  <c r="AR97" i="35"/>
  <c r="AR95" i="35"/>
  <c r="AR96" i="35"/>
  <c r="AR94" i="35"/>
  <c r="AR93" i="35"/>
  <c r="AR92" i="35"/>
  <c r="AR88" i="35"/>
  <c r="AR89" i="35"/>
  <c r="AR90" i="35"/>
  <c r="AR91" i="35"/>
  <c r="AR87" i="35"/>
  <c r="AR85" i="35"/>
  <c r="AR86" i="35"/>
  <c r="AR84" i="35"/>
  <c r="AR82" i="35"/>
  <c r="AR83" i="35"/>
  <c r="AR81" i="35"/>
  <c r="AR76" i="35"/>
  <c r="AR75" i="35"/>
  <c r="AR73" i="35"/>
  <c r="AR72" i="35"/>
  <c r="AR70" i="35"/>
  <c r="AR68" i="35"/>
  <c r="AR67" i="35"/>
  <c r="AR66" i="35"/>
  <c r="AR64" i="35"/>
  <c r="AR62" i="35"/>
  <c r="AR60" i="35"/>
  <c r="AR57" i="35"/>
  <c r="AR55" i="35"/>
  <c r="AR52" i="35"/>
  <c r="AR50" i="35"/>
  <c r="AR49" i="35"/>
  <c r="AR48" i="35"/>
  <c r="AR47" i="35"/>
  <c r="AR46" i="35"/>
  <c r="AR40" i="35"/>
  <c r="AR37" i="35"/>
  <c r="AR36" i="35"/>
  <c r="AR35" i="35"/>
  <c r="AR34" i="35"/>
  <c r="AR32" i="35"/>
  <c r="AR31" i="35"/>
  <c r="AR27" i="35"/>
  <c r="AR26" i="35"/>
  <c r="AR25" i="35"/>
  <c r="AR24" i="35"/>
  <c r="AR23" i="35"/>
  <c r="AR21" i="35"/>
  <c r="AR22" i="35"/>
  <c r="AR20" i="35"/>
  <c r="AR16" i="35"/>
  <c r="CB353" i="37" l="1"/>
  <c r="AR70" i="36"/>
  <c r="F9" i="20"/>
  <c r="F13" i="20"/>
  <c r="I14" i="20"/>
  <c r="V14" i="20"/>
  <c r="X14" i="20"/>
  <c r="F21" i="20"/>
  <c r="F26" i="20"/>
  <c r="AB353" i="37"/>
  <c r="F353" i="37"/>
  <c r="E353" i="37"/>
  <c r="BP351" i="37"/>
  <c r="BV351" i="37" s="1"/>
  <c r="BO351" i="37"/>
  <c r="AY351" i="37"/>
  <c r="BA351" i="37" s="1"/>
  <c r="AT351" i="37"/>
  <c r="AR351" i="37"/>
  <c r="AJ351" i="37"/>
  <c r="AC351" i="37"/>
  <c r="X351" i="37"/>
  <c r="U351" i="37"/>
  <c r="AD351" i="37" s="1"/>
  <c r="AF351" i="37" s="1"/>
  <c r="CI351" i="37" s="1"/>
  <c r="P351" i="37"/>
  <c r="L351" i="37"/>
  <c r="BT351" i="37" s="1"/>
  <c r="BO350" i="37"/>
  <c r="AY350" i="37"/>
  <c r="BA350" i="37" s="1"/>
  <c r="AT350" i="37"/>
  <c r="AR350" i="37"/>
  <c r="AJ350" i="37"/>
  <c r="AC350" i="37"/>
  <c r="X350" i="37"/>
  <c r="U350" i="37"/>
  <c r="AD350" i="37" s="1"/>
  <c r="AF350" i="37" s="1"/>
  <c r="P350" i="37"/>
  <c r="L350" i="37"/>
  <c r="BP350" i="37"/>
  <c r="BV350" i="37" s="1"/>
  <c r="BO349" i="37"/>
  <c r="AY349" i="37"/>
  <c r="BA349" i="37" s="1"/>
  <c r="AT349" i="37"/>
  <c r="AR349" i="37"/>
  <c r="AJ349" i="37"/>
  <c r="AF349" i="37"/>
  <c r="AC349" i="37"/>
  <c r="X349" i="37"/>
  <c r="U349" i="37"/>
  <c r="AD349" i="37" s="1"/>
  <c r="P349" i="37"/>
  <c r="L349" i="37"/>
  <c r="BO348" i="37"/>
  <c r="AY348" i="37"/>
  <c r="AT348" i="37"/>
  <c r="AR348" i="37"/>
  <c r="CI348" i="37"/>
  <c r="AJ348" i="37"/>
  <c r="AC348" i="37"/>
  <c r="X348" i="37"/>
  <c r="U348" i="37"/>
  <c r="AD348" i="37" s="1"/>
  <c r="AF348" i="37" s="1"/>
  <c r="P348" i="37"/>
  <c r="L348" i="37"/>
  <c r="BO347" i="37"/>
  <c r="BA347" i="37"/>
  <c r="AY347" i="37"/>
  <c r="AT347" i="37"/>
  <c r="AR347" i="37"/>
  <c r="AJ347" i="37"/>
  <c r="AC347" i="37"/>
  <c r="X347" i="37"/>
  <c r="U347" i="37"/>
  <c r="AD347" i="37" s="1"/>
  <c r="AF347" i="37" s="1"/>
  <c r="P347" i="37"/>
  <c r="L347" i="37"/>
  <c r="BO346" i="37"/>
  <c r="AY346" i="37"/>
  <c r="AR346" i="37"/>
  <c r="AJ346" i="37"/>
  <c r="AC346" i="37"/>
  <c r="X346" i="37"/>
  <c r="U346" i="37"/>
  <c r="AD346" i="37" s="1"/>
  <c r="AF346" i="37" s="1"/>
  <c r="P346" i="37"/>
  <c r="L346" i="37"/>
  <c r="BO345" i="37"/>
  <c r="AJ345" i="37"/>
  <c r="X345" i="37"/>
  <c r="U345" i="37"/>
  <c r="AD345" i="37" s="1"/>
  <c r="AF345" i="37" s="1"/>
  <c r="P345" i="37"/>
  <c r="BO344" i="37"/>
  <c r="AJ344" i="37"/>
  <c r="X344" i="37"/>
  <c r="U344" i="37"/>
  <c r="AD344" i="37" s="1"/>
  <c r="AF344" i="37" s="1"/>
  <c r="CI344" i="37" s="1"/>
  <c r="P344" i="37"/>
  <c r="L344" i="37"/>
  <c r="BT344" i="37" s="1"/>
  <c r="BZ344" i="37" s="1"/>
  <c r="BS344" i="37"/>
  <c r="BS343" i="37"/>
  <c r="BO343" i="37"/>
  <c r="AJ343" i="37"/>
  <c r="X343" i="37"/>
  <c r="U343" i="37"/>
  <c r="AD343" i="37" s="1"/>
  <c r="AF343" i="37" s="1"/>
  <c r="P343" i="37"/>
  <c r="L343" i="37"/>
  <c r="AA343" i="37" s="1"/>
  <c r="AR343" i="37" s="1"/>
  <c r="BO342" i="37"/>
  <c r="AJ342" i="37"/>
  <c r="X342" i="37"/>
  <c r="U342" i="37"/>
  <c r="AD342" i="37" s="1"/>
  <c r="AF342" i="37" s="1"/>
  <c r="AU342" i="37" s="1"/>
  <c r="P342" i="37"/>
  <c r="BO341" i="37"/>
  <c r="AJ341" i="37"/>
  <c r="X341" i="37"/>
  <c r="U341" i="37"/>
  <c r="AD341" i="37" s="1"/>
  <c r="AF341" i="37" s="1"/>
  <c r="P341" i="37"/>
  <c r="BO340" i="37"/>
  <c r="AJ340" i="37"/>
  <c r="AD340" i="37"/>
  <c r="AF340" i="37" s="1"/>
  <c r="CI340" i="37" s="1"/>
  <c r="X340" i="37"/>
  <c r="U340" i="37"/>
  <c r="P340" i="37"/>
  <c r="BS339" i="37"/>
  <c r="BO339" i="37"/>
  <c r="AJ339" i="37"/>
  <c r="X339" i="37"/>
  <c r="U339" i="37"/>
  <c r="AD339" i="37" s="1"/>
  <c r="AF339" i="37" s="1"/>
  <c r="P339" i="37"/>
  <c r="L339" i="37"/>
  <c r="BO338" i="37"/>
  <c r="AJ338" i="37"/>
  <c r="X338" i="37"/>
  <c r="U338" i="37"/>
  <c r="AD338" i="37" s="1"/>
  <c r="AF338" i="37" s="1"/>
  <c r="P338" i="37"/>
  <c r="L338" i="37"/>
  <c r="BS338" i="37"/>
  <c r="BO334" i="37"/>
  <c r="AL334" i="37"/>
  <c r="AJ334" i="37"/>
  <c r="Z334" i="37"/>
  <c r="X334" i="37"/>
  <c r="U334" i="37"/>
  <c r="AD334" i="37" s="1"/>
  <c r="AF334" i="37" s="1"/>
  <c r="R334" i="37"/>
  <c r="P334" i="37"/>
  <c r="L334" i="37"/>
  <c r="K334" i="37" s="1"/>
  <c r="BO333" i="37"/>
  <c r="AL333" i="37"/>
  <c r="AJ333" i="37"/>
  <c r="AD333" i="37"/>
  <c r="AF333" i="37" s="1"/>
  <c r="Z333" i="37"/>
  <c r="X333" i="37"/>
  <c r="U333" i="37"/>
  <c r="R333" i="37"/>
  <c r="P333" i="37"/>
  <c r="BO332" i="37"/>
  <c r="AL332" i="37"/>
  <c r="AJ332" i="37"/>
  <c r="Z332" i="37"/>
  <c r="X332" i="37"/>
  <c r="U332" i="37"/>
  <c r="AD332" i="37" s="1"/>
  <c r="AF332" i="37" s="1"/>
  <c r="R332" i="37"/>
  <c r="P332" i="37"/>
  <c r="L332" i="37"/>
  <c r="K332" i="37"/>
  <c r="BS332" i="37"/>
  <c r="BO331" i="37"/>
  <c r="AL331" i="37"/>
  <c r="AJ331" i="37"/>
  <c r="Z331" i="37"/>
  <c r="X331" i="37"/>
  <c r="U331" i="37"/>
  <c r="AD331" i="37" s="1"/>
  <c r="AF331" i="37" s="1"/>
  <c r="R331" i="37"/>
  <c r="P331" i="37"/>
  <c r="L331" i="37"/>
  <c r="BT331" i="37" s="1"/>
  <c r="BS331" i="37"/>
  <c r="BO330" i="37"/>
  <c r="AL330" i="37"/>
  <c r="AJ330" i="37"/>
  <c r="Z330" i="37"/>
  <c r="X330" i="37"/>
  <c r="U330" i="37"/>
  <c r="AD330" i="37" s="1"/>
  <c r="AF330" i="37" s="1"/>
  <c r="R330" i="37"/>
  <c r="P330" i="37"/>
  <c r="BS329" i="37"/>
  <c r="BO329" i="37"/>
  <c r="AL329" i="37"/>
  <c r="AJ329" i="37"/>
  <c r="Z329" i="37"/>
  <c r="X329" i="37"/>
  <c r="U329" i="37"/>
  <c r="AD329" i="37" s="1"/>
  <c r="AF329" i="37" s="1"/>
  <c r="R329" i="37"/>
  <c r="P329" i="37"/>
  <c r="L329" i="37"/>
  <c r="BO328" i="37"/>
  <c r="AL328" i="37"/>
  <c r="AJ328" i="37"/>
  <c r="Z328" i="37"/>
  <c r="X328" i="37"/>
  <c r="U328" i="37"/>
  <c r="AD328" i="37" s="1"/>
  <c r="AF328" i="37" s="1"/>
  <c r="R328" i="37"/>
  <c r="P328" i="37"/>
  <c r="BO327" i="37"/>
  <c r="AL327" i="37"/>
  <c r="AJ327" i="37"/>
  <c r="AD327" i="37"/>
  <c r="AF327" i="37" s="1"/>
  <c r="Z327" i="37"/>
  <c r="X327" i="37"/>
  <c r="U327" i="37"/>
  <c r="R327" i="37"/>
  <c r="P327" i="37"/>
  <c r="BO326" i="37"/>
  <c r="AL326" i="37"/>
  <c r="AJ326" i="37"/>
  <c r="Z326" i="37"/>
  <c r="X326" i="37"/>
  <c r="U326" i="37"/>
  <c r="AD326" i="37" s="1"/>
  <c r="AF326" i="37" s="1"/>
  <c r="R326" i="37"/>
  <c r="P326" i="37"/>
  <c r="L326" i="37"/>
  <c r="BS326" i="37"/>
  <c r="BO325" i="37"/>
  <c r="AL325" i="37"/>
  <c r="AJ325" i="37"/>
  <c r="AD325" i="37"/>
  <c r="AF325" i="37" s="1"/>
  <c r="Z325" i="37"/>
  <c r="X325" i="37"/>
  <c r="U325" i="37"/>
  <c r="R325" i="37"/>
  <c r="P325" i="37"/>
  <c r="BS325" i="37"/>
  <c r="BO324" i="37"/>
  <c r="AL324" i="37"/>
  <c r="AJ324" i="37"/>
  <c r="Z324" i="37"/>
  <c r="X324" i="37"/>
  <c r="U324" i="37"/>
  <c r="AD324" i="37" s="1"/>
  <c r="AF324" i="37" s="1"/>
  <c r="R324" i="37"/>
  <c r="P324" i="37"/>
  <c r="BS323" i="37"/>
  <c r="BO323" i="37"/>
  <c r="AL323" i="37"/>
  <c r="AJ323" i="37"/>
  <c r="Z323" i="37"/>
  <c r="X323" i="37"/>
  <c r="U323" i="37"/>
  <c r="AD323" i="37" s="1"/>
  <c r="AF323" i="37" s="1"/>
  <c r="AU323" i="37" s="1"/>
  <c r="R323" i="37"/>
  <c r="P323" i="37"/>
  <c r="L323" i="37"/>
  <c r="BO322" i="37"/>
  <c r="AL322" i="37"/>
  <c r="AJ322" i="37"/>
  <c r="AF322" i="37"/>
  <c r="Z322" i="37"/>
  <c r="X322" i="37"/>
  <c r="U322" i="37"/>
  <c r="AD322" i="37" s="1"/>
  <c r="R322" i="37"/>
  <c r="P322" i="37"/>
  <c r="L322" i="37"/>
  <c r="BS322" i="37"/>
  <c r="BO321" i="37"/>
  <c r="AL321" i="37"/>
  <c r="AJ321" i="37"/>
  <c r="Z321" i="37"/>
  <c r="X321" i="37"/>
  <c r="U321" i="37"/>
  <c r="AD321" i="37" s="1"/>
  <c r="AF321" i="37" s="1"/>
  <c r="R321" i="37"/>
  <c r="P321" i="37"/>
  <c r="BS321" i="37"/>
  <c r="BO320" i="37"/>
  <c r="AL320" i="37"/>
  <c r="AJ320" i="37"/>
  <c r="Z320" i="37"/>
  <c r="X320" i="37"/>
  <c r="U320" i="37"/>
  <c r="AD320" i="37" s="1"/>
  <c r="AF320" i="37" s="1"/>
  <c r="R320" i="37"/>
  <c r="P320" i="37"/>
  <c r="BS320" i="37"/>
  <c r="BO319" i="37"/>
  <c r="AL319" i="37"/>
  <c r="AJ319" i="37"/>
  <c r="Z319" i="37"/>
  <c r="X319" i="37"/>
  <c r="U319" i="37"/>
  <c r="AD319" i="37" s="1"/>
  <c r="AF319" i="37" s="1"/>
  <c r="R319" i="37"/>
  <c r="P319" i="37"/>
  <c r="L319" i="37"/>
  <c r="BO318" i="37"/>
  <c r="AL318" i="37"/>
  <c r="AJ318" i="37"/>
  <c r="Z318" i="37"/>
  <c r="X318" i="37"/>
  <c r="U318" i="37"/>
  <c r="AD318" i="37" s="1"/>
  <c r="AF318" i="37" s="1"/>
  <c r="R318" i="37"/>
  <c r="P318" i="37"/>
  <c r="L318" i="37"/>
  <c r="BT318" i="37" s="1"/>
  <c r="BS318" i="37"/>
  <c r="BO317" i="37"/>
  <c r="AL317" i="37"/>
  <c r="AJ317" i="37"/>
  <c r="Z317" i="37"/>
  <c r="X317" i="37"/>
  <c r="U317" i="37"/>
  <c r="AD317" i="37" s="1"/>
  <c r="AF317" i="37" s="1"/>
  <c r="R317" i="37"/>
  <c r="P317" i="37"/>
  <c r="L317" i="37"/>
  <c r="BT317" i="37" s="1"/>
  <c r="BS317" i="37"/>
  <c r="BO316" i="37"/>
  <c r="AL316" i="37"/>
  <c r="AJ316" i="37"/>
  <c r="Z316" i="37"/>
  <c r="X316" i="37"/>
  <c r="U316" i="37"/>
  <c r="AD316" i="37" s="1"/>
  <c r="AF316" i="37" s="1"/>
  <c r="R316" i="37"/>
  <c r="P316" i="37"/>
  <c r="L316" i="37"/>
  <c r="BT316" i="37" s="1"/>
  <c r="BS316" i="37"/>
  <c r="BS315" i="37"/>
  <c r="BO315" i="37"/>
  <c r="AL315" i="37"/>
  <c r="AJ315" i="37"/>
  <c r="AD315" i="37"/>
  <c r="AF315" i="37" s="1"/>
  <c r="Z315" i="37"/>
  <c r="X315" i="37"/>
  <c r="U315" i="37"/>
  <c r="R315" i="37"/>
  <c r="P315" i="37"/>
  <c r="L315" i="37"/>
  <c r="BT315" i="37" s="1"/>
  <c r="BO314" i="37"/>
  <c r="AL314" i="37"/>
  <c r="AJ314" i="37"/>
  <c r="AD314" i="37"/>
  <c r="AF314" i="37" s="1"/>
  <c r="Z314" i="37"/>
  <c r="X314" i="37"/>
  <c r="U314" i="37"/>
  <c r="R314" i="37"/>
  <c r="P314" i="37"/>
  <c r="L314" i="37"/>
  <c r="K314" i="37" s="1"/>
  <c r="BO313" i="37"/>
  <c r="AL313" i="37"/>
  <c r="AJ313" i="37"/>
  <c r="Z313" i="37"/>
  <c r="X313" i="37"/>
  <c r="U313" i="37"/>
  <c r="AD313" i="37" s="1"/>
  <c r="AF313" i="37" s="1"/>
  <c r="R313" i="37"/>
  <c r="P313" i="37"/>
  <c r="L313" i="37"/>
  <c r="AA313" i="37" s="1"/>
  <c r="BS313" i="37"/>
  <c r="BS312" i="37"/>
  <c r="BO312" i="37"/>
  <c r="AL312" i="37"/>
  <c r="AJ312" i="37"/>
  <c r="AD312" i="37"/>
  <c r="AF312" i="37" s="1"/>
  <c r="Z312" i="37"/>
  <c r="X312" i="37"/>
  <c r="U312" i="37"/>
  <c r="R312" i="37"/>
  <c r="P312" i="37"/>
  <c r="L312" i="37"/>
  <c r="BT312" i="37" s="1"/>
  <c r="BZ312" i="37" s="1"/>
  <c r="BO311" i="37"/>
  <c r="AL311" i="37"/>
  <c r="AJ311" i="37"/>
  <c r="Z311" i="37"/>
  <c r="X311" i="37"/>
  <c r="U311" i="37"/>
  <c r="AD311" i="37" s="1"/>
  <c r="AF311" i="37" s="1"/>
  <c r="R311" i="37"/>
  <c r="P311" i="37"/>
  <c r="BS311" i="37"/>
  <c r="BS310" i="37"/>
  <c r="BO310" i="37"/>
  <c r="AL310" i="37"/>
  <c r="AJ310" i="37"/>
  <c r="Z310" i="37"/>
  <c r="X310" i="37"/>
  <c r="U310" i="37"/>
  <c r="AD310" i="37" s="1"/>
  <c r="AF310" i="37" s="1"/>
  <c r="R310" i="37"/>
  <c r="P310" i="37"/>
  <c r="L310" i="37"/>
  <c r="BT310" i="37" s="1"/>
  <c r="BS309" i="37"/>
  <c r="BO309" i="37"/>
  <c r="AL309" i="37"/>
  <c r="AJ309" i="37"/>
  <c r="AD309" i="37"/>
  <c r="AF309" i="37" s="1"/>
  <c r="Z309" i="37"/>
  <c r="X309" i="37"/>
  <c r="U309" i="37"/>
  <c r="R309" i="37"/>
  <c r="P309" i="37"/>
  <c r="L309" i="37"/>
  <c r="BS308" i="37"/>
  <c r="BO308" i="37"/>
  <c r="AL308" i="37"/>
  <c r="AJ308" i="37"/>
  <c r="Z308" i="37"/>
  <c r="X308" i="37"/>
  <c r="U308" i="37"/>
  <c r="AD308" i="37" s="1"/>
  <c r="AF308" i="37" s="1"/>
  <c r="R308" i="37"/>
  <c r="P308" i="37"/>
  <c r="L308" i="37"/>
  <c r="AA308" i="37" s="1"/>
  <c r="BO307" i="37"/>
  <c r="AL307" i="37"/>
  <c r="AJ307" i="37"/>
  <c r="Z307" i="37"/>
  <c r="X307" i="37"/>
  <c r="U307" i="37"/>
  <c r="AD307" i="37" s="1"/>
  <c r="AF307" i="37" s="1"/>
  <c r="R307" i="37"/>
  <c r="P307" i="37"/>
  <c r="BS307" i="37"/>
  <c r="BO306" i="37"/>
  <c r="AL306" i="37"/>
  <c r="AJ306" i="37"/>
  <c r="AA306" i="37"/>
  <c r="AR306" i="37" s="1"/>
  <c r="Z306" i="37"/>
  <c r="X306" i="37"/>
  <c r="U306" i="37"/>
  <c r="AD306" i="37" s="1"/>
  <c r="AF306" i="37" s="1"/>
  <c r="R306" i="37"/>
  <c r="P306" i="37"/>
  <c r="L306" i="37"/>
  <c r="BT306" i="37" s="1"/>
  <c r="K306" i="37"/>
  <c r="BS306" i="37"/>
  <c r="BS305" i="37"/>
  <c r="BO305" i="37"/>
  <c r="AL305" i="37"/>
  <c r="AJ305" i="37"/>
  <c r="Z305" i="37"/>
  <c r="X305" i="37"/>
  <c r="U305" i="37"/>
  <c r="AD305" i="37" s="1"/>
  <c r="AF305" i="37" s="1"/>
  <c r="R305" i="37"/>
  <c r="P305" i="37"/>
  <c r="L305" i="37"/>
  <c r="AA305" i="37" s="1"/>
  <c r="BS304" i="37"/>
  <c r="BO304" i="37"/>
  <c r="AL304" i="37"/>
  <c r="AJ304" i="37"/>
  <c r="Z304" i="37"/>
  <c r="X304" i="37"/>
  <c r="U304" i="37"/>
  <c r="AD304" i="37" s="1"/>
  <c r="AF304" i="37" s="1"/>
  <c r="R304" i="37"/>
  <c r="P304" i="37"/>
  <c r="L304" i="37"/>
  <c r="AA304" i="37" s="1"/>
  <c r="BO303" i="37"/>
  <c r="AL303" i="37"/>
  <c r="AJ303" i="37"/>
  <c r="Z303" i="37"/>
  <c r="X303" i="37"/>
  <c r="U303" i="37"/>
  <c r="AD303" i="37" s="1"/>
  <c r="AF303" i="37" s="1"/>
  <c r="R303" i="37"/>
  <c r="P303" i="37"/>
  <c r="BS303" i="37"/>
  <c r="BO302" i="37"/>
  <c r="AL302" i="37"/>
  <c r="AJ302" i="37"/>
  <c r="Z302" i="37"/>
  <c r="X302" i="37"/>
  <c r="U302" i="37"/>
  <c r="AD302" i="37" s="1"/>
  <c r="AF302" i="37" s="1"/>
  <c r="R302" i="37"/>
  <c r="P302" i="37"/>
  <c r="L302" i="37"/>
  <c r="BT302" i="37" s="1"/>
  <c r="BS302" i="37"/>
  <c r="BS301" i="37"/>
  <c r="BO301" i="37"/>
  <c r="AL301" i="37"/>
  <c r="AJ301" i="37"/>
  <c r="Z301" i="37"/>
  <c r="X301" i="37"/>
  <c r="U301" i="37"/>
  <c r="AD301" i="37" s="1"/>
  <c r="AF301" i="37" s="1"/>
  <c r="R301" i="37"/>
  <c r="P301" i="37"/>
  <c r="L301" i="37"/>
  <c r="BS300" i="37"/>
  <c r="BO300" i="37"/>
  <c r="AL300" i="37"/>
  <c r="AJ300" i="37"/>
  <c r="Z300" i="37"/>
  <c r="X300" i="37"/>
  <c r="U300" i="37"/>
  <c r="AD300" i="37" s="1"/>
  <c r="AF300" i="37" s="1"/>
  <c r="R300" i="37"/>
  <c r="P300" i="37"/>
  <c r="L300" i="37"/>
  <c r="BT300" i="37" s="1"/>
  <c r="BO299" i="37"/>
  <c r="AL299" i="37"/>
  <c r="AJ299" i="37"/>
  <c r="Z299" i="37"/>
  <c r="X299" i="37"/>
  <c r="U299" i="37"/>
  <c r="AD299" i="37" s="1"/>
  <c r="AF299" i="37" s="1"/>
  <c r="R299" i="37"/>
  <c r="P299" i="37"/>
  <c r="BS299" i="37"/>
  <c r="BS298" i="37"/>
  <c r="BO298" i="37"/>
  <c r="AL298" i="37"/>
  <c r="AJ298" i="37"/>
  <c r="Z298" i="37"/>
  <c r="X298" i="37"/>
  <c r="U298" i="37"/>
  <c r="AD298" i="37" s="1"/>
  <c r="AF298" i="37" s="1"/>
  <c r="CI298" i="37" s="1"/>
  <c r="R298" i="37"/>
  <c r="P298" i="37"/>
  <c r="L298" i="37"/>
  <c r="BT298" i="37" s="1"/>
  <c r="BO297" i="37"/>
  <c r="AL297" i="37"/>
  <c r="AJ297" i="37"/>
  <c r="Z297" i="37"/>
  <c r="X297" i="37"/>
  <c r="U297" i="37"/>
  <c r="AD297" i="37" s="1"/>
  <c r="AF297" i="37" s="1"/>
  <c r="R297" i="37"/>
  <c r="P297" i="37"/>
  <c r="L297" i="37"/>
  <c r="AA297" i="37" s="1"/>
  <c r="BS296" i="37"/>
  <c r="BO296" i="37"/>
  <c r="AL296" i="37"/>
  <c r="AJ296" i="37"/>
  <c r="Z296" i="37"/>
  <c r="X296" i="37"/>
  <c r="U296" i="37"/>
  <c r="AD296" i="37" s="1"/>
  <c r="AF296" i="37" s="1"/>
  <c r="R296" i="37"/>
  <c r="P296" i="37"/>
  <c r="L296" i="37"/>
  <c r="BT296" i="37" s="1"/>
  <c r="BS295" i="37"/>
  <c r="BO295" i="37"/>
  <c r="AL295" i="37"/>
  <c r="AJ295" i="37"/>
  <c r="Z295" i="37"/>
  <c r="X295" i="37"/>
  <c r="U295" i="37"/>
  <c r="AD295" i="37" s="1"/>
  <c r="AF295" i="37" s="1"/>
  <c r="R295" i="37"/>
  <c r="P295" i="37"/>
  <c r="L295" i="37"/>
  <c r="BS294" i="37"/>
  <c r="BO294" i="37"/>
  <c r="AL294" i="37"/>
  <c r="AJ294" i="37"/>
  <c r="AD294" i="37"/>
  <c r="AF294" i="37" s="1"/>
  <c r="CI294" i="37" s="1"/>
  <c r="Z294" i="37"/>
  <c r="X294" i="37"/>
  <c r="U294" i="37"/>
  <c r="R294" i="37"/>
  <c r="P294" i="37"/>
  <c r="L294" i="37"/>
  <c r="BT294" i="37" s="1"/>
  <c r="BS293" i="37"/>
  <c r="BO293" i="37"/>
  <c r="AL293" i="37"/>
  <c r="AJ293" i="37"/>
  <c r="Z293" i="37"/>
  <c r="X293" i="37"/>
  <c r="U293" i="37"/>
  <c r="AD293" i="37" s="1"/>
  <c r="AF293" i="37" s="1"/>
  <c r="R293" i="37"/>
  <c r="P293" i="37"/>
  <c r="L293" i="37"/>
  <c r="BS292" i="37"/>
  <c r="BO292" i="37"/>
  <c r="AL292" i="37"/>
  <c r="AJ292" i="37"/>
  <c r="Z292" i="37"/>
  <c r="X292" i="37"/>
  <c r="U292" i="37"/>
  <c r="AD292" i="37" s="1"/>
  <c r="AF292" i="37" s="1"/>
  <c r="R292" i="37"/>
  <c r="P292" i="37"/>
  <c r="L292" i="37"/>
  <c r="BT292" i="37" s="1"/>
  <c r="K292" i="37"/>
  <c r="BS291" i="37"/>
  <c r="BO291" i="37"/>
  <c r="AL291" i="37"/>
  <c r="AJ291" i="37"/>
  <c r="Z291" i="37"/>
  <c r="X291" i="37"/>
  <c r="U291" i="37"/>
  <c r="AD291" i="37" s="1"/>
  <c r="AF291" i="37" s="1"/>
  <c r="R291" i="37"/>
  <c r="P291" i="37"/>
  <c r="L291" i="37"/>
  <c r="BS290" i="37"/>
  <c r="BO290" i="37"/>
  <c r="AL290" i="37"/>
  <c r="AJ290" i="37"/>
  <c r="Z290" i="37"/>
  <c r="X290" i="37"/>
  <c r="U290" i="37"/>
  <c r="AD290" i="37" s="1"/>
  <c r="AF290" i="37" s="1"/>
  <c r="R290" i="37"/>
  <c r="P290" i="37"/>
  <c r="L290" i="37"/>
  <c r="BT290" i="37" s="1"/>
  <c r="BS289" i="37"/>
  <c r="BO289" i="37"/>
  <c r="AL289" i="37"/>
  <c r="AJ289" i="37"/>
  <c r="Z289" i="37"/>
  <c r="X289" i="37"/>
  <c r="U289" i="37"/>
  <c r="AD289" i="37" s="1"/>
  <c r="AF289" i="37" s="1"/>
  <c r="R289" i="37"/>
  <c r="P289" i="37"/>
  <c r="K289" i="37"/>
  <c r="L289" i="37"/>
  <c r="BT289" i="37" s="1"/>
  <c r="BS288" i="37"/>
  <c r="BO288" i="37"/>
  <c r="AL288" i="37"/>
  <c r="AJ288" i="37"/>
  <c r="Z288" i="37"/>
  <c r="X288" i="37"/>
  <c r="U288" i="37"/>
  <c r="AD288" i="37" s="1"/>
  <c r="AF288" i="37" s="1"/>
  <c r="R288" i="37"/>
  <c r="P288" i="37"/>
  <c r="L288" i="37"/>
  <c r="BT288" i="37" s="1"/>
  <c r="BO287" i="37"/>
  <c r="AL287" i="37"/>
  <c r="AJ287" i="37"/>
  <c r="AD287" i="37"/>
  <c r="AF287" i="37" s="1"/>
  <c r="Z287" i="37"/>
  <c r="X287" i="37"/>
  <c r="U287" i="37"/>
  <c r="R287" i="37"/>
  <c r="P287" i="37"/>
  <c r="BO286" i="37"/>
  <c r="AL286" i="37"/>
  <c r="AJ286" i="37"/>
  <c r="Z286" i="37"/>
  <c r="X286" i="37"/>
  <c r="U286" i="37"/>
  <c r="AD286" i="37" s="1"/>
  <c r="AF286" i="37" s="1"/>
  <c r="CI286" i="37" s="1"/>
  <c r="R286" i="37"/>
  <c r="P286" i="37"/>
  <c r="BS285" i="37"/>
  <c r="BO285" i="37"/>
  <c r="AL285" i="37"/>
  <c r="AJ285" i="37"/>
  <c r="AD285" i="37"/>
  <c r="AF285" i="37" s="1"/>
  <c r="Z285" i="37"/>
  <c r="X285" i="37"/>
  <c r="U285" i="37"/>
  <c r="R285" i="37"/>
  <c r="P285" i="37"/>
  <c r="L285" i="37"/>
  <c r="BO284" i="37"/>
  <c r="AL284" i="37"/>
  <c r="AJ284" i="37"/>
  <c r="Z284" i="37"/>
  <c r="X284" i="37"/>
  <c r="U284" i="37"/>
  <c r="AD284" i="37" s="1"/>
  <c r="AF284" i="37" s="1"/>
  <c r="R284" i="37"/>
  <c r="P284" i="37"/>
  <c r="L284" i="37"/>
  <c r="BS283" i="37"/>
  <c r="BO283" i="37"/>
  <c r="AL283" i="37"/>
  <c r="AJ283" i="37"/>
  <c r="Z283" i="37"/>
  <c r="X283" i="37"/>
  <c r="U283" i="37"/>
  <c r="AD283" i="37" s="1"/>
  <c r="AF283" i="37" s="1"/>
  <c r="R283" i="37"/>
  <c r="P283" i="37"/>
  <c r="L283" i="37"/>
  <c r="AA283" i="37" s="1"/>
  <c r="AR283" i="37" s="1"/>
  <c r="BS282" i="37"/>
  <c r="BO282" i="37"/>
  <c r="AL282" i="37"/>
  <c r="AJ282" i="37"/>
  <c r="AD282" i="37"/>
  <c r="AF282" i="37" s="1"/>
  <c r="Z282" i="37"/>
  <c r="X282" i="37"/>
  <c r="U282" i="37"/>
  <c r="R282" i="37"/>
  <c r="P282" i="37"/>
  <c r="L282" i="37"/>
  <c r="AA282" i="37" s="1"/>
  <c r="AR282" i="37" s="1"/>
  <c r="BS281" i="37"/>
  <c r="BO281" i="37"/>
  <c r="AL281" i="37"/>
  <c r="AJ281" i="37"/>
  <c r="AA281" i="37"/>
  <c r="Z281" i="37"/>
  <c r="X281" i="37"/>
  <c r="U281" i="37"/>
  <c r="AD281" i="37" s="1"/>
  <c r="AF281" i="37" s="1"/>
  <c r="R281" i="37"/>
  <c r="P281" i="37"/>
  <c r="L281" i="37"/>
  <c r="BT281" i="37" s="1"/>
  <c r="BS280" i="37"/>
  <c r="BO280" i="37"/>
  <c r="AL280" i="37"/>
  <c r="AJ280" i="37"/>
  <c r="Z280" i="37"/>
  <c r="X280" i="37"/>
  <c r="U280" i="37"/>
  <c r="AD280" i="37" s="1"/>
  <c r="AF280" i="37" s="1"/>
  <c r="R280" i="37"/>
  <c r="P280" i="37"/>
  <c r="L280" i="37"/>
  <c r="BT280" i="37" s="1"/>
  <c r="BS279" i="37"/>
  <c r="BO279" i="37"/>
  <c r="AL279" i="37"/>
  <c r="AJ279" i="37"/>
  <c r="Z279" i="37"/>
  <c r="X279" i="37"/>
  <c r="U279" i="37"/>
  <c r="AD279" i="37" s="1"/>
  <c r="AF279" i="37" s="1"/>
  <c r="R279" i="37"/>
  <c r="P279" i="37"/>
  <c r="BT279" i="37"/>
  <c r="BO278" i="37"/>
  <c r="AL278" i="37"/>
  <c r="AJ278" i="37"/>
  <c r="Z278" i="37"/>
  <c r="X278" i="37"/>
  <c r="U278" i="37"/>
  <c r="AD278" i="37" s="1"/>
  <c r="AF278" i="37" s="1"/>
  <c r="CI278" i="37" s="1"/>
  <c r="R278" i="37"/>
  <c r="P278" i="37"/>
  <c r="BS278" i="37"/>
  <c r="BO277" i="37"/>
  <c r="AL277" i="37"/>
  <c r="AJ277" i="37"/>
  <c r="Z277" i="37"/>
  <c r="X277" i="37"/>
  <c r="U277" i="37"/>
  <c r="AD277" i="37" s="1"/>
  <c r="AF277" i="37" s="1"/>
  <c r="AU277" i="37" s="1"/>
  <c r="R277" i="37"/>
  <c r="P277" i="37"/>
  <c r="BS277" i="37"/>
  <c r="BS276" i="37"/>
  <c r="BO276" i="37"/>
  <c r="AL276" i="37"/>
  <c r="AJ276" i="37"/>
  <c r="AD276" i="37"/>
  <c r="AF276" i="37" s="1"/>
  <c r="Z276" i="37"/>
  <c r="X276" i="37"/>
  <c r="U276" i="37"/>
  <c r="R276" i="37"/>
  <c r="P276" i="37"/>
  <c r="AA276" i="37"/>
  <c r="AY276" i="37" s="1"/>
  <c r="BO275" i="37"/>
  <c r="AL275" i="37"/>
  <c r="AJ275" i="37"/>
  <c r="Z275" i="37"/>
  <c r="X275" i="37"/>
  <c r="U275" i="37"/>
  <c r="AD275" i="37" s="1"/>
  <c r="AF275" i="37" s="1"/>
  <c r="R275" i="37"/>
  <c r="P275" i="37"/>
  <c r="BS274" i="37"/>
  <c r="BO274" i="37"/>
  <c r="AL274" i="37"/>
  <c r="AJ274" i="37"/>
  <c r="AD274" i="37"/>
  <c r="AF274" i="37" s="1"/>
  <c r="Z274" i="37"/>
  <c r="X274" i="37"/>
  <c r="U274" i="37"/>
  <c r="R274" i="37"/>
  <c r="P274" i="37"/>
  <c r="L274" i="37"/>
  <c r="AA274" i="37" s="1"/>
  <c r="AR274" i="37" s="1"/>
  <c r="BO273" i="37"/>
  <c r="AL273" i="37"/>
  <c r="AJ273" i="37"/>
  <c r="Z273" i="37"/>
  <c r="X273" i="37"/>
  <c r="U273" i="37"/>
  <c r="AD273" i="37" s="1"/>
  <c r="AF273" i="37" s="1"/>
  <c r="R273" i="37"/>
  <c r="P273" i="37"/>
  <c r="BS273" i="37"/>
  <c r="BS272" i="37"/>
  <c r="BO272" i="37"/>
  <c r="AL272" i="37"/>
  <c r="AJ272" i="37"/>
  <c r="Z272" i="37"/>
  <c r="X272" i="37"/>
  <c r="U272" i="37"/>
  <c r="AD272" i="37" s="1"/>
  <c r="AF272" i="37" s="1"/>
  <c r="R272" i="37"/>
  <c r="P272" i="37"/>
  <c r="L272" i="37"/>
  <c r="AA272" i="37" s="1"/>
  <c r="AR272" i="37" s="1"/>
  <c r="BO271" i="37"/>
  <c r="AL271" i="37"/>
  <c r="AJ271" i="37"/>
  <c r="AF271" i="37"/>
  <c r="Z271" i="37"/>
  <c r="X271" i="37"/>
  <c r="U271" i="37"/>
  <c r="AD271" i="37" s="1"/>
  <c r="R271" i="37"/>
  <c r="P271" i="37"/>
  <c r="BO270" i="37"/>
  <c r="AL270" i="37"/>
  <c r="AJ270" i="37"/>
  <c r="Z270" i="37"/>
  <c r="X270" i="37"/>
  <c r="U270" i="37"/>
  <c r="AD270" i="37" s="1"/>
  <c r="AF270" i="37" s="1"/>
  <c r="R270" i="37"/>
  <c r="P270" i="37"/>
  <c r="L270" i="37"/>
  <c r="AA270" i="37" s="1"/>
  <c r="BS270" i="37"/>
  <c r="BS269" i="37"/>
  <c r="BO269" i="37"/>
  <c r="AL269" i="37"/>
  <c r="AJ269" i="37"/>
  <c r="Z269" i="37"/>
  <c r="X269" i="37"/>
  <c r="U269" i="37"/>
  <c r="AD269" i="37" s="1"/>
  <c r="AF269" i="37" s="1"/>
  <c r="CI269" i="37" s="1"/>
  <c r="R269" i="37"/>
  <c r="P269" i="37"/>
  <c r="L269" i="37"/>
  <c r="BT269" i="37" s="1"/>
  <c r="BZ269" i="37" s="1"/>
  <c r="BS268" i="37"/>
  <c r="BO268" i="37"/>
  <c r="AL268" i="37"/>
  <c r="AJ268" i="37"/>
  <c r="AD268" i="37"/>
  <c r="AF268" i="37" s="1"/>
  <c r="Z268" i="37"/>
  <c r="X268" i="37"/>
  <c r="U268" i="37"/>
  <c r="R268" i="37"/>
  <c r="P268" i="37"/>
  <c r="L268" i="37"/>
  <c r="AA268" i="37" s="1"/>
  <c r="BS267" i="37"/>
  <c r="BO267" i="37"/>
  <c r="AL267" i="37"/>
  <c r="AJ267" i="37"/>
  <c r="Z267" i="37"/>
  <c r="X267" i="37"/>
  <c r="U267" i="37"/>
  <c r="AD267" i="37" s="1"/>
  <c r="AF267" i="37" s="1"/>
  <c r="R267" i="37"/>
  <c r="P267" i="37"/>
  <c r="L267" i="37"/>
  <c r="AA267" i="37" s="1"/>
  <c r="BO266" i="37"/>
  <c r="AL266" i="37"/>
  <c r="AJ266" i="37"/>
  <c r="Z266" i="37"/>
  <c r="X266" i="37"/>
  <c r="U266" i="37"/>
  <c r="AD266" i="37" s="1"/>
  <c r="AF266" i="37" s="1"/>
  <c r="R266" i="37"/>
  <c r="P266" i="37"/>
  <c r="L266" i="37"/>
  <c r="BS265" i="37"/>
  <c r="BO265" i="37"/>
  <c r="AL265" i="37"/>
  <c r="AJ265" i="37"/>
  <c r="Z265" i="37"/>
  <c r="X265" i="37"/>
  <c r="U265" i="37"/>
  <c r="AD265" i="37" s="1"/>
  <c r="AF265" i="37" s="1"/>
  <c r="R265" i="37"/>
  <c r="P265" i="37"/>
  <c r="L265" i="37"/>
  <c r="BT265" i="37" s="1"/>
  <c r="BS264" i="37"/>
  <c r="BO264" i="37"/>
  <c r="AL264" i="37"/>
  <c r="AJ264" i="37"/>
  <c r="Z264" i="37"/>
  <c r="X264" i="37"/>
  <c r="U264" i="37"/>
  <c r="AD264" i="37" s="1"/>
  <c r="AF264" i="37" s="1"/>
  <c r="R264" i="37"/>
  <c r="P264" i="37"/>
  <c r="L264" i="37"/>
  <c r="BS263" i="37"/>
  <c r="BO263" i="37"/>
  <c r="AL263" i="37"/>
  <c r="AJ263" i="37"/>
  <c r="AD263" i="37"/>
  <c r="AF263" i="37" s="1"/>
  <c r="Z263" i="37"/>
  <c r="X263" i="37"/>
  <c r="U263" i="37"/>
  <c r="R263" i="37"/>
  <c r="P263" i="37"/>
  <c r="L263" i="37"/>
  <c r="AA263" i="37" s="1"/>
  <c r="BO262" i="37"/>
  <c r="AL262" i="37"/>
  <c r="AJ262" i="37"/>
  <c r="Z262" i="37"/>
  <c r="X262" i="37"/>
  <c r="U262" i="37"/>
  <c r="AD262" i="37" s="1"/>
  <c r="AF262" i="37" s="1"/>
  <c r="R262" i="37"/>
  <c r="P262" i="37"/>
  <c r="L262" i="37"/>
  <c r="BS261" i="37"/>
  <c r="BO261" i="37"/>
  <c r="AL261" i="37"/>
  <c r="AJ261" i="37"/>
  <c r="AF261" i="37"/>
  <c r="CI261" i="37" s="1"/>
  <c r="AD261" i="37"/>
  <c r="Z261" i="37"/>
  <c r="X261" i="37"/>
  <c r="U261" i="37"/>
  <c r="R261" i="37"/>
  <c r="P261" i="37"/>
  <c r="L261" i="37"/>
  <c r="BT261" i="37" s="1"/>
  <c r="BZ261" i="37" s="1"/>
  <c r="BS260" i="37"/>
  <c r="BO260" i="37"/>
  <c r="AL260" i="37"/>
  <c r="AJ260" i="37"/>
  <c r="AD260" i="37"/>
  <c r="AF260" i="37" s="1"/>
  <c r="Z260" i="37"/>
  <c r="X260" i="37"/>
  <c r="U260" i="37"/>
  <c r="R260" i="37"/>
  <c r="P260" i="37"/>
  <c r="L260" i="37"/>
  <c r="BS259" i="37"/>
  <c r="BO259" i="37"/>
  <c r="AL259" i="37"/>
  <c r="AJ259" i="37"/>
  <c r="AD259" i="37"/>
  <c r="AF259" i="37" s="1"/>
  <c r="Z259" i="37"/>
  <c r="X259" i="37"/>
  <c r="U259" i="37"/>
  <c r="R259" i="37"/>
  <c r="P259" i="37"/>
  <c r="L259" i="37"/>
  <c r="AA259" i="37" s="1"/>
  <c r="BO258" i="37"/>
  <c r="AL258" i="37"/>
  <c r="AJ258" i="37"/>
  <c r="Z258" i="37"/>
  <c r="X258" i="37"/>
  <c r="U258" i="37"/>
  <c r="AD258" i="37" s="1"/>
  <c r="AF258" i="37" s="1"/>
  <c r="R258" i="37"/>
  <c r="P258" i="37"/>
  <c r="L258" i="37"/>
  <c r="K258" i="37" s="1"/>
  <c r="BO257" i="37"/>
  <c r="AL257" i="37"/>
  <c r="AJ257" i="37"/>
  <c r="AD257" i="37"/>
  <c r="AF257" i="37" s="1"/>
  <c r="CI257" i="37" s="1"/>
  <c r="Z257" i="37"/>
  <c r="X257" i="37"/>
  <c r="U257" i="37"/>
  <c r="R257" i="37"/>
  <c r="P257" i="37"/>
  <c r="L257" i="37"/>
  <c r="BT257" i="37" s="1"/>
  <c r="BS257" i="37"/>
  <c r="BS256" i="37"/>
  <c r="BO256" i="37"/>
  <c r="AL256" i="37"/>
  <c r="AJ256" i="37"/>
  <c r="AD256" i="37"/>
  <c r="AF256" i="37" s="1"/>
  <c r="Z256" i="37"/>
  <c r="X256" i="37"/>
  <c r="U256" i="37"/>
  <c r="R256" i="37"/>
  <c r="P256" i="37"/>
  <c r="L256" i="37"/>
  <c r="BS255" i="37"/>
  <c r="BO255" i="37"/>
  <c r="AL255" i="37"/>
  <c r="AJ255" i="37"/>
  <c r="Z255" i="37"/>
  <c r="X255" i="37"/>
  <c r="U255" i="37"/>
  <c r="AD255" i="37" s="1"/>
  <c r="AF255" i="37" s="1"/>
  <c r="AU255" i="37" s="1"/>
  <c r="R255" i="37"/>
  <c r="P255" i="37"/>
  <c r="L255" i="37"/>
  <c r="AA255" i="37" s="1"/>
  <c r="AR255" i="37" s="1"/>
  <c r="BO254" i="37"/>
  <c r="AL254" i="37"/>
  <c r="AJ254" i="37"/>
  <c r="Z254" i="37"/>
  <c r="X254" i="37"/>
  <c r="U254" i="37"/>
  <c r="AD254" i="37" s="1"/>
  <c r="AF254" i="37" s="1"/>
  <c r="R254" i="37"/>
  <c r="P254" i="37"/>
  <c r="BS253" i="37"/>
  <c r="BO253" i="37"/>
  <c r="AL253" i="37"/>
  <c r="AJ253" i="37"/>
  <c r="Z253" i="37"/>
  <c r="X253" i="37"/>
  <c r="U253" i="37"/>
  <c r="AD253" i="37" s="1"/>
  <c r="AF253" i="37" s="1"/>
  <c r="R253" i="37"/>
  <c r="P253" i="37"/>
  <c r="L253" i="37"/>
  <c r="K253" i="37" s="1"/>
  <c r="BS252" i="37"/>
  <c r="BO252" i="37"/>
  <c r="AL252" i="37"/>
  <c r="AJ252" i="37"/>
  <c r="AD252" i="37"/>
  <c r="AF252" i="37" s="1"/>
  <c r="AU252" i="37" s="1"/>
  <c r="Z252" i="37"/>
  <c r="X252" i="37"/>
  <c r="U252" i="37"/>
  <c r="R252" i="37"/>
  <c r="P252" i="37"/>
  <c r="L252" i="37"/>
  <c r="BS251" i="37"/>
  <c r="BO251" i="37"/>
  <c r="AL251" i="37"/>
  <c r="AJ251" i="37"/>
  <c r="AD251" i="37"/>
  <c r="AF251" i="37" s="1"/>
  <c r="Z251" i="37"/>
  <c r="X251" i="37"/>
  <c r="U251" i="37"/>
  <c r="R251" i="37"/>
  <c r="P251" i="37"/>
  <c r="L251" i="37"/>
  <c r="BO250" i="37"/>
  <c r="AL250" i="37"/>
  <c r="AJ250" i="37"/>
  <c r="Z250" i="37"/>
  <c r="X250" i="37"/>
  <c r="U250" i="37"/>
  <c r="AD250" i="37" s="1"/>
  <c r="AF250" i="37" s="1"/>
  <c r="R250" i="37"/>
  <c r="P250" i="37"/>
  <c r="L250" i="37"/>
  <c r="BO249" i="37"/>
  <c r="AL249" i="37"/>
  <c r="AJ249" i="37"/>
  <c r="AD249" i="37"/>
  <c r="AF249" i="37" s="1"/>
  <c r="Z249" i="37"/>
  <c r="X249" i="37"/>
  <c r="U249" i="37"/>
  <c r="R249" i="37"/>
  <c r="P249" i="37"/>
  <c r="L249" i="37"/>
  <c r="BO248" i="37"/>
  <c r="AL248" i="37"/>
  <c r="AJ248" i="37"/>
  <c r="Z248" i="37"/>
  <c r="X248" i="37"/>
  <c r="U248" i="37"/>
  <c r="AD248" i="37" s="1"/>
  <c r="AF248" i="37" s="1"/>
  <c r="R248" i="37"/>
  <c r="P248" i="37"/>
  <c r="BS247" i="37"/>
  <c r="BO247" i="37"/>
  <c r="AL247" i="37"/>
  <c r="AJ247" i="37"/>
  <c r="AD247" i="37"/>
  <c r="AF247" i="37" s="1"/>
  <c r="Z247" i="37"/>
  <c r="X247" i="37"/>
  <c r="U247" i="37"/>
  <c r="R247" i="37"/>
  <c r="P247" i="37"/>
  <c r="L247" i="37"/>
  <c r="BO246" i="37"/>
  <c r="AL246" i="37"/>
  <c r="AJ246" i="37"/>
  <c r="Z246" i="37"/>
  <c r="X246" i="37"/>
  <c r="U246" i="37"/>
  <c r="AD246" i="37" s="1"/>
  <c r="AF246" i="37" s="1"/>
  <c r="R246" i="37"/>
  <c r="P246" i="37"/>
  <c r="L246" i="37"/>
  <c r="BO245" i="37"/>
  <c r="AL245" i="37"/>
  <c r="AJ245" i="37"/>
  <c r="Z245" i="37"/>
  <c r="X245" i="37"/>
  <c r="U245" i="37"/>
  <c r="AD245" i="37" s="1"/>
  <c r="AF245" i="37" s="1"/>
  <c r="R245" i="37"/>
  <c r="P245" i="37"/>
  <c r="L245" i="37"/>
  <c r="BT245" i="37" s="1"/>
  <c r="BO244" i="37"/>
  <c r="AL244" i="37"/>
  <c r="AJ244" i="37"/>
  <c r="Z244" i="37"/>
  <c r="X244" i="37"/>
  <c r="U244" i="37"/>
  <c r="AD244" i="37" s="1"/>
  <c r="AF244" i="37" s="1"/>
  <c r="R244" i="37"/>
  <c r="P244" i="37"/>
  <c r="BS243" i="37"/>
  <c r="BO243" i="37"/>
  <c r="AL243" i="37"/>
  <c r="AJ243" i="37"/>
  <c r="AD243" i="37"/>
  <c r="AF243" i="37" s="1"/>
  <c r="Z243" i="37"/>
  <c r="X243" i="37"/>
  <c r="U243" i="37"/>
  <c r="R243" i="37"/>
  <c r="P243" i="37"/>
  <c r="L243" i="37"/>
  <c r="BO242" i="37"/>
  <c r="AL242" i="37"/>
  <c r="AJ242" i="37"/>
  <c r="Z242" i="37"/>
  <c r="X242" i="37"/>
  <c r="U242" i="37"/>
  <c r="AD242" i="37" s="1"/>
  <c r="AF242" i="37" s="1"/>
  <c r="R242" i="37"/>
  <c r="P242" i="37"/>
  <c r="L242" i="37"/>
  <c r="BO241" i="37"/>
  <c r="AL241" i="37"/>
  <c r="AJ241" i="37"/>
  <c r="AD241" i="37"/>
  <c r="AF241" i="37" s="1"/>
  <c r="Z241" i="37"/>
  <c r="X241" i="37"/>
  <c r="U241" i="37"/>
  <c r="R241" i="37"/>
  <c r="P241" i="37"/>
  <c r="L241" i="37"/>
  <c r="BO240" i="37"/>
  <c r="AL240" i="37"/>
  <c r="AJ240" i="37"/>
  <c r="Z240" i="37"/>
  <c r="X240" i="37"/>
  <c r="U240" i="37"/>
  <c r="AD240" i="37" s="1"/>
  <c r="AF240" i="37" s="1"/>
  <c r="R240" i="37"/>
  <c r="P240" i="37"/>
  <c r="BS239" i="37"/>
  <c r="BO239" i="37"/>
  <c r="AL239" i="37"/>
  <c r="AJ239" i="37"/>
  <c r="AD239" i="37"/>
  <c r="AF239" i="37" s="1"/>
  <c r="Z239" i="37"/>
  <c r="X239" i="37"/>
  <c r="U239" i="37"/>
  <c r="R239" i="37"/>
  <c r="P239" i="37"/>
  <c r="L239" i="37"/>
  <c r="BO238" i="37"/>
  <c r="AL238" i="37"/>
  <c r="AJ238" i="37"/>
  <c r="AF238" i="37"/>
  <c r="Z238" i="37"/>
  <c r="X238" i="37"/>
  <c r="U238" i="37"/>
  <c r="AD238" i="37" s="1"/>
  <c r="R238" i="37"/>
  <c r="P238" i="37"/>
  <c r="L238" i="37"/>
  <c r="BO237" i="37"/>
  <c r="AL237" i="37"/>
  <c r="AJ237" i="37"/>
  <c r="AF237" i="37"/>
  <c r="AD237" i="37"/>
  <c r="Z237" i="37"/>
  <c r="X237" i="37"/>
  <c r="U237" i="37"/>
  <c r="R237" i="37"/>
  <c r="P237" i="37"/>
  <c r="BO236" i="37"/>
  <c r="AL236" i="37"/>
  <c r="AJ236" i="37"/>
  <c r="Z236" i="37"/>
  <c r="X236" i="37"/>
  <c r="U236" i="37"/>
  <c r="AD236" i="37" s="1"/>
  <c r="AF236" i="37" s="1"/>
  <c r="R236" i="37"/>
  <c r="P236" i="37"/>
  <c r="L236" i="37"/>
  <c r="BS236" i="37"/>
  <c r="BS235" i="37"/>
  <c r="BO235" i="37"/>
  <c r="AL235" i="37"/>
  <c r="AJ235" i="37"/>
  <c r="Z235" i="37"/>
  <c r="X235" i="37"/>
  <c r="U235" i="37"/>
  <c r="AD235" i="37" s="1"/>
  <c r="AF235" i="37" s="1"/>
  <c r="R235" i="37"/>
  <c r="P235" i="37"/>
  <c r="L235" i="37"/>
  <c r="BO234" i="37"/>
  <c r="AL234" i="37"/>
  <c r="AJ234" i="37"/>
  <c r="Z234" i="37"/>
  <c r="X234" i="37"/>
  <c r="U234" i="37"/>
  <c r="AD234" i="37" s="1"/>
  <c r="AF234" i="37" s="1"/>
  <c r="R234" i="37"/>
  <c r="P234" i="37"/>
  <c r="L234" i="37"/>
  <c r="BO233" i="37"/>
  <c r="AL233" i="37"/>
  <c r="AJ233" i="37"/>
  <c r="Z233" i="37"/>
  <c r="X233" i="37"/>
  <c r="U233" i="37"/>
  <c r="AD233" i="37" s="1"/>
  <c r="AF233" i="37" s="1"/>
  <c r="R233" i="37"/>
  <c r="P233" i="37"/>
  <c r="BO232" i="37"/>
  <c r="AL232" i="37"/>
  <c r="AJ232" i="37"/>
  <c r="Z232" i="37"/>
  <c r="X232" i="37"/>
  <c r="U232" i="37"/>
  <c r="AD232" i="37" s="1"/>
  <c r="AF232" i="37" s="1"/>
  <c r="R232" i="37"/>
  <c r="P232" i="37"/>
  <c r="BS232" i="37"/>
  <c r="BS231" i="37"/>
  <c r="BO231" i="37"/>
  <c r="AL231" i="37"/>
  <c r="AJ231" i="37"/>
  <c r="Z231" i="37"/>
  <c r="X231" i="37"/>
  <c r="U231" i="37"/>
  <c r="AD231" i="37" s="1"/>
  <c r="AF231" i="37" s="1"/>
  <c r="R231" i="37"/>
  <c r="P231" i="37"/>
  <c r="L231" i="37"/>
  <c r="K231" i="37" s="1"/>
  <c r="BO230" i="37"/>
  <c r="AL230" i="37"/>
  <c r="AJ230" i="37"/>
  <c r="AF230" i="37"/>
  <c r="Z230" i="37"/>
  <c r="X230" i="37"/>
  <c r="U230" i="37"/>
  <c r="AD230" i="37" s="1"/>
  <c r="R230" i="37"/>
  <c r="P230" i="37"/>
  <c r="BO229" i="37"/>
  <c r="AL229" i="37"/>
  <c r="AJ229" i="37"/>
  <c r="AD229" i="37"/>
  <c r="AF229" i="37" s="1"/>
  <c r="Z229" i="37"/>
  <c r="X229" i="37"/>
  <c r="U229" i="37"/>
  <c r="R229" i="37"/>
  <c r="P229" i="37"/>
  <c r="L229" i="37"/>
  <c r="K229" i="37" s="1"/>
  <c r="BS229" i="37"/>
  <c r="BS228" i="37"/>
  <c r="BO228" i="37"/>
  <c r="AL228" i="37"/>
  <c r="AJ228" i="37"/>
  <c r="AD228" i="37"/>
  <c r="AF228" i="37" s="1"/>
  <c r="Z228" i="37"/>
  <c r="X228" i="37"/>
  <c r="U228" i="37"/>
  <c r="R228" i="37"/>
  <c r="P228" i="37"/>
  <c r="BO227" i="37"/>
  <c r="AL227" i="37"/>
  <c r="AJ227" i="37"/>
  <c r="Z227" i="37"/>
  <c r="X227" i="37"/>
  <c r="U227" i="37"/>
  <c r="AD227" i="37" s="1"/>
  <c r="AF227" i="37" s="1"/>
  <c r="R227" i="37"/>
  <c r="P227" i="37"/>
  <c r="BS227" i="37"/>
  <c r="BO226" i="37"/>
  <c r="AL226" i="37"/>
  <c r="AJ226" i="37"/>
  <c r="AD226" i="37"/>
  <c r="AF226" i="37" s="1"/>
  <c r="Z226" i="37"/>
  <c r="X226" i="37"/>
  <c r="U226" i="37"/>
  <c r="R226" i="37"/>
  <c r="P226" i="37"/>
  <c r="L226" i="37"/>
  <c r="BT226" i="37" s="1"/>
  <c r="BS226" i="37"/>
  <c r="BS225" i="37"/>
  <c r="BO225" i="37"/>
  <c r="AL225" i="37"/>
  <c r="AJ225" i="37"/>
  <c r="AD225" i="37"/>
  <c r="AF225" i="37" s="1"/>
  <c r="Z225" i="37"/>
  <c r="X225" i="37"/>
  <c r="U225" i="37"/>
  <c r="R225" i="37"/>
  <c r="P225" i="37"/>
  <c r="L225" i="37"/>
  <c r="K225" i="37" s="1"/>
  <c r="BS224" i="37"/>
  <c r="BO224" i="37"/>
  <c r="AL224" i="37"/>
  <c r="AJ224" i="37"/>
  <c r="AD224" i="37"/>
  <c r="AF224" i="37" s="1"/>
  <c r="Z224" i="37"/>
  <c r="X224" i="37"/>
  <c r="U224" i="37"/>
  <c r="R224" i="37"/>
  <c r="P224" i="37"/>
  <c r="L224" i="37"/>
  <c r="BO223" i="37"/>
  <c r="AL223" i="37"/>
  <c r="AJ223" i="37"/>
  <c r="Z223" i="37"/>
  <c r="X223" i="37"/>
  <c r="U223" i="37"/>
  <c r="AD223" i="37" s="1"/>
  <c r="AF223" i="37" s="1"/>
  <c r="R223" i="37"/>
  <c r="P223" i="37"/>
  <c r="BS223" i="37"/>
  <c r="BO222" i="37"/>
  <c r="AL222" i="37"/>
  <c r="AJ222" i="37"/>
  <c r="AD222" i="37"/>
  <c r="AF222" i="37" s="1"/>
  <c r="Z222" i="37"/>
  <c r="X222" i="37"/>
  <c r="U222" i="37"/>
  <c r="R222" i="37"/>
  <c r="P222" i="37"/>
  <c r="L222" i="37"/>
  <c r="BS222" i="37"/>
  <c r="BS221" i="37"/>
  <c r="BO221" i="37"/>
  <c r="AL221" i="37"/>
  <c r="AJ221" i="37"/>
  <c r="Z221" i="37"/>
  <c r="X221" i="37"/>
  <c r="U221" i="37"/>
  <c r="AD221" i="37" s="1"/>
  <c r="AF221" i="37" s="1"/>
  <c r="R221" i="37"/>
  <c r="P221" i="37"/>
  <c r="L221" i="37"/>
  <c r="K221" i="37" s="1"/>
  <c r="BS220" i="37"/>
  <c r="BO220" i="37"/>
  <c r="AL220" i="37"/>
  <c r="AJ220" i="37"/>
  <c r="Z220" i="37"/>
  <c r="X220" i="37"/>
  <c r="U220" i="37"/>
  <c r="AD220" i="37" s="1"/>
  <c r="AF220" i="37" s="1"/>
  <c r="R220" i="37"/>
  <c r="P220" i="37"/>
  <c r="L220" i="37"/>
  <c r="BO219" i="37"/>
  <c r="AL219" i="37"/>
  <c r="AJ219" i="37"/>
  <c r="Z219" i="37"/>
  <c r="X219" i="37"/>
  <c r="U219" i="37"/>
  <c r="AD219" i="37" s="1"/>
  <c r="AF219" i="37" s="1"/>
  <c r="R219" i="37"/>
  <c r="P219" i="37"/>
  <c r="BS219" i="37"/>
  <c r="BO218" i="37"/>
  <c r="AL218" i="37"/>
  <c r="AJ218" i="37"/>
  <c r="Z218" i="37"/>
  <c r="X218" i="37"/>
  <c r="U218" i="37"/>
  <c r="AD218" i="37" s="1"/>
  <c r="AF218" i="37" s="1"/>
  <c r="R218" i="37"/>
  <c r="P218" i="37"/>
  <c r="L218" i="37"/>
  <c r="BT218" i="37" s="1"/>
  <c r="BZ218" i="37" s="1"/>
  <c r="BS218" i="37"/>
  <c r="BS217" i="37"/>
  <c r="BO217" i="37"/>
  <c r="AL217" i="37"/>
  <c r="AJ217" i="37"/>
  <c r="Z217" i="37"/>
  <c r="X217" i="37"/>
  <c r="U217" i="37"/>
  <c r="AD217" i="37" s="1"/>
  <c r="AF217" i="37" s="1"/>
  <c r="R217" i="37"/>
  <c r="P217" i="37"/>
  <c r="L217" i="37"/>
  <c r="K217" i="37" s="1"/>
  <c r="BS216" i="37"/>
  <c r="BO216" i="37"/>
  <c r="AL216" i="37"/>
  <c r="AJ216" i="37"/>
  <c r="AD216" i="37"/>
  <c r="AF216" i="37" s="1"/>
  <c r="Z216" i="37"/>
  <c r="X216" i="37"/>
  <c r="U216" i="37"/>
  <c r="R216" i="37"/>
  <c r="P216" i="37"/>
  <c r="L216" i="37"/>
  <c r="BT216" i="37" s="1"/>
  <c r="BO215" i="37"/>
  <c r="AL215" i="37"/>
  <c r="AJ215" i="37"/>
  <c r="Z215" i="37"/>
  <c r="X215" i="37"/>
  <c r="U215" i="37"/>
  <c r="AD215" i="37" s="1"/>
  <c r="AF215" i="37" s="1"/>
  <c r="R215" i="37"/>
  <c r="P215" i="37"/>
  <c r="BO214" i="37"/>
  <c r="AL214" i="37"/>
  <c r="AJ214" i="37"/>
  <c r="Z214" i="37"/>
  <c r="X214" i="37"/>
  <c r="U214" i="37"/>
  <c r="AD214" i="37" s="1"/>
  <c r="AF214" i="37" s="1"/>
  <c r="R214" i="37"/>
  <c r="P214" i="37"/>
  <c r="BS214" i="37"/>
  <c r="BS213" i="37"/>
  <c r="BO213" i="37"/>
  <c r="AL213" i="37"/>
  <c r="AJ213" i="37"/>
  <c r="Z213" i="37"/>
  <c r="X213" i="37"/>
  <c r="U213" i="37"/>
  <c r="AD213" i="37" s="1"/>
  <c r="AF213" i="37" s="1"/>
  <c r="R213" i="37"/>
  <c r="P213" i="37"/>
  <c r="L213" i="37"/>
  <c r="K213" i="37" s="1"/>
  <c r="BO212" i="37"/>
  <c r="AL212" i="37"/>
  <c r="AJ212" i="37"/>
  <c r="Z212" i="37"/>
  <c r="X212" i="37"/>
  <c r="U212" i="37"/>
  <c r="AD212" i="37" s="1"/>
  <c r="AF212" i="37" s="1"/>
  <c r="R212" i="37"/>
  <c r="P212" i="37"/>
  <c r="BO211" i="37"/>
  <c r="AL211" i="37"/>
  <c r="AJ211" i="37"/>
  <c r="Z211" i="37"/>
  <c r="X211" i="37"/>
  <c r="U211" i="37"/>
  <c r="AD211" i="37" s="1"/>
  <c r="AF211" i="37" s="1"/>
  <c r="R211" i="37"/>
  <c r="P211" i="37"/>
  <c r="BS211" i="37"/>
  <c r="BS210" i="37"/>
  <c r="BO210" i="37"/>
  <c r="AL210" i="37"/>
  <c r="AJ210" i="37"/>
  <c r="Z210" i="37"/>
  <c r="X210" i="37"/>
  <c r="U210" i="37"/>
  <c r="AD210" i="37" s="1"/>
  <c r="AF210" i="37" s="1"/>
  <c r="CI210" i="37" s="1"/>
  <c r="R210" i="37"/>
  <c r="P210" i="37"/>
  <c r="L210" i="37"/>
  <c r="BT210" i="37" s="1"/>
  <c r="BO209" i="37"/>
  <c r="AL209" i="37"/>
  <c r="AJ209" i="37"/>
  <c r="AD209" i="37"/>
  <c r="AF209" i="37" s="1"/>
  <c r="Z209" i="37"/>
  <c r="X209" i="37"/>
  <c r="U209" i="37"/>
  <c r="R209" i="37"/>
  <c r="P209" i="37"/>
  <c r="BS208" i="37"/>
  <c r="BO208" i="37"/>
  <c r="AL208" i="37"/>
  <c r="AJ208" i="37"/>
  <c r="Z208" i="37"/>
  <c r="X208" i="37"/>
  <c r="U208" i="37"/>
  <c r="AD208" i="37" s="1"/>
  <c r="AF208" i="37" s="1"/>
  <c r="R208" i="37"/>
  <c r="P208" i="37"/>
  <c r="L208" i="37"/>
  <c r="BS207" i="37"/>
  <c r="BO207" i="37"/>
  <c r="AL207" i="37"/>
  <c r="AJ207" i="37"/>
  <c r="Z207" i="37"/>
  <c r="X207" i="37"/>
  <c r="U207" i="37"/>
  <c r="AD207" i="37" s="1"/>
  <c r="AF207" i="37" s="1"/>
  <c r="R207" i="37"/>
  <c r="P207" i="37"/>
  <c r="L207" i="37"/>
  <c r="K207" i="37" s="1"/>
  <c r="BO206" i="37"/>
  <c r="AL206" i="37"/>
  <c r="AJ206" i="37"/>
  <c r="AD206" i="37"/>
  <c r="AF206" i="37" s="1"/>
  <c r="Z206" i="37"/>
  <c r="X206" i="37"/>
  <c r="U206" i="37"/>
  <c r="R206" i="37"/>
  <c r="P206" i="37"/>
  <c r="L206" i="37"/>
  <c r="BT206" i="37" s="1"/>
  <c r="BO205" i="37"/>
  <c r="AL205" i="37"/>
  <c r="AJ205" i="37"/>
  <c r="AD205" i="37"/>
  <c r="AF205" i="37" s="1"/>
  <c r="Z205" i="37"/>
  <c r="X205" i="37"/>
  <c r="U205" i="37"/>
  <c r="R205" i="37"/>
  <c r="P205" i="37"/>
  <c r="BS204" i="37"/>
  <c r="BO204" i="37"/>
  <c r="AL204" i="37"/>
  <c r="AJ204" i="37"/>
  <c r="Z204" i="37"/>
  <c r="X204" i="37"/>
  <c r="U204" i="37"/>
  <c r="AD204" i="37" s="1"/>
  <c r="AF204" i="37" s="1"/>
  <c r="R204" i="37"/>
  <c r="P204" i="37"/>
  <c r="L204" i="37"/>
  <c r="BO203" i="37"/>
  <c r="AL203" i="37"/>
  <c r="AJ203" i="37"/>
  <c r="Z203" i="37"/>
  <c r="X203" i="37"/>
  <c r="U203" i="37"/>
  <c r="AD203" i="37" s="1"/>
  <c r="AF203" i="37" s="1"/>
  <c r="R203" i="37"/>
  <c r="P203" i="37"/>
  <c r="L203" i="37"/>
  <c r="BO202" i="37"/>
  <c r="AL202" i="37"/>
  <c r="AJ202" i="37"/>
  <c r="AD202" i="37"/>
  <c r="AF202" i="37" s="1"/>
  <c r="Z202" i="37"/>
  <c r="X202" i="37"/>
  <c r="U202" i="37"/>
  <c r="R202" i="37"/>
  <c r="P202" i="37"/>
  <c r="L202" i="37"/>
  <c r="BO201" i="37"/>
  <c r="AL201" i="37"/>
  <c r="AJ201" i="37"/>
  <c r="AD201" i="37"/>
  <c r="AF201" i="37" s="1"/>
  <c r="Z201" i="37"/>
  <c r="X201" i="37"/>
  <c r="U201" i="37"/>
  <c r="R201" i="37"/>
  <c r="P201" i="37"/>
  <c r="BS200" i="37"/>
  <c r="BO200" i="37"/>
  <c r="AL200" i="37"/>
  <c r="AJ200" i="37"/>
  <c r="Z200" i="37"/>
  <c r="X200" i="37"/>
  <c r="U200" i="37"/>
  <c r="AD200" i="37" s="1"/>
  <c r="AF200" i="37" s="1"/>
  <c r="R200" i="37"/>
  <c r="P200" i="37"/>
  <c r="L200" i="37"/>
  <c r="BO199" i="37"/>
  <c r="AL199" i="37"/>
  <c r="AJ199" i="37"/>
  <c r="Z199" i="37"/>
  <c r="X199" i="37"/>
  <c r="U199" i="37"/>
  <c r="AD199" i="37" s="1"/>
  <c r="AF199" i="37" s="1"/>
  <c r="R199" i="37"/>
  <c r="P199" i="37"/>
  <c r="K199" i="37"/>
  <c r="L199" i="37"/>
  <c r="BO198" i="37"/>
  <c r="AL198" i="37"/>
  <c r="AJ198" i="37"/>
  <c r="AD198" i="37"/>
  <c r="AF198" i="37" s="1"/>
  <c r="Z198" i="37"/>
  <c r="X198" i="37"/>
  <c r="U198" i="37"/>
  <c r="R198" i="37"/>
  <c r="P198" i="37"/>
  <c r="L198" i="37"/>
  <c r="K198" i="37" s="1"/>
  <c r="BO197" i="37"/>
  <c r="AL197" i="37"/>
  <c r="AJ197" i="37"/>
  <c r="AD197" i="37"/>
  <c r="AF197" i="37" s="1"/>
  <c r="Z197" i="37"/>
  <c r="X197" i="37"/>
  <c r="U197" i="37"/>
  <c r="R197" i="37"/>
  <c r="P197" i="37"/>
  <c r="BS196" i="37"/>
  <c r="BO196" i="37"/>
  <c r="AL196" i="37"/>
  <c r="AJ196" i="37"/>
  <c r="Z196" i="37"/>
  <c r="X196" i="37"/>
  <c r="U196" i="37"/>
  <c r="AD196" i="37" s="1"/>
  <c r="AF196" i="37" s="1"/>
  <c r="R196" i="37"/>
  <c r="P196" i="37"/>
  <c r="BO195" i="37"/>
  <c r="AL195" i="37"/>
  <c r="AJ195" i="37"/>
  <c r="Z195" i="37"/>
  <c r="X195" i="37"/>
  <c r="U195" i="37"/>
  <c r="AD195" i="37" s="1"/>
  <c r="AF195" i="37" s="1"/>
  <c r="R195" i="37"/>
  <c r="P195" i="37"/>
  <c r="L195" i="37"/>
  <c r="K195" i="37" s="1"/>
  <c r="BO194" i="37"/>
  <c r="AL194" i="37"/>
  <c r="AJ194" i="37"/>
  <c r="AD194" i="37"/>
  <c r="AF194" i="37" s="1"/>
  <c r="Z194" i="37"/>
  <c r="X194" i="37"/>
  <c r="U194" i="37"/>
  <c r="R194" i="37"/>
  <c r="P194" i="37"/>
  <c r="L194" i="37"/>
  <c r="BT194" i="37" s="1"/>
  <c r="BO193" i="37"/>
  <c r="AL193" i="37"/>
  <c r="AJ193" i="37"/>
  <c r="AD193" i="37"/>
  <c r="AF193" i="37" s="1"/>
  <c r="AU193" i="37" s="1"/>
  <c r="Z193" i="37"/>
  <c r="X193" i="37"/>
  <c r="U193" i="37"/>
  <c r="R193" i="37"/>
  <c r="P193" i="37"/>
  <c r="L193" i="37"/>
  <c r="BS193" i="37"/>
  <c r="BS192" i="37"/>
  <c r="BO192" i="37"/>
  <c r="AL192" i="37"/>
  <c r="AJ192" i="37"/>
  <c r="Z192" i="37"/>
  <c r="X192" i="37"/>
  <c r="U192" i="37"/>
  <c r="AD192" i="37" s="1"/>
  <c r="AF192" i="37" s="1"/>
  <c r="R192" i="37"/>
  <c r="P192" i="37"/>
  <c r="BO191" i="37"/>
  <c r="AL191" i="37"/>
  <c r="AJ191" i="37"/>
  <c r="Z191" i="37"/>
  <c r="X191" i="37"/>
  <c r="U191" i="37"/>
  <c r="AD191" i="37" s="1"/>
  <c r="AF191" i="37" s="1"/>
  <c r="R191" i="37"/>
  <c r="P191" i="37"/>
  <c r="L191" i="37"/>
  <c r="AA191" i="37" s="1"/>
  <c r="AC191" i="37" s="1"/>
  <c r="BO190" i="37"/>
  <c r="AL190" i="37"/>
  <c r="AJ190" i="37"/>
  <c r="AD190" i="37"/>
  <c r="AF190" i="37" s="1"/>
  <c r="Z190" i="37"/>
  <c r="X190" i="37"/>
  <c r="U190" i="37"/>
  <c r="R190" i="37"/>
  <c r="P190" i="37"/>
  <c r="BS189" i="37"/>
  <c r="BO189" i="37"/>
  <c r="AL189" i="37"/>
  <c r="AJ189" i="37"/>
  <c r="Z189" i="37"/>
  <c r="X189" i="37"/>
  <c r="U189" i="37"/>
  <c r="AD189" i="37" s="1"/>
  <c r="AF189" i="37" s="1"/>
  <c r="AU189" i="37" s="1"/>
  <c r="R189" i="37"/>
  <c r="P189" i="37"/>
  <c r="L189" i="37"/>
  <c r="BS188" i="37"/>
  <c r="BO188" i="37"/>
  <c r="AL188" i="37"/>
  <c r="AJ188" i="37"/>
  <c r="AD188" i="37"/>
  <c r="AF188" i="37" s="1"/>
  <c r="Z188" i="37"/>
  <c r="X188" i="37"/>
  <c r="U188" i="37"/>
  <c r="R188" i="37"/>
  <c r="P188" i="37"/>
  <c r="L188" i="37"/>
  <c r="K188" i="37" s="1"/>
  <c r="BO187" i="37"/>
  <c r="AL187" i="37"/>
  <c r="AJ187" i="37"/>
  <c r="Z187" i="37"/>
  <c r="X187" i="37"/>
  <c r="U187" i="37"/>
  <c r="AD187" i="37" s="1"/>
  <c r="AF187" i="37" s="1"/>
  <c r="R187" i="37"/>
  <c r="P187" i="37"/>
  <c r="BS186" i="37"/>
  <c r="BO186" i="37"/>
  <c r="AL186" i="37"/>
  <c r="AJ186" i="37"/>
  <c r="Z186" i="37"/>
  <c r="X186" i="37"/>
  <c r="U186" i="37"/>
  <c r="AD186" i="37" s="1"/>
  <c r="AF186" i="37" s="1"/>
  <c r="R186" i="37"/>
  <c r="P186" i="37"/>
  <c r="L186" i="37"/>
  <c r="AA186" i="37" s="1"/>
  <c r="BO185" i="37"/>
  <c r="AL185" i="37"/>
  <c r="AJ185" i="37"/>
  <c r="Z185" i="37"/>
  <c r="X185" i="37"/>
  <c r="U185" i="37"/>
  <c r="AD185" i="37" s="1"/>
  <c r="AF185" i="37" s="1"/>
  <c r="R185" i="37"/>
  <c r="P185" i="37"/>
  <c r="L185" i="37"/>
  <c r="BT185" i="37" s="1"/>
  <c r="BS185" i="37"/>
  <c r="BO184" i="37"/>
  <c r="AL184" i="37"/>
  <c r="AJ184" i="37"/>
  <c r="Z184" i="37"/>
  <c r="X184" i="37"/>
  <c r="U184" i="37"/>
  <c r="AD184" i="37" s="1"/>
  <c r="AF184" i="37" s="1"/>
  <c r="R184" i="37"/>
  <c r="P184" i="37"/>
  <c r="BS184" i="37"/>
  <c r="BS183" i="37"/>
  <c r="BO183" i="37"/>
  <c r="AL183" i="37"/>
  <c r="AJ183" i="37"/>
  <c r="Z183" i="37"/>
  <c r="X183" i="37"/>
  <c r="U183" i="37"/>
  <c r="AD183" i="37" s="1"/>
  <c r="AF183" i="37" s="1"/>
  <c r="R183" i="37"/>
  <c r="P183" i="37"/>
  <c r="K183" i="37"/>
  <c r="BO182" i="37"/>
  <c r="AL182" i="37"/>
  <c r="AJ182" i="37"/>
  <c r="Z182" i="37"/>
  <c r="X182" i="37"/>
  <c r="U182" i="37"/>
  <c r="AD182" i="37" s="1"/>
  <c r="AF182" i="37" s="1"/>
  <c r="R182" i="37"/>
  <c r="P182" i="37"/>
  <c r="BO181" i="37"/>
  <c r="AL181" i="37"/>
  <c r="AJ181" i="37"/>
  <c r="Z181" i="37"/>
  <c r="X181" i="37"/>
  <c r="U181" i="37"/>
  <c r="AD181" i="37" s="1"/>
  <c r="AF181" i="37" s="1"/>
  <c r="R181" i="37"/>
  <c r="P181" i="37"/>
  <c r="BT181" i="37"/>
  <c r="BS181" i="37"/>
  <c r="BO180" i="37"/>
  <c r="AL180" i="37"/>
  <c r="AJ180" i="37"/>
  <c r="AD180" i="37"/>
  <c r="AF180" i="37" s="1"/>
  <c r="Z180" i="37"/>
  <c r="X180" i="37"/>
  <c r="U180" i="37"/>
  <c r="R180" i="37"/>
  <c r="P180" i="37"/>
  <c r="BS180" i="37"/>
  <c r="BS179" i="37"/>
  <c r="BO179" i="37"/>
  <c r="AL179" i="37"/>
  <c r="AJ179" i="37"/>
  <c r="Z179" i="37"/>
  <c r="X179" i="37"/>
  <c r="U179" i="37"/>
  <c r="AD179" i="37" s="1"/>
  <c r="AF179" i="37" s="1"/>
  <c r="R179" i="37"/>
  <c r="P179" i="37"/>
  <c r="K179" i="37"/>
  <c r="BO178" i="37"/>
  <c r="AL178" i="37"/>
  <c r="AJ178" i="37"/>
  <c r="Z178" i="37"/>
  <c r="X178" i="37"/>
  <c r="U178" i="37"/>
  <c r="AD178" i="37" s="1"/>
  <c r="AF178" i="37" s="1"/>
  <c r="R178" i="37"/>
  <c r="P178" i="37"/>
  <c r="BO177" i="37"/>
  <c r="AL177" i="37"/>
  <c r="AJ177" i="37"/>
  <c r="Z177" i="37"/>
  <c r="X177" i="37"/>
  <c r="U177" i="37"/>
  <c r="AD177" i="37" s="1"/>
  <c r="AF177" i="37" s="1"/>
  <c r="R177" i="37"/>
  <c r="P177" i="37"/>
  <c r="L177" i="37"/>
  <c r="BT177" i="37" s="1"/>
  <c r="BS177" i="37"/>
  <c r="BO176" i="37"/>
  <c r="AL176" i="37"/>
  <c r="AJ176" i="37"/>
  <c r="AD176" i="37"/>
  <c r="AF176" i="37" s="1"/>
  <c r="Z176" i="37"/>
  <c r="X176" i="37"/>
  <c r="U176" i="37"/>
  <c r="R176" i="37"/>
  <c r="P176" i="37"/>
  <c r="BS176" i="37"/>
  <c r="BS175" i="37"/>
  <c r="BO175" i="37"/>
  <c r="AL175" i="37"/>
  <c r="AJ175" i="37"/>
  <c r="AF175" i="37"/>
  <c r="Z175" i="37"/>
  <c r="X175" i="37"/>
  <c r="U175" i="37"/>
  <c r="AD175" i="37" s="1"/>
  <c r="R175" i="37"/>
  <c r="P175" i="37"/>
  <c r="L175" i="37"/>
  <c r="BO174" i="37"/>
  <c r="AL174" i="37"/>
  <c r="AJ174" i="37"/>
  <c r="Z174" i="37"/>
  <c r="X174" i="37"/>
  <c r="U174" i="37"/>
  <c r="AD174" i="37" s="1"/>
  <c r="AF174" i="37" s="1"/>
  <c r="R174" i="37"/>
  <c r="P174" i="37"/>
  <c r="BO173" i="37"/>
  <c r="AL173" i="37"/>
  <c r="AJ173" i="37"/>
  <c r="Z173" i="37"/>
  <c r="X173" i="37"/>
  <c r="U173" i="37"/>
  <c r="AD173" i="37" s="1"/>
  <c r="AF173" i="37" s="1"/>
  <c r="R173" i="37"/>
  <c r="P173" i="37"/>
  <c r="L173" i="37"/>
  <c r="BT173" i="37" s="1"/>
  <c r="BS173" i="37"/>
  <c r="BO172" i="37"/>
  <c r="AL172" i="37"/>
  <c r="AJ172" i="37"/>
  <c r="Z172" i="37"/>
  <c r="X172" i="37"/>
  <c r="U172" i="37"/>
  <c r="AD172" i="37" s="1"/>
  <c r="AF172" i="37" s="1"/>
  <c r="R172" i="37"/>
  <c r="P172" i="37"/>
  <c r="BS171" i="37"/>
  <c r="BO171" i="37"/>
  <c r="AL171" i="37"/>
  <c r="AJ171" i="37"/>
  <c r="AF171" i="37"/>
  <c r="Z171" i="37"/>
  <c r="X171" i="37"/>
  <c r="U171" i="37"/>
  <c r="AD171" i="37" s="1"/>
  <c r="R171" i="37"/>
  <c r="P171" i="37"/>
  <c r="L171" i="37"/>
  <c r="BO170" i="37"/>
  <c r="AL170" i="37"/>
  <c r="AJ170" i="37"/>
  <c r="Z170" i="37"/>
  <c r="X170" i="37"/>
  <c r="U170" i="37"/>
  <c r="AD170" i="37" s="1"/>
  <c r="AF170" i="37" s="1"/>
  <c r="R170" i="37"/>
  <c r="P170" i="37"/>
  <c r="BO169" i="37"/>
  <c r="AL169" i="37"/>
  <c r="AJ169" i="37"/>
  <c r="Z169" i="37"/>
  <c r="X169" i="37"/>
  <c r="U169" i="37"/>
  <c r="AD169" i="37" s="1"/>
  <c r="AF169" i="37" s="1"/>
  <c r="R169" i="37"/>
  <c r="P169" i="37"/>
  <c r="AA169" i="37"/>
  <c r="BS169" i="37"/>
  <c r="BS168" i="37"/>
  <c r="BO168" i="37"/>
  <c r="AL168" i="37"/>
  <c r="AJ168" i="37"/>
  <c r="AD168" i="37"/>
  <c r="AF168" i="37" s="1"/>
  <c r="Z168" i="37"/>
  <c r="X168" i="37"/>
  <c r="U168" i="37"/>
  <c r="R168" i="37"/>
  <c r="P168" i="37"/>
  <c r="L168" i="37"/>
  <c r="AA168" i="37" s="1"/>
  <c r="BS167" i="37"/>
  <c r="BO167" i="37"/>
  <c r="AL167" i="37"/>
  <c r="AJ167" i="37"/>
  <c r="Z167" i="37"/>
  <c r="X167" i="37"/>
  <c r="U167" i="37"/>
  <c r="AD167" i="37" s="1"/>
  <c r="AF167" i="37" s="1"/>
  <c r="R167" i="37"/>
  <c r="P167" i="37"/>
  <c r="L167" i="37"/>
  <c r="BO166" i="37"/>
  <c r="AL166" i="37"/>
  <c r="AJ166" i="37"/>
  <c r="Z166" i="37"/>
  <c r="X166" i="37"/>
  <c r="U166" i="37"/>
  <c r="AD166" i="37" s="1"/>
  <c r="AF166" i="37" s="1"/>
  <c r="CI166" i="37" s="1"/>
  <c r="R166" i="37"/>
  <c r="P166" i="37"/>
  <c r="BO165" i="37"/>
  <c r="AL165" i="37"/>
  <c r="AJ165" i="37"/>
  <c r="AF165" i="37"/>
  <c r="Z165" i="37"/>
  <c r="X165" i="37"/>
  <c r="U165" i="37"/>
  <c r="AD165" i="37" s="1"/>
  <c r="R165" i="37"/>
  <c r="P165" i="37"/>
  <c r="BS165" i="37"/>
  <c r="BO164" i="37"/>
  <c r="AL164" i="37"/>
  <c r="AJ164" i="37"/>
  <c r="AD164" i="37"/>
  <c r="AF164" i="37" s="1"/>
  <c r="Z164" i="37"/>
  <c r="X164" i="37"/>
  <c r="U164" i="37"/>
  <c r="R164" i="37"/>
  <c r="P164" i="37"/>
  <c r="BS164" i="37"/>
  <c r="BS163" i="37"/>
  <c r="BO163" i="37"/>
  <c r="AL163" i="37"/>
  <c r="AJ163" i="37"/>
  <c r="Z163" i="37"/>
  <c r="X163" i="37"/>
  <c r="U163" i="37"/>
  <c r="AD163" i="37" s="1"/>
  <c r="AF163" i="37" s="1"/>
  <c r="R163" i="37"/>
  <c r="P163" i="37"/>
  <c r="K163" i="37"/>
  <c r="BS162" i="37"/>
  <c r="BO162" i="37"/>
  <c r="AL162" i="37"/>
  <c r="AJ162" i="37"/>
  <c r="Z162" i="37"/>
  <c r="X162" i="37"/>
  <c r="U162" i="37"/>
  <c r="AD162" i="37" s="1"/>
  <c r="AF162" i="37" s="1"/>
  <c r="R162" i="37"/>
  <c r="P162" i="37"/>
  <c r="BS161" i="37"/>
  <c r="BO161" i="37"/>
  <c r="AL161" i="37"/>
  <c r="AJ161" i="37"/>
  <c r="Z161" i="37"/>
  <c r="X161" i="37"/>
  <c r="U161" i="37"/>
  <c r="AD161" i="37" s="1"/>
  <c r="AF161" i="37" s="1"/>
  <c r="R161" i="37"/>
  <c r="P161" i="37"/>
  <c r="BS160" i="37"/>
  <c r="BO160" i="37"/>
  <c r="AL160" i="37"/>
  <c r="AJ160" i="37"/>
  <c r="AA160" i="37"/>
  <c r="AR160" i="37" s="1"/>
  <c r="Z160" i="37"/>
  <c r="X160" i="37"/>
  <c r="U160" i="37"/>
  <c r="AD160" i="37" s="1"/>
  <c r="AF160" i="37" s="1"/>
  <c r="R160" i="37"/>
  <c r="P160" i="37"/>
  <c r="BT160" i="37"/>
  <c r="BS159" i="37"/>
  <c r="BO159" i="37"/>
  <c r="AL159" i="37"/>
  <c r="AJ159" i="37"/>
  <c r="Z159" i="37"/>
  <c r="X159" i="37"/>
  <c r="U159" i="37"/>
  <c r="AD159" i="37" s="1"/>
  <c r="AF159" i="37" s="1"/>
  <c r="R159" i="37"/>
  <c r="P159" i="37"/>
  <c r="L159" i="37"/>
  <c r="BT159" i="37" s="1"/>
  <c r="BO158" i="37"/>
  <c r="AL158" i="37"/>
  <c r="AJ158" i="37"/>
  <c r="Z158" i="37"/>
  <c r="X158" i="37"/>
  <c r="U158" i="37"/>
  <c r="AD158" i="37" s="1"/>
  <c r="AF158" i="37" s="1"/>
  <c r="R158" i="37"/>
  <c r="P158" i="37"/>
  <c r="L158" i="37"/>
  <c r="BS157" i="37"/>
  <c r="BO157" i="37"/>
  <c r="AL157" i="37"/>
  <c r="AJ157" i="37"/>
  <c r="Z157" i="37"/>
  <c r="X157" i="37"/>
  <c r="U157" i="37"/>
  <c r="AD157" i="37" s="1"/>
  <c r="AF157" i="37" s="1"/>
  <c r="R157" i="37"/>
  <c r="P157" i="37"/>
  <c r="L157" i="37"/>
  <c r="BS156" i="37"/>
  <c r="BO156" i="37"/>
  <c r="AL156" i="37"/>
  <c r="AJ156" i="37"/>
  <c r="Z156" i="37"/>
  <c r="X156" i="37"/>
  <c r="U156" i="37"/>
  <c r="AD156" i="37" s="1"/>
  <c r="AF156" i="37" s="1"/>
  <c r="R156" i="37"/>
  <c r="P156" i="37"/>
  <c r="L156" i="37"/>
  <c r="BT156" i="37" s="1"/>
  <c r="BS155" i="37"/>
  <c r="BO155" i="37"/>
  <c r="AL155" i="37"/>
  <c r="AJ155" i="37"/>
  <c r="Z155" i="37"/>
  <c r="X155" i="37"/>
  <c r="U155" i="37"/>
  <c r="AD155" i="37" s="1"/>
  <c r="AF155" i="37" s="1"/>
  <c r="R155" i="37"/>
  <c r="P155" i="37"/>
  <c r="L155" i="37"/>
  <c r="BT155" i="37" s="1"/>
  <c r="BZ155" i="37" s="1"/>
  <c r="BO154" i="37"/>
  <c r="AL154" i="37"/>
  <c r="AJ154" i="37"/>
  <c r="Z154" i="37"/>
  <c r="X154" i="37"/>
  <c r="U154" i="37"/>
  <c r="AD154" i="37" s="1"/>
  <c r="AF154" i="37" s="1"/>
  <c r="R154" i="37"/>
  <c r="P154" i="37"/>
  <c r="BS153" i="37"/>
  <c r="BO153" i="37"/>
  <c r="AL153" i="37"/>
  <c r="AJ153" i="37"/>
  <c r="AD153" i="37"/>
  <c r="AF153" i="37" s="1"/>
  <c r="Z153" i="37"/>
  <c r="X153" i="37"/>
  <c r="U153" i="37"/>
  <c r="R153" i="37"/>
  <c r="P153" i="37"/>
  <c r="L153" i="37"/>
  <c r="BS152" i="37"/>
  <c r="BO152" i="37"/>
  <c r="AL152" i="37"/>
  <c r="AJ152" i="37"/>
  <c r="Z152" i="37"/>
  <c r="X152" i="37"/>
  <c r="U152" i="37"/>
  <c r="AD152" i="37" s="1"/>
  <c r="AF152" i="37" s="1"/>
  <c r="R152" i="37"/>
  <c r="P152" i="37"/>
  <c r="L152" i="37"/>
  <c r="BT152" i="37" s="1"/>
  <c r="BS151" i="37"/>
  <c r="BO151" i="37"/>
  <c r="AL151" i="37"/>
  <c r="AJ151" i="37"/>
  <c r="Z151" i="37"/>
  <c r="X151" i="37"/>
  <c r="U151" i="37"/>
  <c r="AD151" i="37" s="1"/>
  <c r="AF151" i="37" s="1"/>
  <c r="R151" i="37"/>
  <c r="P151" i="37"/>
  <c r="L151" i="37"/>
  <c r="BT151" i="37" s="1"/>
  <c r="BO150" i="37"/>
  <c r="AL150" i="37"/>
  <c r="AJ150" i="37"/>
  <c r="Z150" i="37"/>
  <c r="X150" i="37"/>
  <c r="U150" i="37"/>
  <c r="AD150" i="37" s="1"/>
  <c r="AF150" i="37" s="1"/>
  <c r="R150" i="37"/>
  <c r="P150" i="37"/>
  <c r="K150" i="37"/>
  <c r="BS149" i="37"/>
  <c r="BO149" i="37"/>
  <c r="AL149" i="37"/>
  <c r="AJ149" i="37"/>
  <c r="Z149" i="37"/>
  <c r="X149" i="37"/>
  <c r="U149" i="37"/>
  <c r="AD149" i="37" s="1"/>
  <c r="AF149" i="37" s="1"/>
  <c r="R149" i="37"/>
  <c r="P149" i="37"/>
  <c r="BT149" i="37"/>
  <c r="BZ149" i="37" s="1"/>
  <c r="BS148" i="37"/>
  <c r="BO148" i="37"/>
  <c r="AL148" i="37"/>
  <c r="AJ148" i="37"/>
  <c r="AD148" i="37"/>
  <c r="AF148" i="37" s="1"/>
  <c r="Z148" i="37"/>
  <c r="X148" i="37"/>
  <c r="U148" i="37"/>
  <c r="R148" i="37"/>
  <c r="P148" i="37"/>
  <c r="L148" i="37"/>
  <c r="BT148" i="37" s="1"/>
  <c r="BZ148" i="37" s="1"/>
  <c r="BS147" i="37"/>
  <c r="BO147" i="37"/>
  <c r="AL147" i="37"/>
  <c r="AJ147" i="37"/>
  <c r="Z147" i="37"/>
  <c r="X147" i="37"/>
  <c r="U147" i="37"/>
  <c r="AD147" i="37" s="1"/>
  <c r="AF147" i="37" s="1"/>
  <c r="R147" i="37"/>
  <c r="P147" i="37"/>
  <c r="L147" i="37"/>
  <c r="BT147" i="37" s="1"/>
  <c r="BZ147" i="37" s="1"/>
  <c r="BO146" i="37"/>
  <c r="AL146" i="37"/>
  <c r="AJ146" i="37"/>
  <c r="Z146" i="37"/>
  <c r="X146" i="37"/>
  <c r="U146" i="37"/>
  <c r="AD146" i="37" s="1"/>
  <c r="AF146" i="37" s="1"/>
  <c r="R146" i="37"/>
  <c r="P146" i="37"/>
  <c r="L146" i="37"/>
  <c r="BO145" i="37"/>
  <c r="AL145" i="37"/>
  <c r="AJ145" i="37"/>
  <c r="Z145" i="37"/>
  <c r="X145" i="37"/>
  <c r="U145" i="37"/>
  <c r="AD145" i="37" s="1"/>
  <c r="AF145" i="37" s="1"/>
  <c r="R145" i="37"/>
  <c r="P145" i="37"/>
  <c r="L145" i="37"/>
  <c r="BT145" i="37" s="1"/>
  <c r="BS144" i="37"/>
  <c r="BO144" i="37"/>
  <c r="AL144" i="37"/>
  <c r="AJ144" i="37"/>
  <c r="Z144" i="37"/>
  <c r="X144" i="37"/>
  <c r="U144" i="37"/>
  <c r="AD144" i="37" s="1"/>
  <c r="AF144" i="37" s="1"/>
  <c r="R144" i="37"/>
  <c r="P144" i="37"/>
  <c r="L144" i="37"/>
  <c r="BT144" i="37" s="1"/>
  <c r="BZ144" i="37" s="1"/>
  <c r="BS143" i="37"/>
  <c r="BO143" i="37"/>
  <c r="AL143" i="37"/>
  <c r="AJ143" i="37"/>
  <c r="Z143" i="37"/>
  <c r="X143" i="37"/>
  <c r="U143" i="37"/>
  <c r="AD143" i="37" s="1"/>
  <c r="AF143" i="37" s="1"/>
  <c r="R143" i="37"/>
  <c r="P143" i="37"/>
  <c r="L143" i="37"/>
  <c r="BT143" i="37" s="1"/>
  <c r="BO142" i="37"/>
  <c r="AL142" i="37"/>
  <c r="AD142" i="37"/>
  <c r="AF142" i="37" s="1"/>
  <c r="Z142" i="37"/>
  <c r="X142" i="37"/>
  <c r="U142" i="37"/>
  <c r="R142" i="37"/>
  <c r="P142" i="37"/>
  <c r="BO141" i="37"/>
  <c r="AL141" i="37"/>
  <c r="Z141" i="37"/>
  <c r="X141" i="37"/>
  <c r="U141" i="37"/>
  <c r="AD141" i="37" s="1"/>
  <c r="AF141" i="37" s="1"/>
  <c r="R141" i="37"/>
  <c r="P141" i="37"/>
  <c r="BO140" i="37"/>
  <c r="AL140" i="37"/>
  <c r="AJ140" i="37"/>
  <c r="Z140" i="37"/>
  <c r="X140" i="37"/>
  <c r="U140" i="37"/>
  <c r="AD140" i="37" s="1"/>
  <c r="AF140" i="37" s="1"/>
  <c r="R140" i="37"/>
  <c r="P140" i="37"/>
  <c r="BT140" i="37"/>
  <c r="BS139" i="37"/>
  <c r="BO139" i="37"/>
  <c r="AL139" i="37"/>
  <c r="AJ139" i="37"/>
  <c r="AD139" i="37"/>
  <c r="AF139" i="37" s="1"/>
  <c r="Z139" i="37"/>
  <c r="X139" i="37"/>
  <c r="U139" i="37"/>
  <c r="R139" i="37"/>
  <c r="P139" i="37"/>
  <c r="BT139" i="37"/>
  <c r="BS138" i="37"/>
  <c r="BO138" i="37"/>
  <c r="AL138" i="37"/>
  <c r="AJ138" i="37"/>
  <c r="AD138" i="37"/>
  <c r="AF138" i="37" s="1"/>
  <c r="Z138" i="37"/>
  <c r="X138" i="37"/>
  <c r="U138" i="37"/>
  <c r="R138" i="37"/>
  <c r="P138" i="37"/>
  <c r="L138" i="37"/>
  <c r="BT138" i="37" s="1"/>
  <c r="BO137" i="37"/>
  <c r="AL137" i="37"/>
  <c r="AJ137" i="37"/>
  <c r="Z137" i="37"/>
  <c r="X137" i="37"/>
  <c r="U137" i="37"/>
  <c r="AD137" i="37" s="1"/>
  <c r="AF137" i="37" s="1"/>
  <c r="R137" i="37"/>
  <c r="P137" i="37"/>
  <c r="L137" i="37"/>
  <c r="K137" i="37" s="1"/>
  <c r="BS136" i="37"/>
  <c r="BO136" i="37"/>
  <c r="AL136" i="37"/>
  <c r="AJ136" i="37"/>
  <c r="Z136" i="37"/>
  <c r="X136" i="37"/>
  <c r="U136" i="37"/>
  <c r="AD136" i="37" s="1"/>
  <c r="AF136" i="37" s="1"/>
  <c r="R136" i="37"/>
  <c r="P136" i="37"/>
  <c r="L136" i="37"/>
  <c r="BT136" i="37" s="1"/>
  <c r="BS135" i="37"/>
  <c r="BO135" i="37"/>
  <c r="AL135" i="37"/>
  <c r="AJ135" i="37"/>
  <c r="Z135" i="37"/>
  <c r="X135" i="37"/>
  <c r="U135" i="37"/>
  <c r="AD135" i="37" s="1"/>
  <c r="AF135" i="37" s="1"/>
  <c r="R135" i="37"/>
  <c r="P135" i="37"/>
  <c r="L135" i="37"/>
  <c r="BT135" i="37" s="1"/>
  <c r="BS134" i="37"/>
  <c r="BO134" i="37"/>
  <c r="AL134" i="37"/>
  <c r="AJ134" i="37"/>
  <c r="Z134" i="37"/>
  <c r="X134" i="37"/>
  <c r="U134" i="37"/>
  <c r="AD134" i="37" s="1"/>
  <c r="AF134" i="37" s="1"/>
  <c r="R134" i="37"/>
  <c r="P134" i="37"/>
  <c r="L134" i="37"/>
  <c r="BO133" i="37"/>
  <c r="AL133" i="37"/>
  <c r="AJ133" i="37"/>
  <c r="Z133" i="37"/>
  <c r="X133" i="37"/>
  <c r="U133" i="37"/>
  <c r="AD133" i="37" s="1"/>
  <c r="AF133" i="37" s="1"/>
  <c r="R133" i="37"/>
  <c r="P133" i="37"/>
  <c r="L133" i="37"/>
  <c r="BS132" i="37"/>
  <c r="BO132" i="37"/>
  <c r="AL132" i="37"/>
  <c r="AJ132" i="37"/>
  <c r="Z132" i="37"/>
  <c r="X132" i="37"/>
  <c r="U132" i="37"/>
  <c r="AD132" i="37" s="1"/>
  <c r="AF132" i="37" s="1"/>
  <c r="R132" i="37"/>
  <c r="P132" i="37"/>
  <c r="L132" i="37"/>
  <c r="BT132" i="37" s="1"/>
  <c r="BZ132" i="37" s="1"/>
  <c r="BS131" i="37"/>
  <c r="BO131" i="37"/>
  <c r="AL131" i="37"/>
  <c r="AJ131" i="37"/>
  <c r="Z131" i="37"/>
  <c r="X131" i="37"/>
  <c r="U131" i="37"/>
  <c r="AD131" i="37" s="1"/>
  <c r="AF131" i="37" s="1"/>
  <c r="R131" i="37"/>
  <c r="P131" i="37"/>
  <c r="L131" i="37"/>
  <c r="BT131" i="37" s="1"/>
  <c r="BS130" i="37"/>
  <c r="BO130" i="37"/>
  <c r="AL130" i="37"/>
  <c r="AJ130" i="37"/>
  <c r="Z130" i="37"/>
  <c r="X130" i="37"/>
  <c r="U130" i="37"/>
  <c r="AD130" i="37" s="1"/>
  <c r="AF130" i="37" s="1"/>
  <c r="R130" i="37"/>
  <c r="P130" i="37"/>
  <c r="L130" i="37"/>
  <c r="BO129" i="37"/>
  <c r="AL129" i="37"/>
  <c r="AJ129" i="37"/>
  <c r="Z129" i="37"/>
  <c r="X129" i="37"/>
  <c r="U129" i="37"/>
  <c r="AD129" i="37" s="1"/>
  <c r="AF129" i="37" s="1"/>
  <c r="R129" i="37"/>
  <c r="P129" i="37"/>
  <c r="L129" i="37"/>
  <c r="BS128" i="37"/>
  <c r="BO128" i="37"/>
  <c r="AL128" i="37"/>
  <c r="AJ128" i="37"/>
  <c r="Z128" i="37"/>
  <c r="X128" i="37"/>
  <c r="U128" i="37"/>
  <c r="AD128" i="37" s="1"/>
  <c r="AF128" i="37" s="1"/>
  <c r="R128" i="37"/>
  <c r="P128" i="37"/>
  <c r="L128" i="37"/>
  <c r="BT128" i="37" s="1"/>
  <c r="BS127" i="37"/>
  <c r="BO127" i="37"/>
  <c r="AL127" i="37"/>
  <c r="AJ127" i="37"/>
  <c r="AA127" i="37"/>
  <c r="AR127" i="37" s="1"/>
  <c r="Z127" i="37"/>
  <c r="X127" i="37"/>
  <c r="U127" i="37"/>
  <c r="AD127" i="37" s="1"/>
  <c r="AF127" i="37" s="1"/>
  <c r="R127" i="37"/>
  <c r="P127" i="37"/>
  <c r="BT127" i="37"/>
  <c r="BZ127" i="37" s="1"/>
  <c r="BS126" i="37"/>
  <c r="BO126" i="37"/>
  <c r="AL126" i="37"/>
  <c r="AJ126" i="37"/>
  <c r="Z126" i="37"/>
  <c r="X126" i="37"/>
  <c r="U126" i="37"/>
  <c r="AD126" i="37" s="1"/>
  <c r="AF126" i="37" s="1"/>
  <c r="R126" i="37"/>
  <c r="P126" i="37"/>
  <c r="BO125" i="37"/>
  <c r="AL125" i="37"/>
  <c r="AJ125" i="37"/>
  <c r="Z125" i="37"/>
  <c r="X125" i="37"/>
  <c r="U125" i="37"/>
  <c r="AD125" i="37" s="1"/>
  <c r="AF125" i="37" s="1"/>
  <c r="R125" i="37"/>
  <c r="P125" i="37"/>
  <c r="BS124" i="37"/>
  <c r="BO124" i="37"/>
  <c r="AL124" i="37"/>
  <c r="AJ124" i="37"/>
  <c r="AD124" i="37"/>
  <c r="AF124" i="37" s="1"/>
  <c r="AA124" i="37"/>
  <c r="AR124" i="37" s="1"/>
  <c r="Z124" i="37"/>
  <c r="X124" i="37"/>
  <c r="U124" i="37"/>
  <c r="R124" i="37"/>
  <c r="P124" i="37"/>
  <c r="BT124" i="37"/>
  <c r="BZ124" i="37" s="1"/>
  <c r="K124" i="37"/>
  <c r="BS123" i="37"/>
  <c r="BO123" i="37"/>
  <c r="AL123" i="37"/>
  <c r="AJ123" i="37"/>
  <c r="Z123" i="37"/>
  <c r="X123" i="37"/>
  <c r="U123" i="37"/>
  <c r="AD123" i="37" s="1"/>
  <c r="AF123" i="37" s="1"/>
  <c r="R123" i="37"/>
  <c r="P123" i="37"/>
  <c r="L123" i="37"/>
  <c r="BT123" i="37" s="1"/>
  <c r="BS122" i="37"/>
  <c r="BO122" i="37"/>
  <c r="AL122" i="37"/>
  <c r="AJ122" i="37"/>
  <c r="Z122" i="37"/>
  <c r="X122" i="37"/>
  <c r="U122" i="37"/>
  <c r="AD122" i="37" s="1"/>
  <c r="AF122" i="37" s="1"/>
  <c r="R122" i="37"/>
  <c r="P122" i="37"/>
  <c r="L122" i="37"/>
  <c r="K122" i="37" s="1"/>
  <c r="BO121" i="37"/>
  <c r="AL121" i="37"/>
  <c r="AJ121" i="37"/>
  <c r="Z121" i="37"/>
  <c r="X121" i="37"/>
  <c r="U121" i="37"/>
  <c r="AD121" i="37" s="1"/>
  <c r="AF121" i="37" s="1"/>
  <c r="R121" i="37"/>
  <c r="P121" i="37"/>
  <c r="L121" i="37"/>
  <c r="BT121" i="37" s="1"/>
  <c r="BS120" i="37"/>
  <c r="BO120" i="37"/>
  <c r="AL120" i="37"/>
  <c r="AJ120" i="37"/>
  <c r="Z120" i="37"/>
  <c r="X120" i="37"/>
  <c r="U120" i="37"/>
  <c r="AD120" i="37" s="1"/>
  <c r="AF120" i="37" s="1"/>
  <c r="R120" i="37"/>
  <c r="P120" i="37"/>
  <c r="L120" i="37"/>
  <c r="BT120" i="37" s="1"/>
  <c r="BZ120" i="37" s="1"/>
  <c r="BS119" i="37"/>
  <c r="BO119" i="37"/>
  <c r="AL119" i="37"/>
  <c r="AJ119" i="37"/>
  <c r="Z119" i="37"/>
  <c r="X119" i="37"/>
  <c r="U119" i="37"/>
  <c r="AD119" i="37" s="1"/>
  <c r="AF119" i="37" s="1"/>
  <c r="R119" i="37"/>
  <c r="P119" i="37"/>
  <c r="L119" i="37"/>
  <c r="BT119" i="37" s="1"/>
  <c r="BS118" i="37"/>
  <c r="BO118" i="37"/>
  <c r="AL118" i="37"/>
  <c r="AJ118" i="37"/>
  <c r="Z118" i="37"/>
  <c r="X118" i="37"/>
  <c r="U118" i="37"/>
  <c r="AD118" i="37" s="1"/>
  <c r="AF118" i="37" s="1"/>
  <c r="R118" i="37"/>
  <c r="P118" i="37"/>
  <c r="L118" i="37"/>
  <c r="BO117" i="37"/>
  <c r="AL117" i="37"/>
  <c r="AJ117" i="37"/>
  <c r="Z117" i="37"/>
  <c r="X117" i="37"/>
  <c r="U117" i="37"/>
  <c r="AD117" i="37" s="1"/>
  <c r="AF117" i="37" s="1"/>
  <c r="R117" i="37"/>
  <c r="P117" i="37"/>
  <c r="L117" i="37"/>
  <c r="BT117" i="37" s="1"/>
  <c r="BS116" i="37"/>
  <c r="BO116" i="37"/>
  <c r="AL116" i="37"/>
  <c r="AJ116" i="37"/>
  <c r="AD116" i="37"/>
  <c r="AF116" i="37" s="1"/>
  <c r="Z116" i="37"/>
  <c r="X116" i="37"/>
  <c r="U116" i="37"/>
  <c r="R116" i="37"/>
  <c r="P116" i="37"/>
  <c r="L116" i="37"/>
  <c r="BT116" i="37" s="1"/>
  <c r="BZ116" i="37" s="1"/>
  <c r="BS115" i="37"/>
  <c r="BO115" i="37"/>
  <c r="AL115" i="37"/>
  <c r="AJ115" i="37"/>
  <c r="AD115" i="37"/>
  <c r="AF115" i="37" s="1"/>
  <c r="Z115" i="37"/>
  <c r="X115" i="37"/>
  <c r="U115" i="37"/>
  <c r="R115" i="37"/>
  <c r="P115" i="37"/>
  <c r="BT115" i="37"/>
  <c r="BS114" i="37"/>
  <c r="BO114" i="37"/>
  <c r="AL114" i="37"/>
  <c r="AJ114" i="37"/>
  <c r="Z114" i="37"/>
  <c r="X114" i="37"/>
  <c r="U114" i="37"/>
  <c r="AD114" i="37" s="1"/>
  <c r="AF114" i="37" s="1"/>
  <c r="R114" i="37"/>
  <c r="P114" i="37"/>
  <c r="K114" i="37"/>
  <c r="BO113" i="37"/>
  <c r="AL113" i="37"/>
  <c r="AJ113" i="37"/>
  <c r="Z113" i="37"/>
  <c r="X113" i="37"/>
  <c r="U113" i="37"/>
  <c r="AD113" i="37" s="1"/>
  <c r="AF113" i="37" s="1"/>
  <c r="R113" i="37"/>
  <c r="P113" i="37"/>
  <c r="BT113" i="37"/>
  <c r="BS112" i="37"/>
  <c r="BO112" i="37"/>
  <c r="AL112" i="37"/>
  <c r="AJ112" i="37"/>
  <c r="Z112" i="37"/>
  <c r="X112" i="37"/>
  <c r="U112" i="37"/>
  <c r="AD112" i="37" s="1"/>
  <c r="AF112" i="37" s="1"/>
  <c r="R112" i="37"/>
  <c r="P112" i="37"/>
  <c r="BT112" i="37"/>
  <c r="BZ112" i="37" s="1"/>
  <c r="BS111" i="37"/>
  <c r="BO111" i="37"/>
  <c r="AL111" i="37"/>
  <c r="AJ111" i="37"/>
  <c r="AD111" i="37"/>
  <c r="AF111" i="37" s="1"/>
  <c r="Z111" i="37"/>
  <c r="X111" i="37"/>
  <c r="U111" i="37"/>
  <c r="R111" i="37"/>
  <c r="P111" i="37"/>
  <c r="L111" i="37"/>
  <c r="BT111" i="37" s="1"/>
  <c r="K111" i="37"/>
  <c r="BS110" i="37"/>
  <c r="BO110" i="37"/>
  <c r="AL110" i="37"/>
  <c r="AJ110" i="37"/>
  <c r="Z110" i="37"/>
  <c r="X110" i="37"/>
  <c r="U110" i="37"/>
  <c r="AD110" i="37" s="1"/>
  <c r="AF110" i="37" s="1"/>
  <c r="R110" i="37"/>
  <c r="P110" i="37"/>
  <c r="L110" i="37"/>
  <c r="BO109" i="37"/>
  <c r="AL109" i="37"/>
  <c r="AJ109" i="37"/>
  <c r="Z109" i="37"/>
  <c r="X109" i="37"/>
  <c r="U109" i="37"/>
  <c r="AD109" i="37" s="1"/>
  <c r="AF109" i="37" s="1"/>
  <c r="R109" i="37"/>
  <c r="P109" i="37"/>
  <c r="BS108" i="37"/>
  <c r="BO108" i="37"/>
  <c r="AL108" i="37"/>
  <c r="AJ108" i="37"/>
  <c r="AD108" i="37"/>
  <c r="AF108" i="37" s="1"/>
  <c r="CI108" i="37" s="1"/>
  <c r="Z108" i="37"/>
  <c r="X108" i="37"/>
  <c r="U108" i="37"/>
  <c r="R108" i="37"/>
  <c r="P108" i="37"/>
  <c r="L108" i="37"/>
  <c r="BT108" i="37" s="1"/>
  <c r="BZ108" i="37" s="1"/>
  <c r="BS107" i="37"/>
  <c r="BO107" i="37"/>
  <c r="AL107" i="37"/>
  <c r="AJ107" i="37"/>
  <c r="AD107" i="37"/>
  <c r="AF107" i="37" s="1"/>
  <c r="AA107" i="37"/>
  <c r="Z107" i="37"/>
  <c r="X107" i="37"/>
  <c r="U107" i="37"/>
  <c r="R107" i="37"/>
  <c r="P107" i="37"/>
  <c r="BT107" i="37"/>
  <c r="K107" i="37"/>
  <c r="BO106" i="37"/>
  <c r="AL106" i="37"/>
  <c r="AJ106" i="37"/>
  <c r="Z106" i="37"/>
  <c r="X106" i="37"/>
  <c r="U106" i="37"/>
  <c r="AD106" i="37" s="1"/>
  <c r="AF106" i="37" s="1"/>
  <c r="CI106" i="37" s="1"/>
  <c r="P106" i="37"/>
  <c r="K106" i="37"/>
  <c r="BS106" i="37"/>
  <c r="K105" i="37"/>
  <c r="AJ104" i="37"/>
  <c r="X104" i="37"/>
  <c r="P104" i="37"/>
  <c r="K104" i="37"/>
  <c r="K103" i="37"/>
  <c r="BT102" i="37"/>
  <c r="BO102" i="37"/>
  <c r="AL102" i="37"/>
  <c r="AK102" i="37"/>
  <c r="AJ102" i="37"/>
  <c r="AA102" i="37"/>
  <c r="AC102" i="37" s="1"/>
  <c r="Z102" i="37"/>
  <c r="Y102" i="37"/>
  <c r="X102" i="37"/>
  <c r="U102" i="37"/>
  <c r="AD102" i="37" s="1"/>
  <c r="AF102" i="37" s="1"/>
  <c r="R102" i="37"/>
  <c r="Q102" i="37"/>
  <c r="P102" i="37"/>
  <c r="K102" i="37"/>
  <c r="BS102" i="37"/>
  <c r="BZ101" i="37"/>
  <c r="BT101" i="37"/>
  <c r="BS101" i="37"/>
  <c r="BO101" i="37"/>
  <c r="AT101" i="37"/>
  <c r="AL101" i="37"/>
  <c r="AK101" i="37"/>
  <c r="AJ101" i="37"/>
  <c r="AC101" i="37"/>
  <c r="AA101" i="37"/>
  <c r="AR101" i="37" s="1"/>
  <c r="Z101" i="37"/>
  <c r="Y101" i="37"/>
  <c r="X101" i="37"/>
  <c r="U101" i="37"/>
  <c r="AD101" i="37" s="1"/>
  <c r="AF101" i="37" s="1"/>
  <c r="R101" i="37"/>
  <c r="Q101" i="37"/>
  <c r="P101" i="37"/>
  <c r="K101" i="37"/>
  <c r="BT100" i="37"/>
  <c r="BS100" i="37"/>
  <c r="BO100" i="37"/>
  <c r="AY100" i="37"/>
  <c r="AL100" i="37"/>
  <c r="AK100" i="37"/>
  <c r="AJ100" i="37"/>
  <c r="AC100" i="37"/>
  <c r="AA100" i="37"/>
  <c r="AR100" i="37" s="1"/>
  <c r="AT100" i="37" s="1"/>
  <c r="Z100" i="37"/>
  <c r="Y100" i="37"/>
  <c r="X100" i="37"/>
  <c r="U100" i="37"/>
  <c r="AD100" i="37" s="1"/>
  <c r="AF100" i="37" s="1"/>
  <c r="R100" i="37"/>
  <c r="Q100" i="37"/>
  <c r="P100" i="37"/>
  <c r="K100" i="37"/>
  <c r="BT99" i="37"/>
  <c r="BS99" i="37"/>
  <c r="BO99" i="37"/>
  <c r="AT99" i="37"/>
  <c r="AL99" i="37"/>
  <c r="AK99" i="37"/>
  <c r="AJ99" i="37"/>
  <c r="AC99" i="37"/>
  <c r="AA99" i="37"/>
  <c r="AR99" i="37" s="1"/>
  <c r="Z99" i="37"/>
  <c r="Y99" i="37"/>
  <c r="X99" i="37"/>
  <c r="U99" i="37"/>
  <c r="AD99" i="37" s="1"/>
  <c r="AF99" i="37" s="1"/>
  <c r="R99" i="37"/>
  <c r="Q99" i="37"/>
  <c r="P99" i="37"/>
  <c r="K99" i="37"/>
  <c r="BT98" i="37"/>
  <c r="BS98" i="37"/>
  <c r="BO98" i="37"/>
  <c r="AT98" i="37"/>
  <c r="AL98" i="37"/>
  <c r="AK98" i="37"/>
  <c r="AJ98" i="37"/>
  <c r="AA98" i="37"/>
  <c r="AR98" i="37" s="1"/>
  <c r="Z98" i="37"/>
  <c r="Y98" i="37"/>
  <c r="X98" i="37"/>
  <c r="U98" i="37"/>
  <c r="AD98" i="37" s="1"/>
  <c r="AF98" i="37" s="1"/>
  <c r="R98" i="37"/>
  <c r="Q98" i="37"/>
  <c r="P98" i="37"/>
  <c r="K98" i="37"/>
  <c r="BT97" i="37"/>
  <c r="BS97" i="37"/>
  <c r="BO97" i="37"/>
  <c r="AL97" i="37"/>
  <c r="AK97" i="37"/>
  <c r="AJ97" i="37"/>
  <c r="AA97" i="37"/>
  <c r="AR97" i="37" s="1"/>
  <c r="Z97" i="37"/>
  <c r="Y97" i="37"/>
  <c r="X97" i="37"/>
  <c r="U97" i="37"/>
  <c r="AD97" i="37" s="1"/>
  <c r="AF97" i="37" s="1"/>
  <c r="R97" i="37"/>
  <c r="Q97" i="37"/>
  <c r="P97" i="37"/>
  <c r="K97" i="37"/>
  <c r="BT96" i="37"/>
  <c r="BS96" i="37"/>
  <c r="BO96" i="37"/>
  <c r="AY96" i="37"/>
  <c r="AT96" i="37"/>
  <c r="AR96" i="37"/>
  <c r="AL96" i="37"/>
  <c r="AK96" i="37"/>
  <c r="AJ96" i="37"/>
  <c r="AF96" i="37"/>
  <c r="AA96" i="37"/>
  <c r="AC96" i="37" s="1"/>
  <c r="AG96" i="37" s="1"/>
  <c r="Z96" i="37"/>
  <c r="Y96" i="37"/>
  <c r="X96" i="37"/>
  <c r="U96" i="37"/>
  <c r="AD96" i="37" s="1"/>
  <c r="R96" i="37"/>
  <c r="Q96" i="37"/>
  <c r="P96" i="37"/>
  <c r="K96" i="37"/>
  <c r="BT95" i="37"/>
  <c r="BS95" i="37"/>
  <c r="BO95" i="37"/>
  <c r="AL95" i="37"/>
  <c r="AK95" i="37"/>
  <c r="AJ95" i="37"/>
  <c r="AD95" i="37"/>
  <c r="AF95" i="37" s="1"/>
  <c r="AC95" i="37"/>
  <c r="AA95" i="37"/>
  <c r="AR95" i="37" s="1"/>
  <c r="Z95" i="37"/>
  <c r="Y95" i="37"/>
  <c r="X95" i="37"/>
  <c r="U95" i="37"/>
  <c r="R95" i="37"/>
  <c r="Q95" i="37"/>
  <c r="P95" i="37"/>
  <c r="K95" i="37"/>
  <c r="BT94" i="37"/>
  <c r="BS94" i="37"/>
  <c r="BO94" i="37"/>
  <c r="AY94" i="37"/>
  <c r="AL94" i="37"/>
  <c r="AK94" i="37"/>
  <c r="AJ94" i="37"/>
  <c r="AF94" i="37"/>
  <c r="AC94" i="37"/>
  <c r="AA94" i="37"/>
  <c r="AR94" i="37" s="1"/>
  <c r="Z94" i="37"/>
  <c r="Y94" i="37"/>
  <c r="X94" i="37"/>
  <c r="U94" i="37"/>
  <c r="AD94" i="37" s="1"/>
  <c r="R94" i="37"/>
  <c r="Q94" i="37"/>
  <c r="P94" i="37"/>
  <c r="K94" i="37"/>
  <c r="BT93" i="37"/>
  <c r="BS93" i="37"/>
  <c r="BO93" i="37"/>
  <c r="AT93" i="37"/>
  <c r="AL93" i="37"/>
  <c r="AK93" i="37"/>
  <c r="AC93" i="37"/>
  <c r="AA93" i="37"/>
  <c r="AR93" i="37" s="1"/>
  <c r="Z93" i="37"/>
  <c r="Y93" i="37"/>
  <c r="U93" i="37"/>
  <c r="AD93" i="37" s="1"/>
  <c r="AF93" i="37" s="1"/>
  <c r="R93" i="37"/>
  <c r="Q93" i="37"/>
  <c r="K93" i="37"/>
  <c r="B93" i="37"/>
  <c r="P93" i="37" s="1"/>
  <c r="BT92" i="37"/>
  <c r="BO92" i="37"/>
  <c r="AL92" i="37"/>
  <c r="AK92" i="37"/>
  <c r="AD92" i="37"/>
  <c r="AF92" i="37" s="1"/>
  <c r="AA92" i="37"/>
  <c r="AY92" i="37" s="1"/>
  <c r="Z92" i="37"/>
  <c r="Y92" i="37"/>
  <c r="U92" i="37"/>
  <c r="R92" i="37"/>
  <c r="Q92" i="37"/>
  <c r="B92" i="37"/>
  <c r="P92" i="37" s="1"/>
  <c r="BT91" i="37"/>
  <c r="BO91" i="37"/>
  <c r="AL91" i="37"/>
  <c r="AK91" i="37"/>
  <c r="AJ91" i="37"/>
  <c r="AC91" i="37"/>
  <c r="AG91" i="37" s="1"/>
  <c r="AA91" i="37"/>
  <c r="AY91" i="37" s="1"/>
  <c r="Z91" i="37"/>
  <c r="Y91" i="37"/>
  <c r="X91" i="37"/>
  <c r="U91" i="37"/>
  <c r="AD91" i="37" s="1"/>
  <c r="AF91" i="37" s="1"/>
  <c r="R91" i="37"/>
  <c r="Q91" i="37"/>
  <c r="P91" i="37"/>
  <c r="K91" i="37"/>
  <c r="BO90" i="37"/>
  <c r="AL90" i="37"/>
  <c r="AK90" i="37"/>
  <c r="AJ90" i="37"/>
  <c r="Z90" i="37"/>
  <c r="Y90" i="37"/>
  <c r="X90" i="37"/>
  <c r="U90" i="37"/>
  <c r="AD90" i="37" s="1"/>
  <c r="AF90" i="37" s="1"/>
  <c r="R90" i="37"/>
  <c r="Q90" i="37"/>
  <c r="P90" i="37"/>
  <c r="L90" i="37"/>
  <c r="BS90" i="37"/>
  <c r="BO89" i="37"/>
  <c r="AL89" i="37"/>
  <c r="AK89" i="37"/>
  <c r="AJ89" i="37"/>
  <c r="Z89" i="37"/>
  <c r="Y89" i="37"/>
  <c r="X89" i="37"/>
  <c r="U89" i="37"/>
  <c r="AD89" i="37" s="1"/>
  <c r="AF89" i="37" s="1"/>
  <c r="R89" i="37"/>
  <c r="Q89" i="37"/>
  <c r="P89" i="37"/>
  <c r="L89" i="37"/>
  <c r="AA89" i="37" s="1"/>
  <c r="AY89" i="37" s="1"/>
  <c r="BS89" i="37"/>
  <c r="BT88" i="37"/>
  <c r="BZ88" i="37" s="1"/>
  <c r="BS88" i="37"/>
  <c r="BO88" i="37"/>
  <c r="AL88" i="37"/>
  <c r="AK88" i="37"/>
  <c r="AJ88" i="37"/>
  <c r="AA88" i="37"/>
  <c r="AY88" i="37" s="1"/>
  <c r="Z88" i="37"/>
  <c r="Y88" i="37"/>
  <c r="X88" i="37"/>
  <c r="U88" i="37"/>
  <c r="AD88" i="37" s="1"/>
  <c r="AF88" i="37" s="1"/>
  <c r="R88" i="37"/>
  <c r="Q88" i="37"/>
  <c r="P88" i="37"/>
  <c r="K88" i="37"/>
  <c r="BT87" i="37"/>
  <c r="BS87" i="37"/>
  <c r="BO87" i="37"/>
  <c r="AL87" i="37"/>
  <c r="AK87" i="37"/>
  <c r="AJ87" i="37"/>
  <c r="AC87" i="37"/>
  <c r="AA87" i="37"/>
  <c r="AY87" i="37" s="1"/>
  <c r="Z87" i="37"/>
  <c r="Y87" i="37"/>
  <c r="X87" i="37"/>
  <c r="U87" i="37"/>
  <c r="AD87" i="37" s="1"/>
  <c r="AF87" i="37" s="1"/>
  <c r="R87" i="37"/>
  <c r="Q87" i="37"/>
  <c r="P87" i="37"/>
  <c r="K87" i="37"/>
  <c r="BT86" i="37"/>
  <c r="BS86" i="37"/>
  <c r="BO86" i="37"/>
  <c r="AL86" i="37"/>
  <c r="AK86" i="37"/>
  <c r="AJ86" i="37"/>
  <c r="AC86" i="37"/>
  <c r="AA86" i="37"/>
  <c r="AR86" i="37" s="1"/>
  <c r="Z86" i="37"/>
  <c r="Y86" i="37"/>
  <c r="X86" i="37"/>
  <c r="U86" i="37"/>
  <c r="AD86" i="37" s="1"/>
  <c r="AF86" i="37" s="1"/>
  <c r="R86" i="37"/>
  <c r="Q86" i="37"/>
  <c r="P86" i="37"/>
  <c r="K86" i="37"/>
  <c r="BT85" i="37"/>
  <c r="BS85" i="37"/>
  <c r="BO85" i="37"/>
  <c r="AY85" i="37"/>
  <c r="AL85" i="37"/>
  <c r="AK85" i="37"/>
  <c r="AJ85" i="37"/>
  <c r="AF85" i="37"/>
  <c r="AC85" i="37"/>
  <c r="AA85" i="37"/>
  <c r="AR85" i="37" s="1"/>
  <c r="Z85" i="37"/>
  <c r="Y85" i="37"/>
  <c r="X85" i="37"/>
  <c r="U85" i="37"/>
  <c r="AD85" i="37" s="1"/>
  <c r="R85" i="37"/>
  <c r="Q85" i="37"/>
  <c r="P85" i="37"/>
  <c r="K85" i="37"/>
  <c r="BT84" i="37"/>
  <c r="BS84" i="37"/>
  <c r="BO84" i="37"/>
  <c r="AT84" i="37"/>
  <c r="AL84" i="37"/>
  <c r="AK84" i="37"/>
  <c r="AJ84" i="37"/>
  <c r="AD84" i="37"/>
  <c r="AF84" i="37" s="1"/>
  <c r="AA84" i="37"/>
  <c r="AR84" i="37" s="1"/>
  <c r="Z84" i="37"/>
  <c r="Y84" i="37"/>
  <c r="X84" i="37"/>
  <c r="U84" i="37"/>
  <c r="R84" i="37"/>
  <c r="Q84" i="37"/>
  <c r="P84" i="37"/>
  <c r="K84" i="37"/>
  <c r="BT83" i="37"/>
  <c r="BS83" i="37"/>
  <c r="BO83" i="37"/>
  <c r="AL83" i="37"/>
  <c r="AK83" i="37"/>
  <c r="AJ83" i="37"/>
  <c r="AA83" i="37"/>
  <c r="Z83" i="37"/>
  <c r="Y83" i="37"/>
  <c r="X83" i="37"/>
  <c r="U83" i="37"/>
  <c r="AD83" i="37" s="1"/>
  <c r="AF83" i="37" s="1"/>
  <c r="R83" i="37"/>
  <c r="Q83" i="37"/>
  <c r="P83" i="37"/>
  <c r="K83" i="37"/>
  <c r="BT82" i="37"/>
  <c r="BS82" i="37"/>
  <c r="BO82" i="37"/>
  <c r="AL82" i="37"/>
  <c r="AK82" i="37"/>
  <c r="AJ82" i="37"/>
  <c r="AA82" i="37"/>
  <c r="AY82" i="37" s="1"/>
  <c r="Z82" i="37"/>
  <c r="Y82" i="37"/>
  <c r="X82" i="37"/>
  <c r="U82" i="37"/>
  <c r="AD82" i="37" s="1"/>
  <c r="AF82" i="37" s="1"/>
  <c r="R82" i="37"/>
  <c r="Q82" i="37"/>
  <c r="P82" i="37"/>
  <c r="K82" i="37"/>
  <c r="BT81" i="37"/>
  <c r="BS81" i="37"/>
  <c r="BO81" i="37"/>
  <c r="AL81" i="37"/>
  <c r="AK81" i="37"/>
  <c r="AJ81" i="37"/>
  <c r="AC81" i="37"/>
  <c r="AA81" i="37"/>
  <c r="AY81" i="37" s="1"/>
  <c r="U81" i="37"/>
  <c r="AD81" i="37" s="1"/>
  <c r="AF81" i="37" s="1"/>
  <c r="P81" i="37"/>
  <c r="K81" i="37"/>
  <c r="BO77" i="37"/>
  <c r="AL77" i="37"/>
  <c r="AK77" i="37"/>
  <c r="AJ77" i="37"/>
  <c r="Z77" i="37"/>
  <c r="Y77" i="37"/>
  <c r="X77" i="37"/>
  <c r="U77" i="37"/>
  <c r="AD77" i="37" s="1"/>
  <c r="AF77" i="37" s="1"/>
  <c r="R77" i="37"/>
  <c r="Q77" i="37"/>
  <c r="P77" i="37"/>
  <c r="L77" i="37"/>
  <c r="BO76" i="37"/>
  <c r="AL76" i="37"/>
  <c r="AK76" i="37"/>
  <c r="AJ76" i="37"/>
  <c r="Z76" i="37"/>
  <c r="Y76" i="37"/>
  <c r="X76" i="37"/>
  <c r="U76" i="37"/>
  <c r="AD76" i="37" s="1"/>
  <c r="AF76" i="37" s="1"/>
  <c r="R76" i="37"/>
  <c r="Q76" i="37"/>
  <c r="P76" i="37"/>
  <c r="L76" i="37"/>
  <c r="BS76" i="37"/>
  <c r="BT75" i="37"/>
  <c r="BO75" i="37"/>
  <c r="AL75" i="37"/>
  <c r="AK75" i="37"/>
  <c r="AJ75" i="37"/>
  <c r="AD75" i="37"/>
  <c r="AF75" i="37" s="1"/>
  <c r="AA75" i="37"/>
  <c r="AC75" i="37" s="1"/>
  <c r="Z75" i="37"/>
  <c r="Y75" i="37"/>
  <c r="X75" i="37"/>
  <c r="U75" i="37"/>
  <c r="R75" i="37"/>
  <c r="Q75" i="37"/>
  <c r="P75" i="37"/>
  <c r="K75" i="37"/>
  <c r="BS75" i="37"/>
  <c r="BT74" i="37"/>
  <c r="BO74" i="37"/>
  <c r="AL74" i="37"/>
  <c r="AK74" i="37"/>
  <c r="AJ74" i="37"/>
  <c r="AD74" i="37"/>
  <c r="AF74" i="37" s="1"/>
  <c r="AC74" i="37"/>
  <c r="AA74" i="37"/>
  <c r="AR74" i="37" s="1"/>
  <c r="Z74" i="37"/>
  <c r="Y74" i="37"/>
  <c r="X74" i="37"/>
  <c r="U74" i="37"/>
  <c r="R74" i="37"/>
  <c r="Q74" i="37"/>
  <c r="P74" i="37"/>
  <c r="BS74" i="37"/>
  <c r="BT73" i="37"/>
  <c r="BO73" i="37"/>
  <c r="AT73" i="37"/>
  <c r="AR73" i="37"/>
  <c r="AL73" i="37"/>
  <c r="AK73" i="37"/>
  <c r="AJ73" i="37"/>
  <c r="AA73" i="37"/>
  <c r="AC73" i="37" s="1"/>
  <c r="Z73" i="37"/>
  <c r="Y73" i="37"/>
  <c r="X73" i="37"/>
  <c r="U73" i="37"/>
  <c r="AD73" i="37" s="1"/>
  <c r="AF73" i="37" s="1"/>
  <c r="R73" i="37"/>
  <c r="Q73" i="37"/>
  <c r="P73" i="37"/>
  <c r="K73" i="37"/>
  <c r="BS73" i="37"/>
  <c r="BT72" i="37"/>
  <c r="BO72" i="37"/>
  <c r="AL72" i="37"/>
  <c r="AK72" i="37"/>
  <c r="AJ72" i="37"/>
  <c r="AA72" i="37"/>
  <c r="AR72" i="37" s="1"/>
  <c r="Z72" i="37"/>
  <c r="Y72" i="37"/>
  <c r="X72" i="37"/>
  <c r="U72" i="37"/>
  <c r="AD72" i="37" s="1"/>
  <c r="AF72" i="37" s="1"/>
  <c r="R72" i="37"/>
  <c r="Q72" i="37"/>
  <c r="P72" i="37"/>
  <c r="K72" i="37"/>
  <c r="BS72" i="37"/>
  <c r="BT71" i="37"/>
  <c r="BO71" i="37"/>
  <c r="AL71" i="37"/>
  <c r="AK71" i="37"/>
  <c r="AJ71" i="37"/>
  <c r="AD71" i="37"/>
  <c r="AF71" i="37" s="1"/>
  <c r="AA71" i="37"/>
  <c r="AY71" i="37" s="1"/>
  <c r="Z71" i="37"/>
  <c r="Y71" i="37"/>
  <c r="X71" i="37"/>
  <c r="U71" i="37"/>
  <c r="R71" i="37"/>
  <c r="Q71" i="37"/>
  <c r="P71" i="37"/>
  <c r="K71" i="37"/>
  <c r="BS71" i="37"/>
  <c r="BT70" i="37"/>
  <c r="BO70" i="37"/>
  <c r="AL70" i="37"/>
  <c r="AK70" i="37"/>
  <c r="AJ70" i="37"/>
  <c r="AA70" i="37"/>
  <c r="AR70" i="37" s="1"/>
  <c r="Z70" i="37"/>
  <c r="Y70" i="37"/>
  <c r="X70" i="37"/>
  <c r="U70" i="37"/>
  <c r="AD70" i="37" s="1"/>
  <c r="AF70" i="37" s="1"/>
  <c r="R70" i="37"/>
  <c r="Q70" i="37"/>
  <c r="P70" i="37"/>
  <c r="K70" i="37"/>
  <c r="BS70" i="37"/>
  <c r="BT69" i="37"/>
  <c r="BO69" i="37"/>
  <c r="AR69" i="37"/>
  <c r="AL69" i="37"/>
  <c r="AK69" i="37"/>
  <c r="AJ69" i="37"/>
  <c r="AD69" i="37"/>
  <c r="AF69" i="37" s="1"/>
  <c r="AC69" i="37"/>
  <c r="AA69" i="37"/>
  <c r="AY69" i="37" s="1"/>
  <c r="Z69" i="37"/>
  <c r="Y69" i="37"/>
  <c r="X69" i="37"/>
  <c r="U69" i="37"/>
  <c r="R69" i="37"/>
  <c r="Q69" i="37"/>
  <c r="P69" i="37"/>
  <c r="K69" i="37"/>
  <c r="BS69" i="37"/>
  <c r="BT68" i="37"/>
  <c r="BO68" i="37"/>
  <c r="AL68" i="37"/>
  <c r="AK68" i="37"/>
  <c r="AJ68" i="37"/>
  <c r="AA68" i="37"/>
  <c r="AR68" i="37" s="1"/>
  <c r="Z68" i="37"/>
  <c r="Y68" i="37"/>
  <c r="X68" i="37"/>
  <c r="U68" i="37"/>
  <c r="AD68" i="37" s="1"/>
  <c r="AF68" i="37" s="1"/>
  <c r="R68" i="37"/>
  <c r="Q68" i="37"/>
  <c r="P68" i="37"/>
  <c r="K68" i="37"/>
  <c r="BS68" i="37"/>
  <c r="BO67" i="37"/>
  <c r="AL67" i="37"/>
  <c r="AK67" i="37"/>
  <c r="AJ67" i="37"/>
  <c r="AD67" i="37"/>
  <c r="AF67" i="37" s="1"/>
  <c r="Z67" i="37"/>
  <c r="Y67" i="37"/>
  <c r="X67" i="37"/>
  <c r="U67" i="37"/>
  <c r="R67" i="37"/>
  <c r="Q67" i="37"/>
  <c r="P67" i="37"/>
  <c r="L67" i="37"/>
  <c r="AA67" i="37" s="1"/>
  <c r="AY67" i="37" s="1"/>
  <c r="BS67" i="37"/>
  <c r="BT66" i="37"/>
  <c r="BS66" i="37"/>
  <c r="BO66" i="37"/>
  <c r="AL66" i="37"/>
  <c r="AK66" i="37"/>
  <c r="AJ66" i="37"/>
  <c r="AA66" i="37"/>
  <c r="AY66" i="37" s="1"/>
  <c r="Z66" i="37"/>
  <c r="Y66" i="37"/>
  <c r="X66" i="37"/>
  <c r="U66" i="37"/>
  <c r="AD66" i="37" s="1"/>
  <c r="AF66" i="37" s="1"/>
  <c r="R66" i="37"/>
  <c r="Q66" i="37"/>
  <c r="P66" i="37"/>
  <c r="K66" i="37"/>
  <c r="BT65" i="37"/>
  <c r="BS65" i="37"/>
  <c r="BO65" i="37"/>
  <c r="AY65" i="37"/>
  <c r="AL65" i="37"/>
  <c r="AK65" i="37"/>
  <c r="AJ65" i="37"/>
  <c r="AA65" i="37"/>
  <c r="AC65" i="37" s="1"/>
  <c r="Z65" i="37"/>
  <c r="Y65" i="37"/>
  <c r="X65" i="37"/>
  <c r="U65" i="37"/>
  <c r="AD65" i="37" s="1"/>
  <c r="AF65" i="37" s="1"/>
  <c r="R65" i="37"/>
  <c r="Q65" i="37"/>
  <c r="P65" i="37"/>
  <c r="K65" i="37"/>
  <c r="BT64" i="37"/>
  <c r="BS64" i="37"/>
  <c r="BO64" i="37"/>
  <c r="AL64" i="37"/>
  <c r="AK64" i="37"/>
  <c r="AJ64" i="37"/>
  <c r="AD64" i="37"/>
  <c r="AF64" i="37" s="1"/>
  <c r="AC64" i="37"/>
  <c r="AA64" i="37"/>
  <c r="AY64" i="37" s="1"/>
  <c r="Z64" i="37"/>
  <c r="Y64" i="37"/>
  <c r="X64" i="37"/>
  <c r="U64" i="37"/>
  <c r="R64" i="37"/>
  <c r="Q64" i="37"/>
  <c r="P64" i="37"/>
  <c r="K64" i="37"/>
  <c r="BT63" i="37"/>
  <c r="BS63" i="37"/>
  <c r="BO63" i="37"/>
  <c r="AY63" i="37"/>
  <c r="AL63" i="37"/>
  <c r="AK63" i="37"/>
  <c r="AJ63" i="37"/>
  <c r="AA63" i="37"/>
  <c r="AC63" i="37" s="1"/>
  <c r="Z63" i="37"/>
  <c r="Y63" i="37"/>
  <c r="X63" i="37"/>
  <c r="U63" i="37"/>
  <c r="AD63" i="37" s="1"/>
  <c r="AF63" i="37" s="1"/>
  <c r="R63" i="37"/>
  <c r="Q63" i="37"/>
  <c r="P63" i="37"/>
  <c r="K63" i="37"/>
  <c r="BT62" i="37"/>
  <c r="BS62" i="37"/>
  <c r="BO62" i="37"/>
  <c r="AT62" i="37"/>
  <c r="AL62" i="37"/>
  <c r="AK62" i="37"/>
  <c r="AJ62" i="37"/>
  <c r="AA62" i="37"/>
  <c r="AR62" i="37" s="1"/>
  <c r="Z62" i="37"/>
  <c r="Y62" i="37"/>
  <c r="X62" i="37"/>
  <c r="U62" i="37"/>
  <c r="AD62" i="37" s="1"/>
  <c r="AF62" i="37" s="1"/>
  <c r="CI62" i="37" s="1"/>
  <c r="R62" i="37"/>
  <c r="Q62" i="37"/>
  <c r="P62" i="37"/>
  <c r="K62" i="37"/>
  <c r="BT61" i="37"/>
  <c r="BS61" i="37"/>
  <c r="BO61" i="37"/>
  <c r="AY61" i="37"/>
  <c r="AL61" i="37"/>
  <c r="AK61" i="37"/>
  <c r="AJ61" i="37"/>
  <c r="AA61" i="37"/>
  <c r="AC61" i="37" s="1"/>
  <c r="Z61" i="37"/>
  <c r="Y61" i="37"/>
  <c r="X61" i="37"/>
  <c r="U61" i="37"/>
  <c r="AD61" i="37" s="1"/>
  <c r="AF61" i="37" s="1"/>
  <c r="R61" i="37"/>
  <c r="Q61" i="37"/>
  <c r="P61" i="37"/>
  <c r="K61" i="37"/>
  <c r="BT60" i="37"/>
  <c r="BS60" i="37"/>
  <c r="BO60" i="37"/>
  <c r="AL60" i="37"/>
  <c r="AK60" i="37"/>
  <c r="AJ60" i="37"/>
  <c r="AA60" i="37"/>
  <c r="AR60" i="37" s="1"/>
  <c r="Z60" i="37"/>
  <c r="Y60" i="37"/>
  <c r="X60" i="37"/>
  <c r="U60" i="37"/>
  <c r="AD60" i="37" s="1"/>
  <c r="AF60" i="37" s="1"/>
  <c r="CI60" i="37" s="1"/>
  <c r="R60" i="37"/>
  <c r="Q60" i="37"/>
  <c r="P60" i="37"/>
  <c r="K60" i="37"/>
  <c r="BT59" i="37"/>
  <c r="BS59" i="37"/>
  <c r="BO59" i="37"/>
  <c r="AL59" i="37"/>
  <c r="AK59" i="37"/>
  <c r="AJ59" i="37"/>
  <c r="AA59" i="37"/>
  <c r="AC59" i="37" s="1"/>
  <c r="Z59" i="37"/>
  <c r="Y59" i="37"/>
  <c r="X59" i="37"/>
  <c r="U59" i="37"/>
  <c r="AD59" i="37" s="1"/>
  <c r="AF59" i="37" s="1"/>
  <c r="R59" i="37"/>
  <c r="Q59" i="37"/>
  <c r="P59" i="37"/>
  <c r="K59" i="37"/>
  <c r="BT58" i="37"/>
  <c r="BS58" i="37"/>
  <c r="BO58" i="37"/>
  <c r="AL58" i="37"/>
  <c r="AK58" i="37"/>
  <c r="AJ58" i="37"/>
  <c r="AA58" i="37"/>
  <c r="AY58" i="37" s="1"/>
  <c r="Z58" i="37"/>
  <c r="Y58" i="37"/>
  <c r="X58" i="37"/>
  <c r="U58" i="37"/>
  <c r="AD58" i="37" s="1"/>
  <c r="AF58" i="37" s="1"/>
  <c r="R58" i="37"/>
  <c r="Q58" i="37"/>
  <c r="P58" i="37"/>
  <c r="K58" i="37"/>
  <c r="BT57" i="37"/>
  <c r="BS57" i="37"/>
  <c r="BO57" i="37"/>
  <c r="AL57" i="37"/>
  <c r="AK57" i="37"/>
  <c r="AJ57" i="37"/>
  <c r="AA57" i="37"/>
  <c r="AC57" i="37" s="1"/>
  <c r="Z57" i="37"/>
  <c r="Y57" i="37"/>
  <c r="X57" i="37"/>
  <c r="U57" i="37"/>
  <c r="AD57" i="37" s="1"/>
  <c r="AF57" i="37" s="1"/>
  <c r="R57" i="37"/>
  <c r="Q57" i="37"/>
  <c r="P57" i="37"/>
  <c r="K57" i="37"/>
  <c r="BT56" i="37"/>
  <c r="BO56" i="37"/>
  <c r="AT56" i="37"/>
  <c r="AR56" i="37"/>
  <c r="AL56" i="37"/>
  <c r="AK56" i="37"/>
  <c r="AJ56" i="37"/>
  <c r="AA56" i="37"/>
  <c r="AY56" i="37" s="1"/>
  <c r="Z56" i="37"/>
  <c r="Y56" i="37"/>
  <c r="X56" i="37"/>
  <c r="U56" i="37"/>
  <c r="AD56" i="37" s="1"/>
  <c r="AF56" i="37" s="1"/>
  <c r="R56" i="37"/>
  <c r="Q56" i="37"/>
  <c r="P56" i="37"/>
  <c r="K56" i="37"/>
  <c r="BT55" i="37"/>
  <c r="BO55" i="37"/>
  <c r="AR55" i="37"/>
  <c r="AL55" i="37"/>
  <c r="AK55" i="37"/>
  <c r="AJ55" i="37"/>
  <c r="AA55" i="37"/>
  <c r="AC55" i="37" s="1"/>
  <c r="Z55" i="37"/>
  <c r="Y55" i="37"/>
  <c r="X55" i="37"/>
  <c r="U55" i="37"/>
  <c r="AD55" i="37" s="1"/>
  <c r="AF55" i="37" s="1"/>
  <c r="R55" i="37"/>
  <c r="Q55" i="37"/>
  <c r="P55" i="37"/>
  <c r="K55" i="37"/>
  <c r="BT54" i="37"/>
  <c r="BS54" i="37"/>
  <c r="BO54" i="37"/>
  <c r="AY54" i="37"/>
  <c r="AL54" i="37"/>
  <c r="AK54" i="37"/>
  <c r="AJ54" i="37"/>
  <c r="AD54" i="37"/>
  <c r="AF54" i="37" s="1"/>
  <c r="AA54" i="37"/>
  <c r="AR54" i="37" s="1"/>
  <c r="Z54" i="37"/>
  <c r="Y54" i="37"/>
  <c r="X54" i="37"/>
  <c r="U54" i="37"/>
  <c r="R54" i="37"/>
  <c r="Q54" i="37"/>
  <c r="P54" i="37"/>
  <c r="K54" i="37"/>
  <c r="BT53" i="37"/>
  <c r="BO53" i="37"/>
  <c r="AL53" i="37"/>
  <c r="AK53" i="37"/>
  <c r="AJ53" i="37"/>
  <c r="AA53" i="37"/>
  <c r="AR53" i="37" s="1"/>
  <c r="Z53" i="37"/>
  <c r="Y53" i="37"/>
  <c r="X53" i="37"/>
  <c r="U53" i="37"/>
  <c r="AD53" i="37" s="1"/>
  <c r="AF53" i="37" s="1"/>
  <c r="R53" i="37"/>
  <c r="Q53" i="37"/>
  <c r="P53" i="37"/>
  <c r="K53" i="37"/>
  <c r="BT52" i="37"/>
  <c r="BS52" i="37"/>
  <c r="BO52" i="37"/>
  <c r="AL52" i="37"/>
  <c r="AK52" i="37"/>
  <c r="AJ52" i="37"/>
  <c r="AA52" i="37"/>
  <c r="AR52" i="37" s="1"/>
  <c r="Z52" i="37"/>
  <c r="Y52" i="37"/>
  <c r="X52" i="37"/>
  <c r="U52" i="37"/>
  <c r="AD52" i="37" s="1"/>
  <c r="AF52" i="37" s="1"/>
  <c r="R52" i="37"/>
  <c r="Q52" i="37"/>
  <c r="P52" i="37"/>
  <c r="K52" i="37"/>
  <c r="BT51" i="37"/>
  <c r="BO51" i="37"/>
  <c r="AL51" i="37"/>
  <c r="AK51" i="37"/>
  <c r="AJ51" i="37"/>
  <c r="AD51" i="37"/>
  <c r="AF51" i="37" s="1"/>
  <c r="AA51" i="37"/>
  <c r="AC51" i="37" s="1"/>
  <c r="Z51" i="37"/>
  <c r="Y51" i="37"/>
  <c r="X51" i="37"/>
  <c r="U51" i="37"/>
  <c r="R51" i="37"/>
  <c r="Q51" i="37"/>
  <c r="P51" i="37"/>
  <c r="K51" i="37"/>
  <c r="BT50" i="37"/>
  <c r="BS50" i="37"/>
  <c r="BO50" i="37"/>
  <c r="AL50" i="37"/>
  <c r="AK50" i="37"/>
  <c r="AJ50" i="37"/>
  <c r="AD50" i="37"/>
  <c r="AF50" i="37" s="1"/>
  <c r="AA50" i="37"/>
  <c r="AR50" i="37" s="1"/>
  <c r="Z50" i="37"/>
  <c r="Y50" i="37"/>
  <c r="X50" i="37"/>
  <c r="U50" i="37"/>
  <c r="R50" i="37"/>
  <c r="Q50" i="37"/>
  <c r="P50" i="37"/>
  <c r="K50" i="37"/>
  <c r="BT49" i="37"/>
  <c r="BO49" i="37"/>
  <c r="AT49" i="37"/>
  <c r="AR49" i="37"/>
  <c r="AL49" i="37"/>
  <c r="AK49" i="37"/>
  <c r="AJ49" i="37"/>
  <c r="AD49" i="37"/>
  <c r="AF49" i="37" s="1"/>
  <c r="AA49" i="37"/>
  <c r="AY49" i="37" s="1"/>
  <c r="Z49" i="37"/>
  <c r="Y49" i="37"/>
  <c r="X49" i="37"/>
  <c r="U49" i="37"/>
  <c r="R49" i="37"/>
  <c r="Q49" i="37"/>
  <c r="P49" i="37"/>
  <c r="K49" i="37"/>
  <c r="BT48" i="37"/>
  <c r="BS48" i="37"/>
  <c r="BO48" i="37"/>
  <c r="AY48" i="37"/>
  <c r="AL48" i="37"/>
  <c r="AK48" i="37"/>
  <c r="AJ48" i="37"/>
  <c r="AA48" i="37"/>
  <c r="AR48" i="37" s="1"/>
  <c r="Z48" i="37"/>
  <c r="Y48" i="37"/>
  <c r="X48" i="37"/>
  <c r="U48" i="37"/>
  <c r="AD48" i="37" s="1"/>
  <c r="AF48" i="37" s="1"/>
  <c r="R48" i="37"/>
  <c r="Q48" i="37"/>
  <c r="P48" i="37"/>
  <c r="K48" i="37"/>
  <c r="BT47" i="37"/>
  <c r="BS47" i="37"/>
  <c r="BO47" i="37"/>
  <c r="AY47" i="37"/>
  <c r="AT47" i="37"/>
  <c r="AR47" i="37"/>
  <c r="AL47" i="37"/>
  <c r="AK47" i="37"/>
  <c r="AJ47" i="37"/>
  <c r="AD47" i="37"/>
  <c r="AF47" i="37" s="1"/>
  <c r="AC47" i="37"/>
  <c r="AA47" i="37"/>
  <c r="Z47" i="37"/>
  <c r="Y47" i="37"/>
  <c r="X47" i="37"/>
  <c r="U47" i="37"/>
  <c r="R47" i="37"/>
  <c r="Q47" i="37"/>
  <c r="P47" i="37"/>
  <c r="K47" i="37"/>
  <c r="BT46" i="37"/>
  <c r="BS46" i="37"/>
  <c r="BO46" i="37"/>
  <c r="AY46" i="37"/>
  <c r="AL46" i="37"/>
  <c r="AK46" i="37"/>
  <c r="AJ46" i="37"/>
  <c r="AA46" i="37"/>
  <c r="AR46" i="37" s="1"/>
  <c r="Z46" i="37"/>
  <c r="Y46" i="37"/>
  <c r="X46" i="37"/>
  <c r="U46" i="37"/>
  <c r="AD46" i="37" s="1"/>
  <c r="AF46" i="37" s="1"/>
  <c r="R46" i="37"/>
  <c r="Q46" i="37"/>
  <c r="P46" i="37"/>
  <c r="K46" i="37"/>
  <c r="BT45" i="37"/>
  <c r="BS45" i="37"/>
  <c r="BO45" i="37"/>
  <c r="AR45" i="37"/>
  <c r="AL45" i="37"/>
  <c r="AK45" i="37"/>
  <c r="AJ45" i="37"/>
  <c r="AD45" i="37"/>
  <c r="AF45" i="37" s="1"/>
  <c r="AC45" i="37"/>
  <c r="AA45" i="37"/>
  <c r="AY45" i="37" s="1"/>
  <c r="Z45" i="37"/>
  <c r="Y45" i="37"/>
  <c r="X45" i="37"/>
  <c r="U45" i="37"/>
  <c r="R45" i="37"/>
  <c r="Q45" i="37"/>
  <c r="P45" i="37"/>
  <c r="K45" i="37"/>
  <c r="BT44" i="37"/>
  <c r="BS44" i="37"/>
  <c r="BO44" i="37"/>
  <c r="AL44" i="37"/>
  <c r="AK44" i="37"/>
  <c r="AJ44" i="37"/>
  <c r="AA44" i="37"/>
  <c r="AR44" i="37" s="1"/>
  <c r="Z44" i="37"/>
  <c r="Y44" i="37"/>
  <c r="X44" i="37"/>
  <c r="U44" i="37"/>
  <c r="AD44" i="37" s="1"/>
  <c r="AF44" i="37" s="1"/>
  <c r="R44" i="37"/>
  <c r="Q44" i="37"/>
  <c r="P44" i="37"/>
  <c r="K44" i="37"/>
  <c r="BT43" i="37"/>
  <c r="BZ43" i="37" s="1"/>
  <c r="BS43" i="37"/>
  <c r="BO43" i="37"/>
  <c r="AR43" i="37"/>
  <c r="AL43" i="37"/>
  <c r="AK43" i="37"/>
  <c r="AJ43" i="37"/>
  <c r="AA43" i="37"/>
  <c r="AC43" i="37" s="1"/>
  <c r="Z43" i="37"/>
  <c r="Y43" i="37"/>
  <c r="X43" i="37"/>
  <c r="U43" i="37"/>
  <c r="AD43" i="37" s="1"/>
  <c r="AF43" i="37" s="1"/>
  <c r="R43" i="37"/>
  <c r="Q43" i="37"/>
  <c r="P43" i="37"/>
  <c r="K43" i="37"/>
  <c r="BT42" i="37"/>
  <c r="BS42" i="37"/>
  <c r="BO42" i="37"/>
  <c r="AL42" i="37"/>
  <c r="AK42" i="37"/>
  <c r="AJ42" i="37"/>
  <c r="AD42" i="37"/>
  <c r="AF42" i="37" s="1"/>
  <c r="AA42" i="37"/>
  <c r="AR42" i="37" s="1"/>
  <c r="Z42" i="37"/>
  <c r="Y42" i="37"/>
  <c r="X42" i="37"/>
  <c r="U42" i="37"/>
  <c r="R42" i="37"/>
  <c r="P42" i="37"/>
  <c r="K42" i="37"/>
  <c r="BT41" i="37"/>
  <c r="BO41" i="37"/>
  <c r="AL41" i="37"/>
  <c r="AK41" i="37"/>
  <c r="AJ41" i="37"/>
  <c r="AD41" i="37"/>
  <c r="AF41" i="37" s="1"/>
  <c r="AA41" i="37"/>
  <c r="AR41" i="37" s="1"/>
  <c r="Z41" i="37"/>
  <c r="Y41" i="37"/>
  <c r="X41" i="37"/>
  <c r="U41" i="37"/>
  <c r="R41" i="37"/>
  <c r="Q41" i="37"/>
  <c r="P41" i="37"/>
  <c r="K41" i="37"/>
  <c r="BS41" i="37"/>
  <c r="BT40" i="37"/>
  <c r="BO40" i="37"/>
  <c r="AY40" i="37"/>
  <c r="AL40" i="37"/>
  <c r="AK40" i="37"/>
  <c r="AJ40" i="37"/>
  <c r="AA40" i="37"/>
  <c r="AR40" i="37" s="1"/>
  <c r="Z40" i="37"/>
  <c r="Y40" i="37"/>
  <c r="X40" i="37"/>
  <c r="U40" i="37"/>
  <c r="AD40" i="37" s="1"/>
  <c r="AF40" i="37" s="1"/>
  <c r="R40" i="37"/>
  <c r="Q40" i="37"/>
  <c r="P40" i="37"/>
  <c r="K40" i="37"/>
  <c r="BS40" i="37"/>
  <c r="BT39" i="37"/>
  <c r="BO39" i="37"/>
  <c r="AY39" i="37"/>
  <c r="AL39" i="37"/>
  <c r="AK39" i="37"/>
  <c r="AJ39" i="37"/>
  <c r="AD39" i="37"/>
  <c r="AF39" i="37" s="1"/>
  <c r="AC39" i="37"/>
  <c r="AA39" i="37"/>
  <c r="AR39" i="37" s="1"/>
  <c r="Z39" i="37"/>
  <c r="Y39" i="37"/>
  <c r="X39" i="37"/>
  <c r="U39" i="37"/>
  <c r="R39" i="37"/>
  <c r="Q39" i="37"/>
  <c r="P39" i="37"/>
  <c r="K39" i="37"/>
  <c r="BS39" i="37"/>
  <c r="BT38" i="37"/>
  <c r="BO38" i="37"/>
  <c r="AL38" i="37"/>
  <c r="AK38" i="37"/>
  <c r="AJ38" i="37"/>
  <c r="AA38" i="37"/>
  <c r="AY38" i="37" s="1"/>
  <c r="Z38" i="37"/>
  <c r="Y38" i="37"/>
  <c r="X38" i="37"/>
  <c r="U38" i="37"/>
  <c r="AD38" i="37" s="1"/>
  <c r="AF38" i="37" s="1"/>
  <c r="R38" i="37"/>
  <c r="Q38" i="37"/>
  <c r="P38" i="37"/>
  <c r="K38" i="37"/>
  <c r="BS38" i="37"/>
  <c r="BT37" i="37"/>
  <c r="BO37" i="37"/>
  <c r="AL37" i="37"/>
  <c r="AK37" i="37"/>
  <c r="AJ37" i="37"/>
  <c r="AC37" i="37"/>
  <c r="AA37" i="37"/>
  <c r="AR37" i="37" s="1"/>
  <c r="Z37" i="37"/>
  <c r="Y37" i="37"/>
  <c r="X37" i="37"/>
  <c r="U37" i="37"/>
  <c r="AD37" i="37" s="1"/>
  <c r="AF37" i="37" s="1"/>
  <c r="R37" i="37"/>
  <c r="Q37" i="37"/>
  <c r="P37" i="37"/>
  <c r="K37" i="37"/>
  <c r="BS37" i="37"/>
  <c r="BT36" i="37"/>
  <c r="BO36" i="37"/>
  <c r="AK36" i="37"/>
  <c r="AA36" i="37"/>
  <c r="AR36" i="37" s="1"/>
  <c r="Y36" i="37"/>
  <c r="U36" i="37"/>
  <c r="AD36" i="37" s="1"/>
  <c r="AF36" i="37" s="1"/>
  <c r="Q36" i="37"/>
  <c r="P36" i="37"/>
  <c r="BS36" i="37"/>
  <c r="BT35" i="37"/>
  <c r="BO35" i="37"/>
  <c r="AT35" i="37"/>
  <c r="AL35" i="37"/>
  <c r="AK35" i="37"/>
  <c r="AJ35" i="37"/>
  <c r="AD35" i="37"/>
  <c r="AF35" i="37" s="1"/>
  <c r="AA35" i="37"/>
  <c r="AR35" i="37" s="1"/>
  <c r="Z35" i="37"/>
  <c r="Y35" i="37"/>
  <c r="X35" i="37"/>
  <c r="U35" i="37"/>
  <c r="R35" i="37"/>
  <c r="Q35" i="37"/>
  <c r="P35" i="37"/>
  <c r="BS35" i="37"/>
  <c r="BT34" i="37"/>
  <c r="BO34" i="37"/>
  <c r="AL34" i="37"/>
  <c r="AK34" i="37"/>
  <c r="AJ34" i="37"/>
  <c r="AA34" i="37"/>
  <c r="AY34" i="37" s="1"/>
  <c r="Z34" i="37"/>
  <c r="Y34" i="37"/>
  <c r="X34" i="37"/>
  <c r="U34" i="37"/>
  <c r="AD34" i="37" s="1"/>
  <c r="AF34" i="37" s="1"/>
  <c r="R34" i="37"/>
  <c r="Q34" i="37"/>
  <c r="P34" i="37"/>
  <c r="K34" i="37"/>
  <c r="BT33" i="37"/>
  <c r="BO33" i="37"/>
  <c r="AL33" i="37"/>
  <c r="AK33" i="37"/>
  <c r="AJ33" i="37"/>
  <c r="AA33" i="37"/>
  <c r="AR33" i="37" s="1"/>
  <c r="Z33" i="37"/>
  <c r="Y33" i="37"/>
  <c r="X33" i="37"/>
  <c r="U33" i="37"/>
  <c r="AD33" i="37" s="1"/>
  <c r="AF33" i="37" s="1"/>
  <c r="R33" i="37"/>
  <c r="Q33" i="37"/>
  <c r="P33" i="37"/>
  <c r="BS33" i="37"/>
  <c r="BO32" i="37"/>
  <c r="BO78" i="37" s="1"/>
  <c r="AL32" i="37"/>
  <c r="AT39" i="37" s="1"/>
  <c r="AK32" i="37"/>
  <c r="AJ32" i="37"/>
  <c r="Z32" i="37"/>
  <c r="Y32" i="37"/>
  <c r="X32" i="37"/>
  <c r="U32" i="37"/>
  <c r="AD32" i="37" s="1"/>
  <c r="AF32" i="37" s="1"/>
  <c r="R32" i="37"/>
  <c r="Q32" i="37"/>
  <c r="P32" i="37"/>
  <c r="L32" i="37"/>
  <c r="BT32" i="37" s="1"/>
  <c r="BS32" i="37"/>
  <c r="BT28" i="37"/>
  <c r="BO28" i="37"/>
  <c r="AL28" i="37"/>
  <c r="AK28" i="37"/>
  <c r="AJ28" i="37"/>
  <c r="AA28" i="37"/>
  <c r="AY28" i="37" s="1"/>
  <c r="Z28" i="37"/>
  <c r="Y28" i="37"/>
  <c r="X28" i="37"/>
  <c r="U28" i="37"/>
  <c r="AD28" i="37" s="1"/>
  <c r="AF28" i="37" s="1"/>
  <c r="R28" i="37"/>
  <c r="Q28" i="37"/>
  <c r="P28" i="37"/>
  <c r="K28" i="37"/>
  <c r="BT27" i="37"/>
  <c r="BO27" i="37"/>
  <c r="AL27" i="37"/>
  <c r="AK27" i="37"/>
  <c r="AJ27" i="37"/>
  <c r="AA27" i="37"/>
  <c r="AR27" i="37" s="1"/>
  <c r="Z27" i="37"/>
  <c r="Y27" i="37"/>
  <c r="X27" i="37"/>
  <c r="U27" i="37"/>
  <c r="AD27" i="37" s="1"/>
  <c r="AF27" i="37" s="1"/>
  <c r="R27" i="37"/>
  <c r="Q27" i="37"/>
  <c r="P27" i="37"/>
  <c r="BS27" i="37"/>
  <c r="BT26" i="37"/>
  <c r="BO26" i="37"/>
  <c r="AT26" i="37"/>
  <c r="AR26" i="37"/>
  <c r="AL26" i="37"/>
  <c r="AK26" i="37"/>
  <c r="AJ26" i="37"/>
  <c r="AA26" i="37"/>
  <c r="AY26" i="37" s="1"/>
  <c r="Z26" i="37"/>
  <c r="Y26" i="37"/>
  <c r="X26" i="37"/>
  <c r="U26" i="37"/>
  <c r="AD26" i="37" s="1"/>
  <c r="AF26" i="37" s="1"/>
  <c r="R26" i="37"/>
  <c r="Q26" i="37"/>
  <c r="P26" i="37"/>
  <c r="K26" i="37"/>
  <c r="BT25" i="37"/>
  <c r="BO25" i="37"/>
  <c r="AT25" i="37"/>
  <c r="AL25" i="37"/>
  <c r="AK25" i="37"/>
  <c r="AJ25" i="37"/>
  <c r="AA25" i="37"/>
  <c r="AR25" i="37" s="1"/>
  <c r="Z25" i="37"/>
  <c r="Y25" i="37"/>
  <c r="X25" i="37"/>
  <c r="U25" i="37"/>
  <c r="AD25" i="37" s="1"/>
  <c r="AF25" i="37" s="1"/>
  <c r="R25" i="37"/>
  <c r="Q25" i="37"/>
  <c r="P25" i="37"/>
  <c r="BS25" i="37"/>
  <c r="BT24" i="37"/>
  <c r="BO24" i="37"/>
  <c r="AL24" i="37"/>
  <c r="AK24" i="37"/>
  <c r="AJ24" i="37"/>
  <c r="AA24" i="37"/>
  <c r="AY24" i="37" s="1"/>
  <c r="Z24" i="37"/>
  <c r="Y24" i="37"/>
  <c r="X24" i="37"/>
  <c r="U24" i="37"/>
  <c r="AD24" i="37" s="1"/>
  <c r="AF24" i="37" s="1"/>
  <c r="R24" i="37"/>
  <c r="Q24" i="37"/>
  <c r="P24" i="37"/>
  <c r="K24" i="37"/>
  <c r="BT23" i="37"/>
  <c r="BO23" i="37"/>
  <c r="AL23" i="37"/>
  <c r="AK23" i="37"/>
  <c r="AJ23" i="37"/>
  <c r="AA23" i="37"/>
  <c r="AR23" i="37" s="1"/>
  <c r="Z23" i="37"/>
  <c r="Y23" i="37"/>
  <c r="X23" i="37"/>
  <c r="U23" i="37"/>
  <c r="AD23" i="37" s="1"/>
  <c r="AF23" i="37" s="1"/>
  <c r="R23" i="37"/>
  <c r="Q23" i="37"/>
  <c r="P23" i="37"/>
  <c r="K23" i="37"/>
  <c r="BS23" i="37"/>
  <c r="BT22" i="37"/>
  <c r="BO22" i="37"/>
  <c r="AL22" i="37"/>
  <c r="AK22" i="37"/>
  <c r="AJ22" i="37"/>
  <c r="AC22" i="37"/>
  <c r="AA22" i="37"/>
  <c r="AY22" i="37" s="1"/>
  <c r="Z22" i="37"/>
  <c r="Y22" i="37"/>
  <c r="X22" i="37"/>
  <c r="U22" i="37"/>
  <c r="AD22" i="37" s="1"/>
  <c r="AF22" i="37" s="1"/>
  <c r="R22" i="37"/>
  <c r="Q22" i="37"/>
  <c r="P22" i="37"/>
  <c r="K22" i="37"/>
  <c r="BT21" i="37"/>
  <c r="BO21" i="37"/>
  <c r="BO29" i="37" s="1"/>
  <c r="AL21" i="37"/>
  <c r="AK21" i="37"/>
  <c r="AJ21" i="37"/>
  <c r="AA21" i="37"/>
  <c r="F57" i="20" s="1"/>
  <c r="Z21" i="37"/>
  <c r="Y21" i="37"/>
  <c r="X21" i="37"/>
  <c r="U21" i="37"/>
  <c r="AD21" i="37" s="1"/>
  <c r="AF21" i="37" s="1"/>
  <c r="R21" i="37"/>
  <c r="Q21" i="37"/>
  <c r="P21" i="37"/>
  <c r="K21" i="37"/>
  <c r="BS21" i="37"/>
  <c r="BT17" i="37"/>
  <c r="BO17" i="37"/>
  <c r="BA17" i="37"/>
  <c r="AY17" i="37"/>
  <c r="AR17" i="37"/>
  <c r="AL17" i="37"/>
  <c r="AK17" i="37"/>
  <c r="AJ17" i="37"/>
  <c r="AC17" i="37"/>
  <c r="Z17" i="37"/>
  <c r="Y17" i="37"/>
  <c r="X17" i="37"/>
  <c r="U17" i="37"/>
  <c r="AD17" i="37" s="1"/>
  <c r="AF17" i="37" s="1"/>
  <c r="R17" i="37"/>
  <c r="Q17" i="37"/>
  <c r="P17" i="37"/>
  <c r="L17" i="37"/>
  <c r="A17" i="37"/>
  <c r="O17" i="37" s="1"/>
  <c r="BZ13" i="37"/>
  <c r="BY13" i="37"/>
  <c r="BX13" i="37"/>
  <c r="BW13" i="37"/>
  <c r="BV13" i="37"/>
  <c r="AR13" i="37"/>
  <c r="AY13" i="37" s="1"/>
  <c r="Z12" i="37"/>
  <c r="AA12" i="37" s="1"/>
  <c r="AB12" i="37" s="1"/>
  <c r="AC12" i="37" s="1"/>
  <c r="AD12" i="37" s="1"/>
  <c r="AE12" i="37" s="1"/>
  <c r="AF12" i="37" s="1"/>
  <c r="AG12" i="37" s="1"/>
  <c r="Y12" i="37"/>
  <c r="R12" i="37"/>
  <c r="S12" i="37" s="1"/>
  <c r="T12" i="37" s="1"/>
  <c r="U12" i="37" s="1"/>
  <c r="Q12" i="37"/>
  <c r="C12" i="37"/>
  <c r="D12" i="37" s="1"/>
  <c r="E12" i="37" s="1"/>
  <c r="F12" i="37" s="1"/>
  <c r="G12" i="37" s="1"/>
  <c r="H12" i="37" s="1"/>
  <c r="I12" i="37" s="1"/>
  <c r="J12" i="37" s="1"/>
  <c r="K12" i="37" s="1"/>
  <c r="L12" i="37" s="1"/>
  <c r="M12" i="37" s="1"/>
  <c r="AA353" i="36"/>
  <c r="F353" i="36"/>
  <c r="E353" i="36"/>
  <c r="AX351" i="36"/>
  <c r="AZ351" i="36" s="1"/>
  <c r="AQ351" i="36"/>
  <c r="AS351" i="36" s="1"/>
  <c r="AI351" i="36"/>
  <c r="AB351" i="36"/>
  <c r="W351" i="36"/>
  <c r="T351" i="36"/>
  <c r="AC351" i="36" s="1"/>
  <c r="AE351" i="36" s="1"/>
  <c r="O351" i="36"/>
  <c r="K351" i="36"/>
  <c r="AX350" i="36"/>
  <c r="AZ350" i="36" s="1"/>
  <c r="AQ350" i="36"/>
  <c r="AI350" i="36"/>
  <c r="AB350" i="36"/>
  <c r="W350" i="36"/>
  <c r="T350" i="36"/>
  <c r="AC350" i="36" s="1"/>
  <c r="AE350" i="36" s="1"/>
  <c r="O350" i="36"/>
  <c r="K350" i="36"/>
  <c r="AX349" i="36"/>
  <c r="AQ349" i="36"/>
  <c r="AI349" i="36"/>
  <c r="AB349" i="36"/>
  <c r="W349" i="36"/>
  <c r="T349" i="36"/>
  <c r="AC349" i="36" s="1"/>
  <c r="AE349" i="36" s="1"/>
  <c r="O349" i="36"/>
  <c r="K349" i="36"/>
  <c r="AX348" i="36"/>
  <c r="AQ348" i="36"/>
  <c r="AI348" i="36"/>
  <c r="AB348" i="36"/>
  <c r="W348" i="36"/>
  <c r="T348" i="36"/>
  <c r="AC348" i="36" s="1"/>
  <c r="AE348" i="36" s="1"/>
  <c r="O348" i="36"/>
  <c r="K348" i="36"/>
  <c r="G348" i="37"/>
  <c r="BP348" i="37" s="1"/>
  <c r="BV348" i="37" s="1"/>
  <c r="AX347" i="36"/>
  <c r="AQ347" i="36"/>
  <c r="AI347" i="36"/>
  <c r="AB347" i="36"/>
  <c r="W347" i="36"/>
  <c r="T347" i="36"/>
  <c r="AC347" i="36" s="1"/>
  <c r="AE347" i="36" s="1"/>
  <c r="O347" i="36"/>
  <c r="K347" i="36"/>
  <c r="G347" i="37"/>
  <c r="BP347" i="37" s="1"/>
  <c r="BV347" i="37" s="1"/>
  <c r="AX346" i="36"/>
  <c r="AZ346" i="36" s="1"/>
  <c r="AQ346" i="36"/>
  <c r="AI346" i="36"/>
  <c r="AB346" i="36"/>
  <c r="W346" i="36"/>
  <c r="T346" i="36"/>
  <c r="AC346" i="36" s="1"/>
  <c r="AE346" i="36" s="1"/>
  <c r="O346" i="36"/>
  <c r="K346" i="36"/>
  <c r="G346" i="37"/>
  <c r="BP346" i="37" s="1"/>
  <c r="BV346" i="37" s="1"/>
  <c r="AI345" i="36"/>
  <c r="Z345" i="36"/>
  <c r="AB345" i="36" s="1"/>
  <c r="W345" i="36"/>
  <c r="T345" i="36"/>
  <c r="AC345" i="36" s="1"/>
  <c r="AE345" i="36" s="1"/>
  <c r="O345" i="36"/>
  <c r="L345" i="36"/>
  <c r="G345" i="37"/>
  <c r="BP345" i="37" s="1"/>
  <c r="AI344" i="36"/>
  <c r="Z344" i="36"/>
  <c r="AX344" i="36" s="1"/>
  <c r="W344" i="36"/>
  <c r="T344" i="36"/>
  <c r="AC344" i="36" s="1"/>
  <c r="AE344" i="36" s="1"/>
  <c r="O344" i="36"/>
  <c r="L344" i="36"/>
  <c r="G344" i="37"/>
  <c r="BP344" i="37" s="1"/>
  <c r="AI343" i="36"/>
  <c r="Z343" i="36"/>
  <c r="W343" i="36"/>
  <c r="T343" i="36"/>
  <c r="AC343" i="36" s="1"/>
  <c r="AE343" i="36" s="1"/>
  <c r="O343" i="36"/>
  <c r="L343" i="36"/>
  <c r="G343" i="37"/>
  <c r="AI342" i="36"/>
  <c r="Z342" i="36"/>
  <c r="AQ342" i="36" s="1"/>
  <c r="W342" i="36"/>
  <c r="T342" i="36"/>
  <c r="AC342" i="36" s="1"/>
  <c r="AE342" i="36" s="1"/>
  <c r="O342" i="36"/>
  <c r="L342" i="36"/>
  <c r="G342" i="37"/>
  <c r="BP342" i="37" s="1"/>
  <c r="BV342" i="37" s="1"/>
  <c r="AX341" i="36"/>
  <c r="AQ341" i="36"/>
  <c r="AI341" i="36"/>
  <c r="AB341" i="36"/>
  <c r="W341" i="36"/>
  <c r="T341" i="36"/>
  <c r="AC341" i="36" s="1"/>
  <c r="AE341" i="36" s="1"/>
  <c r="O341" i="36"/>
  <c r="K341" i="36"/>
  <c r="G341" i="37"/>
  <c r="BP341" i="37" s="1"/>
  <c r="BV341" i="37" s="1"/>
  <c r="AX340" i="36"/>
  <c r="AZ340" i="36" s="1"/>
  <c r="AQ340" i="36"/>
  <c r="AI340" i="36"/>
  <c r="AB340" i="36"/>
  <c r="W340" i="36"/>
  <c r="T340" i="36"/>
  <c r="AC340" i="36" s="1"/>
  <c r="AE340" i="36" s="1"/>
  <c r="O340" i="36"/>
  <c r="K340" i="36"/>
  <c r="G340" i="37"/>
  <c r="BP340" i="37" s="1"/>
  <c r="BV340" i="37" s="1"/>
  <c r="AI339" i="36"/>
  <c r="Z339" i="36"/>
  <c r="W339" i="36"/>
  <c r="T339" i="36"/>
  <c r="AC339" i="36" s="1"/>
  <c r="AE339" i="36" s="1"/>
  <c r="O339" i="36"/>
  <c r="L339" i="36"/>
  <c r="G339" i="37"/>
  <c r="AI338" i="36"/>
  <c r="Z338" i="36"/>
  <c r="AB338" i="36" s="1"/>
  <c r="W338" i="36"/>
  <c r="T338" i="36"/>
  <c r="AC338" i="36" s="1"/>
  <c r="AE338" i="36" s="1"/>
  <c r="O338" i="36"/>
  <c r="L338" i="36"/>
  <c r="G338" i="37"/>
  <c r="AK334" i="36"/>
  <c r="AI334" i="36"/>
  <c r="Z334" i="36"/>
  <c r="AX334" i="36" s="1"/>
  <c r="Y334" i="36"/>
  <c r="W334" i="36"/>
  <c r="T334" i="36"/>
  <c r="AC334" i="36" s="1"/>
  <c r="AE334" i="36" s="1"/>
  <c r="Q334" i="36"/>
  <c r="O334" i="36"/>
  <c r="L334" i="36"/>
  <c r="G334" i="37"/>
  <c r="BP334" i="37" s="1"/>
  <c r="AK333" i="36"/>
  <c r="AI333" i="36"/>
  <c r="Z333" i="36"/>
  <c r="Y333" i="36"/>
  <c r="W333" i="36"/>
  <c r="T333" i="36"/>
  <c r="AC333" i="36" s="1"/>
  <c r="AE333" i="36" s="1"/>
  <c r="Q333" i="36"/>
  <c r="O333" i="36"/>
  <c r="L333" i="36"/>
  <c r="G333" i="37"/>
  <c r="AK332" i="36"/>
  <c r="AI332" i="36"/>
  <c r="Z332" i="36"/>
  <c r="Y332" i="36"/>
  <c r="W332" i="36"/>
  <c r="T332" i="36"/>
  <c r="AC332" i="36" s="1"/>
  <c r="AE332" i="36" s="1"/>
  <c r="Q332" i="36"/>
  <c r="O332" i="36"/>
  <c r="L332" i="36"/>
  <c r="G332" i="37"/>
  <c r="BP332" i="37" s="1"/>
  <c r="BV332" i="37" s="1"/>
  <c r="AK331" i="36"/>
  <c r="AI331" i="36"/>
  <c r="Z331" i="36"/>
  <c r="AX331" i="36" s="1"/>
  <c r="Y331" i="36"/>
  <c r="W331" i="36"/>
  <c r="T331" i="36"/>
  <c r="AC331" i="36" s="1"/>
  <c r="AE331" i="36" s="1"/>
  <c r="Q331" i="36"/>
  <c r="O331" i="36"/>
  <c r="L331" i="36"/>
  <c r="G331" i="37"/>
  <c r="BP331" i="37" s="1"/>
  <c r="BV331" i="37" s="1"/>
  <c r="AX330" i="36"/>
  <c r="AK330" i="36"/>
  <c r="AI330" i="36"/>
  <c r="Z330" i="36"/>
  <c r="AQ330" i="36" s="1"/>
  <c r="Y330" i="36"/>
  <c r="W330" i="36"/>
  <c r="T330" i="36"/>
  <c r="AC330" i="36" s="1"/>
  <c r="AE330" i="36" s="1"/>
  <c r="Q330" i="36"/>
  <c r="O330" i="36"/>
  <c r="L330" i="36"/>
  <c r="G330" i="37"/>
  <c r="AK329" i="36"/>
  <c r="AI329" i="36"/>
  <c r="Z329" i="36"/>
  <c r="Y329" i="36"/>
  <c r="W329" i="36"/>
  <c r="T329" i="36"/>
  <c r="AC329" i="36" s="1"/>
  <c r="AE329" i="36" s="1"/>
  <c r="Q329" i="36"/>
  <c r="O329" i="36"/>
  <c r="L329" i="36"/>
  <c r="G329" i="37"/>
  <c r="AK328" i="36"/>
  <c r="AI328" i="36"/>
  <c r="Z328" i="36"/>
  <c r="AQ328" i="36" s="1"/>
  <c r="Y328" i="36"/>
  <c r="W328" i="36"/>
  <c r="T328" i="36"/>
  <c r="AC328" i="36" s="1"/>
  <c r="AE328" i="36" s="1"/>
  <c r="Q328" i="36"/>
  <c r="O328" i="36"/>
  <c r="L328" i="36"/>
  <c r="G328" i="37"/>
  <c r="BP328" i="37" s="1"/>
  <c r="AK327" i="36"/>
  <c r="AI327" i="36"/>
  <c r="Z327" i="36"/>
  <c r="Y327" i="36"/>
  <c r="W327" i="36"/>
  <c r="T327" i="36"/>
  <c r="AC327" i="36" s="1"/>
  <c r="AE327" i="36" s="1"/>
  <c r="Q327" i="36"/>
  <c r="O327" i="36"/>
  <c r="L327" i="36"/>
  <c r="G327" i="37"/>
  <c r="AK326" i="36"/>
  <c r="AI326" i="36"/>
  <c r="Z326" i="36"/>
  <c r="AQ326" i="36" s="1"/>
  <c r="Y326" i="36"/>
  <c r="W326" i="36"/>
  <c r="T326" i="36"/>
  <c r="AC326" i="36" s="1"/>
  <c r="AE326" i="36" s="1"/>
  <c r="Q326" i="36"/>
  <c r="O326" i="36"/>
  <c r="L326" i="36"/>
  <c r="G326" i="37"/>
  <c r="BP326" i="37" s="1"/>
  <c r="BV326" i="37" s="1"/>
  <c r="AK325" i="36"/>
  <c r="AI325" i="36"/>
  <c r="Z325" i="36"/>
  <c r="Y325" i="36"/>
  <c r="W325" i="36"/>
  <c r="T325" i="36"/>
  <c r="AC325" i="36" s="1"/>
  <c r="AE325" i="36" s="1"/>
  <c r="Q325" i="36"/>
  <c r="O325" i="36"/>
  <c r="L325" i="36"/>
  <c r="G325" i="37"/>
  <c r="AK324" i="36"/>
  <c r="AI324" i="36"/>
  <c r="Z324" i="36"/>
  <c r="Y324" i="36"/>
  <c r="W324" i="36"/>
  <c r="T324" i="36"/>
  <c r="AC324" i="36" s="1"/>
  <c r="AE324" i="36" s="1"/>
  <c r="Q324" i="36"/>
  <c r="O324" i="36"/>
  <c r="L324" i="36"/>
  <c r="G324" i="37"/>
  <c r="BP324" i="37" s="1"/>
  <c r="AK323" i="36"/>
  <c r="AI323" i="36"/>
  <c r="Z323" i="36"/>
  <c r="AX323" i="36" s="1"/>
  <c r="Y323" i="36"/>
  <c r="W323" i="36"/>
  <c r="T323" i="36"/>
  <c r="AC323" i="36" s="1"/>
  <c r="AE323" i="36" s="1"/>
  <c r="Q323" i="36"/>
  <c r="O323" i="36"/>
  <c r="L323" i="36"/>
  <c r="G323" i="37"/>
  <c r="AK322" i="36"/>
  <c r="AI322" i="36"/>
  <c r="Z322" i="36"/>
  <c r="Y322" i="36"/>
  <c r="W322" i="36"/>
  <c r="T322" i="36"/>
  <c r="AC322" i="36" s="1"/>
  <c r="AE322" i="36" s="1"/>
  <c r="Q322" i="36"/>
  <c r="O322" i="36"/>
  <c r="L322" i="36"/>
  <c r="G322" i="37"/>
  <c r="BP322" i="37" s="1"/>
  <c r="BV322" i="37" s="1"/>
  <c r="AK321" i="36"/>
  <c r="AI321" i="36"/>
  <c r="Z321" i="36"/>
  <c r="AX321" i="36" s="1"/>
  <c r="Y321" i="36"/>
  <c r="W321" i="36"/>
  <c r="T321" i="36"/>
  <c r="AC321" i="36" s="1"/>
  <c r="AE321" i="36" s="1"/>
  <c r="Q321" i="36"/>
  <c r="O321" i="36"/>
  <c r="L321" i="36"/>
  <c r="G321" i="37"/>
  <c r="AQ320" i="36"/>
  <c r="AK320" i="36"/>
  <c r="AI320" i="36"/>
  <c r="Z320" i="36"/>
  <c r="AX320" i="36" s="1"/>
  <c r="Y320" i="36"/>
  <c r="W320" i="36"/>
  <c r="T320" i="36"/>
  <c r="AC320" i="36" s="1"/>
  <c r="AE320" i="36" s="1"/>
  <c r="Q320" i="36"/>
  <c r="O320" i="36"/>
  <c r="L320" i="36"/>
  <c r="G320" i="37"/>
  <c r="BP320" i="37" s="1"/>
  <c r="BV320" i="37" s="1"/>
  <c r="AK319" i="36"/>
  <c r="AI319" i="36"/>
  <c r="Z319" i="36"/>
  <c r="AQ319" i="36" s="1"/>
  <c r="Y319" i="36"/>
  <c r="W319" i="36"/>
  <c r="T319" i="36"/>
  <c r="AC319" i="36" s="1"/>
  <c r="AE319" i="36" s="1"/>
  <c r="Q319" i="36"/>
  <c r="O319" i="36"/>
  <c r="L319" i="36"/>
  <c r="G319" i="37"/>
  <c r="AK318" i="36"/>
  <c r="AI318" i="36"/>
  <c r="Z318" i="36"/>
  <c r="AQ318" i="36" s="1"/>
  <c r="Y318" i="36"/>
  <c r="W318" i="36"/>
  <c r="T318" i="36"/>
  <c r="AC318" i="36" s="1"/>
  <c r="AE318" i="36" s="1"/>
  <c r="Q318" i="36"/>
  <c r="O318" i="36"/>
  <c r="L318" i="36"/>
  <c r="G318" i="37"/>
  <c r="BP318" i="37" s="1"/>
  <c r="AK317" i="36"/>
  <c r="AI317" i="36"/>
  <c r="Z317" i="36"/>
  <c r="AQ317" i="36" s="1"/>
  <c r="Y317" i="36"/>
  <c r="W317" i="36"/>
  <c r="T317" i="36"/>
  <c r="AC317" i="36" s="1"/>
  <c r="AE317" i="36" s="1"/>
  <c r="Q317" i="36"/>
  <c r="O317" i="36"/>
  <c r="L317" i="36"/>
  <c r="G317" i="37"/>
  <c r="BP317" i="37" s="1"/>
  <c r="AK316" i="36"/>
  <c r="AI316" i="36"/>
  <c r="Z316" i="36"/>
  <c r="Y316" i="36"/>
  <c r="W316" i="36"/>
  <c r="T316" i="36"/>
  <c r="AC316" i="36" s="1"/>
  <c r="AE316" i="36" s="1"/>
  <c r="Q316" i="36"/>
  <c r="O316" i="36"/>
  <c r="L316" i="36"/>
  <c r="G316" i="37"/>
  <c r="BP316" i="37" s="1"/>
  <c r="BV316" i="37" s="1"/>
  <c r="AK315" i="36"/>
  <c r="AI315" i="36"/>
  <c r="Z315" i="36"/>
  <c r="AQ315" i="36" s="1"/>
  <c r="Y315" i="36"/>
  <c r="W315" i="36"/>
  <c r="T315" i="36"/>
  <c r="AC315" i="36" s="1"/>
  <c r="AE315" i="36" s="1"/>
  <c r="Q315" i="36"/>
  <c r="O315" i="36"/>
  <c r="L315" i="36"/>
  <c r="G315" i="37"/>
  <c r="BP315" i="37" s="1"/>
  <c r="BV315" i="37" s="1"/>
  <c r="AK314" i="36"/>
  <c r="AI314" i="36"/>
  <c r="Z314" i="36"/>
  <c r="AX314" i="36" s="1"/>
  <c r="Y314" i="36"/>
  <c r="W314" i="36"/>
  <c r="T314" i="36"/>
  <c r="AC314" i="36" s="1"/>
  <c r="AE314" i="36" s="1"/>
  <c r="Q314" i="36"/>
  <c r="O314" i="36"/>
  <c r="L314" i="36"/>
  <c r="G314" i="37"/>
  <c r="BP314" i="37" s="1"/>
  <c r="AK313" i="36"/>
  <c r="AI313" i="36"/>
  <c r="Z313" i="36"/>
  <c r="AQ313" i="36" s="1"/>
  <c r="Y313" i="36"/>
  <c r="W313" i="36"/>
  <c r="T313" i="36"/>
  <c r="AC313" i="36" s="1"/>
  <c r="AE313" i="36" s="1"/>
  <c r="Q313" i="36"/>
  <c r="O313" i="36"/>
  <c r="L313" i="36"/>
  <c r="G313" i="37"/>
  <c r="AX312" i="36"/>
  <c r="AK312" i="36"/>
  <c r="AI312" i="36"/>
  <c r="Z312" i="36"/>
  <c r="AQ312" i="36" s="1"/>
  <c r="Y312" i="36"/>
  <c r="W312" i="36"/>
  <c r="T312" i="36"/>
  <c r="AC312" i="36" s="1"/>
  <c r="AE312" i="36" s="1"/>
  <c r="Q312" i="36"/>
  <c r="O312" i="36"/>
  <c r="L312" i="36"/>
  <c r="G312" i="37"/>
  <c r="AK311" i="36"/>
  <c r="AI311" i="36"/>
  <c r="Z311" i="36"/>
  <c r="AQ311" i="36" s="1"/>
  <c r="Y311" i="36"/>
  <c r="W311" i="36"/>
  <c r="T311" i="36"/>
  <c r="AC311" i="36" s="1"/>
  <c r="AE311" i="36" s="1"/>
  <c r="Q311" i="36"/>
  <c r="O311" i="36"/>
  <c r="L311" i="36"/>
  <c r="G311" i="37"/>
  <c r="BP311" i="37" s="1"/>
  <c r="BV311" i="37" s="1"/>
  <c r="AK310" i="36"/>
  <c r="AI310" i="36"/>
  <c r="Z310" i="36"/>
  <c r="AQ310" i="36" s="1"/>
  <c r="Y310" i="36"/>
  <c r="W310" i="36"/>
  <c r="T310" i="36"/>
  <c r="AC310" i="36" s="1"/>
  <c r="AE310" i="36" s="1"/>
  <c r="Q310" i="36"/>
  <c r="O310" i="36"/>
  <c r="L310" i="36"/>
  <c r="G310" i="37"/>
  <c r="BP310" i="37" s="1"/>
  <c r="AK309" i="36"/>
  <c r="AI309" i="36"/>
  <c r="Z309" i="36"/>
  <c r="AQ309" i="36" s="1"/>
  <c r="Y309" i="36"/>
  <c r="W309" i="36"/>
  <c r="T309" i="36"/>
  <c r="AC309" i="36" s="1"/>
  <c r="AE309" i="36" s="1"/>
  <c r="Q309" i="36"/>
  <c r="O309" i="36"/>
  <c r="L309" i="36"/>
  <c r="G309" i="37"/>
  <c r="BP309" i="37" s="1"/>
  <c r="BV309" i="37" s="1"/>
  <c r="AK308" i="36"/>
  <c r="AI308" i="36"/>
  <c r="Z308" i="36"/>
  <c r="Y308" i="36"/>
  <c r="W308" i="36"/>
  <c r="T308" i="36"/>
  <c r="AC308" i="36" s="1"/>
  <c r="AE308" i="36" s="1"/>
  <c r="Q308" i="36"/>
  <c r="O308" i="36"/>
  <c r="L308" i="36"/>
  <c r="G308" i="37"/>
  <c r="AK307" i="36"/>
  <c r="AI307" i="36"/>
  <c r="Z307" i="36"/>
  <c r="AQ307" i="36" s="1"/>
  <c r="Y307" i="36"/>
  <c r="W307" i="36"/>
  <c r="T307" i="36"/>
  <c r="AC307" i="36" s="1"/>
  <c r="AE307" i="36" s="1"/>
  <c r="Q307" i="36"/>
  <c r="O307" i="36"/>
  <c r="L307" i="36"/>
  <c r="G307" i="37"/>
  <c r="AK306" i="36"/>
  <c r="AI306" i="36"/>
  <c r="Z306" i="36"/>
  <c r="AQ306" i="36" s="1"/>
  <c r="Y306" i="36"/>
  <c r="W306" i="36"/>
  <c r="T306" i="36"/>
  <c r="AC306" i="36" s="1"/>
  <c r="AE306" i="36" s="1"/>
  <c r="Q306" i="36"/>
  <c r="O306" i="36"/>
  <c r="L306" i="36"/>
  <c r="G306" i="37"/>
  <c r="BP306" i="37" s="1"/>
  <c r="AK305" i="36"/>
  <c r="AI305" i="36"/>
  <c r="Z305" i="36"/>
  <c r="Y305" i="36"/>
  <c r="W305" i="36"/>
  <c r="T305" i="36"/>
  <c r="AC305" i="36" s="1"/>
  <c r="AE305" i="36" s="1"/>
  <c r="Q305" i="36"/>
  <c r="O305" i="36"/>
  <c r="L305" i="36"/>
  <c r="G305" i="37"/>
  <c r="BP305" i="37" s="1"/>
  <c r="AK304" i="36"/>
  <c r="AI304" i="36"/>
  <c r="Z304" i="36"/>
  <c r="AX304" i="36" s="1"/>
  <c r="Y304" i="36"/>
  <c r="W304" i="36"/>
  <c r="T304" i="36"/>
  <c r="AC304" i="36" s="1"/>
  <c r="AE304" i="36" s="1"/>
  <c r="Q304" i="36"/>
  <c r="O304" i="36"/>
  <c r="L304" i="36"/>
  <c r="G304" i="37"/>
  <c r="AK303" i="36"/>
  <c r="AI303" i="36"/>
  <c r="Z303" i="36"/>
  <c r="AQ303" i="36" s="1"/>
  <c r="Y303" i="36"/>
  <c r="W303" i="36"/>
  <c r="T303" i="36"/>
  <c r="AC303" i="36" s="1"/>
  <c r="AE303" i="36" s="1"/>
  <c r="Q303" i="36"/>
  <c r="O303" i="36"/>
  <c r="L303" i="36"/>
  <c r="G303" i="37"/>
  <c r="AK302" i="36"/>
  <c r="AI302" i="36"/>
  <c r="Z302" i="36"/>
  <c r="AQ302" i="36" s="1"/>
  <c r="Y302" i="36"/>
  <c r="W302" i="36"/>
  <c r="T302" i="36"/>
  <c r="AC302" i="36" s="1"/>
  <c r="AE302" i="36" s="1"/>
  <c r="Q302" i="36"/>
  <c r="O302" i="36"/>
  <c r="L302" i="36"/>
  <c r="G302" i="37"/>
  <c r="BP302" i="37" s="1"/>
  <c r="AK301" i="36"/>
  <c r="AI301" i="36"/>
  <c r="Z301" i="36"/>
  <c r="AB301" i="36" s="1"/>
  <c r="Y301" i="36"/>
  <c r="W301" i="36"/>
  <c r="T301" i="36"/>
  <c r="AC301" i="36" s="1"/>
  <c r="AE301" i="36" s="1"/>
  <c r="Q301" i="36"/>
  <c r="O301" i="36"/>
  <c r="L301" i="36"/>
  <c r="G301" i="37"/>
  <c r="BP301" i="37" s="1"/>
  <c r="AK300" i="36"/>
  <c r="AI300" i="36"/>
  <c r="Z300" i="36"/>
  <c r="Y300" i="36"/>
  <c r="W300" i="36"/>
  <c r="T300" i="36"/>
  <c r="AC300" i="36" s="1"/>
  <c r="AE300" i="36" s="1"/>
  <c r="Q300" i="36"/>
  <c r="O300" i="36"/>
  <c r="L300" i="36"/>
  <c r="G300" i="37"/>
  <c r="AK299" i="36"/>
  <c r="AI299" i="36"/>
  <c r="Z299" i="36"/>
  <c r="AQ299" i="36" s="1"/>
  <c r="Y299" i="36"/>
  <c r="W299" i="36"/>
  <c r="T299" i="36"/>
  <c r="AC299" i="36" s="1"/>
  <c r="AE299" i="36" s="1"/>
  <c r="Q299" i="36"/>
  <c r="O299" i="36"/>
  <c r="L299" i="36"/>
  <c r="G299" i="37"/>
  <c r="BP299" i="37" s="1"/>
  <c r="BV299" i="37" s="1"/>
  <c r="AK298" i="36"/>
  <c r="AI298" i="36"/>
  <c r="Z298" i="36"/>
  <c r="AQ298" i="36" s="1"/>
  <c r="Y298" i="36"/>
  <c r="W298" i="36"/>
  <c r="T298" i="36"/>
  <c r="AC298" i="36" s="1"/>
  <c r="AE298" i="36" s="1"/>
  <c r="Q298" i="36"/>
  <c r="O298" i="36"/>
  <c r="L298" i="36"/>
  <c r="G298" i="37"/>
  <c r="AK297" i="36"/>
  <c r="AI297" i="36"/>
  <c r="Z297" i="36"/>
  <c r="AB297" i="36" s="1"/>
  <c r="Y297" i="36"/>
  <c r="W297" i="36"/>
  <c r="T297" i="36"/>
  <c r="AC297" i="36" s="1"/>
  <c r="AE297" i="36" s="1"/>
  <c r="Q297" i="36"/>
  <c r="O297" i="36"/>
  <c r="L297" i="36"/>
  <c r="G297" i="37"/>
  <c r="BP297" i="37" s="1"/>
  <c r="BV297" i="37" s="1"/>
  <c r="AK296" i="36"/>
  <c r="AI296" i="36"/>
  <c r="Z296" i="36"/>
  <c r="AQ296" i="36" s="1"/>
  <c r="Y296" i="36"/>
  <c r="W296" i="36"/>
  <c r="T296" i="36"/>
  <c r="AC296" i="36" s="1"/>
  <c r="AE296" i="36" s="1"/>
  <c r="Q296" i="36"/>
  <c r="O296" i="36"/>
  <c r="L296" i="36"/>
  <c r="G296" i="37"/>
  <c r="AK295" i="36"/>
  <c r="AI295" i="36"/>
  <c r="Z295" i="36"/>
  <c r="AX295" i="36" s="1"/>
  <c r="Y295" i="36"/>
  <c r="W295" i="36"/>
  <c r="T295" i="36"/>
  <c r="AC295" i="36" s="1"/>
  <c r="AE295" i="36" s="1"/>
  <c r="Q295" i="36"/>
  <c r="O295" i="36"/>
  <c r="L295" i="36"/>
  <c r="G295" i="37"/>
  <c r="BP295" i="37" s="1"/>
  <c r="BV295" i="37" s="1"/>
  <c r="AK294" i="36"/>
  <c r="AI294" i="36"/>
  <c r="Z294" i="36"/>
  <c r="AX294" i="36" s="1"/>
  <c r="Y294" i="36"/>
  <c r="W294" i="36"/>
  <c r="T294" i="36"/>
  <c r="AC294" i="36" s="1"/>
  <c r="AE294" i="36" s="1"/>
  <c r="Q294" i="36"/>
  <c r="O294" i="36"/>
  <c r="L294" i="36"/>
  <c r="G294" i="37"/>
  <c r="AK293" i="36"/>
  <c r="AI293" i="36"/>
  <c r="Z293" i="36"/>
  <c r="Y293" i="36"/>
  <c r="W293" i="36"/>
  <c r="T293" i="36"/>
  <c r="AC293" i="36" s="1"/>
  <c r="AE293" i="36" s="1"/>
  <c r="Q293" i="36"/>
  <c r="O293" i="36"/>
  <c r="L293" i="36"/>
  <c r="G293" i="37"/>
  <c r="BP293" i="37" s="1"/>
  <c r="BV293" i="37" s="1"/>
  <c r="AK292" i="36"/>
  <c r="AI292" i="36"/>
  <c r="Z292" i="36"/>
  <c r="AB292" i="36" s="1"/>
  <c r="Y292" i="36"/>
  <c r="W292" i="36"/>
  <c r="T292" i="36"/>
  <c r="AC292" i="36" s="1"/>
  <c r="AE292" i="36" s="1"/>
  <c r="Q292" i="36"/>
  <c r="O292" i="36"/>
  <c r="L292" i="36"/>
  <c r="G292" i="37"/>
  <c r="AK291" i="36"/>
  <c r="AI291" i="36"/>
  <c r="Z291" i="36"/>
  <c r="AQ291" i="36" s="1"/>
  <c r="Y291" i="36"/>
  <c r="W291" i="36"/>
  <c r="T291" i="36"/>
  <c r="AC291" i="36" s="1"/>
  <c r="AE291" i="36" s="1"/>
  <c r="Q291" i="36"/>
  <c r="O291" i="36"/>
  <c r="L291" i="36"/>
  <c r="G291" i="37"/>
  <c r="BP291" i="37" s="1"/>
  <c r="AK290" i="36"/>
  <c r="AI290" i="36"/>
  <c r="Z290" i="36"/>
  <c r="Y290" i="36"/>
  <c r="W290" i="36"/>
  <c r="T290" i="36"/>
  <c r="AC290" i="36" s="1"/>
  <c r="AE290" i="36" s="1"/>
  <c r="Q290" i="36"/>
  <c r="O290" i="36"/>
  <c r="L290" i="36"/>
  <c r="G290" i="37"/>
  <c r="AK289" i="36"/>
  <c r="AI289" i="36"/>
  <c r="Z289" i="36"/>
  <c r="AX289" i="36" s="1"/>
  <c r="Y289" i="36"/>
  <c r="W289" i="36"/>
  <c r="T289" i="36"/>
  <c r="AC289" i="36" s="1"/>
  <c r="AE289" i="36" s="1"/>
  <c r="Q289" i="36"/>
  <c r="O289" i="36"/>
  <c r="L289" i="36"/>
  <c r="G289" i="37"/>
  <c r="BP289" i="37" s="1"/>
  <c r="AK288" i="36"/>
  <c r="AI288" i="36"/>
  <c r="Z288" i="36"/>
  <c r="AQ288" i="36" s="1"/>
  <c r="Y288" i="36"/>
  <c r="W288" i="36"/>
  <c r="T288" i="36"/>
  <c r="AC288" i="36" s="1"/>
  <c r="AE288" i="36" s="1"/>
  <c r="Q288" i="36"/>
  <c r="O288" i="36"/>
  <c r="L288" i="36"/>
  <c r="G288" i="37"/>
  <c r="BP288" i="37" s="1"/>
  <c r="BV288" i="37" s="1"/>
  <c r="AK287" i="36"/>
  <c r="AI287" i="36"/>
  <c r="Z287" i="36"/>
  <c r="AQ287" i="36" s="1"/>
  <c r="Y287" i="36"/>
  <c r="W287" i="36"/>
  <c r="T287" i="36"/>
  <c r="AC287" i="36" s="1"/>
  <c r="AE287" i="36" s="1"/>
  <c r="Q287" i="36"/>
  <c r="O287" i="36"/>
  <c r="L287" i="36"/>
  <c r="G287" i="37"/>
  <c r="BP287" i="37" s="1"/>
  <c r="AK286" i="36"/>
  <c r="AI286" i="36"/>
  <c r="Z286" i="36"/>
  <c r="AQ286" i="36" s="1"/>
  <c r="Y286" i="36"/>
  <c r="W286" i="36"/>
  <c r="T286" i="36"/>
  <c r="AC286" i="36" s="1"/>
  <c r="AE286" i="36" s="1"/>
  <c r="Q286" i="36"/>
  <c r="O286" i="36"/>
  <c r="L286" i="36"/>
  <c r="G286" i="37"/>
  <c r="AK285" i="36"/>
  <c r="AI285" i="36"/>
  <c r="Z285" i="36"/>
  <c r="AQ285" i="36" s="1"/>
  <c r="Y285" i="36"/>
  <c r="W285" i="36"/>
  <c r="T285" i="36"/>
  <c r="AC285" i="36" s="1"/>
  <c r="AE285" i="36" s="1"/>
  <c r="Q285" i="36"/>
  <c r="O285" i="36"/>
  <c r="L285" i="36"/>
  <c r="G285" i="37"/>
  <c r="BP285" i="37" s="1"/>
  <c r="BV285" i="37" s="1"/>
  <c r="AK284" i="36"/>
  <c r="AI284" i="36"/>
  <c r="AC284" i="36"/>
  <c r="AE284" i="36" s="1"/>
  <c r="Z284" i="36"/>
  <c r="Y284" i="36"/>
  <c r="W284" i="36"/>
  <c r="T284" i="36"/>
  <c r="Q284" i="36"/>
  <c r="O284" i="36"/>
  <c r="L284" i="36"/>
  <c r="G284" i="37"/>
  <c r="AK283" i="36"/>
  <c r="AI283" i="36"/>
  <c r="Z283" i="36"/>
  <c r="AX283" i="36" s="1"/>
  <c r="Y283" i="36"/>
  <c r="W283" i="36"/>
  <c r="T283" i="36"/>
  <c r="AC283" i="36" s="1"/>
  <c r="AE283" i="36" s="1"/>
  <c r="Q283" i="36"/>
  <c r="O283" i="36"/>
  <c r="L283" i="36"/>
  <c r="G283" i="37"/>
  <c r="BP283" i="37" s="1"/>
  <c r="BV283" i="37" s="1"/>
  <c r="AK282" i="36"/>
  <c r="AI282" i="36"/>
  <c r="Z282" i="36"/>
  <c r="AQ282" i="36" s="1"/>
  <c r="Y282" i="36"/>
  <c r="W282" i="36"/>
  <c r="T282" i="36"/>
  <c r="AC282" i="36" s="1"/>
  <c r="AE282" i="36" s="1"/>
  <c r="Q282" i="36"/>
  <c r="O282" i="36"/>
  <c r="L282" i="36"/>
  <c r="G282" i="37"/>
  <c r="BP282" i="37" s="1"/>
  <c r="BV282" i="37" s="1"/>
  <c r="AK281" i="36"/>
  <c r="AI281" i="36"/>
  <c r="Z281" i="36"/>
  <c r="AB281" i="36" s="1"/>
  <c r="Y281" i="36"/>
  <c r="W281" i="36"/>
  <c r="T281" i="36"/>
  <c r="AC281" i="36" s="1"/>
  <c r="AE281" i="36" s="1"/>
  <c r="Q281" i="36"/>
  <c r="O281" i="36"/>
  <c r="L281" i="36"/>
  <c r="G281" i="37"/>
  <c r="BP281" i="37" s="1"/>
  <c r="BV281" i="37" s="1"/>
  <c r="AK280" i="36"/>
  <c r="AI280" i="36"/>
  <c r="Z280" i="36"/>
  <c r="Y280" i="36"/>
  <c r="W280" i="36"/>
  <c r="T280" i="36"/>
  <c r="AC280" i="36" s="1"/>
  <c r="AE280" i="36" s="1"/>
  <c r="Q280" i="36"/>
  <c r="O280" i="36"/>
  <c r="L280" i="36"/>
  <c r="G280" i="37"/>
  <c r="AK279" i="36"/>
  <c r="AI279" i="36"/>
  <c r="Z279" i="36"/>
  <c r="AB279" i="36" s="1"/>
  <c r="Y279" i="36"/>
  <c r="W279" i="36"/>
  <c r="T279" i="36"/>
  <c r="AC279" i="36" s="1"/>
  <c r="AE279" i="36" s="1"/>
  <c r="Q279" i="36"/>
  <c r="O279" i="36"/>
  <c r="L279" i="36"/>
  <c r="G279" i="37"/>
  <c r="BP279" i="37" s="1"/>
  <c r="BV279" i="37" s="1"/>
  <c r="AK278" i="36"/>
  <c r="AI278" i="36"/>
  <c r="Z278" i="36"/>
  <c r="AQ278" i="36" s="1"/>
  <c r="Y278" i="36"/>
  <c r="W278" i="36"/>
  <c r="T278" i="36"/>
  <c r="AC278" i="36" s="1"/>
  <c r="AE278" i="36" s="1"/>
  <c r="Q278" i="36"/>
  <c r="O278" i="36"/>
  <c r="L278" i="36"/>
  <c r="G278" i="37"/>
  <c r="BP278" i="37" s="1"/>
  <c r="BV278" i="37" s="1"/>
  <c r="AK277" i="36"/>
  <c r="AI277" i="36"/>
  <c r="Z277" i="36"/>
  <c r="AQ277" i="36" s="1"/>
  <c r="Y277" i="36"/>
  <c r="W277" i="36"/>
  <c r="T277" i="36"/>
  <c r="AC277" i="36" s="1"/>
  <c r="AE277" i="36" s="1"/>
  <c r="Q277" i="36"/>
  <c r="O277" i="36"/>
  <c r="L277" i="36"/>
  <c r="G277" i="37"/>
  <c r="BP277" i="37" s="1"/>
  <c r="AK276" i="36"/>
  <c r="AI276" i="36"/>
  <c r="Z276" i="36"/>
  <c r="AQ276" i="36" s="1"/>
  <c r="AS276" i="36" s="1"/>
  <c r="Y276" i="36"/>
  <c r="W276" i="36"/>
  <c r="T276" i="36"/>
  <c r="AC276" i="36" s="1"/>
  <c r="AE276" i="36" s="1"/>
  <c r="Q276" i="36"/>
  <c r="O276" i="36"/>
  <c r="L276" i="36"/>
  <c r="G276" i="37"/>
  <c r="BP276" i="37" s="1"/>
  <c r="AK275" i="36"/>
  <c r="AI275" i="36"/>
  <c r="Z275" i="36"/>
  <c r="AQ275" i="36" s="1"/>
  <c r="Y275" i="36"/>
  <c r="W275" i="36"/>
  <c r="T275" i="36"/>
  <c r="AC275" i="36" s="1"/>
  <c r="AE275" i="36" s="1"/>
  <c r="Q275" i="36"/>
  <c r="O275" i="36"/>
  <c r="L275" i="36"/>
  <c r="G275" i="37"/>
  <c r="BP275" i="37" s="1"/>
  <c r="BV275" i="37" s="1"/>
  <c r="AK274" i="36"/>
  <c r="AI274" i="36"/>
  <c r="Z274" i="36"/>
  <c r="AX274" i="36" s="1"/>
  <c r="Y274" i="36"/>
  <c r="W274" i="36"/>
  <c r="T274" i="36"/>
  <c r="AC274" i="36" s="1"/>
  <c r="AE274" i="36" s="1"/>
  <c r="Q274" i="36"/>
  <c r="O274" i="36"/>
  <c r="L274" i="36"/>
  <c r="G274" i="37"/>
  <c r="AK273" i="36"/>
  <c r="AI273" i="36"/>
  <c r="Z273" i="36"/>
  <c r="AX273" i="36" s="1"/>
  <c r="Y273" i="36"/>
  <c r="W273" i="36"/>
  <c r="T273" i="36"/>
  <c r="AC273" i="36" s="1"/>
  <c r="AE273" i="36" s="1"/>
  <c r="Q273" i="36"/>
  <c r="O273" i="36"/>
  <c r="L273" i="36"/>
  <c r="G273" i="37"/>
  <c r="BP273" i="37" s="1"/>
  <c r="BV273" i="37" s="1"/>
  <c r="AK272" i="36"/>
  <c r="AI272" i="36"/>
  <c r="Z272" i="36"/>
  <c r="AB272" i="36" s="1"/>
  <c r="Y272" i="36"/>
  <c r="W272" i="36"/>
  <c r="T272" i="36"/>
  <c r="AC272" i="36" s="1"/>
  <c r="AE272" i="36" s="1"/>
  <c r="Q272" i="36"/>
  <c r="O272" i="36"/>
  <c r="L272" i="36"/>
  <c r="G272" i="37"/>
  <c r="AK271" i="36"/>
  <c r="AI271" i="36"/>
  <c r="Z271" i="36"/>
  <c r="Y271" i="36"/>
  <c r="W271" i="36"/>
  <c r="T271" i="36"/>
  <c r="AC271" i="36" s="1"/>
  <c r="AE271" i="36" s="1"/>
  <c r="Q271" i="36"/>
  <c r="O271" i="36"/>
  <c r="L271" i="36"/>
  <c r="G271" i="37"/>
  <c r="BP271" i="37" s="1"/>
  <c r="BV271" i="37" s="1"/>
  <c r="AK270" i="36"/>
  <c r="AI270" i="36"/>
  <c r="Z270" i="36"/>
  <c r="Y270" i="36"/>
  <c r="W270" i="36"/>
  <c r="T270" i="36"/>
  <c r="AC270" i="36" s="1"/>
  <c r="AE270" i="36" s="1"/>
  <c r="Q270" i="36"/>
  <c r="O270" i="36"/>
  <c r="L270" i="36"/>
  <c r="G270" i="37"/>
  <c r="AK269" i="36"/>
  <c r="AI269" i="36"/>
  <c r="Z269" i="36"/>
  <c r="AQ269" i="36" s="1"/>
  <c r="Y269" i="36"/>
  <c r="W269" i="36"/>
  <c r="T269" i="36"/>
  <c r="AC269" i="36" s="1"/>
  <c r="AE269" i="36" s="1"/>
  <c r="Q269" i="36"/>
  <c r="O269" i="36"/>
  <c r="L269" i="36"/>
  <c r="G269" i="37"/>
  <c r="BP269" i="37" s="1"/>
  <c r="AK268" i="36"/>
  <c r="AI268" i="36"/>
  <c r="Z268" i="36"/>
  <c r="Y268" i="36"/>
  <c r="W268" i="36"/>
  <c r="T268" i="36"/>
  <c r="AC268" i="36" s="1"/>
  <c r="AE268" i="36" s="1"/>
  <c r="Q268" i="36"/>
  <c r="O268" i="36"/>
  <c r="L268" i="36"/>
  <c r="G268" i="37"/>
  <c r="BP268" i="37" s="1"/>
  <c r="AK267" i="36"/>
  <c r="AI267" i="36"/>
  <c r="Z267" i="36"/>
  <c r="AQ267" i="36" s="1"/>
  <c r="Y267" i="36"/>
  <c r="W267" i="36"/>
  <c r="T267" i="36"/>
  <c r="AC267" i="36" s="1"/>
  <c r="AE267" i="36" s="1"/>
  <c r="Q267" i="36"/>
  <c r="O267" i="36"/>
  <c r="L267" i="36"/>
  <c r="G267" i="37"/>
  <c r="AK266" i="36"/>
  <c r="AI266" i="36"/>
  <c r="Z266" i="36"/>
  <c r="Y266" i="36"/>
  <c r="W266" i="36"/>
  <c r="T266" i="36"/>
  <c r="AC266" i="36" s="1"/>
  <c r="AE266" i="36" s="1"/>
  <c r="Q266" i="36"/>
  <c r="O266" i="36"/>
  <c r="L266" i="36"/>
  <c r="G266" i="37"/>
  <c r="BP266" i="37" s="1"/>
  <c r="AK265" i="36"/>
  <c r="AI265" i="36"/>
  <c r="Z265" i="36"/>
  <c r="AX265" i="36" s="1"/>
  <c r="Y265" i="36"/>
  <c r="W265" i="36"/>
  <c r="T265" i="36"/>
  <c r="AC265" i="36" s="1"/>
  <c r="AE265" i="36" s="1"/>
  <c r="Q265" i="36"/>
  <c r="O265" i="36"/>
  <c r="L265" i="36"/>
  <c r="G265" i="37"/>
  <c r="BP265" i="37" s="1"/>
  <c r="AK264" i="36"/>
  <c r="AI264" i="36"/>
  <c r="Z264" i="36"/>
  <c r="AX264" i="36" s="1"/>
  <c r="Y264" i="36"/>
  <c r="W264" i="36"/>
  <c r="T264" i="36"/>
  <c r="AC264" i="36" s="1"/>
  <c r="AE264" i="36" s="1"/>
  <c r="Q264" i="36"/>
  <c r="O264" i="36"/>
  <c r="L264" i="36"/>
  <c r="G264" i="37"/>
  <c r="BP264" i="37" s="1"/>
  <c r="BV264" i="37" s="1"/>
  <c r="AK263" i="36"/>
  <c r="AI263" i="36"/>
  <c r="Z263" i="36"/>
  <c r="AQ263" i="36" s="1"/>
  <c r="Y263" i="36"/>
  <c r="W263" i="36"/>
  <c r="T263" i="36"/>
  <c r="AC263" i="36" s="1"/>
  <c r="AE263" i="36" s="1"/>
  <c r="Q263" i="36"/>
  <c r="O263" i="36"/>
  <c r="L263" i="36"/>
  <c r="G263" i="37"/>
  <c r="AK262" i="36"/>
  <c r="AI262" i="36"/>
  <c r="Z262" i="36"/>
  <c r="AX262" i="36" s="1"/>
  <c r="Y262" i="36"/>
  <c r="W262" i="36"/>
  <c r="T262" i="36"/>
  <c r="AC262" i="36" s="1"/>
  <c r="AE262" i="36" s="1"/>
  <c r="Q262" i="36"/>
  <c r="O262" i="36"/>
  <c r="L262" i="36"/>
  <c r="G262" i="37"/>
  <c r="BP262" i="37" s="1"/>
  <c r="AK261" i="36"/>
  <c r="AI261" i="36"/>
  <c r="Z261" i="36"/>
  <c r="Y261" i="36"/>
  <c r="W261" i="36"/>
  <c r="T261" i="36"/>
  <c r="AC261" i="36" s="1"/>
  <c r="AE261" i="36" s="1"/>
  <c r="Q261" i="36"/>
  <c r="O261" i="36"/>
  <c r="L261" i="36"/>
  <c r="G261" i="37"/>
  <c r="BP261" i="37" s="1"/>
  <c r="BV261" i="37" s="1"/>
  <c r="AK260" i="36"/>
  <c r="AI260" i="36"/>
  <c r="Z260" i="36"/>
  <c r="AQ260" i="36" s="1"/>
  <c r="Y260" i="36"/>
  <c r="W260" i="36"/>
  <c r="T260" i="36"/>
  <c r="AC260" i="36" s="1"/>
  <c r="AE260" i="36" s="1"/>
  <c r="Q260" i="36"/>
  <c r="O260" i="36"/>
  <c r="L260" i="36"/>
  <c r="G260" i="37"/>
  <c r="BP260" i="37" s="1"/>
  <c r="BV260" i="37" s="1"/>
  <c r="AK259" i="36"/>
  <c r="AI259" i="36"/>
  <c r="Z259" i="36"/>
  <c r="AQ259" i="36" s="1"/>
  <c r="AS259" i="36" s="1"/>
  <c r="Y259" i="36"/>
  <c r="W259" i="36"/>
  <c r="T259" i="36"/>
  <c r="AC259" i="36" s="1"/>
  <c r="AE259" i="36" s="1"/>
  <c r="Q259" i="36"/>
  <c r="O259" i="36"/>
  <c r="L259" i="36"/>
  <c r="G259" i="37"/>
  <c r="AK258" i="36"/>
  <c r="AI258" i="36"/>
  <c r="Z258" i="36"/>
  <c r="AX258" i="36" s="1"/>
  <c r="Y258" i="36"/>
  <c r="W258" i="36"/>
  <c r="T258" i="36"/>
  <c r="AC258" i="36" s="1"/>
  <c r="AE258" i="36" s="1"/>
  <c r="Q258" i="36"/>
  <c r="O258" i="36"/>
  <c r="L258" i="36"/>
  <c r="G258" i="37"/>
  <c r="BP258" i="37" s="1"/>
  <c r="BV258" i="37" s="1"/>
  <c r="AK257" i="36"/>
  <c r="AI257" i="36"/>
  <c r="Z257" i="36"/>
  <c r="Y257" i="36"/>
  <c r="W257" i="36"/>
  <c r="T257" i="36"/>
  <c r="AC257" i="36" s="1"/>
  <c r="AE257" i="36" s="1"/>
  <c r="Q257" i="36"/>
  <c r="O257" i="36"/>
  <c r="L257" i="36"/>
  <c r="G257" i="37"/>
  <c r="BP257" i="37" s="1"/>
  <c r="AK256" i="36"/>
  <c r="AI256" i="36"/>
  <c r="Z256" i="36"/>
  <c r="Y256" i="36"/>
  <c r="W256" i="36"/>
  <c r="T256" i="36"/>
  <c r="AC256" i="36" s="1"/>
  <c r="AE256" i="36" s="1"/>
  <c r="Q256" i="36"/>
  <c r="O256" i="36"/>
  <c r="L256" i="36"/>
  <c r="G256" i="37"/>
  <c r="AK255" i="36"/>
  <c r="AI255" i="36"/>
  <c r="Z255" i="36"/>
  <c r="Y255" i="36"/>
  <c r="W255" i="36"/>
  <c r="T255" i="36"/>
  <c r="AC255" i="36" s="1"/>
  <c r="AE255" i="36" s="1"/>
  <c r="Q255" i="36"/>
  <c r="O255" i="36"/>
  <c r="L255" i="36"/>
  <c r="G255" i="37"/>
  <c r="BP255" i="37" s="1"/>
  <c r="BV255" i="37" s="1"/>
  <c r="AK254" i="36"/>
  <c r="AI254" i="36"/>
  <c r="Z254" i="36"/>
  <c r="AB254" i="36" s="1"/>
  <c r="Y254" i="36"/>
  <c r="W254" i="36"/>
  <c r="T254" i="36"/>
  <c r="AC254" i="36" s="1"/>
  <c r="AE254" i="36" s="1"/>
  <c r="Q254" i="36"/>
  <c r="O254" i="36"/>
  <c r="L254" i="36"/>
  <c r="G254" i="37"/>
  <c r="BP254" i="37" s="1"/>
  <c r="BV254" i="37" s="1"/>
  <c r="AK253" i="36"/>
  <c r="AI253" i="36"/>
  <c r="Z253" i="36"/>
  <c r="Y253" i="36"/>
  <c r="W253" i="36"/>
  <c r="T253" i="36"/>
  <c r="AC253" i="36" s="1"/>
  <c r="AE253" i="36" s="1"/>
  <c r="Q253" i="36"/>
  <c r="O253" i="36"/>
  <c r="L253" i="36"/>
  <c r="G253" i="37"/>
  <c r="BP253" i="37" s="1"/>
  <c r="AK252" i="36"/>
  <c r="AI252" i="36"/>
  <c r="Z252" i="36"/>
  <c r="AB252" i="36" s="1"/>
  <c r="Y252" i="36"/>
  <c r="W252" i="36"/>
  <c r="T252" i="36"/>
  <c r="AC252" i="36" s="1"/>
  <c r="AE252" i="36" s="1"/>
  <c r="Q252" i="36"/>
  <c r="O252" i="36"/>
  <c r="L252" i="36"/>
  <c r="G252" i="37"/>
  <c r="BP252" i="37" s="1"/>
  <c r="BV252" i="37" s="1"/>
  <c r="AK251" i="36"/>
  <c r="AI251" i="36"/>
  <c r="Z251" i="36"/>
  <c r="Y251" i="36"/>
  <c r="W251" i="36"/>
  <c r="T251" i="36"/>
  <c r="AC251" i="36" s="1"/>
  <c r="AE251" i="36" s="1"/>
  <c r="Q251" i="36"/>
  <c r="O251" i="36"/>
  <c r="L251" i="36"/>
  <c r="G251" i="37"/>
  <c r="BP251" i="37" s="1"/>
  <c r="AK250" i="36"/>
  <c r="AI250" i="36"/>
  <c r="Z250" i="36"/>
  <c r="AQ250" i="36" s="1"/>
  <c r="Y250" i="36"/>
  <c r="W250" i="36"/>
  <c r="T250" i="36"/>
  <c r="AC250" i="36" s="1"/>
  <c r="AE250" i="36" s="1"/>
  <c r="Q250" i="36"/>
  <c r="O250" i="36"/>
  <c r="L250" i="36"/>
  <c r="G250" i="37"/>
  <c r="BP250" i="37" s="1"/>
  <c r="BV250" i="37" s="1"/>
  <c r="AK249" i="36"/>
  <c r="AI249" i="36"/>
  <c r="Z249" i="36"/>
  <c r="Y249" i="36"/>
  <c r="W249" i="36"/>
  <c r="T249" i="36"/>
  <c r="AC249" i="36" s="1"/>
  <c r="AE249" i="36" s="1"/>
  <c r="Q249" i="36"/>
  <c r="O249" i="36"/>
  <c r="L249" i="36"/>
  <c r="G249" i="37"/>
  <c r="AK248" i="36"/>
  <c r="AI248" i="36"/>
  <c r="Z248" i="36"/>
  <c r="AQ248" i="36" s="1"/>
  <c r="Y248" i="36"/>
  <c r="W248" i="36"/>
  <c r="T248" i="36"/>
  <c r="AC248" i="36" s="1"/>
  <c r="AE248" i="36" s="1"/>
  <c r="Q248" i="36"/>
  <c r="O248" i="36"/>
  <c r="L248" i="36"/>
  <c r="G248" i="37"/>
  <c r="BP248" i="37" s="1"/>
  <c r="AK247" i="36"/>
  <c r="AI247" i="36"/>
  <c r="Z247" i="36"/>
  <c r="Y247" i="36"/>
  <c r="W247" i="36"/>
  <c r="T247" i="36"/>
  <c r="AC247" i="36" s="1"/>
  <c r="AE247" i="36" s="1"/>
  <c r="Q247" i="36"/>
  <c r="O247" i="36"/>
  <c r="L247" i="36"/>
  <c r="G247" i="37"/>
  <c r="BP247" i="37" s="1"/>
  <c r="BV247" i="37" s="1"/>
  <c r="AK246" i="36"/>
  <c r="AI246" i="36"/>
  <c r="Z246" i="36"/>
  <c r="AX246" i="36" s="1"/>
  <c r="Y246" i="36"/>
  <c r="W246" i="36"/>
  <c r="T246" i="36"/>
  <c r="AC246" i="36" s="1"/>
  <c r="AE246" i="36" s="1"/>
  <c r="Q246" i="36"/>
  <c r="O246" i="36"/>
  <c r="L246" i="36"/>
  <c r="G246" i="37"/>
  <c r="BP246" i="37" s="1"/>
  <c r="BV246" i="37" s="1"/>
  <c r="AK245" i="36"/>
  <c r="AI245" i="36"/>
  <c r="Z245" i="36"/>
  <c r="Y245" i="36"/>
  <c r="W245" i="36"/>
  <c r="T245" i="36"/>
  <c r="AC245" i="36" s="1"/>
  <c r="AE245" i="36" s="1"/>
  <c r="Q245" i="36"/>
  <c r="O245" i="36"/>
  <c r="L245" i="36"/>
  <c r="G245" i="37"/>
  <c r="AK244" i="36"/>
  <c r="AI244" i="36"/>
  <c r="Z244" i="36"/>
  <c r="AQ244" i="36" s="1"/>
  <c r="Y244" i="36"/>
  <c r="W244" i="36"/>
  <c r="T244" i="36"/>
  <c r="AC244" i="36" s="1"/>
  <c r="AE244" i="36" s="1"/>
  <c r="Q244" i="36"/>
  <c r="O244" i="36"/>
  <c r="L244" i="36"/>
  <c r="G244" i="37"/>
  <c r="BP244" i="37" s="1"/>
  <c r="BV244" i="37" s="1"/>
  <c r="AK243" i="36"/>
  <c r="AI243" i="36"/>
  <c r="AC243" i="36"/>
  <c r="AE243" i="36" s="1"/>
  <c r="Z243" i="36"/>
  <c r="AX243" i="36" s="1"/>
  <c r="Y243" i="36"/>
  <c r="W243" i="36"/>
  <c r="T243" i="36"/>
  <c r="Q243" i="36"/>
  <c r="O243" i="36"/>
  <c r="L243" i="36"/>
  <c r="G243" i="37"/>
  <c r="BP243" i="37" s="1"/>
  <c r="AK242" i="36"/>
  <c r="AI242" i="36"/>
  <c r="Z242" i="36"/>
  <c r="AX242" i="36" s="1"/>
  <c r="Y242" i="36"/>
  <c r="W242" i="36"/>
  <c r="T242" i="36"/>
  <c r="AC242" i="36" s="1"/>
  <c r="AE242" i="36" s="1"/>
  <c r="Q242" i="36"/>
  <c r="O242" i="36"/>
  <c r="L242" i="36"/>
  <c r="G242" i="37"/>
  <c r="BP242" i="37" s="1"/>
  <c r="BV242" i="37" s="1"/>
  <c r="AK241" i="36"/>
  <c r="AI241" i="36"/>
  <c r="Z241" i="36"/>
  <c r="Y241" i="36"/>
  <c r="W241" i="36"/>
  <c r="T241" i="36"/>
  <c r="AC241" i="36" s="1"/>
  <c r="AE241" i="36" s="1"/>
  <c r="Q241" i="36"/>
  <c r="O241" i="36"/>
  <c r="L241" i="36"/>
  <c r="G241" i="37"/>
  <c r="AK240" i="36"/>
  <c r="AI240" i="36"/>
  <c r="AB240" i="36"/>
  <c r="Z240" i="36"/>
  <c r="AX240" i="36" s="1"/>
  <c r="Y240" i="36"/>
  <c r="W240" i="36"/>
  <c r="T240" i="36"/>
  <c r="AC240" i="36" s="1"/>
  <c r="AE240" i="36" s="1"/>
  <c r="Q240" i="36"/>
  <c r="O240" i="36"/>
  <c r="L240" i="36"/>
  <c r="G240" i="37"/>
  <c r="BP240" i="37" s="1"/>
  <c r="AK239" i="36"/>
  <c r="AI239" i="36"/>
  <c r="Z239" i="36"/>
  <c r="AQ239" i="36" s="1"/>
  <c r="Y239" i="36"/>
  <c r="W239" i="36"/>
  <c r="T239" i="36"/>
  <c r="AC239" i="36" s="1"/>
  <c r="AE239" i="36" s="1"/>
  <c r="Q239" i="36"/>
  <c r="O239" i="36"/>
  <c r="L239" i="36"/>
  <c r="G239" i="37"/>
  <c r="BP239" i="37" s="1"/>
  <c r="AK238" i="36"/>
  <c r="AI238" i="36"/>
  <c r="Z238" i="36"/>
  <c r="Y238" i="36"/>
  <c r="W238" i="36"/>
  <c r="T238" i="36"/>
  <c r="AC238" i="36" s="1"/>
  <c r="AE238" i="36" s="1"/>
  <c r="Q238" i="36"/>
  <c r="O238" i="36"/>
  <c r="L238" i="36"/>
  <c r="G238" i="37"/>
  <c r="BP238" i="37" s="1"/>
  <c r="BV238" i="37" s="1"/>
  <c r="AK237" i="36"/>
  <c r="AI237" i="36"/>
  <c r="Z237" i="36"/>
  <c r="AX237" i="36" s="1"/>
  <c r="Y237" i="36"/>
  <c r="W237" i="36"/>
  <c r="T237" i="36"/>
  <c r="AC237" i="36" s="1"/>
  <c r="AE237" i="36" s="1"/>
  <c r="Q237" i="36"/>
  <c r="O237" i="36"/>
  <c r="L237" i="36"/>
  <c r="G237" i="37"/>
  <c r="AK236" i="36"/>
  <c r="AI236" i="36"/>
  <c r="Z236" i="36"/>
  <c r="AQ236" i="36" s="1"/>
  <c r="Y236" i="36"/>
  <c r="W236" i="36"/>
  <c r="T236" i="36"/>
  <c r="AC236" i="36" s="1"/>
  <c r="AE236" i="36" s="1"/>
  <c r="Q236" i="36"/>
  <c r="O236" i="36"/>
  <c r="L236" i="36"/>
  <c r="G236" i="37"/>
  <c r="BP236" i="37" s="1"/>
  <c r="AK235" i="36"/>
  <c r="AI235" i="36"/>
  <c r="Z235" i="36"/>
  <c r="Y235" i="36"/>
  <c r="W235" i="36"/>
  <c r="T235" i="36"/>
  <c r="AC235" i="36" s="1"/>
  <c r="AE235" i="36" s="1"/>
  <c r="Q235" i="36"/>
  <c r="O235" i="36"/>
  <c r="L235" i="36"/>
  <c r="G235" i="37"/>
  <c r="BP235" i="37" s="1"/>
  <c r="AK234" i="36"/>
  <c r="AI234" i="36"/>
  <c r="Z234" i="36"/>
  <c r="AX234" i="36" s="1"/>
  <c r="Y234" i="36"/>
  <c r="W234" i="36"/>
  <c r="T234" i="36"/>
  <c r="AC234" i="36" s="1"/>
  <c r="AE234" i="36" s="1"/>
  <c r="Q234" i="36"/>
  <c r="O234" i="36"/>
  <c r="L234" i="36"/>
  <c r="G234" i="37"/>
  <c r="BP234" i="37" s="1"/>
  <c r="BV234" i="37" s="1"/>
  <c r="AK233" i="36"/>
  <c r="AI233" i="36"/>
  <c r="Z233" i="36"/>
  <c r="AQ233" i="36" s="1"/>
  <c r="Y233" i="36"/>
  <c r="W233" i="36"/>
  <c r="T233" i="36"/>
  <c r="AC233" i="36" s="1"/>
  <c r="AE233" i="36" s="1"/>
  <c r="Q233" i="36"/>
  <c r="O233" i="36"/>
  <c r="L233" i="36"/>
  <c r="G233" i="37"/>
  <c r="AK232" i="36"/>
  <c r="AI232" i="36"/>
  <c r="Z232" i="36"/>
  <c r="AB232" i="36" s="1"/>
  <c r="Y232" i="36"/>
  <c r="W232" i="36"/>
  <c r="T232" i="36"/>
  <c r="AC232" i="36" s="1"/>
  <c r="AE232" i="36" s="1"/>
  <c r="Q232" i="36"/>
  <c r="O232" i="36"/>
  <c r="L232" i="36"/>
  <c r="G232" i="37"/>
  <c r="BP232" i="37" s="1"/>
  <c r="AK231" i="36"/>
  <c r="AI231" i="36"/>
  <c r="Z231" i="36"/>
  <c r="AQ231" i="36" s="1"/>
  <c r="Y231" i="36"/>
  <c r="W231" i="36"/>
  <c r="T231" i="36"/>
  <c r="AC231" i="36" s="1"/>
  <c r="AE231" i="36" s="1"/>
  <c r="Q231" i="36"/>
  <c r="O231" i="36"/>
  <c r="L231" i="36"/>
  <c r="G231" i="37"/>
  <c r="AK230" i="36"/>
  <c r="AI230" i="36"/>
  <c r="Z230" i="36"/>
  <c r="Y230" i="36"/>
  <c r="W230" i="36"/>
  <c r="T230" i="36"/>
  <c r="AC230" i="36" s="1"/>
  <c r="AE230" i="36" s="1"/>
  <c r="Q230" i="36"/>
  <c r="O230" i="36"/>
  <c r="L230" i="36"/>
  <c r="G230" i="37"/>
  <c r="BP230" i="37" s="1"/>
  <c r="BV230" i="37" s="1"/>
  <c r="AK229" i="36"/>
  <c r="AI229" i="36"/>
  <c r="Z229" i="36"/>
  <c r="AX229" i="36" s="1"/>
  <c r="Y229" i="36"/>
  <c r="W229" i="36"/>
  <c r="T229" i="36"/>
  <c r="AC229" i="36" s="1"/>
  <c r="AE229" i="36" s="1"/>
  <c r="Q229" i="36"/>
  <c r="O229" i="36"/>
  <c r="L229" i="36"/>
  <c r="G229" i="37"/>
  <c r="AK228" i="36"/>
  <c r="AI228" i="36"/>
  <c r="Z228" i="36"/>
  <c r="Y228" i="36"/>
  <c r="W228" i="36"/>
  <c r="T228" i="36"/>
  <c r="AC228" i="36" s="1"/>
  <c r="AE228" i="36" s="1"/>
  <c r="Q228" i="36"/>
  <c r="O228" i="36"/>
  <c r="L228" i="36"/>
  <c r="G228" i="37"/>
  <c r="AK227" i="36"/>
  <c r="AI227" i="36"/>
  <c r="Z227" i="36"/>
  <c r="Y227" i="36"/>
  <c r="W227" i="36"/>
  <c r="T227" i="36"/>
  <c r="AC227" i="36" s="1"/>
  <c r="AE227" i="36" s="1"/>
  <c r="Q227" i="36"/>
  <c r="O227" i="36"/>
  <c r="L227" i="36"/>
  <c r="G227" i="37"/>
  <c r="BP227" i="37" s="1"/>
  <c r="AK226" i="36"/>
  <c r="AI226" i="36"/>
  <c r="Z226" i="36"/>
  <c r="AX226" i="36" s="1"/>
  <c r="Y226" i="36"/>
  <c r="W226" i="36"/>
  <c r="T226" i="36"/>
  <c r="AC226" i="36" s="1"/>
  <c r="AE226" i="36" s="1"/>
  <c r="Q226" i="36"/>
  <c r="O226" i="36"/>
  <c r="L226" i="36"/>
  <c r="G226" i="37"/>
  <c r="BP226" i="37" s="1"/>
  <c r="AK225" i="36"/>
  <c r="AI225" i="36"/>
  <c r="Z225" i="36"/>
  <c r="AQ225" i="36" s="1"/>
  <c r="Y225" i="36"/>
  <c r="W225" i="36"/>
  <c r="T225" i="36"/>
  <c r="AC225" i="36" s="1"/>
  <c r="AE225" i="36" s="1"/>
  <c r="Q225" i="36"/>
  <c r="O225" i="36"/>
  <c r="L225" i="36"/>
  <c r="G225" i="37"/>
  <c r="BP225" i="37" s="1"/>
  <c r="AK224" i="36"/>
  <c r="AI224" i="36"/>
  <c r="Z224" i="36"/>
  <c r="Y224" i="36"/>
  <c r="W224" i="36"/>
  <c r="T224" i="36"/>
  <c r="AC224" i="36" s="1"/>
  <c r="AE224" i="36" s="1"/>
  <c r="Q224" i="36"/>
  <c r="O224" i="36"/>
  <c r="L224" i="36"/>
  <c r="G224" i="37"/>
  <c r="AK223" i="36"/>
  <c r="AI223" i="36"/>
  <c r="Z223" i="36"/>
  <c r="Y223" i="36"/>
  <c r="W223" i="36"/>
  <c r="T223" i="36"/>
  <c r="AC223" i="36" s="1"/>
  <c r="AE223" i="36" s="1"/>
  <c r="Q223" i="36"/>
  <c r="O223" i="36"/>
  <c r="L223" i="36"/>
  <c r="G223" i="37"/>
  <c r="BP223" i="37" s="1"/>
  <c r="BV223" i="37" s="1"/>
  <c r="AK222" i="36"/>
  <c r="AI222" i="36"/>
  <c r="Z222" i="36"/>
  <c r="Y222" i="36"/>
  <c r="W222" i="36"/>
  <c r="T222" i="36"/>
  <c r="AC222" i="36" s="1"/>
  <c r="AE222" i="36" s="1"/>
  <c r="Q222" i="36"/>
  <c r="O222" i="36"/>
  <c r="L222" i="36"/>
  <c r="G222" i="37"/>
  <c r="BP222" i="37" s="1"/>
  <c r="AK221" i="36"/>
  <c r="AI221" i="36"/>
  <c r="Z221" i="36"/>
  <c r="Y221" i="36"/>
  <c r="W221" i="36"/>
  <c r="T221" i="36"/>
  <c r="AC221" i="36" s="1"/>
  <c r="AE221" i="36" s="1"/>
  <c r="Q221" i="36"/>
  <c r="O221" i="36"/>
  <c r="L221" i="36"/>
  <c r="G221" i="37"/>
  <c r="BP221" i="37" s="1"/>
  <c r="BV221" i="37" s="1"/>
  <c r="AK220" i="36"/>
  <c r="AI220" i="36"/>
  <c r="Z220" i="36"/>
  <c r="AQ220" i="36" s="1"/>
  <c r="Y220" i="36"/>
  <c r="W220" i="36"/>
  <c r="T220" i="36"/>
  <c r="AC220" i="36" s="1"/>
  <c r="AE220" i="36" s="1"/>
  <c r="Q220" i="36"/>
  <c r="O220" i="36"/>
  <c r="L220" i="36"/>
  <c r="G220" i="37"/>
  <c r="AK219" i="36"/>
  <c r="AI219" i="36"/>
  <c r="AB219" i="36"/>
  <c r="Z219" i="36"/>
  <c r="AX219" i="36" s="1"/>
  <c r="Y219" i="36"/>
  <c r="W219" i="36"/>
  <c r="T219" i="36"/>
  <c r="AC219" i="36" s="1"/>
  <c r="AE219" i="36" s="1"/>
  <c r="Q219" i="36"/>
  <c r="O219" i="36"/>
  <c r="L219" i="36"/>
  <c r="G219" i="37"/>
  <c r="BP219" i="37" s="1"/>
  <c r="BV219" i="37" s="1"/>
  <c r="AK218" i="36"/>
  <c r="AI218" i="36"/>
  <c r="Z218" i="36"/>
  <c r="AQ218" i="36" s="1"/>
  <c r="Y218" i="36"/>
  <c r="W218" i="36"/>
  <c r="T218" i="36"/>
  <c r="AC218" i="36" s="1"/>
  <c r="AE218" i="36" s="1"/>
  <c r="Q218" i="36"/>
  <c r="O218" i="36"/>
  <c r="L218" i="36"/>
  <c r="G218" i="37"/>
  <c r="BP218" i="37" s="1"/>
  <c r="AK217" i="36"/>
  <c r="AI217" i="36"/>
  <c r="Z217" i="36"/>
  <c r="AX217" i="36" s="1"/>
  <c r="Y217" i="36"/>
  <c r="W217" i="36"/>
  <c r="T217" i="36"/>
  <c r="AC217" i="36" s="1"/>
  <c r="AE217" i="36" s="1"/>
  <c r="Q217" i="36"/>
  <c r="O217" i="36"/>
  <c r="L217" i="36"/>
  <c r="G217" i="37"/>
  <c r="BP217" i="37" s="1"/>
  <c r="AK216" i="36"/>
  <c r="AI216" i="36"/>
  <c r="Z216" i="36"/>
  <c r="AX216" i="36" s="1"/>
  <c r="Y216" i="36"/>
  <c r="W216" i="36"/>
  <c r="T216" i="36"/>
  <c r="AC216" i="36" s="1"/>
  <c r="AE216" i="36" s="1"/>
  <c r="Q216" i="36"/>
  <c r="O216" i="36"/>
  <c r="L216" i="36"/>
  <c r="G216" i="37"/>
  <c r="AK215" i="36"/>
  <c r="AI215" i="36"/>
  <c r="AC215" i="36"/>
  <c r="AE215" i="36" s="1"/>
  <c r="Z215" i="36"/>
  <c r="Y215" i="36"/>
  <c r="W215" i="36"/>
  <c r="T215" i="36"/>
  <c r="Q215" i="36"/>
  <c r="O215" i="36"/>
  <c r="L215" i="36"/>
  <c r="G215" i="37"/>
  <c r="BP215" i="37" s="1"/>
  <c r="BV215" i="37" s="1"/>
  <c r="AK214" i="36"/>
  <c r="AI214" i="36"/>
  <c r="Z214" i="36"/>
  <c r="Y214" i="36"/>
  <c r="W214" i="36"/>
  <c r="T214" i="36"/>
  <c r="AC214" i="36" s="1"/>
  <c r="AE214" i="36" s="1"/>
  <c r="Q214" i="36"/>
  <c r="O214" i="36"/>
  <c r="L214" i="36"/>
  <c r="G214" i="37"/>
  <c r="BP214" i="37" s="1"/>
  <c r="AK213" i="36"/>
  <c r="AI213" i="36"/>
  <c r="Z213" i="36"/>
  <c r="AQ213" i="36" s="1"/>
  <c r="Y213" i="36"/>
  <c r="W213" i="36"/>
  <c r="T213" i="36"/>
  <c r="AC213" i="36" s="1"/>
  <c r="AE213" i="36" s="1"/>
  <c r="Q213" i="36"/>
  <c r="O213" i="36"/>
  <c r="L213" i="36"/>
  <c r="G213" i="37"/>
  <c r="BP213" i="37" s="1"/>
  <c r="AK212" i="36"/>
  <c r="AI212" i="36"/>
  <c r="Z212" i="36"/>
  <c r="AQ212" i="36" s="1"/>
  <c r="Y212" i="36"/>
  <c r="W212" i="36"/>
  <c r="T212" i="36"/>
  <c r="AC212" i="36" s="1"/>
  <c r="AE212" i="36" s="1"/>
  <c r="Q212" i="36"/>
  <c r="O212" i="36"/>
  <c r="L212" i="36"/>
  <c r="G212" i="37"/>
  <c r="AK211" i="36"/>
  <c r="AI211" i="36"/>
  <c r="Z211" i="36"/>
  <c r="AQ211" i="36" s="1"/>
  <c r="Y211" i="36"/>
  <c r="W211" i="36"/>
  <c r="T211" i="36"/>
  <c r="AC211" i="36" s="1"/>
  <c r="AE211" i="36" s="1"/>
  <c r="Q211" i="36"/>
  <c r="O211" i="36"/>
  <c r="L211" i="36"/>
  <c r="G211" i="37"/>
  <c r="BP211" i="37" s="1"/>
  <c r="AK210" i="36"/>
  <c r="AI210" i="36"/>
  <c r="Z210" i="36"/>
  <c r="Y210" i="36"/>
  <c r="W210" i="36"/>
  <c r="T210" i="36"/>
  <c r="AC210" i="36" s="1"/>
  <c r="AE210" i="36" s="1"/>
  <c r="Q210" i="36"/>
  <c r="O210" i="36"/>
  <c r="L210" i="36"/>
  <c r="G210" i="37"/>
  <c r="BP210" i="37" s="1"/>
  <c r="BV210" i="37" s="1"/>
  <c r="AK209" i="36"/>
  <c r="AI209" i="36"/>
  <c r="Z209" i="36"/>
  <c r="AB209" i="36" s="1"/>
  <c r="Y209" i="36"/>
  <c r="W209" i="36"/>
  <c r="T209" i="36"/>
  <c r="AC209" i="36" s="1"/>
  <c r="AE209" i="36" s="1"/>
  <c r="Q209" i="36"/>
  <c r="O209" i="36"/>
  <c r="L209" i="36"/>
  <c r="G209" i="37"/>
  <c r="AK208" i="36"/>
  <c r="AI208" i="36"/>
  <c r="Z208" i="36"/>
  <c r="Y208" i="36"/>
  <c r="W208" i="36"/>
  <c r="T208" i="36"/>
  <c r="AC208" i="36" s="1"/>
  <c r="AE208" i="36" s="1"/>
  <c r="Q208" i="36"/>
  <c r="O208" i="36"/>
  <c r="L208" i="36"/>
  <c r="G208" i="37"/>
  <c r="BP208" i="37" s="1"/>
  <c r="BV208" i="37" s="1"/>
  <c r="AK207" i="36"/>
  <c r="AI207" i="36"/>
  <c r="Z207" i="36"/>
  <c r="AB207" i="36" s="1"/>
  <c r="Y207" i="36"/>
  <c r="W207" i="36"/>
  <c r="T207" i="36"/>
  <c r="AC207" i="36" s="1"/>
  <c r="AE207" i="36" s="1"/>
  <c r="Q207" i="36"/>
  <c r="O207" i="36"/>
  <c r="L207" i="36"/>
  <c r="G207" i="37"/>
  <c r="BP207" i="37" s="1"/>
  <c r="AK206" i="36"/>
  <c r="AI206" i="36"/>
  <c r="Z206" i="36"/>
  <c r="Y206" i="36"/>
  <c r="W206" i="36"/>
  <c r="T206" i="36"/>
  <c r="AC206" i="36" s="1"/>
  <c r="AE206" i="36" s="1"/>
  <c r="Q206" i="36"/>
  <c r="O206" i="36"/>
  <c r="L206" i="36"/>
  <c r="G206" i="37"/>
  <c r="BP206" i="37" s="1"/>
  <c r="BV206" i="37" s="1"/>
  <c r="AK205" i="36"/>
  <c r="AI205" i="36"/>
  <c r="Z205" i="36"/>
  <c r="AB205" i="36" s="1"/>
  <c r="Y205" i="36"/>
  <c r="W205" i="36"/>
  <c r="T205" i="36"/>
  <c r="AC205" i="36" s="1"/>
  <c r="AE205" i="36" s="1"/>
  <c r="Q205" i="36"/>
  <c r="O205" i="36"/>
  <c r="L205" i="36"/>
  <c r="G205" i="37"/>
  <c r="AK204" i="36"/>
  <c r="AI204" i="36"/>
  <c r="Z204" i="36"/>
  <c r="AQ204" i="36" s="1"/>
  <c r="Y204" i="36"/>
  <c r="W204" i="36"/>
  <c r="T204" i="36"/>
  <c r="AC204" i="36" s="1"/>
  <c r="AE204" i="36" s="1"/>
  <c r="Q204" i="36"/>
  <c r="O204" i="36"/>
  <c r="L204" i="36"/>
  <c r="G204" i="37"/>
  <c r="BP204" i="37" s="1"/>
  <c r="AK203" i="36"/>
  <c r="AI203" i="36"/>
  <c r="Z203" i="36"/>
  <c r="AB203" i="36" s="1"/>
  <c r="Y203" i="36"/>
  <c r="W203" i="36"/>
  <c r="T203" i="36"/>
  <c r="AC203" i="36" s="1"/>
  <c r="AE203" i="36" s="1"/>
  <c r="Q203" i="36"/>
  <c r="O203" i="36"/>
  <c r="L203" i="36"/>
  <c r="G203" i="37"/>
  <c r="BP203" i="37" s="1"/>
  <c r="BV203" i="37" s="1"/>
  <c r="AK202" i="36"/>
  <c r="AI202" i="36"/>
  <c r="Z202" i="36"/>
  <c r="Y202" i="36"/>
  <c r="W202" i="36"/>
  <c r="T202" i="36"/>
  <c r="AC202" i="36" s="1"/>
  <c r="AE202" i="36" s="1"/>
  <c r="Q202" i="36"/>
  <c r="O202" i="36"/>
  <c r="L202" i="36"/>
  <c r="G202" i="37"/>
  <c r="BP202" i="37" s="1"/>
  <c r="AK201" i="36"/>
  <c r="AI201" i="36"/>
  <c r="Z201" i="36"/>
  <c r="Y201" i="36"/>
  <c r="W201" i="36"/>
  <c r="T201" i="36"/>
  <c r="AC201" i="36" s="1"/>
  <c r="AE201" i="36" s="1"/>
  <c r="Q201" i="36"/>
  <c r="O201" i="36"/>
  <c r="L201" i="36"/>
  <c r="G201" i="37"/>
  <c r="AK200" i="36"/>
  <c r="AI200" i="36"/>
  <c r="Z200" i="36"/>
  <c r="Y200" i="36"/>
  <c r="W200" i="36"/>
  <c r="T200" i="36"/>
  <c r="AC200" i="36" s="1"/>
  <c r="AE200" i="36" s="1"/>
  <c r="Q200" i="36"/>
  <c r="O200" i="36"/>
  <c r="L200" i="36"/>
  <c r="G200" i="37"/>
  <c r="BP200" i="37" s="1"/>
  <c r="BV200" i="37" s="1"/>
  <c r="AK199" i="36"/>
  <c r="AI199" i="36"/>
  <c r="Z199" i="36"/>
  <c r="AQ199" i="36" s="1"/>
  <c r="Y199" i="36"/>
  <c r="W199" i="36"/>
  <c r="T199" i="36"/>
  <c r="AC199" i="36" s="1"/>
  <c r="AE199" i="36" s="1"/>
  <c r="Q199" i="36"/>
  <c r="O199" i="36"/>
  <c r="L199" i="36"/>
  <c r="G199" i="37"/>
  <c r="BP199" i="37" s="1"/>
  <c r="BV199" i="37" s="1"/>
  <c r="AK198" i="36"/>
  <c r="AI198" i="36"/>
  <c r="Z198" i="36"/>
  <c r="Y198" i="36"/>
  <c r="W198" i="36"/>
  <c r="T198" i="36"/>
  <c r="AC198" i="36" s="1"/>
  <c r="AE198" i="36" s="1"/>
  <c r="Q198" i="36"/>
  <c r="O198" i="36"/>
  <c r="L198" i="36"/>
  <c r="G198" i="37"/>
  <c r="BP198" i="37" s="1"/>
  <c r="BV198" i="37" s="1"/>
  <c r="AK197" i="36"/>
  <c r="AI197" i="36"/>
  <c r="AY197" i="36" s="1"/>
  <c r="Z197" i="36"/>
  <c r="AX197" i="36" s="1"/>
  <c r="Y197" i="36"/>
  <c r="W197" i="36"/>
  <c r="T197" i="36"/>
  <c r="AC197" i="36" s="1"/>
  <c r="AE197" i="36" s="1"/>
  <c r="Q197" i="36"/>
  <c r="O197" i="36"/>
  <c r="L197" i="36"/>
  <c r="G197" i="37"/>
  <c r="AK196" i="36"/>
  <c r="AI196" i="36"/>
  <c r="AY196" i="36" s="1"/>
  <c r="Z196" i="36"/>
  <c r="AB196" i="36" s="1"/>
  <c r="Y196" i="36"/>
  <c r="W196" i="36"/>
  <c r="T196" i="36"/>
  <c r="AC196" i="36" s="1"/>
  <c r="AE196" i="36" s="1"/>
  <c r="Q196" i="36"/>
  <c r="O196" i="36"/>
  <c r="L196" i="36"/>
  <c r="G196" i="37"/>
  <c r="BP196" i="37" s="1"/>
  <c r="AK195" i="36"/>
  <c r="AI195" i="36"/>
  <c r="AY195" i="36" s="1"/>
  <c r="Z195" i="36"/>
  <c r="AB195" i="36" s="1"/>
  <c r="Y195" i="36"/>
  <c r="W195" i="36"/>
  <c r="T195" i="36"/>
  <c r="AC195" i="36" s="1"/>
  <c r="AE195" i="36" s="1"/>
  <c r="Q195" i="36"/>
  <c r="O195" i="36"/>
  <c r="L195" i="36"/>
  <c r="G195" i="37"/>
  <c r="BP195" i="37" s="1"/>
  <c r="AK194" i="36"/>
  <c r="AI194" i="36"/>
  <c r="AY194" i="36" s="1"/>
  <c r="Z194" i="36"/>
  <c r="Y194" i="36"/>
  <c r="W194" i="36"/>
  <c r="T194" i="36"/>
  <c r="AC194" i="36" s="1"/>
  <c r="AE194" i="36" s="1"/>
  <c r="Q194" i="36"/>
  <c r="O194" i="36"/>
  <c r="L194" i="36"/>
  <c r="G194" i="37"/>
  <c r="BP194" i="37" s="1"/>
  <c r="AK193" i="36"/>
  <c r="AI193" i="36"/>
  <c r="AY193" i="36" s="1"/>
  <c r="Z193" i="36"/>
  <c r="AQ193" i="36" s="1"/>
  <c r="Y193" i="36"/>
  <c r="W193" i="36"/>
  <c r="T193" i="36"/>
  <c r="AC193" i="36" s="1"/>
  <c r="AE193" i="36" s="1"/>
  <c r="Q193" i="36"/>
  <c r="O193" i="36"/>
  <c r="L193" i="36"/>
  <c r="G193" i="37"/>
  <c r="BP193" i="37" s="1"/>
  <c r="AK192" i="36"/>
  <c r="AI192" i="36"/>
  <c r="Z192" i="36"/>
  <c r="Y192" i="36"/>
  <c r="W192" i="36"/>
  <c r="T192" i="36"/>
  <c r="AC192" i="36" s="1"/>
  <c r="AE192" i="36" s="1"/>
  <c r="Q192" i="36"/>
  <c r="O192" i="36"/>
  <c r="L192" i="36"/>
  <c r="G192" i="37"/>
  <c r="BP192" i="37" s="1"/>
  <c r="AK191" i="36"/>
  <c r="AI191" i="36"/>
  <c r="AY191" i="36" s="1"/>
  <c r="Z191" i="36"/>
  <c r="AX191" i="36" s="1"/>
  <c r="Y191" i="36"/>
  <c r="W191" i="36"/>
  <c r="T191" i="36"/>
  <c r="AC191" i="36" s="1"/>
  <c r="AE191" i="36" s="1"/>
  <c r="Q191" i="36"/>
  <c r="O191" i="36"/>
  <c r="L191" i="36"/>
  <c r="G191" i="37"/>
  <c r="BP191" i="37" s="1"/>
  <c r="AK190" i="36"/>
  <c r="AI190" i="36"/>
  <c r="AC190" i="36"/>
  <c r="AE190" i="36" s="1"/>
  <c r="Z190" i="36"/>
  <c r="AQ190" i="36" s="1"/>
  <c r="Y190" i="36"/>
  <c r="W190" i="36"/>
  <c r="T190" i="36"/>
  <c r="Q190" i="36"/>
  <c r="O190" i="36"/>
  <c r="L190" i="36"/>
  <c r="G190" i="37"/>
  <c r="BP190" i="37" s="1"/>
  <c r="AK189" i="36"/>
  <c r="AI189" i="36"/>
  <c r="Z189" i="36"/>
  <c r="Y189" i="36"/>
  <c r="W189" i="36"/>
  <c r="T189" i="36"/>
  <c r="AC189" i="36" s="1"/>
  <c r="AE189" i="36" s="1"/>
  <c r="Q189" i="36"/>
  <c r="O189" i="36"/>
  <c r="L189" i="36"/>
  <c r="G189" i="37"/>
  <c r="AK188" i="36"/>
  <c r="AI188" i="36"/>
  <c r="Z188" i="36"/>
  <c r="Y188" i="36"/>
  <c r="W188" i="36"/>
  <c r="T188" i="36"/>
  <c r="AC188" i="36" s="1"/>
  <c r="AE188" i="36" s="1"/>
  <c r="Q188" i="36"/>
  <c r="O188" i="36"/>
  <c r="L188" i="36"/>
  <c r="G188" i="37"/>
  <c r="AK187" i="36"/>
  <c r="AI187" i="36"/>
  <c r="Z187" i="36"/>
  <c r="AB187" i="36" s="1"/>
  <c r="Y187" i="36"/>
  <c r="W187" i="36"/>
  <c r="T187" i="36"/>
  <c r="AC187" i="36" s="1"/>
  <c r="AE187" i="36" s="1"/>
  <c r="Q187" i="36"/>
  <c r="O187" i="36"/>
  <c r="L187" i="36"/>
  <c r="G187" i="37"/>
  <c r="BP187" i="37" s="1"/>
  <c r="AK186" i="36"/>
  <c r="AI186" i="36"/>
  <c r="Z186" i="36"/>
  <c r="AQ186" i="36" s="1"/>
  <c r="Y186" i="36"/>
  <c r="W186" i="36"/>
  <c r="T186" i="36"/>
  <c r="AC186" i="36" s="1"/>
  <c r="AE186" i="36" s="1"/>
  <c r="Q186" i="36"/>
  <c r="O186" i="36"/>
  <c r="L186" i="36"/>
  <c r="G186" i="37"/>
  <c r="BP186" i="37" s="1"/>
  <c r="AK185" i="36"/>
  <c r="AI185" i="36"/>
  <c r="Z185" i="36"/>
  <c r="AQ185" i="36" s="1"/>
  <c r="Y185" i="36"/>
  <c r="W185" i="36"/>
  <c r="T185" i="36"/>
  <c r="AC185" i="36" s="1"/>
  <c r="AE185" i="36" s="1"/>
  <c r="Q185" i="36"/>
  <c r="O185" i="36"/>
  <c r="L185" i="36"/>
  <c r="G185" i="37"/>
  <c r="BP185" i="37" s="1"/>
  <c r="BV185" i="37" s="1"/>
  <c r="AK184" i="36"/>
  <c r="AI184" i="36"/>
  <c r="AY184" i="36" s="1"/>
  <c r="Z184" i="36"/>
  <c r="Y184" i="36"/>
  <c r="W184" i="36"/>
  <c r="T184" i="36"/>
  <c r="AC184" i="36" s="1"/>
  <c r="AE184" i="36" s="1"/>
  <c r="Q184" i="36"/>
  <c r="O184" i="36"/>
  <c r="L184" i="36"/>
  <c r="G184" i="37"/>
  <c r="BP184" i="37" s="1"/>
  <c r="BV184" i="37" s="1"/>
  <c r="AK183" i="36"/>
  <c r="AI183" i="36"/>
  <c r="AY183" i="36" s="1"/>
  <c r="Z183" i="36"/>
  <c r="AX183" i="36" s="1"/>
  <c r="Y183" i="36"/>
  <c r="W183" i="36"/>
  <c r="T183" i="36"/>
  <c r="AC183" i="36" s="1"/>
  <c r="AE183" i="36" s="1"/>
  <c r="Q183" i="36"/>
  <c r="O183" i="36"/>
  <c r="L183" i="36"/>
  <c r="G183" i="37"/>
  <c r="BP183" i="37" s="1"/>
  <c r="BV183" i="37" s="1"/>
  <c r="AK182" i="36"/>
  <c r="AI182" i="36"/>
  <c r="AY182" i="36" s="1"/>
  <c r="Z182" i="36"/>
  <c r="AQ182" i="36" s="1"/>
  <c r="Y182" i="36"/>
  <c r="W182" i="36"/>
  <c r="T182" i="36"/>
  <c r="AC182" i="36" s="1"/>
  <c r="AE182" i="36" s="1"/>
  <c r="Q182" i="36"/>
  <c r="O182" i="36"/>
  <c r="L182" i="36"/>
  <c r="G182" i="37"/>
  <c r="AK181" i="36"/>
  <c r="AI181" i="36"/>
  <c r="AY181" i="36" s="1"/>
  <c r="Z181" i="36"/>
  <c r="AQ181" i="36" s="1"/>
  <c r="Y181" i="36"/>
  <c r="W181" i="36"/>
  <c r="T181" i="36"/>
  <c r="AC181" i="36" s="1"/>
  <c r="AE181" i="36" s="1"/>
  <c r="Q181" i="36"/>
  <c r="O181" i="36"/>
  <c r="L181" i="36"/>
  <c r="G181" i="37"/>
  <c r="BP181" i="37" s="1"/>
  <c r="AK180" i="36"/>
  <c r="AI180" i="36"/>
  <c r="AY180" i="36" s="1"/>
  <c r="Z180" i="36"/>
  <c r="Y180" i="36"/>
  <c r="W180" i="36"/>
  <c r="T180" i="36"/>
  <c r="AC180" i="36" s="1"/>
  <c r="AE180" i="36" s="1"/>
  <c r="Q180" i="36"/>
  <c r="O180" i="36"/>
  <c r="L180" i="36"/>
  <c r="G180" i="37"/>
  <c r="AK179" i="36"/>
  <c r="AI179" i="36"/>
  <c r="AY179" i="36" s="1"/>
  <c r="Z179" i="36"/>
  <c r="AX179" i="36" s="1"/>
  <c r="Y179" i="36"/>
  <c r="W179" i="36"/>
  <c r="T179" i="36"/>
  <c r="AC179" i="36" s="1"/>
  <c r="AE179" i="36" s="1"/>
  <c r="Q179" i="36"/>
  <c r="O179" i="36"/>
  <c r="L179" i="36"/>
  <c r="G179" i="37"/>
  <c r="BP179" i="37" s="1"/>
  <c r="BV179" i="37" s="1"/>
  <c r="AK178" i="36"/>
  <c r="AI178" i="36"/>
  <c r="AY178" i="36" s="1"/>
  <c r="Z178" i="36"/>
  <c r="AQ178" i="36" s="1"/>
  <c r="Y178" i="36"/>
  <c r="W178" i="36"/>
  <c r="T178" i="36"/>
  <c r="AC178" i="36" s="1"/>
  <c r="AE178" i="36" s="1"/>
  <c r="Q178" i="36"/>
  <c r="O178" i="36"/>
  <c r="L178" i="36"/>
  <c r="G178" i="37"/>
  <c r="AK177" i="36"/>
  <c r="AI177" i="36"/>
  <c r="AY177" i="36" s="1"/>
  <c r="Z177" i="36"/>
  <c r="AX177" i="36" s="1"/>
  <c r="Y177" i="36"/>
  <c r="W177" i="36"/>
  <c r="T177" i="36"/>
  <c r="AC177" i="36" s="1"/>
  <c r="AE177" i="36" s="1"/>
  <c r="Q177" i="36"/>
  <c r="O177" i="36"/>
  <c r="L177" i="36"/>
  <c r="G177" i="37"/>
  <c r="BP177" i="37" s="1"/>
  <c r="AK176" i="36"/>
  <c r="AI176" i="36"/>
  <c r="AY176" i="36" s="1"/>
  <c r="Z176" i="36"/>
  <c r="AX176" i="36" s="1"/>
  <c r="Y176" i="36"/>
  <c r="W176" i="36"/>
  <c r="T176" i="36"/>
  <c r="AC176" i="36" s="1"/>
  <c r="AE176" i="36" s="1"/>
  <c r="Q176" i="36"/>
  <c r="O176" i="36"/>
  <c r="L176" i="36"/>
  <c r="G176" i="37"/>
  <c r="AK175" i="36"/>
  <c r="AI175" i="36"/>
  <c r="AY175" i="36" s="1"/>
  <c r="Z175" i="36"/>
  <c r="AQ175" i="36" s="1"/>
  <c r="Y175" i="36"/>
  <c r="W175" i="36"/>
  <c r="T175" i="36"/>
  <c r="AC175" i="36" s="1"/>
  <c r="AE175" i="36" s="1"/>
  <c r="Q175" i="36"/>
  <c r="O175" i="36"/>
  <c r="L175" i="36"/>
  <c r="G175" i="37"/>
  <c r="BP175" i="37" s="1"/>
  <c r="AK174" i="36"/>
  <c r="AI174" i="36"/>
  <c r="AY174" i="36" s="1"/>
  <c r="Z174" i="36"/>
  <c r="AQ174" i="36" s="1"/>
  <c r="Y174" i="36"/>
  <c r="W174" i="36"/>
  <c r="T174" i="36"/>
  <c r="AC174" i="36" s="1"/>
  <c r="AE174" i="36" s="1"/>
  <c r="Q174" i="36"/>
  <c r="O174" i="36"/>
  <c r="L174" i="36"/>
  <c r="G174" i="37"/>
  <c r="AK173" i="36"/>
  <c r="AI173" i="36"/>
  <c r="AY173" i="36" s="1"/>
  <c r="Z173" i="36"/>
  <c r="AQ173" i="36" s="1"/>
  <c r="Y173" i="36"/>
  <c r="W173" i="36"/>
  <c r="T173" i="36"/>
  <c r="AC173" i="36" s="1"/>
  <c r="AE173" i="36" s="1"/>
  <c r="Q173" i="36"/>
  <c r="O173" i="36"/>
  <c r="L173" i="36"/>
  <c r="G173" i="37"/>
  <c r="BP173" i="37" s="1"/>
  <c r="BV173" i="37" s="1"/>
  <c r="AK172" i="36"/>
  <c r="AI172" i="36"/>
  <c r="AY172" i="36" s="1"/>
  <c r="Z172" i="36"/>
  <c r="Y172" i="36"/>
  <c r="W172" i="36"/>
  <c r="T172" i="36"/>
  <c r="AC172" i="36" s="1"/>
  <c r="AE172" i="36" s="1"/>
  <c r="Q172" i="36"/>
  <c r="O172" i="36"/>
  <c r="L172" i="36"/>
  <c r="G172" i="37"/>
  <c r="AK171" i="36"/>
  <c r="AI171" i="36"/>
  <c r="Z171" i="36"/>
  <c r="AX171" i="36" s="1"/>
  <c r="Y171" i="36"/>
  <c r="W171" i="36"/>
  <c r="T171" i="36"/>
  <c r="AC171" i="36" s="1"/>
  <c r="AE171" i="36" s="1"/>
  <c r="Q171" i="36"/>
  <c r="O171" i="36"/>
  <c r="L171" i="36"/>
  <c r="G171" i="37"/>
  <c r="BP171" i="37" s="1"/>
  <c r="AK170" i="36"/>
  <c r="AI170" i="36"/>
  <c r="AY170" i="36" s="1"/>
  <c r="Z170" i="36"/>
  <c r="AQ170" i="36" s="1"/>
  <c r="Y170" i="36"/>
  <c r="W170" i="36"/>
  <c r="T170" i="36"/>
  <c r="AC170" i="36" s="1"/>
  <c r="AE170" i="36" s="1"/>
  <c r="Q170" i="36"/>
  <c r="O170" i="36"/>
  <c r="L170" i="36"/>
  <c r="G170" i="37"/>
  <c r="AK169" i="36"/>
  <c r="AI169" i="36"/>
  <c r="AY169" i="36" s="1"/>
  <c r="Z169" i="36"/>
  <c r="Y169" i="36"/>
  <c r="W169" i="36"/>
  <c r="T169" i="36"/>
  <c r="AC169" i="36" s="1"/>
  <c r="AE169" i="36" s="1"/>
  <c r="Q169" i="36"/>
  <c r="O169" i="36"/>
  <c r="L169" i="36"/>
  <c r="G169" i="37"/>
  <c r="BP169" i="37" s="1"/>
  <c r="AK168" i="36"/>
  <c r="AI168" i="36"/>
  <c r="AY168" i="36" s="1"/>
  <c r="Z168" i="36"/>
  <c r="AX168" i="36" s="1"/>
  <c r="Y168" i="36"/>
  <c r="W168" i="36"/>
  <c r="T168" i="36"/>
  <c r="AC168" i="36" s="1"/>
  <c r="AE168" i="36" s="1"/>
  <c r="Q168" i="36"/>
  <c r="O168" i="36"/>
  <c r="L168" i="36"/>
  <c r="G168" i="37"/>
  <c r="BP168" i="37" s="1"/>
  <c r="AK167" i="36"/>
  <c r="AI167" i="36"/>
  <c r="AY167" i="36" s="1"/>
  <c r="Z167" i="36"/>
  <c r="AQ167" i="36" s="1"/>
  <c r="Y167" i="36"/>
  <c r="W167" i="36"/>
  <c r="T167" i="36"/>
  <c r="AC167" i="36" s="1"/>
  <c r="AE167" i="36" s="1"/>
  <c r="Q167" i="36"/>
  <c r="O167" i="36"/>
  <c r="L167" i="36"/>
  <c r="G167" i="37"/>
  <c r="AK166" i="36"/>
  <c r="AI166" i="36"/>
  <c r="AY166" i="36" s="1"/>
  <c r="Z166" i="36"/>
  <c r="AQ166" i="36" s="1"/>
  <c r="Y166" i="36"/>
  <c r="W166" i="36"/>
  <c r="T166" i="36"/>
  <c r="AC166" i="36" s="1"/>
  <c r="AE166" i="36" s="1"/>
  <c r="Q166" i="36"/>
  <c r="O166" i="36"/>
  <c r="L166" i="36"/>
  <c r="G166" i="37"/>
  <c r="AK165" i="36"/>
  <c r="AI165" i="36"/>
  <c r="AY165" i="36" s="1"/>
  <c r="Z165" i="36"/>
  <c r="AQ165" i="36" s="1"/>
  <c r="Y165" i="36"/>
  <c r="W165" i="36"/>
  <c r="T165" i="36"/>
  <c r="AC165" i="36" s="1"/>
  <c r="AE165" i="36" s="1"/>
  <c r="Q165" i="36"/>
  <c r="O165" i="36"/>
  <c r="L165" i="36"/>
  <c r="G165" i="37"/>
  <c r="BP165" i="37" s="1"/>
  <c r="AK164" i="36"/>
  <c r="AI164" i="36"/>
  <c r="AY164" i="36" s="1"/>
  <c r="Z164" i="36"/>
  <c r="Y164" i="36"/>
  <c r="W164" i="36"/>
  <c r="T164" i="36"/>
  <c r="AC164" i="36" s="1"/>
  <c r="AE164" i="36" s="1"/>
  <c r="Q164" i="36"/>
  <c r="O164" i="36"/>
  <c r="L164" i="36"/>
  <c r="G164" i="37"/>
  <c r="AK163" i="36"/>
  <c r="AI163" i="36"/>
  <c r="AY163" i="36" s="1"/>
  <c r="Z163" i="36"/>
  <c r="Y163" i="36"/>
  <c r="W163" i="36"/>
  <c r="T163" i="36"/>
  <c r="AC163" i="36" s="1"/>
  <c r="AE163" i="36" s="1"/>
  <c r="Q163" i="36"/>
  <c r="O163" i="36"/>
  <c r="L163" i="36"/>
  <c r="G163" i="37"/>
  <c r="BP163" i="37" s="1"/>
  <c r="AK162" i="36"/>
  <c r="AI162" i="36"/>
  <c r="AY162" i="36" s="1"/>
  <c r="Z162" i="36"/>
  <c r="Y162" i="36"/>
  <c r="W162" i="36"/>
  <c r="T162" i="36"/>
  <c r="AC162" i="36" s="1"/>
  <c r="AE162" i="36" s="1"/>
  <c r="Q162" i="36"/>
  <c r="O162" i="36"/>
  <c r="L162" i="36"/>
  <c r="G162" i="37"/>
  <c r="BP162" i="37" s="1"/>
  <c r="AK161" i="36"/>
  <c r="AI161" i="36"/>
  <c r="AY161" i="36" s="1"/>
  <c r="AE161" i="36"/>
  <c r="Z161" i="36"/>
  <c r="AX161" i="36" s="1"/>
  <c r="Y161" i="36"/>
  <c r="W161" i="36"/>
  <c r="T161" i="36"/>
  <c r="AC161" i="36" s="1"/>
  <c r="Q161" i="36"/>
  <c r="O161" i="36"/>
  <c r="L161" i="36"/>
  <c r="G161" i="37"/>
  <c r="BP161" i="37" s="1"/>
  <c r="AK160" i="36"/>
  <c r="AI160" i="36"/>
  <c r="AY160" i="36" s="1"/>
  <c r="Z160" i="36"/>
  <c r="AX160" i="36" s="1"/>
  <c r="Y160" i="36"/>
  <c r="W160" i="36"/>
  <c r="T160" i="36"/>
  <c r="AC160" i="36" s="1"/>
  <c r="AE160" i="36" s="1"/>
  <c r="Q160" i="36"/>
  <c r="O160" i="36"/>
  <c r="L160" i="36"/>
  <c r="G160" i="37"/>
  <c r="AK159" i="36"/>
  <c r="AI159" i="36"/>
  <c r="AY159" i="36" s="1"/>
  <c r="Z159" i="36"/>
  <c r="AQ159" i="36" s="1"/>
  <c r="Y159" i="36"/>
  <c r="W159" i="36"/>
  <c r="T159" i="36"/>
  <c r="AC159" i="36" s="1"/>
  <c r="AE159" i="36" s="1"/>
  <c r="Q159" i="36"/>
  <c r="O159" i="36"/>
  <c r="L159" i="36"/>
  <c r="G159" i="37"/>
  <c r="AK158" i="36"/>
  <c r="AI158" i="36"/>
  <c r="AY158" i="36" s="1"/>
  <c r="Z158" i="36"/>
  <c r="AX158" i="36" s="1"/>
  <c r="Y158" i="36"/>
  <c r="W158" i="36"/>
  <c r="T158" i="36"/>
  <c r="AC158" i="36" s="1"/>
  <c r="AE158" i="36" s="1"/>
  <c r="Q158" i="36"/>
  <c r="O158" i="36"/>
  <c r="L158" i="36"/>
  <c r="G158" i="37"/>
  <c r="BP158" i="37" s="1"/>
  <c r="BV158" i="37" s="1"/>
  <c r="AK157" i="36"/>
  <c r="AI157" i="36"/>
  <c r="AY157" i="36" s="1"/>
  <c r="Z157" i="36"/>
  <c r="AQ157" i="36" s="1"/>
  <c r="Y157" i="36"/>
  <c r="W157" i="36"/>
  <c r="T157" i="36"/>
  <c r="AC157" i="36" s="1"/>
  <c r="AE157" i="36" s="1"/>
  <c r="Q157" i="36"/>
  <c r="O157" i="36"/>
  <c r="L157" i="36"/>
  <c r="G157" i="37"/>
  <c r="BP157" i="37" s="1"/>
  <c r="AK156" i="36"/>
  <c r="AI156" i="36"/>
  <c r="AY156" i="36" s="1"/>
  <c r="Z156" i="36"/>
  <c r="Y156" i="36"/>
  <c r="W156" i="36"/>
  <c r="T156" i="36"/>
  <c r="AC156" i="36" s="1"/>
  <c r="AE156" i="36" s="1"/>
  <c r="Q156" i="36"/>
  <c r="O156" i="36"/>
  <c r="L156" i="36"/>
  <c r="G156" i="37"/>
  <c r="AK155" i="36"/>
  <c r="AI155" i="36"/>
  <c r="AY155" i="36" s="1"/>
  <c r="Z155" i="36"/>
  <c r="Y155" i="36"/>
  <c r="W155" i="36"/>
  <c r="T155" i="36"/>
  <c r="AC155" i="36" s="1"/>
  <c r="AE155" i="36" s="1"/>
  <c r="Q155" i="36"/>
  <c r="O155" i="36"/>
  <c r="L155" i="36"/>
  <c r="G155" i="37"/>
  <c r="AK154" i="36"/>
  <c r="AI154" i="36"/>
  <c r="AY154" i="36" s="1"/>
  <c r="Z154" i="36"/>
  <c r="AQ154" i="36" s="1"/>
  <c r="Y154" i="36"/>
  <c r="W154" i="36"/>
  <c r="T154" i="36"/>
  <c r="AC154" i="36" s="1"/>
  <c r="AE154" i="36" s="1"/>
  <c r="Q154" i="36"/>
  <c r="O154" i="36"/>
  <c r="L154" i="36"/>
  <c r="G154" i="37"/>
  <c r="BP154" i="37" s="1"/>
  <c r="AK153" i="36"/>
  <c r="AI153" i="36"/>
  <c r="AY153" i="36" s="1"/>
  <c r="Z153" i="36"/>
  <c r="AX153" i="36" s="1"/>
  <c r="Y153" i="36"/>
  <c r="W153" i="36"/>
  <c r="T153" i="36"/>
  <c r="AC153" i="36" s="1"/>
  <c r="AE153" i="36" s="1"/>
  <c r="Q153" i="36"/>
  <c r="O153" i="36"/>
  <c r="L153" i="36"/>
  <c r="G153" i="37"/>
  <c r="BP153" i="37" s="1"/>
  <c r="BV153" i="37" s="1"/>
  <c r="AK152" i="36"/>
  <c r="AI152" i="36"/>
  <c r="AY152" i="36" s="1"/>
  <c r="Z152" i="36"/>
  <c r="AX152" i="36" s="1"/>
  <c r="Y152" i="36"/>
  <c r="W152" i="36"/>
  <c r="T152" i="36"/>
  <c r="AC152" i="36" s="1"/>
  <c r="AE152" i="36" s="1"/>
  <c r="Q152" i="36"/>
  <c r="O152" i="36"/>
  <c r="L152" i="36"/>
  <c r="G152" i="37"/>
  <c r="AK151" i="36"/>
  <c r="AI151" i="36"/>
  <c r="AY151" i="36" s="1"/>
  <c r="Z151" i="36"/>
  <c r="AX151" i="36" s="1"/>
  <c r="Y151" i="36"/>
  <c r="W151" i="36"/>
  <c r="T151" i="36"/>
  <c r="AC151" i="36" s="1"/>
  <c r="AE151" i="36" s="1"/>
  <c r="Q151" i="36"/>
  <c r="O151" i="36"/>
  <c r="L151" i="36"/>
  <c r="G151" i="37"/>
  <c r="AK150" i="36"/>
  <c r="AI150" i="36"/>
  <c r="AY150" i="36" s="1"/>
  <c r="Z150" i="36"/>
  <c r="AX150" i="36" s="1"/>
  <c r="Y150" i="36"/>
  <c r="W150" i="36"/>
  <c r="T150" i="36"/>
  <c r="AC150" i="36" s="1"/>
  <c r="AE150" i="36" s="1"/>
  <c r="Q150" i="36"/>
  <c r="O150" i="36"/>
  <c r="L150" i="36"/>
  <c r="G150" i="37"/>
  <c r="BP150" i="37" s="1"/>
  <c r="BV150" i="37" s="1"/>
  <c r="AK149" i="36"/>
  <c r="AI149" i="36"/>
  <c r="AY149" i="36" s="1"/>
  <c r="Z149" i="36"/>
  <c r="AB149" i="36" s="1"/>
  <c r="Y149" i="36"/>
  <c r="W149" i="36"/>
  <c r="T149" i="36"/>
  <c r="AC149" i="36" s="1"/>
  <c r="AE149" i="36" s="1"/>
  <c r="Q149" i="36"/>
  <c r="O149" i="36"/>
  <c r="L149" i="36"/>
  <c r="G149" i="37"/>
  <c r="BP149" i="37" s="1"/>
  <c r="AK148" i="36"/>
  <c r="AI148" i="36"/>
  <c r="AY148" i="36" s="1"/>
  <c r="Z148" i="36"/>
  <c r="AQ148" i="36" s="1"/>
  <c r="Y148" i="36"/>
  <c r="W148" i="36"/>
  <c r="T148" i="36"/>
  <c r="AC148" i="36" s="1"/>
  <c r="AE148" i="36" s="1"/>
  <c r="Q148" i="36"/>
  <c r="O148" i="36"/>
  <c r="L148" i="36"/>
  <c r="G148" i="37"/>
  <c r="BP148" i="37" s="1"/>
  <c r="BV148" i="37" s="1"/>
  <c r="AK147" i="36"/>
  <c r="AI147" i="36"/>
  <c r="AY147" i="36" s="1"/>
  <c r="Z147" i="36"/>
  <c r="AX147" i="36" s="1"/>
  <c r="Y147" i="36"/>
  <c r="W147" i="36"/>
  <c r="T147" i="36"/>
  <c r="AC147" i="36" s="1"/>
  <c r="AE147" i="36" s="1"/>
  <c r="Q147" i="36"/>
  <c r="O147" i="36"/>
  <c r="L147" i="36"/>
  <c r="G147" i="37"/>
  <c r="AK146" i="36"/>
  <c r="AI146" i="36"/>
  <c r="AY146" i="36" s="1"/>
  <c r="Z146" i="36"/>
  <c r="AX146" i="36" s="1"/>
  <c r="Y146" i="36"/>
  <c r="W146" i="36"/>
  <c r="T146" i="36"/>
  <c r="AC146" i="36" s="1"/>
  <c r="AE146" i="36" s="1"/>
  <c r="Q146" i="36"/>
  <c r="O146" i="36"/>
  <c r="L146" i="36"/>
  <c r="G146" i="37"/>
  <c r="BP146" i="37" s="1"/>
  <c r="AX145" i="36"/>
  <c r="AK145" i="36"/>
  <c r="AI145" i="36"/>
  <c r="AY145" i="36" s="1"/>
  <c r="Z145" i="36"/>
  <c r="AQ145" i="36" s="1"/>
  <c r="Y145" i="36"/>
  <c r="W145" i="36"/>
  <c r="T145" i="36"/>
  <c r="AC145" i="36" s="1"/>
  <c r="AE145" i="36" s="1"/>
  <c r="Q145" i="36"/>
  <c r="O145" i="36"/>
  <c r="L145" i="36"/>
  <c r="G145" i="37"/>
  <c r="BP145" i="37" s="1"/>
  <c r="AK144" i="36"/>
  <c r="AI144" i="36"/>
  <c r="AY144" i="36" s="1"/>
  <c r="Z144" i="36"/>
  <c r="Y144" i="36"/>
  <c r="W144" i="36"/>
  <c r="T144" i="36"/>
  <c r="AC144" i="36" s="1"/>
  <c r="AE144" i="36" s="1"/>
  <c r="Q144" i="36"/>
  <c r="O144" i="36"/>
  <c r="L144" i="36"/>
  <c r="G144" i="37"/>
  <c r="BP144" i="37" s="1"/>
  <c r="AK143" i="36"/>
  <c r="AI143" i="36"/>
  <c r="AY143" i="36" s="1"/>
  <c r="Z143" i="36"/>
  <c r="AQ143" i="36" s="1"/>
  <c r="Y143" i="36"/>
  <c r="W143" i="36"/>
  <c r="T143" i="36"/>
  <c r="AC143" i="36" s="1"/>
  <c r="AE143" i="36" s="1"/>
  <c r="Q143" i="36"/>
  <c r="O143" i="36"/>
  <c r="L143" i="36"/>
  <c r="G143" i="37"/>
  <c r="AK142" i="36"/>
  <c r="Z142" i="36"/>
  <c r="AQ142" i="36" s="1"/>
  <c r="Y142" i="36"/>
  <c r="W142" i="36"/>
  <c r="T142" i="36"/>
  <c r="AC142" i="36" s="1"/>
  <c r="AE142" i="36" s="1"/>
  <c r="Q142" i="36"/>
  <c r="O142" i="36"/>
  <c r="L142" i="36"/>
  <c r="G142" i="37"/>
  <c r="BP142" i="37" s="1"/>
  <c r="AK141" i="36"/>
  <c r="Z141" i="36"/>
  <c r="AX141" i="36" s="1"/>
  <c r="Y141" i="36"/>
  <c r="W141" i="36"/>
  <c r="T141" i="36"/>
  <c r="AC141" i="36" s="1"/>
  <c r="AE141" i="36" s="1"/>
  <c r="Q141" i="36"/>
  <c r="O141" i="36"/>
  <c r="L141" i="36"/>
  <c r="G141" i="37"/>
  <c r="BP141" i="37" s="1"/>
  <c r="AK140" i="36"/>
  <c r="AI140" i="36"/>
  <c r="AY140" i="36" s="1"/>
  <c r="AC140" i="36"/>
  <c r="AE140" i="36" s="1"/>
  <c r="Z140" i="36"/>
  <c r="Y140" i="36"/>
  <c r="W140" i="36"/>
  <c r="T140" i="36"/>
  <c r="Q140" i="36"/>
  <c r="O140" i="36"/>
  <c r="L140" i="36"/>
  <c r="G140" i="37"/>
  <c r="BP140" i="37" s="1"/>
  <c r="BV140" i="37" s="1"/>
  <c r="AK139" i="36"/>
  <c r="AI139" i="36"/>
  <c r="AY139" i="36" s="1"/>
  <c r="Z139" i="36"/>
  <c r="AB139" i="36" s="1"/>
  <c r="Y139" i="36"/>
  <c r="W139" i="36"/>
  <c r="T139" i="36"/>
  <c r="AC139" i="36" s="1"/>
  <c r="AE139" i="36" s="1"/>
  <c r="Q139" i="36"/>
  <c r="O139" i="36"/>
  <c r="L139" i="36"/>
  <c r="G139" i="37"/>
  <c r="BP139" i="37" s="1"/>
  <c r="BV139" i="37" s="1"/>
  <c r="AK138" i="36"/>
  <c r="AI138" i="36"/>
  <c r="AY138" i="36" s="1"/>
  <c r="Z138" i="36"/>
  <c r="Y138" i="36"/>
  <c r="W138" i="36"/>
  <c r="T138" i="36"/>
  <c r="AC138" i="36" s="1"/>
  <c r="AE138" i="36" s="1"/>
  <c r="Q138" i="36"/>
  <c r="O138" i="36"/>
  <c r="L138" i="36"/>
  <c r="G138" i="37"/>
  <c r="BP138" i="37" s="1"/>
  <c r="BV138" i="37" s="1"/>
  <c r="AK137" i="36"/>
  <c r="AI137" i="36"/>
  <c r="AY137" i="36" s="1"/>
  <c r="Z137" i="36"/>
  <c r="AX137" i="36" s="1"/>
  <c r="Y137" i="36"/>
  <c r="W137" i="36"/>
  <c r="T137" i="36"/>
  <c r="AC137" i="36" s="1"/>
  <c r="AE137" i="36" s="1"/>
  <c r="Q137" i="36"/>
  <c r="O137" i="36"/>
  <c r="L137" i="36"/>
  <c r="G137" i="37"/>
  <c r="BP137" i="37" s="1"/>
  <c r="BV137" i="37" s="1"/>
  <c r="AK136" i="36"/>
  <c r="AI136" i="36"/>
  <c r="AY136" i="36" s="1"/>
  <c r="Z136" i="36"/>
  <c r="AX136" i="36" s="1"/>
  <c r="Y136" i="36"/>
  <c r="W136" i="36"/>
  <c r="T136" i="36"/>
  <c r="AC136" i="36" s="1"/>
  <c r="AE136" i="36" s="1"/>
  <c r="Q136" i="36"/>
  <c r="O136" i="36"/>
  <c r="L136" i="36"/>
  <c r="G136" i="37"/>
  <c r="AK135" i="36"/>
  <c r="AI135" i="36"/>
  <c r="AY135" i="36" s="1"/>
  <c r="Z135" i="36"/>
  <c r="AQ135" i="36" s="1"/>
  <c r="AS135" i="36" s="1"/>
  <c r="Y135" i="36"/>
  <c r="W135" i="36"/>
  <c r="T135" i="36"/>
  <c r="AC135" i="36" s="1"/>
  <c r="AE135" i="36" s="1"/>
  <c r="Q135" i="36"/>
  <c r="O135" i="36"/>
  <c r="L135" i="36"/>
  <c r="G135" i="37"/>
  <c r="AK134" i="36"/>
  <c r="AI134" i="36"/>
  <c r="AY134" i="36" s="1"/>
  <c r="Z134" i="36"/>
  <c r="Y134" i="36"/>
  <c r="W134" i="36"/>
  <c r="T134" i="36"/>
  <c r="AC134" i="36" s="1"/>
  <c r="AE134" i="36" s="1"/>
  <c r="Q134" i="36"/>
  <c r="O134" i="36"/>
  <c r="L134" i="36"/>
  <c r="G134" i="37"/>
  <c r="BP134" i="37" s="1"/>
  <c r="BV134" i="37" s="1"/>
  <c r="AK133" i="36"/>
  <c r="AI133" i="36"/>
  <c r="AY133" i="36" s="1"/>
  <c r="Z133" i="36"/>
  <c r="AQ133" i="36" s="1"/>
  <c r="Y133" i="36"/>
  <c r="W133" i="36"/>
  <c r="T133" i="36"/>
  <c r="AC133" i="36" s="1"/>
  <c r="AE133" i="36" s="1"/>
  <c r="Q133" i="36"/>
  <c r="O133" i="36"/>
  <c r="L133" i="36"/>
  <c r="G133" i="37"/>
  <c r="BP133" i="37" s="1"/>
  <c r="BV133" i="37" s="1"/>
  <c r="AK132" i="36"/>
  <c r="AI132" i="36"/>
  <c r="AY132" i="36" s="1"/>
  <c r="Z132" i="36"/>
  <c r="Y132" i="36"/>
  <c r="W132" i="36"/>
  <c r="T132" i="36"/>
  <c r="AC132" i="36" s="1"/>
  <c r="AE132" i="36" s="1"/>
  <c r="Q132" i="36"/>
  <c r="O132" i="36"/>
  <c r="L132" i="36"/>
  <c r="G132" i="37"/>
  <c r="AK131" i="36"/>
  <c r="AI131" i="36"/>
  <c r="AY131" i="36" s="1"/>
  <c r="Z131" i="36"/>
  <c r="AQ131" i="36" s="1"/>
  <c r="Y131" i="36"/>
  <c r="W131" i="36"/>
  <c r="T131" i="36"/>
  <c r="AC131" i="36" s="1"/>
  <c r="AE131" i="36" s="1"/>
  <c r="Q131" i="36"/>
  <c r="O131" i="36"/>
  <c r="L131" i="36"/>
  <c r="G131" i="37"/>
  <c r="AK130" i="36"/>
  <c r="AI130" i="36"/>
  <c r="AY130" i="36" s="1"/>
  <c r="Z130" i="36"/>
  <c r="Y130" i="36"/>
  <c r="W130" i="36"/>
  <c r="T130" i="36"/>
  <c r="AC130" i="36" s="1"/>
  <c r="AE130" i="36" s="1"/>
  <c r="Q130" i="36"/>
  <c r="O130" i="36"/>
  <c r="L130" i="36"/>
  <c r="G130" i="37"/>
  <c r="BP130" i="37" s="1"/>
  <c r="AK129" i="36"/>
  <c r="AI129" i="36"/>
  <c r="AY129" i="36" s="1"/>
  <c r="Z129" i="36"/>
  <c r="AQ129" i="36" s="1"/>
  <c r="Y129" i="36"/>
  <c r="W129" i="36"/>
  <c r="T129" i="36"/>
  <c r="AC129" i="36" s="1"/>
  <c r="AE129" i="36" s="1"/>
  <c r="Q129" i="36"/>
  <c r="O129" i="36"/>
  <c r="L129" i="36"/>
  <c r="G129" i="37"/>
  <c r="BP129" i="37" s="1"/>
  <c r="AK128" i="36"/>
  <c r="AI128" i="36"/>
  <c r="AY128" i="36" s="1"/>
  <c r="Z128" i="36"/>
  <c r="AX128" i="36" s="1"/>
  <c r="Y128" i="36"/>
  <c r="W128" i="36"/>
  <c r="T128" i="36"/>
  <c r="AC128" i="36" s="1"/>
  <c r="AE128" i="36" s="1"/>
  <c r="Q128" i="36"/>
  <c r="O128" i="36"/>
  <c r="L128" i="36"/>
  <c r="G128" i="37"/>
  <c r="AX127" i="36"/>
  <c r="AK127" i="36"/>
  <c r="AI127" i="36"/>
  <c r="AY127" i="36" s="1"/>
  <c r="Z127" i="36"/>
  <c r="AB127" i="36" s="1"/>
  <c r="Y127" i="36"/>
  <c r="W127" i="36"/>
  <c r="T127" i="36"/>
  <c r="AC127" i="36" s="1"/>
  <c r="AE127" i="36" s="1"/>
  <c r="Q127" i="36"/>
  <c r="O127" i="36"/>
  <c r="L127" i="36"/>
  <c r="G127" i="37"/>
  <c r="AK126" i="36"/>
  <c r="AI126" i="36"/>
  <c r="AY126" i="36" s="1"/>
  <c r="Z126" i="36"/>
  <c r="Y126" i="36"/>
  <c r="W126" i="36"/>
  <c r="T126" i="36"/>
  <c r="AC126" i="36" s="1"/>
  <c r="AE126" i="36" s="1"/>
  <c r="Q126" i="36"/>
  <c r="O126" i="36"/>
  <c r="L126" i="36"/>
  <c r="G126" i="37"/>
  <c r="BP126" i="37" s="1"/>
  <c r="BV126" i="37" s="1"/>
  <c r="AK125" i="36"/>
  <c r="AI125" i="36"/>
  <c r="AY125" i="36" s="1"/>
  <c r="Z125" i="36"/>
  <c r="AQ125" i="36" s="1"/>
  <c r="Y125" i="36"/>
  <c r="W125" i="36"/>
  <c r="T125" i="36"/>
  <c r="AC125" i="36" s="1"/>
  <c r="AE125" i="36" s="1"/>
  <c r="Q125" i="36"/>
  <c r="O125" i="36"/>
  <c r="L125" i="36"/>
  <c r="G125" i="37"/>
  <c r="BP125" i="37" s="1"/>
  <c r="BV125" i="37" s="1"/>
  <c r="AK124" i="36"/>
  <c r="AI124" i="36"/>
  <c r="AY124" i="36" s="1"/>
  <c r="Z124" i="36"/>
  <c r="Y124" i="36"/>
  <c r="W124" i="36"/>
  <c r="T124" i="36"/>
  <c r="AC124" i="36" s="1"/>
  <c r="AE124" i="36" s="1"/>
  <c r="Q124" i="36"/>
  <c r="O124" i="36"/>
  <c r="L124" i="36"/>
  <c r="G124" i="37"/>
  <c r="AK123" i="36"/>
  <c r="AI123" i="36"/>
  <c r="AY123" i="36" s="1"/>
  <c r="Z123" i="36"/>
  <c r="AQ123" i="36" s="1"/>
  <c r="Y123" i="36"/>
  <c r="W123" i="36"/>
  <c r="T123" i="36"/>
  <c r="AC123" i="36" s="1"/>
  <c r="AE123" i="36" s="1"/>
  <c r="Q123" i="36"/>
  <c r="O123" i="36"/>
  <c r="L123" i="36"/>
  <c r="G123" i="37"/>
  <c r="AK122" i="36"/>
  <c r="AI122" i="36"/>
  <c r="AY122" i="36" s="1"/>
  <c r="Z122" i="36"/>
  <c r="Y122" i="36"/>
  <c r="W122" i="36"/>
  <c r="T122" i="36"/>
  <c r="AC122" i="36" s="1"/>
  <c r="AE122" i="36" s="1"/>
  <c r="Q122" i="36"/>
  <c r="O122" i="36"/>
  <c r="L122" i="36"/>
  <c r="G122" i="37"/>
  <c r="BP122" i="37" s="1"/>
  <c r="AK121" i="36"/>
  <c r="AI121" i="36"/>
  <c r="AY121" i="36" s="1"/>
  <c r="Z121" i="36"/>
  <c r="AQ121" i="36" s="1"/>
  <c r="Y121" i="36"/>
  <c r="W121" i="36"/>
  <c r="T121" i="36"/>
  <c r="AC121" i="36" s="1"/>
  <c r="AE121" i="36" s="1"/>
  <c r="Q121" i="36"/>
  <c r="O121" i="36"/>
  <c r="L121" i="36"/>
  <c r="G121" i="37"/>
  <c r="BP121" i="37" s="1"/>
  <c r="AK120" i="36"/>
  <c r="AI120" i="36"/>
  <c r="AY120" i="36" s="1"/>
  <c r="Z120" i="36"/>
  <c r="Y120" i="36"/>
  <c r="W120" i="36"/>
  <c r="T120" i="36"/>
  <c r="AC120" i="36" s="1"/>
  <c r="AE120" i="36" s="1"/>
  <c r="Q120" i="36"/>
  <c r="O120" i="36"/>
  <c r="L120" i="36"/>
  <c r="G120" i="37"/>
  <c r="BP120" i="37" s="1"/>
  <c r="BV120" i="37" s="1"/>
  <c r="AK119" i="36"/>
  <c r="AI119" i="36"/>
  <c r="AY119" i="36" s="1"/>
  <c r="Z119" i="36"/>
  <c r="AQ119" i="36" s="1"/>
  <c r="Y119" i="36"/>
  <c r="W119" i="36"/>
  <c r="T119" i="36"/>
  <c r="AC119" i="36" s="1"/>
  <c r="AE119" i="36" s="1"/>
  <c r="Q119" i="36"/>
  <c r="O119" i="36"/>
  <c r="L119" i="36"/>
  <c r="G119" i="37"/>
  <c r="AK118" i="36"/>
  <c r="AI118" i="36"/>
  <c r="AY118" i="36" s="1"/>
  <c r="Z118" i="36"/>
  <c r="AQ118" i="36" s="1"/>
  <c r="Y118" i="36"/>
  <c r="W118" i="36"/>
  <c r="T118" i="36"/>
  <c r="AC118" i="36" s="1"/>
  <c r="AE118" i="36" s="1"/>
  <c r="Q118" i="36"/>
  <c r="O118" i="36"/>
  <c r="L118" i="36"/>
  <c r="G118" i="37"/>
  <c r="BP118" i="37" s="1"/>
  <c r="AK117" i="36"/>
  <c r="AI117" i="36"/>
  <c r="AY117" i="36" s="1"/>
  <c r="Z117" i="36"/>
  <c r="AX117" i="36" s="1"/>
  <c r="Y117" i="36"/>
  <c r="W117" i="36"/>
  <c r="T117" i="36"/>
  <c r="AC117" i="36" s="1"/>
  <c r="AE117" i="36" s="1"/>
  <c r="Q117" i="36"/>
  <c r="O117" i="36"/>
  <c r="L117" i="36"/>
  <c r="G117" i="37"/>
  <c r="BP117" i="37" s="1"/>
  <c r="BV117" i="37" s="1"/>
  <c r="AK116" i="36"/>
  <c r="AI116" i="36"/>
  <c r="AY116" i="36" s="1"/>
  <c r="Z116" i="36"/>
  <c r="Y116" i="36"/>
  <c r="W116" i="36"/>
  <c r="T116" i="36"/>
  <c r="AC116" i="36" s="1"/>
  <c r="AE116" i="36" s="1"/>
  <c r="Q116" i="36"/>
  <c r="O116" i="36"/>
  <c r="L116" i="36"/>
  <c r="G116" i="37"/>
  <c r="BP116" i="37" s="1"/>
  <c r="AK115" i="36"/>
  <c r="AI115" i="36"/>
  <c r="AY115" i="36" s="1"/>
  <c r="AB115" i="36"/>
  <c r="Z115" i="36"/>
  <c r="AX115" i="36" s="1"/>
  <c r="Y115" i="36"/>
  <c r="W115" i="36"/>
  <c r="T115" i="36"/>
  <c r="AC115" i="36" s="1"/>
  <c r="AE115" i="36" s="1"/>
  <c r="Q115" i="36"/>
  <c r="O115" i="36"/>
  <c r="L115" i="36"/>
  <c r="G115" i="37"/>
  <c r="AK114" i="36"/>
  <c r="AI114" i="36"/>
  <c r="AY114" i="36" s="1"/>
  <c r="Z114" i="36"/>
  <c r="AQ114" i="36" s="1"/>
  <c r="Y114" i="36"/>
  <c r="W114" i="36"/>
  <c r="T114" i="36"/>
  <c r="AC114" i="36" s="1"/>
  <c r="AE114" i="36" s="1"/>
  <c r="Q114" i="36"/>
  <c r="O114" i="36"/>
  <c r="L114" i="36"/>
  <c r="G114" i="37"/>
  <c r="BP114" i="37" s="1"/>
  <c r="BV114" i="37" s="1"/>
  <c r="AX113" i="36"/>
  <c r="AK113" i="36"/>
  <c r="AI113" i="36"/>
  <c r="AY113" i="36" s="1"/>
  <c r="Z113" i="36"/>
  <c r="AQ113" i="36" s="1"/>
  <c r="Y113" i="36"/>
  <c r="W113" i="36"/>
  <c r="T113" i="36"/>
  <c r="AC113" i="36" s="1"/>
  <c r="AE113" i="36" s="1"/>
  <c r="Q113" i="36"/>
  <c r="O113" i="36"/>
  <c r="L113" i="36"/>
  <c r="G113" i="37"/>
  <c r="BP113" i="37" s="1"/>
  <c r="AK112" i="36"/>
  <c r="AI112" i="36"/>
  <c r="AY112" i="36" s="1"/>
  <c r="Z112" i="36"/>
  <c r="AB112" i="36" s="1"/>
  <c r="Y112" i="36"/>
  <c r="W112" i="36"/>
  <c r="T112" i="36"/>
  <c r="AC112" i="36" s="1"/>
  <c r="AE112" i="36" s="1"/>
  <c r="AF112" i="36" s="1"/>
  <c r="Q112" i="36"/>
  <c r="O112" i="36"/>
  <c r="L112" i="36"/>
  <c r="G112" i="37"/>
  <c r="BP112" i="37" s="1"/>
  <c r="BV112" i="37" s="1"/>
  <c r="AK111" i="36"/>
  <c r="AI111" i="36"/>
  <c r="AY111" i="36" s="1"/>
  <c r="Z111" i="36"/>
  <c r="AQ111" i="36" s="1"/>
  <c r="Y111" i="36"/>
  <c r="W111" i="36"/>
  <c r="T111" i="36"/>
  <c r="AC111" i="36" s="1"/>
  <c r="AE111" i="36" s="1"/>
  <c r="Q111" i="36"/>
  <c r="O111" i="36"/>
  <c r="L111" i="36"/>
  <c r="G111" i="37"/>
  <c r="AK110" i="36"/>
  <c r="AI110" i="36"/>
  <c r="AY110" i="36" s="1"/>
  <c r="Z110" i="36"/>
  <c r="AQ110" i="36" s="1"/>
  <c r="Y110" i="36"/>
  <c r="W110" i="36"/>
  <c r="T110" i="36"/>
  <c r="AC110" i="36" s="1"/>
  <c r="AE110" i="36" s="1"/>
  <c r="Q110" i="36"/>
  <c r="O110" i="36"/>
  <c r="L110" i="36"/>
  <c r="G110" i="37"/>
  <c r="BP110" i="37" s="1"/>
  <c r="AK109" i="36"/>
  <c r="AI109" i="36"/>
  <c r="AY109" i="36" s="1"/>
  <c r="Z109" i="36"/>
  <c r="AX109" i="36" s="1"/>
  <c r="Y109" i="36"/>
  <c r="W109" i="36"/>
  <c r="T109" i="36"/>
  <c r="AC109" i="36" s="1"/>
  <c r="AE109" i="36" s="1"/>
  <c r="Q109" i="36"/>
  <c r="O109" i="36"/>
  <c r="L109" i="36"/>
  <c r="G109" i="37"/>
  <c r="BP109" i="37" s="1"/>
  <c r="AK108" i="36"/>
  <c r="AI108" i="36"/>
  <c r="AY108" i="36" s="1"/>
  <c r="Z108" i="36"/>
  <c r="Y108" i="36"/>
  <c r="W108" i="36"/>
  <c r="T108" i="36"/>
  <c r="AC108" i="36" s="1"/>
  <c r="AE108" i="36" s="1"/>
  <c r="Q108" i="36"/>
  <c r="O108" i="36"/>
  <c r="L108" i="36"/>
  <c r="G108" i="37"/>
  <c r="BP108" i="37" s="1"/>
  <c r="BV108" i="37" s="1"/>
  <c r="AK107" i="36"/>
  <c r="AI107" i="36"/>
  <c r="AY107" i="36" s="1"/>
  <c r="Z107" i="36"/>
  <c r="AX107" i="36" s="1"/>
  <c r="Y107" i="36"/>
  <c r="W107" i="36"/>
  <c r="T107" i="36"/>
  <c r="AC107" i="36" s="1"/>
  <c r="AE107" i="36" s="1"/>
  <c r="Q107" i="36"/>
  <c r="O107" i="36"/>
  <c r="L107" i="36"/>
  <c r="G107" i="37"/>
  <c r="BP107" i="37" s="1"/>
  <c r="AK106" i="36"/>
  <c r="AI106" i="36"/>
  <c r="AY106" i="36" s="1"/>
  <c r="Z106" i="36"/>
  <c r="Y106" i="36"/>
  <c r="W106" i="36"/>
  <c r="T106" i="36"/>
  <c r="AC106" i="36" s="1"/>
  <c r="AE106" i="36" s="1"/>
  <c r="O106" i="36"/>
  <c r="L106" i="36"/>
  <c r="G106" i="37"/>
  <c r="BP106" i="37" s="1"/>
  <c r="AI104" i="36"/>
  <c r="W104" i="36"/>
  <c r="O104" i="36"/>
  <c r="AJ102" i="36"/>
  <c r="AI102" i="36"/>
  <c r="AY102" i="36" s="1"/>
  <c r="Z102" i="36"/>
  <c r="AB102" i="36" s="1"/>
  <c r="Y102" i="36"/>
  <c r="X102" i="36"/>
  <c r="W102" i="36"/>
  <c r="T102" i="36"/>
  <c r="AC102" i="36" s="1"/>
  <c r="AE102" i="36" s="1"/>
  <c r="P102" i="36"/>
  <c r="O102" i="36"/>
  <c r="L102" i="36"/>
  <c r="G102" i="37"/>
  <c r="BP102" i="37" s="1"/>
  <c r="D102" i="36"/>
  <c r="AK102" i="36" s="1"/>
  <c r="AK101" i="36"/>
  <c r="AJ101" i="36"/>
  <c r="AI101" i="36"/>
  <c r="AY101" i="36" s="1"/>
  <c r="Z101" i="36"/>
  <c r="AX101" i="36" s="1"/>
  <c r="Y101" i="36"/>
  <c r="X101" i="36"/>
  <c r="W101" i="36"/>
  <c r="T101" i="36"/>
  <c r="AC101" i="36" s="1"/>
  <c r="AE101" i="36" s="1"/>
  <c r="Q101" i="36"/>
  <c r="P101" i="36"/>
  <c r="O101" i="36"/>
  <c r="L101" i="36"/>
  <c r="G101" i="37"/>
  <c r="AK100" i="36"/>
  <c r="AJ100" i="36"/>
  <c r="AI100" i="36"/>
  <c r="AY100" i="36" s="1"/>
  <c r="Z100" i="36"/>
  <c r="AX100" i="36" s="1"/>
  <c r="Y100" i="36"/>
  <c r="X100" i="36"/>
  <c r="W100" i="36"/>
  <c r="T100" i="36"/>
  <c r="AC100" i="36" s="1"/>
  <c r="AE100" i="36" s="1"/>
  <c r="Q100" i="36"/>
  <c r="P100" i="36"/>
  <c r="O100" i="36"/>
  <c r="L100" i="36"/>
  <c r="G100" i="37"/>
  <c r="AK99" i="36"/>
  <c r="AJ99" i="36"/>
  <c r="AI99" i="36"/>
  <c r="AY99" i="36" s="1"/>
  <c r="Z99" i="36"/>
  <c r="AB99" i="36" s="1"/>
  <c r="Y99" i="36"/>
  <c r="X99" i="36"/>
  <c r="W99" i="36"/>
  <c r="T99" i="36"/>
  <c r="AC99" i="36" s="1"/>
  <c r="AE99" i="36" s="1"/>
  <c r="Q99" i="36"/>
  <c r="P99" i="36"/>
  <c r="O99" i="36"/>
  <c r="L99" i="36"/>
  <c r="G99" i="37"/>
  <c r="AK98" i="36"/>
  <c r="AJ98" i="36"/>
  <c r="AI98" i="36"/>
  <c r="Z98" i="36"/>
  <c r="AQ98" i="36" s="1"/>
  <c r="Y98" i="36"/>
  <c r="X98" i="36"/>
  <c r="W98" i="36"/>
  <c r="T98" i="36"/>
  <c r="AC98" i="36" s="1"/>
  <c r="AE98" i="36" s="1"/>
  <c r="Q98" i="36"/>
  <c r="P98" i="36"/>
  <c r="O98" i="36"/>
  <c r="L98" i="36"/>
  <c r="G98" i="37"/>
  <c r="AJ97" i="36"/>
  <c r="AI97" i="36"/>
  <c r="AY97" i="36" s="1"/>
  <c r="Z97" i="36"/>
  <c r="AX97" i="36" s="1"/>
  <c r="X97" i="36"/>
  <c r="W97" i="36"/>
  <c r="T97" i="36"/>
  <c r="AC97" i="36" s="1"/>
  <c r="AE97" i="36" s="1"/>
  <c r="P97" i="36"/>
  <c r="O97" i="36"/>
  <c r="L97" i="36"/>
  <c r="G97" i="37"/>
  <c r="D97" i="36"/>
  <c r="Q97" i="36" s="1"/>
  <c r="AK96" i="36"/>
  <c r="AJ96" i="36"/>
  <c r="AI96" i="36"/>
  <c r="AY96" i="36" s="1"/>
  <c r="Z96" i="36"/>
  <c r="AB96" i="36" s="1"/>
  <c r="Y96" i="36"/>
  <c r="X96" i="36"/>
  <c r="W96" i="36"/>
  <c r="T96" i="36"/>
  <c r="AC96" i="36" s="1"/>
  <c r="AE96" i="36" s="1"/>
  <c r="Q96" i="36"/>
  <c r="P96" i="36"/>
  <c r="O96" i="36"/>
  <c r="L96" i="36"/>
  <c r="G96" i="37"/>
  <c r="AK95" i="36"/>
  <c r="AJ95" i="36"/>
  <c r="AI95" i="36"/>
  <c r="AY95" i="36" s="1"/>
  <c r="Z95" i="36"/>
  <c r="Y95" i="36"/>
  <c r="X95" i="36"/>
  <c r="W95" i="36"/>
  <c r="T95" i="36"/>
  <c r="AC95" i="36" s="1"/>
  <c r="AE95" i="36" s="1"/>
  <c r="Q95" i="36"/>
  <c r="P95" i="36"/>
  <c r="O95" i="36"/>
  <c r="L95" i="36"/>
  <c r="G95" i="37"/>
  <c r="AK94" i="36"/>
  <c r="AJ94" i="36"/>
  <c r="AI94" i="36"/>
  <c r="AY94" i="36" s="1"/>
  <c r="Z94" i="36"/>
  <c r="AB94" i="36" s="1"/>
  <c r="Y94" i="36"/>
  <c r="X94" i="36"/>
  <c r="W94" i="36"/>
  <c r="T94" i="36"/>
  <c r="AC94" i="36" s="1"/>
  <c r="AE94" i="36" s="1"/>
  <c r="Q94" i="36"/>
  <c r="P94" i="36"/>
  <c r="O94" i="36"/>
  <c r="L94" i="36"/>
  <c r="G94" i="37"/>
  <c r="AJ93" i="36"/>
  <c r="Z93" i="36"/>
  <c r="AB93" i="36" s="1"/>
  <c r="X93" i="36"/>
  <c r="T93" i="36"/>
  <c r="AC93" i="36" s="1"/>
  <c r="AE93" i="36" s="1"/>
  <c r="P93" i="36"/>
  <c r="L93" i="36"/>
  <c r="G93" i="37"/>
  <c r="D93" i="36"/>
  <c r="Y93" i="36" s="1"/>
  <c r="B93" i="36"/>
  <c r="O93" i="36" s="1"/>
  <c r="AJ92" i="36"/>
  <c r="Z92" i="36"/>
  <c r="AX92" i="36" s="1"/>
  <c r="Y92" i="36"/>
  <c r="X92" i="36"/>
  <c r="T92" i="36"/>
  <c r="AC92" i="36" s="1"/>
  <c r="AE92" i="36" s="1"/>
  <c r="P92" i="36"/>
  <c r="L92" i="36"/>
  <c r="G92" i="37"/>
  <c r="BP92" i="37" s="1"/>
  <c r="D92" i="36"/>
  <c r="B92" i="36"/>
  <c r="O92" i="36" s="1"/>
  <c r="AK91" i="36"/>
  <c r="AJ91" i="36"/>
  <c r="AI91" i="36"/>
  <c r="AY91" i="36" s="1"/>
  <c r="Z91" i="36"/>
  <c r="AB91" i="36" s="1"/>
  <c r="Y91" i="36"/>
  <c r="X91" i="36"/>
  <c r="W91" i="36"/>
  <c r="T91" i="36"/>
  <c r="AC91" i="36" s="1"/>
  <c r="AE91" i="36" s="1"/>
  <c r="Q91" i="36"/>
  <c r="P91" i="36"/>
  <c r="O91" i="36"/>
  <c r="L91" i="36"/>
  <c r="G91" i="37"/>
  <c r="BP91" i="37" s="1"/>
  <c r="AK90" i="36"/>
  <c r="AJ90" i="36"/>
  <c r="AI90" i="36"/>
  <c r="Z90" i="36"/>
  <c r="AX90" i="36" s="1"/>
  <c r="Y90" i="36"/>
  <c r="X90" i="36"/>
  <c r="W90" i="36"/>
  <c r="T90" i="36"/>
  <c r="AC90" i="36" s="1"/>
  <c r="AE90" i="36" s="1"/>
  <c r="Q90" i="36"/>
  <c r="P90" i="36"/>
  <c r="O90" i="36"/>
  <c r="L90" i="36"/>
  <c r="G90" i="37"/>
  <c r="AK89" i="36"/>
  <c r="AJ89" i="36"/>
  <c r="AI89" i="36"/>
  <c r="Z89" i="36"/>
  <c r="Y89" i="36"/>
  <c r="X89" i="36"/>
  <c r="W89" i="36"/>
  <c r="T89" i="36"/>
  <c r="AC89" i="36" s="1"/>
  <c r="AE89" i="36" s="1"/>
  <c r="Q89" i="36"/>
  <c r="P89" i="36"/>
  <c r="O89" i="36"/>
  <c r="L89" i="36"/>
  <c r="G89" i="37"/>
  <c r="BP89" i="37" s="1"/>
  <c r="BV89" i="37" s="1"/>
  <c r="AK88" i="36"/>
  <c r="AJ88" i="36"/>
  <c r="AI88" i="36"/>
  <c r="AY88" i="36" s="1"/>
  <c r="Z88" i="36"/>
  <c r="AQ88" i="36" s="1"/>
  <c r="Y88" i="36"/>
  <c r="X88" i="36"/>
  <c r="W88" i="36"/>
  <c r="T88" i="36"/>
  <c r="AC88" i="36" s="1"/>
  <c r="AE88" i="36" s="1"/>
  <c r="Q88" i="36"/>
  <c r="P88" i="36"/>
  <c r="O88" i="36"/>
  <c r="L88" i="36"/>
  <c r="G88" i="37"/>
  <c r="AK87" i="36"/>
  <c r="AJ87" i="36"/>
  <c r="AI87" i="36"/>
  <c r="AY87" i="36" s="1"/>
  <c r="Z87" i="36"/>
  <c r="AB87" i="36" s="1"/>
  <c r="Y87" i="36"/>
  <c r="X87" i="36"/>
  <c r="W87" i="36"/>
  <c r="T87" i="36"/>
  <c r="AC87" i="36" s="1"/>
  <c r="AE87" i="36" s="1"/>
  <c r="Q87" i="36"/>
  <c r="P87" i="36"/>
  <c r="O87" i="36"/>
  <c r="L87" i="36"/>
  <c r="G87" i="37"/>
  <c r="AK86" i="36"/>
  <c r="AJ86" i="36"/>
  <c r="AI86" i="36"/>
  <c r="AY86" i="36" s="1"/>
  <c r="Z86" i="36"/>
  <c r="Y86" i="36"/>
  <c r="X86" i="36"/>
  <c r="W86" i="36"/>
  <c r="T86" i="36"/>
  <c r="AC86" i="36" s="1"/>
  <c r="AE86" i="36" s="1"/>
  <c r="Q86" i="36"/>
  <c r="P86" i="36"/>
  <c r="O86" i="36"/>
  <c r="L86" i="36"/>
  <c r="G86" i="37"/>
  <c r="AK85" i="36"/>
  <c r="AJ85" i="36"/>
  <c r="AI85" i="36"/>
  <c r="AY85" i="36" s="1"/>
  <c r="Z85" i="36"/>
  <c r="AQ85" i="36" s="1"/>
  <c r="Y85" i="36"/>
  <c r="X85" i="36"/>
  <c r="W85" i="36"/>
  <c r="T85" i="36"/>
  <c r="AC85" i="36" s="1"/>
  <c r="AE85" i="36" s="1"/>
  <c r="Q85" i="36"/>
  <c r="P85" i="36"/>
  <c r="O85" i="36"/>
  <c r="L85" i="36"/>
  <c r="G85" i="37"/>
  <c r="AK84" i="36"/>
  <c r="AJ84" i="36"/>
  <c r="AI84" i="36"/>
  <c r="AY84" i="36" s="1"/>
  <c r="Z84" i="36"/>
  <c r="AX84" i="36" s="1"/>
  <c r="Y84" i="36"/>
  <c r="X84" i="36"/>
  <c r="W84" i="36"/>
  <c r="T84" i="36"/>
  <c r="AC84" i="36" s="1"/>
  <c r="AE84" i="36" s="1"/>
  <c r="Q84" i="36"/>
  <c r="P84" i="36"/>
  <c r="O84" i="36"/>
  <c r="L84" i="36"/>
  <c r="G84" i="37"/>
  <c r="AK83" i="36"/>
  <c r="AJ83" i="36"/>
  <c r="AI83" i="36"/>
  <c r="AY83" i="36" s="1"/>
  <c r="Z83" i="36"/>
  <c r="AB83" i="36" s="1"/>
  <c r="Y83" i="36"/>
  <c r="X83" i="36"/>
  <c r="W83" i="36"/>
  <c r="T83" i="36"/>
  <c r="AC83" i="36" s="1"/>
  <c r="AE83" i="36" s="1"/>
  <c r="Q83" i="36"/>
  <c r="P83" i="36"/>
  <c r="O83" i="36"/>
  <c r="L83" i="36"/>
  <c r="G83" i="37"/>
  <c r="AK82" i="36"/>
  <c r="AJ82" i="36"/>
  <c r="AI82" i="36"/>
  <c r="AY82" i="36" s="1"/>
  <c r="Z82" i="36"/>
  <c r="Y82" i="36"/>
  <c r="X82" i="36"/>
  <c r="W82" i="36"/>
  <c r="T82" i="36"/>
  <c r="AC82" i="36" s="1"/>
  <c r="AE82" i="36" s="1"/>
  <c r="Q82" i="36"/>
  <c r="P82" i="36"/>
  <c r="O82" i="36"/>
  <c r="L82" i="36"/>
  <c r="G82" i="37"/>
  <c r="AY81" i="36"/>
  <c r="AK81" i="36"/>
  <c r="AJ81" i="36"/>
  <c r="AI81" i="36"/>
  <c r="Z81" i="36"/>
  <c r="AQ81" i="36" s="1"/>
  <c r="T81" i="36"/>
  <c r="AC81" i="36" s="1"/>
  <c r="AE81" i="36" s="1"/>
  <c r="O81" i="36"/>
  <c r="L81" i="36"/>
  <c r="G81" i="37"/>
  <c r="BK80" i="36"/>
  <c r="BI80" i="36"/>
  <c r="BH80" i="36"/>
  <c r="BG80" i="36"/>
  <c r="BK79" i="36"/>
  <c r="BI79" i="36"/>
  <c r="BH79" i="36"/>
  <c r="BG79" i="36"/>
  <c r="BK78" i="36"/>
  <c r="BI78" i="36"/>
  <c r="BH78" i="36"/>
  <c r="BG78" i="36"/>
  <c r="AK77" i="36"/>
  <c r="AJ77" i="36"/>
  <c r="AI77" i="36"/>
  <c r="AY77" i="36" s="1"/>
  <c r="Z77" i="36"/>
  <c r="AX77" i="36" s="1"/>
  <c r="Y77" i="36"/>
  <c r="X77" i="36"/>
  <c r="W77" i="36"/>
  <c r="T77" i="36"/>
  <c r="AC77" i="36" s="1"/>
  <c r="AE77" i="36" s="1"/>
  <c r="Q77" i="36"/>
  <c r="P77" i="36"/>
  <c r="O77" i="36"/>
  <c r="L77" i="36"/>
  <c r="G77" i="37"/>
  <c r="AK76" i="36"/>
  <c r="AJ76" i="36"/>
  <c r="AI76" i="36"/>
  <c r="Z76" i="36"/>
  <c r="AX76" i="36" s="1"/>
  <c r="Y76" i="36"/>
  <c r="X76" i="36"/>
  <c r="W76" i="36"/>
  <c r="T76" i="36"/>
  <c r="AC76" i="36" s="1"/>
  <c r="AE76" i="36" s="1"/>
  <c r="Q76" i="36"/>
  <c r="P76" i="36"/>
  <c r="O76" i="36"/>
  <c r="L76" i="36"/>
  <c r="G76" i="37"/>
  <c r="AK75" i="36"/>
  <c r="AJ75" i="36"/>
  <c r="AI75" i="36"/>
  <c r="AY75" i="36" s="1"/>
  <c r="Z75" i="36"/>
  <c r="AB75" i="36" s="1"/>
  <c r="Y75" i="36"/>
  <c r="X75" i="36"/>
  <c r="W75" i="36"/>
  <c r="T75" i="36"/>
  <c r="AC75" i="36" s="1"/>
  <c r="AE75" i="36" s="1"/>
  <c r="Q75" i="36"/>
  <c r="P75" i="36"/>
  <c r="O75" i="36"/>
  <c r="L75" i="36"/>
  <c r="G75" i="37"/>
  <c r="BP75" i="37" s="1"/>
  <c r="BV75" i="37" s="1"/>
  <c r="AK74" i="36"/>
  <c r="AJ74" i="36"/>
  <c r="AI74" i="36"/>
  <c r="AY74" i="36" s="1"/>
  <c r="Z74" i="36"/>
  <c r="Y74" i="36"/>
  <c r="X74" i="36"/>
  <c r="W74" i="36"/>
  <c r="T74" i="36"/>
  <c r="AC74" i="36" s="1"/>
  <c r="AE74" i="36" s="1"/>
  <c r="Q74" i="36"/>
  <c r="P74" i="36"/>
  <c r="O74" i="36"/>
  <c r="L74" i="36"/>
  <c r="G74" i="37"/>
  <c r="AK73" i="36"/>
  <c r="AJ73" i="36"/>
  <c r="AI73" i="36"/>
  <c r="AY73" i="36" s="1"/>
  <c r="Z73" i="36"/>
  <c r="Y73" i="36"/>
  <c r="X73" i="36"/>
  <c r="W73" i="36"/>
  <c r="T73" i="36"/>
  <c r="AC73" i="36" s="1"/>
  <c r="AE73" i="36" s="1"/>
  <c r="Q73" i="36"/>
  <c r="P73" i="36"/>
  <c r="O73" i="36"/>
  <c r="L73" i="36"/>
  <c r="G73" i="37"/>
  <c r="BP73" i="37" s="1"/>
  <c r="AK72" i="36"/>
  <c r="AJ72" i="36"/>
  <c r="AI72" i="36"/>
  <c r="AY72" i="36" s="1"/>
  <c r="AY76" i="36" s="1"/>
  <c r="Z72" i="36"/>
  <c r="AX72" i="36" s="1"/>
  <c r="Y72" i="36"/>
  <c r="X72" i="36"/>
  <c r="W72" i="36"/>
  <c r="T72" i="36"/>
  <c r="AC72" i="36" s="1"/>
  <c r="AE72" i="36" s="1"/>
  <c r="Q72" i="36"/>
  <c r="P72" i="36"/>
  <c r="O72" i="36"/>
  <c r="L72" i="36"/>
  <c r="G72" i="37"/>
  <c r="AK71" i="36"/>
  <c r="AJ71" i="36"/>
  <c r="AI71" i="36"/>
  <c r="AY71" i="36" s="1"/>
  <c r="Z71" i="36"/>
  <c r="AX71" i="36" s="1"/>
  <c r="Y71" i="36"/>
  <c r="X71" i="36"/>
  <c r="W71" i="36"/>
  <c r="T71" i="36"/>
  <c r="AC71" i="36" s="1"/>
  <c r="AE71" i="36" s="1"/>
  <c r="Q71" i="36"/>
  <c r="P71" i="36"/>
  <c r="O71" i="36"/>
  <c r="L71" i="36"/>
  <c r="G71" i="37"/>
  <c r="BP71" i="37" s="1"/>
  <c r="BV71" i="37" s="1"/>
  <c r="AK70" i="36"/>
  <c r="AJ70" i="36"/>
  <c r="AI70" i="36"/>
  <c r="AY70" i="36" s="1"/>
  <c r="Z70" i="36"/>
  <c r="AQ70" i="36" s="1"/>
  <c r="Y70" i="36"/>
  <c r="X70" i="36"/>
  <c r="W70" i="36"/>
  <c r="T70" i="36"/>
  <c r="AC70" i="36" s="1"/>
  <c r="AE70" i="36" s="1"/>
  <c r="Q70" i="36"/>
  <c r="P70" i="36"/>
  <c r="O70" i="36"/>
  <c r="L70" i="36"/>
  <c r="G70" i="37"/>
  <c r="AK69" i="36"/>
  <c r="AJ69" i="36"/>
  <c r="AI69" i="36"/>
  <c r="AY69" i="36" s="1"/>
  <c r="Z69" i="36"/>
  <c r="Y69" i="36"/>
  <c r="X69" i="36"/>
  <c r="W69" i="36"/>
  <c r="T69" i="36"/>
  <c r="AC69" i="36" s="1"/>
  <c r="AE69" i="36" s="1"/>
  <c r="Q69" i="36"/>
  <c r="P69" i="36"/>
  <c r="O69" i="36"/>
  <c r="L69" i="36"/>
  <c r="G69" i="37"/>
  <c r="BP69" i="37" s="1"/>
  <c r="AK68" i="36"/>
  <c r="AJ68" i="36"/>
  <c r="AI68" i="36"/>
  <c r="AY68" i="36" s="1"/>
  <c r="Z68" i="36"/>
  <c r="AQ68" i="36" s="1"/>
  <c r="Y68" i="36"/>
  <c r="X68" i="36"/>
  <c r="W68" i="36"/>
  <c r="T68" i="36"/>
  <c r="AC68" i="36" s="1"/>
  <c r="AE68" i="36" s="1"/>
  <c r="Q68" i="36"/>
  <c r="P68" i="36"/>
  <c r="O68" i="36"/>
  <c r="L68" i="36"/>
  <c r="G68" i="37"/>
  <c r="AK67" i="36"/>
  <c r="AJ67" i="36"/>
  <c r="AI67" i="36"/>
  <c r="AY67" i="36" s="1"/>
  <c r="AC67" i="36"/>
  <c r="AE67" i="36" s="1"/>
  <c r="Z67" i="36"/>
  <c r="AB67" i="36" s="1"/>
  <c r="Y67" i="36"/>
  <c r="X67" i="36"/>
  <c r="W67" i="36"/>
  <c r="T67" i="36"/>
  <c r="Q67" i="36"/>
  <c r="P67" i="36"/>
  <c r="O67" i="36"/>
  <c r="L67" i="36"/>
  <c r="G67" i="37"/>
  <c r="BP67" i="37" s="1"/>
  <c r="AK66" i="36"/>
  <c r="AJ66" i="36"/>
  <c r="AI66" i="36"/>
  <c r="AY66" i="36" s="1"/>
  <c r="AC66" i="36"/>
  <c r="AE66" i="36" s="1"/>
  <c r="Z66" i="36"/>
  <c r="Y66" i="36"/>
  <c r="X66" i="36"/>
  <c r="W66" i="36"/>
  <c r="T66" i="36"/>
  <c r="Q66" i="36"/>
  <c r="P66" i="36"/>
  <c r="O66" i="36"/>
  <c r="L66" i="36"/>
  <c r="G66" i="37"/>
  <c r="AK65" i="36"/>
  <c r="AJ65" i="36"/>
  <c r="AI65" i="36"/>
  <c r="AY65" i="36" s="1"/>
  <c r="Z65" i="36"/>
  <c r="AX65" i="36" s="1"/>
  <c r="Y65" i="36"/>
  <c r="X65" i="36"/>
  <c r="W65" i="36"/>
  <c r="T65" i="36"/>
  <c r="AC65" i="36" s="1"/>
  <c r="AE65" i="36" s="1"/>
  <c r="Q65" i="36"/>
  <c r="P65" i="36"/>
  <c r="O65" i="36"/>
  <c r="L65" i="36"/>
  <c r="G65" i="37"/>
  <c r="AK64" i="36"/>
  <c r="AJ64" i="36"/>
  <c r="AI64" i="36"/>
  <c r="AY64" i="36" s="1"/>
  <c r="Z64" i="36"/>
  <c r="AX64" i="36" s="1"/>
  <c r="Y64" i="36"/>
  <c r="X64" i="36"/>
  <c r="W64" i="36"/>
  <c r="T64" i="36"/>
  <c r="AC64" i="36" s="1"/>
  <c r="AE64" i="36" s="1"/>
  <c r="Q64" i="36"/>
  <c r="P64" i="36"/>
  <c r="O64" i="36"/>
  <c r="L64" i="36"/>
  <c r="G64" i="37"/>
  <c r="AK63" i="36"/>
  <c r="AJ63" i="36"/>
  <c r="AI63" i="36"/>
  <c r="AY63" i="36" s="1"/>
  <c r="Z63" i="36"/>
  <c r="Y63" i="36"/>
  <c r="X63" i="36"/>
  <c r="W63" i="36"/>
  <c r="T63" i="36"/>
  <c r="AC63" i="36" s="1"/>
  <c r="AE63" i="36" s="1"/>
  <c r="Q63" i="36"/>
  <c r="P63" i="36"/>
  <c r="O63" i="36"/>
  <c r="L63" i="36"/>
  <c r="G63" i="37"/>
  <c r="AK62" i="36"/>
  <c r="AJ62" i="36"/>
  <c r="AI62" i="36"/>
  <c r="AY62" i="36" s="1"/>
  <c r="Z62" i="36"/>
  <c r="Y62" i="36"/>
  <c r="X62" i="36"/>
  <c r="W62" i="36"/>
  <c r="T62" i="36"/>
  <c r="AC62" i="36" s="1"/>
  <c r="AE62" i="36" s="1"/>
  <c r="Q62" i="36"/>
  <c r="P62" i="36"/>
  <c r="O62" i="36"/>
  <c r="L62" i="36"/>
  <c r="G62" i="37"/>
  <c r="BP62" i="37" s="1"/>
  <c r="BV62" i="37" s="1"/>
  <c r="AQ61" i="36"/>
  <c r="AK61" i="36"/>
  <c r="AJ61" i="36"/>
  <c r="AI61" i="36"/>
  <c r="AY61" i="36" s="1"/>
  <c r="Z61" i="36"/>
  <c r="AX61" i="36" s="1"/>
  <c r="Y61" i="36"/>
  <c r="X61" i="36"/>
  <c r="W61" i="36"/>
  <c r="T61" i="36"/>
  <c r="AC61" i="36" s="1"/>
  <c r="AE61" i="36" s="1"/>
  <c r="Q61" i="36"/>
  <c r="P61" i="36"/>
  <c r="O61" i="36"/>
  <c r="L61" i="36"/>
  <c r="G61" i="37"/>
  <c r="AK60" i="36"/>
  <c r="AJ60" i="36"/>
  <c r="AI60" i="36"/>
  <c r="AY60" i="36" s="1"/>
  <c r="Z60" i="36"/>
  <c r="AB60" i="36" s="1"/>
  <c r="Y60" i="36"/>
  <c r="X60" i="36"/>
  <c r="W60" i="36"/>
  <c r="T60" i="36"/>
  <c r="AC60" i="36" s="1"/>
  <c r="AE60" i="36" s="1"/>
  <c r="Q60" i="36"/>
  <c r="P60" i="36"/>
  <c r="O60" i="36"/>
  <c r="L60" i="36"/>
  <c r="G60" i="37"/>
  <c r="BP60" i="37" s="1"/>
  <c r="BV60" i="37" s="1"/>
  <c r="AK59" i="36"/>
  <c r="AJ59" i="36"/>
  <c r="AI59" i="36"/>
  <c r="AY59" i="36" s="1"/>
  <c r="Z59" i="36"/>
  <c r="Y59" i="36"/>
  <c r="X59" i="36"/>
  <c r="W59" i="36"/>
  <c r="T59" i="36"/>
  <c r="AC59" i="36" s="1"/>
  <c r="AE59" i="36" s="1"/>
  <c r="Q59" i="36"/>
  <c r="P59" i="36"/>
  <c r="O59" i="36"/>
  <c r="L59" i="36"/>
  <c r="G59" i="37"/>
  <c r="AK58" i="36"/>
  <c r="AJ58" i="36"/>
  <c r="AI58" i="36"/>
  <c r="AY58" i="36" s="1"/>
  <c r="Z58" i="36"/>
  <c r="Y58" i="36"/>
  <c r="X58" i="36"/>
  <c r="W58" i="36"/>
  <c r="T58" i="36"/>
  <c r="AC58" i="36" s="1"/>
  <c r="AE58" i="36" s="1"/>
  <c r="Q58" i="36"/>
  <c r="P58" i="36"/>
  <c r="O58" i="36"/>
  <c r="L58" i="36"/>
  <c r="G58" i="37"/>
  <c r="BP58" i="37" s="1"/>
  <c r="AK57" i="36"/>
  <c r="AJ57" i="36"/>
  <c r="AI57" i="36"/>
  <c r="AY57" i="36" s="1"/>
  <c r="Z57" i="36"/>
  <c r="Y57" i="36"/>
  <c r="X57" i="36"/>
  <c r="W57" i="36"/>
  <c r="T57" i="36"/>
  <c r="AC57" i="36" s="1"/>
  <c r="AE57" i="36" s="1"/>
  <c r="Q57" i="36"/>
  <c r="P57" i="36"/>
  <c r="O57" i="36"/>
  <c r="L57" i="36"/>
  <c r="G57" i="37"/>
  <c r="AK56" i="36"/>
  <c r="AJ56" i="36"/>
  <c r="AI56" i="36"/>
  <c r="AY56" i="36" s="1"/>
  <c r="Z56" i="36"/>
  <c r="AQ56" i="36" s="1"/>
  <c r="Y56" i="36"/>
  <c r="X56" i="36"/>
  <c r="W56" i="36"/>
  <c r="T56" i="36"/>
  <c r="AC56" i="36" s="1"/>
  <c r="AE56" i="36" s="1"/>
  <c r="Q56" i="36"/>
  <c r="P56" i="36"/>
  <c r="O56" i="36"/>
  <c r="L56" i="36"/>
  <c r="G56" i="37"/>
  <c r="BP56" i="37" s="1"/>
  <c r="AK55" i="36"/>
  <c r="AJ55" i="36"/>
  <c r="AI55" i="36"/>
  <c r="AY55" i="36" s="1"/>
  <c r="Z55" i="36"/>
  <c r="Y55" i="36"/>
  <c r="X55" i="36"/>
  <c r="W55" i="36"/>
  <c r="T55" i="36"/>
  <c r="AC55" i="36" s="1"/>
  <c r="AE55" i="36" s="1"/>
  <c r="Q55" i="36"/>
  <c r="P55" i="36"/>
  <c r="O55" i="36"/>
  <c r="L55" i="36"/>
  <c r="G55" i="37"/>
  <c r="AK54" i="36"/>
  <c r="AJ54" i="36"/>
  <c r="AI54" i="36"/>
  <c r="AY54" i="36" s="1"/>
  <c r="Z54" i="36"/>
  <c r="AQ54" i="36" s="1"/>
  <c r="Y54" i="36"/>
  <c r="X54" i="36"/>
  <c r="W54" i="36"/>
  <c r="T54" i="36"/>
  <c r="AC54" i="36" s="1"/>
  <c r="AE54" i="36" s="1"/>
  <c r="Q54" i="36"/>
  <c r="P54" i="36"/>
  <c r="O54" i="36"/>
  <c r="L54" i="36"/>
  <c r="G54" i="37"/>
  <c r="BP54" i="37" s="1"/>
  <c r="AJ53" i="36"/>
  <c r="AI53" i="36"/>
  <c r="AY53" i="36" s="1"/>
  <c r="Z53" i="36"/>
  <c r="AX53" i="36" s="1"/>
  <c r="X53" i="36"/>
  <c r="W53" i="36"/>
  <c r="T53" i="36"/>
  <c r="AC53" i="36" s="1"/>
  <c r="AE53" i="36" s="1"/>
  <c r="P53" i="36"/>
  <c r="O53" i="36"/>
  <c r="L53" i="36"/>
  <c r="G53" i="37"/>
  <c r="D53" i="36"/>
  <c r="Q53" i="36" s="1"/>
  <c r="AK52" i="36"/>
  <c r="AJ52" i="36"/>
  <c r="AI52" i="36"/>
  <c r="AY52" i="36" s="1"/>
  <c r="Z52" i="36"/>
  <c r="AB52" i="36" s="1"/>
  <c r="Y52" i="36"/>
  <c r="X52" i="36"/>
  <c r="W52" i="36"/>
  <c r="T52" i="36"/>
  <c r="AC52" i="36" s="1"/>
  <c r="AE52" i="36" s="1"/>
  <c r="Q52" i="36"/>
  <c r="P52" i="36"/>
  <c r="O52" i="36"/>
  <c r="L52" i="36"/>
  <c r="G52" i="37"/>
  <c r="BP52" i="37" s="1"/>
  <c r="AK51" i="36"/>
  <c r="AJ51" i="36"/>
  <c r="AI51" i="36"/>
  <c r="AY51" i="36" s="1"/>
  <c r="Z51" i="36"/>
  <c r="AQ51" i="36" s="1"/>
  <c r="Y51" i="36"/>
  <c r="X51" i="36"/>
  <c r="W51" i="36"/>
  <c r="T51" i="36"/>
  <c r="AC51" i="36" s="1"/>
  <c r="AE51" i="36" s="1"/>
  <c r="Q51" i="36"/>
  <c r="P51" i="36"/>
  <c r="O51" i="36"/>
  <c r="L51" i="36"/>
  <c r="G51" i="37"/>
  <c r="AK50" i="36"/>
  <c r="AJ50" i="36"/>
  <c r="AI50" i="36"/>
  <c r="AY50" i="36" s="1"/>
  <c r="Z50" i="36"/>
  <c r="AQ50" i="36" s="1"/>
  <c r="Y50" i="36"/>
  <c r="X50" i="36"/>
  <c r="W50" i="36"/>
  <c r="T50" i="36"/>
  <c r="AC50" i="36" s="1"/>
  <c r="AE50" i="36" s="1"/>
  <c r="Q50" i="36"/>
  <c r="P50" i="36"/>
  <c r="O50" i="36"/>
  <c r="L50" i="36"/>
  <c r="G50" i="37"/>
  <c r="BP50" i="37" s="1"/>
  <c r="BV50" i="37" s="1"/>
  <c r="AK49" i="36"/>
  <c r="AJ49" i="36"/>
  <c r="AI49" i="36"/>
  <c r="AY49" i="36" s="1"/>
  <c r="Z49" i="36"/>
  <c r="AX49" i="36" s="1"/>
  <c r="Y49" i="36"/>
  <c r="X49" i="36"/>
  <c r="W49" i="36"/>
  <c r="T49" i="36"/>
  <c r="AC49" i="36" s="1"/>
  <c r="AE49" i="36" s="1"/>
  <c r="Q49" i="36"/>
  <c r="P49" i="36"/>
  <c r="O49" i="36"/>
  <c r="L49" i="36"/>
  <c r="G49" i="37"/>
  <c r="AX48" i="36"/>
  <c r="AK48" i="36"/>
  <c r="AJ48" i="36"/>
  <c r="AI48" i="36"/>
  <c r="AY48" i="36" s="1"/>
  <c r="Z48" i="36"/>
  <c r="AB48" i="36" s="1"/>
  <c r="Y48" i="36"/>
  <c r="X48" i="36"/>
  <c r="W48" i="36"/>
  <c r="T48" i="36"/>
  <c r="AC48" i="36" s="1"/>
  <c r="AE48" i="36" s="1"/>
  <c r="Q48" i="36"/>
  <c r="P48" i="36"/>
  <c r="O48" i="36"/>
  <c r="L48" i="36"/>
  <c r="G48" i="37"/>
  <c r="BP48" i="37" s="1"/>
  <c r="AK47" i="36"/>
  <c r="AJ47" i="36"/>
  <c r="AI47" i="36"/>
  <c r="AY47" i="36" s="1"/>
  <c r="Z47" i="36"/>
  <c r="Y47" i="36"/>
  <c r="X47" i="36"/>
  <c r="W47" i="36"/>
  <c r="T47" i="36"/>
  <c r="AC47" i="36" s="1"/>
  <c r="AE47" i="36" s="1"/>
  <c r="Q47" i="36"/>
  <c r="P47" i="36"/>
  <c r="O47" i="36"/>
  <c r="L47" i="36"/>
  <c r="G47" i="37"/>
  <c r="AJ46" i="36"/>
  <c r="AI46" i="36"/>
  <c r="AY46" i="36" s="1"/>
  <c r="Z46" i="36"/>
  <c r="AQ46" i="36" s="1"/>
  <c r="X46" i="36"/>
  <c r="W46" i="36"/>
  <c r="T46" i="36"/>
  <c r="AC46" i="36" s="1"/>
  <c r="AE46" i="36" s="1"/>
  <c r="P46" i="36"/>
  <c r="O46" i="36"/>
  <c r="L46" i="36"/>
  <c r="G46" i="37"/>
  <c r="BP46" i="37" s="1"/>
  <c r="BV46" i="37" s="1"/>
  <c r="D46" i="36"/>
  <c r="Q46" i="36" s="1"/>
  <c r="AK45" i="36"/>
  <c r="AJ45" i="36"/>
  <c r="AI45" i="36"/>
  <c r="AY45" i="36" s="1"/>
  <c r="Z45" i="36"/>
  <c r="Y45" i="36"/>
  <c r="X45" i="36"/>
  <c r="W45" i="36"/>
  <c r="T45" i="36"/>
  <c r="AC45" i="36" s="1"/>
  <c r="AE45" i="36" s="1"/>
  <c r="Q45" i="36"/>
  <c r="P45" i="36"/>
  <c r="O45" i="36"/>
  <c r="L45" i="36"/>
  <c r="G45" i="37"/>
  <c r="AK44" i="36"/>
  <c r="AJ44" i="36"/>
  <c r="AI44" i="36"/>
  <c r="AY44" i="36" s="1"/>
  <c r="Z44" i="36"/>
  <c r="AX44" i="36" s="1"/>
  <c r="Y44" i="36"/>
  <c r="X44" i="36"/>
  <c r="W44" i="36"/>
  <c r="T44" i="36"/>
  <c r="AC44" i="36" s="1"/>
  <c r="AE44" i="36" s="1"/>
  <c r="Q44" i="36"/>
  <c r="P44" i="36"/>
  <c r="O44" i="36"/>
  <c r="L44" i="36"/>
  <c r="G44" i="37"/>
  <c r="AK43" i="36"/>
  <c r="AJ43" i="36"/>
  <c r="AI43" i="36"/>
  <c r="AY43" i="36" s="1"/>
  <c r="Z43" i="36"/>
  <c r="AX43" i="36" s="1"/>
  <c r="Y43" i="36"/>
  <c r="X43" i="36"/>
  <c r="W43" i="36"/>
  <c r="T43" i="36"/>
  <c r="AC43" i="36" s="1"/>
  <c r="AE43" i="36" s="1"/>
  <c r="Q43" i="36"/>
  <c r="P43" i="36"/>
  <c r="O43" i="36"/>
  <c r="L43" i="36"/>
  <c r="G43" i="37"/>
  <c r="AJ42" i="36"/>
  <c r="AI42" i="36"/>
  <c r="AY42" i="36" s="1"/>
  <c r="Z42" i="36"/>
  <c r="AX42" i="36" s="1"/>
  <c r="X42" i="36"/>
  <c r="W42" i="36"/>
  <c r="T42" i="36"/>
  <c r="AC42" i="36" s="1"/>
  <c r="AE42" i="36" s="1"/>
  <c r="O42" i="36"/>
  <c r="L42" i="36"/>
  <c r="G42" i="37"/>
  <c r="D42" i="36"/>
  <c r="Q42" i="36" s="1"/>
  <c r="AK41" i="36"/>
  <c r="AJ41" i="36"/>
  <c r="AI41" i="36"/>
  <c r="AY41" i="36" s="1"/>
  <c r="Z41" i="36"/>
  <c r="Y41" i="36"/>
  <c r="X41" i="36"/>
  <c r="W41" i="36"/>
  <c r="T41" i="36"/>
  <c r="AC41" i="36" s="1"/>
  <c r="AE41" i="36" s="1"/>
  <c r="Q41" i="36"/>
  <c r="P41" i="36"/>
  <c r="O41" i="36"/>
  <c r="L41" i="36"/>
  <c r="G41" i="37"/>
  <c r="AK40" i="36"/>
  <c r="AJ40" i="36"/>
  <c r="AI40" i="36"/>
  <c r="AY40" i="36" s="1"/>
  <c r="Z40" i="36"/>
  <c r="AX40" i="36" s="1"/>
  <c r="Y40" i="36"/>
  <c r="X40" i="36"/>
  <c r="W40" i="36"/>
  <c r="T40" i="36"/>
  <c r="AC40" i="36" s="1"/>
  <c r="AE40" i="36" s="1"/>
  <c r="Q40" i="36"/>
  <c r="P40" i="36"/>
  <c r="O40" i="36"/>
  <c r="L40" i="36"/>
  <c r="G40" i="37"/>
  <c r="AJ39" i="36"/>
  <c r="AI39" i="36"/>
  <c r="AY39" i="36" s="1"/>
  <c r="Z39" i="36"/>
  <c r="AB39" i="36" s="1"/>
  <c r="X39" i="36"/>
  <c r="W39" i="36"/>
  <c r="T39" i="36"/>
  <c r="AC39" i="36" s="1"/>
  <c r="AE39" i="36" s="1"/>
  <c r="P39" i="36"/>
  <c r="O39" i="36"/>
  <c r="L39" i="36"/>
  <c r="G39" i="37"/>
  <c r="D39" i="36"/>
  <c r="AK38" i="36"/>
  <c r="AJ38" i="36"/>
  <c r="AI38" i="36"/>
  <c r="AY38" i="36" s="1"/>
  <c r="Z38" i="36"/>
  <c r="AX38" i="36" s="1"/>
  <c r="Y38" i="36"/>
  <c r="X38" i="36"/>
  <c r="W38" i="36"/>
  <c r="T38" i="36"/>
  <c r="AC38" i="36" s="1"/>
  <c r="AE38" i="36" s="1"/>
  <c r="Q38" i="36"/>
  <c r="P38" i="36"/>
  <c r="O38" i="36"/>
  <c r="L38" i="36"/>
  <c r="G38" i="37"/>
  <c r="AK37" i="36"/>
  <c r="AJ37" i="36"/>
  <c r="AI37" i="36"/>
  <c r="AY37" i="36" s="1"/>
  <c r="Z37" i="36"/>
  <c r="AQ37" i="36" s="1"/>
  <c r="Y37" i="36"/>
  <c r="X37" i="36"/>
  <c r="W37" i="36"/>
  <c r="T37" i="36"/>
  <c r="AC37" i="36" s="1"/>
  <c r="AE37" i="36" s="1"/>
  <c r="Q37" i="36"/>
  <c r="P37" i="36"/>
  <c r="O37" i="36"/>
  <c r="L37" i="36"/>
  <c r="G37" i="37"/>
  <c r="AJ36" i="36"/>
  <c r="Z36" i="36"/>
  <c r="AB36" i="36" s="1"/>
  <c r="X36" i="36"/>
  <c r="T36" i="36"/>
  <c r="AC36" i="36" s="1"/>
  <c r="AE36" i="36" s="1"/>
  <c r="P36" i="36"/>
  <c r="O36" i="36"/>
  <c r="L36" i="36"/>
  <c r="G36" i="37"/>
  <c r="BP36" i="37" s="1"/>
  <c r="AK35" i="36"/>
  <c r="AJ35" i="36"/>
  <c r="AI35" i="36"/>
  <c r="AY35" i="36" s="1"/>
  <c r="Z35" i="36"/>
  <c r="AQ35" i="36" s="1"/>
  <c r="Y35" i="36"/>
  <c r="X35" i="36"/>
  <c r="W35" i="36"/>
  <c r="T35" i="36"/>
  <c r="AC35" i="36" s="1"/>
  <c r="AE35" i="36" s="1"/>
  <c r="Q35" i="36"/>
  <c r="P35" i="36"/>
  <c r="O35" i="36"/>
  <c r="L35" i="36"/>
  <c r="G35" i="37"/>
  <c r="BP35" i="37" s="1"/>
  <c r="AK34" i="36"/>
  <c r="AJ34" i="36"/>
  <c r="AI34" i="36"/>
  <c r="AY34" i="36" s="1"/>
  <c r="Z34" i="36"/>
  <c r="AQ34" i="36" s="1"/>
  <c r="Y34" i="36"/>
  <c r="X34" i="36"/>
  <c r="W34" i="36"/>
  <c r="T34" i="36"/>
  <c r="AC34" i="36" s="1"/>
  <c r="AE34" i="36" s="1"/>
  <c r="Q34" i="36"/>
  <c r="P34" i="36"/>
  <c r="O34" i="36"/>
  <c r="L34" i="36"/>
  <c r="G34" i="37"/>
  <c r="BP34" i="37" s="1"/>
  <c r="AK33" i="36"/>
  <c r="AJ33" i="36"/>
  <c r="AI33" i="36"/>
  <c r="AY33" i="36" s="1"/>
  <c r="Z33" i="36"/>
  <c r="AQ33" i="36" s="1"/>
  <c r="Y33" i="36"/>
  <c r="X33" i="36"/>
  <c r="W33" i="36"/>
  <c r="T33" i="36"/>
  <c r="AC33" i="36" s="1"/>
  <c r="AE33" i="36" s="1"/>
  <c r="Q33" i="36"/>
  <c r="P33" i="36"/>
  <c r="O33" i="36"/>
  <c r="L33" i="36"/>
  <c r="G33" i="37"/>
  <c r="BP33" i="37" s="1"/>
  <c r="AK32" i="36"/>
  <c r="AJ32" i="36"/>
  <c r="AI32" i="36"/>
  <c r="AY32" i="36" s="1"/>
  <c r="Z32" i="36"/>
  <c r="AQ32" i="36" s="1"/>
  <c r="AS32" i="36" s="1"/>
  <c r="Y32" i="36"/>
  <c r="X32" i="36"/>
  <c r="W32" i="36"/>
  <c r="T32" i="36"/>
  <c r="AC32" i="36" s="1"/>
  <c r="AE32" i="36" s="1"/>
  <c r="Q32" i="36"/>
  <c r="P32" i="36"/>
  <c r="O32" i="36"/>
  <c r="L32" i="36"/>
  <c r="G32" i="37"/>
  <c r="BP32" i="37" s="1"/>
  <c r="AK28" i="36"/>
  <c r="AJ28" i="36"/>
  <c r="AI28" i="36"/>
  <c r="AY28" i="36" s="1"/>
  <c r="Z28" i="36"/>
  <c r="AB28" i="36" s="1"/>
  <c r="Y28" i="36"/>
  <c r="X28" i="36"/>
  <c r="W28" i="36"/>
  <c r="T28" i="36"/>
  <c r="AC28" i="36" s="1"/>
  <c r="AE28" i="36" s="1"/>
  <c r="Q28" i="36"/>
  <c r="P28" i="36"/>
  <c r="O28" i="36"/>
  <c r="L28" i="36"/>
  <c r="G28" i="37"/>
  <c r="BP28" i="37" s="1"/>
  <c r="BV28" i="37" s="1"/>
  <c r="AK27" i="36"/>
  <c r="AJ27" i="36"/>
  <c r="AI27" i="36"/>
  <c r="AY27" i="36" s="1"/>
  <c r="Z27" i="36"/>
  <c r="AB27" i="36" s="1"/>
  <c r="Y27" i="36"/>
  <c r="X27" i="36"/>
  <c r="W27" i="36"/>
  <c r="T27" i="36"/>
  <c r="AC27" i="36" s="1"/>
  <c r="AE27" i="36" s="1"/>
  <c r="Q27" i="36"/>
  <c r="P27" i="36"/>
  <c r="O27" i="36"/>
  <c r="L27" i="36"/>
  <c r="G27" i="37"/>
  <c r="BP27" i="37" s="1"/>
  <c r="AK26" i="36"/>
  <c r="AJ26" i="36"/>
  <c r="AI26" i="36"/>
  <c r="AY26" i="36" s="1"/>
  <c r="Z26" i="36"/>
  <c r="AQ26" i="36" s="1"/>
  <c r="Y26" i="36"/>
  <c r="X26" i="36"/>
  <c r="W26" i="36"/>
  <c r="T26" i="36"/>
  <c r="AC26" i="36" s="1"/>
  <c r="AE26" i="36" s="1"/>
  <c r="Q26" i="36"/>
  <c r="P26" i="36"/>
  <c r="O26" i="36"/>
  <c r="L26" i="36"/>
  <c r="G26" i="37"/>
  <c r="BP26" i="37" s="1"/>
  <c r="BV26" i="37" s="1"/>
  <c r="AK25" i="36"/>
  <c r="AJ25" i="36"/>
  <c r="AI25" i="36"/>
  <c r="AY25" i="36" s="1"/>
  <c r="AB25" i="36"/>
  <c r="Z25" i="36"/>
  <c r="AQ25" i="36" s="1"/>
  <c r="Y25" i="36"/>
  <c r="X25" i="36"/>
  <c r="W25" i="36"/>
  <c r="T25" i="36"/>
  <c r="AC25" i="36" s="1"/>
  <c r="AE25" i="36" s="1"/>
  <c r="Q25" i="36"/>
  <c r="P25" i="36"/>
  <c r="O25" i="36"/>
  <c r="L25" i="36"/>
  <c r="G25" i="37"/>
  <c r="BP25" i="37" s="1"/>
  <c r="BV25" i="37" s="1"/>
  <c r="AK24" i="36"/>
  <c r="AJ24" i="36"/>
  <c r="AI24" i="36"/>
  <c r="AY24" i="36" s="1"/>
  <c r="Z24" i="36"/>
  <c r="AX24" i="36" s="1"/>
  <c r="Y24" i="36"/>
  <c r="X24" i="36"/>
  <c r="W24" i="36"/>
  <c r="T24" i="36"/>
  <c r="AC24" i="36" s="1"/>
  <c r="AE24" i="36" s="1"/>
  <c r="Q24" i="36"/>
  <c r="P24" i="36"/>
  <c r="O24" i="36"/>
  <c r="L24" i="36"/>
  <c r="G24" i="37"/>
  <c r="BP24" i="37" s="1"/>
  <c r="BV24" i="37" s="1"/>
  <c r="AK23" i="36"/>
  <c r="AJ23" i="36"/>
  <c r="AI23" i="36"/>
  <c r="AY23" i="36" s="1"/>
  <c r="Z23" i="36"/>
  <c r="AB23" i="36" s="1"/>
  <c r="Y23" i="36"/>
  <c r="X23" i="36"/>
  <c r="W23" i="36"/>
  <c r="T23" i="36"/>
  <c r="AC23" i="36" s="1"/>
  <c r="AE23" i="36" s="1"/>
  <c r="Q23" i="36"/>
  <c r="P23" i="36"/>
  <c r="O23" i="36"/>
  <c r="L23" i="36"/>
  <c r="G23" i="37"/>
  <c r="BP23" i="37" s="1"/>
  <c r="BV23" i="37" s="1"/>
  <c r="AK22" i="36"/>
  <c r="AJ22" i="36"/>
  <c r="AI22" i="36"/>
  <c r="AY22" i="36" s="1"/>
  <c r="Z22" i="36"/>
  <c r="AQ22" i="36" s="1"/>
  <c r="Y22" i="36"/>
  <c r="X22" i="36"/>
  <c r="W22" i="36"/>
  <c r="T22" i="36"/>
  <c r="AC22" i="36" s="1"/>
  <c r="AE22" i="36" s="1"/>
  <c r="Q22" i="36"/>
  <c r="P22" i="36"/>
  <c r="O22" i="36"/>
  <c r="L22" i="36"/>
  <c r="G22" i="37"/>
  <c r="BP22" i="37" s="1"/>
  <c r="AK21" i="36"/>
  <c r="AJ21" i="36"/>
  <c r="AI21" i="36"/>
  <c r="AY21" i="36" s="1"/>
  <c r="Z21" i="36"/>
  <c r="AB21" i="36" s="1"/>
  <c r="Y21" i="36"/>
  <c r="X21" i="36"/>
  <c r="W21" i="36"/>
  <c r="T21" i="36"/>
  <c r="AC21" i="36" s="1"/>
  <c r="AE21" i="36" s="1"/>
  <c r="Q21" i="36"/>
  <c r="P21" i="36"/>
  <c r="O21" i="36"/>
  <c r="L21" i="36"/>
  <c r="G21" i="37"/>
  <c r="BP21" i="37" s="1"/>
  <c r="AK17" i="36"/>
  <c r="AJ17" i="36"/>
  <c r="AI17" i="36"/>
  <c r="Z17" i="36"/>
  <c r="AX17" i="36" s="1"/>
  <c r="Y17" i="36"/>
  <c r="X17" i="36"/>
  <c r="W17" i="36"/>
  <c r="T17" i="36"/>
  <c r="AC17" i="36" s="1"/>
  <c r="AE17" i="36" s="1"/>
  <c r="Q17" i="36"/>
  <c r="P17" i="36"/>
  <c r="O17" i="36"/>
  <c r="L17" i="36"/>
  <c r="A17" i="36"/>
  <c r="V17" i="36" s="1"/>
  <c r="AQ13" i="36"/>
  <c r="AX13" i="36" s="1"/>
  <c r="X12" i="36"/>
  <c r="Y12" i="36" s="1"/>
  <c r="Z12" i="36" s="1"/>
  <c r="AA12" i="36" s="1"/>
  <c r="AB12" i="36" s="1"/>
  <c r="AC12" i="36" s="1"/>
  <c r="AD12" i="36" s="1"/>
  <c r="AE12" i="36" s="1"/>
  <c r="AF12" i="36" s="1"/>
  <c r="P12" i="36"/>
  <c r="Q12" i="36" s="1"/>
  <c r="R12" i="36" s="1"/>
  <c r="S12" i="36" s="1"/>
  <c r="T12" i="36" s="1"/>
  <c r="C12" i="36"/>
  <c r="D12" i="36" s="1"/>
  <c r="E12" i="36" s="1"/>
  <c r="F12" i="36" s="1"/>
  <c r="G12" i="36" s="1"/>
  <c r="H12" i="36" s="1"/>
  <c r="I12" i="36" s="1"/>
  <c r="J12" i="36" s="1"/>
  <c r="K12" i="36" s="1"/>
  <c r="L12" i="36" s="1"/>
  <c r="AA353" i="35"/>
  <c r="F353" i="35"/>
  <c r="E353" i="35"/>
  <c r="BA351" i="35"/>
  <c r="AI351" i="35"/>
  <c r="W351" i="35"/>
  <c r="T351" i="35"/>
  <c r="AC351" i="35" s="1"/>
  <c r="AE351" i="35" s="1"/>
  <c r="O351" i="35"/>
  <c r="I351" i="35"/>
  <c r="BA350" i="35"/>
  <c r="AI350" i="35"/>
  <c r="AC350" i="35"/>
  <c r="AE350" i="35" s="1"/>
  <c r="W350" i="35"/>
  <c r="T350" i="35"/>
  <c r="O350" i="35"/>
  <c r="I350" i="35"/>
  <c r="H350" i="36" s="1"/>
  <c r="H350" i="37" s="1"/>
  <c r="BQ350" i="37" s="1"/>
  <c r="BA349" i="35"/>
  <c r="AI349" i="35"/>
  <c r="AC349" i="35"/>
  <c r="AE349" i="35" s="1"/>
  <c r="W349" i="35"/>
  <c r="T349" i="35"/>
  <c r="O349" i="35"/>
  <c r="I349" i="35"/>
  <c r="H349" i="36" s="1"/>
  <c r="H349" i="37" s="1"/>
  <c r="BQ349" i="37" s="1"/>
  <c r="BA348" i="35"/>
  <c r="AI348" i="35"/>
  <c r="W348" i="35"/>
  <c r="T348" i="35"/>
  <c r="AC348" i="35" s="1"/>
  <c r="AE348" i="35" s="1"/>
  <c r="O348" i="35"/>
  <c r="J348" i="35"/>
  <c r="K348" i="35" s="1"/>
  <c r="I348" i="36" s="1"/>
  <c r="I348" i="37" s="1"/>
  <c r="I348" i="35"/>
  <c r="H348" i="36" s="1"/>
  <c r="H348" i="37" s="1"/>
  <c r="BA347" i="35"/>
  <c r="AI347" i="35"/>
  <c r="W347" i="35"/>
  <c r="T347" i="35"/>
  <c r="AC347" i="35" s="1"/>
  <c r="AE347" i="35" s="1"/>
  <c r="O347" i="35"/>
  <c r="I347" i="35"/>
  <c r="BA346" i="35"/>
  <c r="AI346" i="35"/>
  <c r="AC346" i="35"/>
  <c r="AE346" i="35" s="1"/>
  <c r="W346" i="35"/>
  <c r="T346" i="35"/>
  <c r="O346" i="35"/>
  <c r="I346" i="35"/>
  <c r="H346" i="36" s="1"/>
  <c r="H346" i="37" s="1"/>
  <c r="BQ346" i="37" s="1"/>
  <c r="BA345" i="35"/>
  <c r="AI345" i="35"/>
  <c r="W345" i="35"/>
  <c r="T345" i="35"/>
  <c r="AC345" i="35" s="1"/>
  <c r="AE345" i="35" s="1"/>
  <c r="O345" i="35"/>
  <c r="J345" i="35"/>
  <c r="I345" i="35"/>
  <c r="H345" i="36" s="1"/>
  <c r="H345" i="37" s="1"/>
  <c r="BA344" i="35"/>
  <c r="AI344" i="35"/>
  <c r="W344" i="35"/>
  <c r="T344" i="35"/>
  <c r="AC344" i="35" s="1"/>
  <c r="AE344" i="35" s="1"/>
  <c r="O344" i="35"/>
  <c r="I344" i="35"/>
  <c r="J344" i="35" s="1"/>
  <c r="BA343" i="35"/>
  <c r="AI343" i="35"/>
  <c r="W343" i="35"/>
  <c r="T343" i="35"/>
  <c r="AC343" i="35" s="1"/>
  <c r="AE343" i="35" s="1"/>
  <c r="O343" i="35"/>
  <c r="I343" i="35"/>
  <c r="H343" i="36" s="1"/>
  <c r="H343" i="37" s="1"/>
  <c r="BA342" i="35"/>
  <c r="AI342" i="35"/>
  <c r="W342" i="35"/>
  <c r="T342" i="35"/>
  <c r="AC342" i="35" s="1"/>
  <c r="AE342" i="35" s="1"/>
  <c r="O342" i="35"/>
  <c r="I342" i="35"/>
  <c r="H342" i="36" s="1"/>
  <c r="H342" i="37" s="1"/>
  <c r="BA341" i="35"/>
  <c r="AI341" i="35"/>
  <c r="W341" i="35"/>
  <c r="T341" i="35"/>
  <c r="AC341" i="35" s="1"/>
  <c r="AE341" i="35" s="1"/>
  <c r="O341" i="35"/>
  <c r="I341" i="35"/>
  <c r="BA340" i="35"/>
  <c r="AI340" i="35"/>
  <c r="W340" i="35"/>
  <c r="T340" i="35"/>
  <c r="AC340" i="35" s="1"/>
  <c r="AE340" i="35" s="1"/>
  <c r="O340" i="35"/>
  <c r="I340" i="35"/>
  <c r="H340" i="36" s="1"/>
  <c r="H340" i="37" s="1"/>
  <c r="BA339" i="35"/>
  <c r="AI339" i="35"/>
  <c r="W339" i="35"/>
  <c r="T339" i="35"/>
  <c r="AC339" i="35" s="1"/>
  <c r="AE339" i="35" s="1"/>
  <c r="O339" i="35"/>
  <c r="I339" i="35"/>
  <c r="BA338" i="35"/>
  <c r="AI338" i="35"/>
  <c r="W338" i="35"/>
  <c r="T338" i="35"/>
  <c r="AC338" i="35" s="1"/>
  <c r="AE338" i="35" s="1"/>
  <c r="O338" i="35"/>
  <c r="I338" i="35"/>
  <c r="H338" i="36" s="1"/>
  <c r="H338" i="37" s="1"/>
  <c r="BA334" i="35"/>
  <c r="AY334" i="35"/>
  <c r="AK334" i="35"/>
  <c r="AI334" i="35"/>
  <c r="AC334" i="35"/>
  <c r="AE334" i="35" s="1"/>
  <c r="Y334" i="35"/>
  <c r="W334" i="35"/>
  <c r="T334" i="35"/>
  <c r="Q334" i="35"/>
  <c r="O334" i="35"/>
  <c r="I334" i="35"/>
  <c r="BA333" i="35"/>
  <c r="AK333" i="35"/>
  <c r="AI333" i="35"/>
  <c r="AC333" i="35"/>
  <c r="AE333" i="35" s="1"/>
  <c r="Y333" i="35"/>
  <c r="W333" i="35"/>
  <c r="T333" i="35"/>
  <c r="Q333" i="35"/>
  <c r="O333" i="35"/>
  <c r="J333" i="35"/>
  <c r="K333" i="35" s="1"/>
  <c r="I333" i="35"/>
  <c r="H333" i="36" s="1"/>
  <c r="H333" i="37" s="1"/>
  <c r="BA332" i="35"/>
  <c r="AK332" i="35"/>
  <c r="AI332" i="35"/>
  <c r="Y332" i="35"/>
  <c r="W332" i="35"/>
  <c r="T332" i="35"/>
  <c r="AC332" i="35" s="1"/>
  <c r="AE332" i="35" s="1"/>
  <c r="Q332" i="35"/>
  <c r="O332" i="35"/>
  <c r="I332" i="35"/>
  <c r="BA331" i="35"/>
  <c r="AY331" i="35"/>
  <c r="AK331" i="35"/>
  <c r="AI331" i="35"/>
  <c r="AC331" i="35"/>
  <c r="AE331" i="35" s="1"/>
  <c r="Y331" i="35"/>
  <c r="W331" i="35"/>
  <c r="T331" i="35"/>
  <c r="Q331" i="35"/>
  <c r="O331" i="35"/>
  <c r="I331" i="35"/>
  <c r="H331" i="36" s="1"/>
  <c r="H331" i="37" s="1"/>
  <c r="BA330" i="35"/>
  <c r="AY330" i="35"/>
  <c r="AK330" i="35"/>
  <c r="AI330" i="35"/>
  <c r="Y330" i="35"/>
  <c r="W330" i="35"/>
  <c r="T330" i="35"/>
  <c r="AC330" i="35" s="1"/>
  <c r="AE330" i="35" s="1"/>
  <c r="Q330" i="35"/>
  <c r="O330" i="35"/>
  <c r="K330" i="35"/>
  <c r="I330" i="36" s="1"/>
  <c r="J330" i="35"/>
  <c r="I330" i="35"/>
  <c r="H330" i="36" s="1"/>
  <c r="H330" i="37" s="1"/>
  <c r="BA329" i="35"/>
  <c r="AY329" i="35"/>
  <c r="AK329" i="35"/>
  <c r="AI329" i="35"/>
  <c r="AC329" i="35"/>
  <c r="AE329" i="35" s="1"/>
  <c r="Y329" i="35"/>
  <c r="W329" i="35"/>
  <c r="T329" i="35"/>
  <c r="Q329" i="35"/>
  <c r="O329" i="35"/>
  <c r="I329" i="35"/>
  <c r="H329" i="36" s="1"/>
  <c r="H329" i="37" s="1"/>
  <c r="BA328" i="35"/>
  <c r="AY328" i="35"/>
  <c r="AK328" i="35"/>
  <c r="AI328" i="35"/>
  <c r="Y328" i="35"/>
  <c r="W328" i="35"/>
  <c r="T328" i="35"/>
  <c r="AC328" i="35" s="1"/>
  <c r="AE328" i="35" s="1"/>
  <c r="Q328" i="35"/>
  <c r="O328" i="35"/>
  <c r="J328" i="35"/>
  <c r="I328" i="35"/>
  <c r="BA327" i="35"/>
  <c r="AY327" i="35"/>
  <c r="AK327" i="35"/>
  <c r="AI327" i="35"/>
  <c r="AC327" i="35"/>
  <c r="AE327" i="35" s="1"/>
  <c r="Y327" i="35"/>
  <c r="W327" i="35"/>
  <c r="T327" i="35"/>
  <c r="Q327" i="35"/>
  <c r="O327" i="35"/>
  <c r="K327" i="35"/>
  <c r="I327" i="36" s="1"/>
  <c r="J327" i="35"/>
  <c r="I327" i="35"/>
  <c r="H327" i="36" s="1"/>
  <c r="H327" i="37" s="1"/>
  <c r="BA326" i="35"/>
  <c r="AY326" i="35"/>
  <c r="AK326" i="35"/>
  <c r="AI326" i="35"/>
  <c r="Y326" i="35"/>
  <c r="W326" i="35"/>
  <c r="T326" i="35"/>
  <c r="AC326" i="35" s="1"/>
  <c r="AE326" i="35" s="1"/>
  <c r="Q326" i="35"/>
  <c r="O326" i="35"/>
  <c r="I326" i="35"/>
  <c r="BA325" i="35"/>
  <c r="AY325" i="35"/>
  <c r="AK325" i="35"/>
  <c r="AI325" i="35"/>
  <c r="Y325" i="35"/>
  <c r="W325" i="35"/>
  <c r="T325" i="35"/>
  <c r="AC325" i="35" s="1"/>
  <c r="AE325" i="35" s="1"/>
  <c r="Q325" i="35"/>
  <c r="O325" i="35"/>
  <c r="I325" i="35"/>
  <c r="H325" i="36" s="1"/>
  <c r="H325" i="37" s="1"/>
  <c r="BQ325" i="37" s="1"/>
  <c r="BA324" i="35"/>
  <c r="AK324" i="35"/>
  <c r="AI324" i="35"/>
  <c r="AC324" i="35"/>
  <c r="AE324" i="35" s="1"/>
  <c r="Y324" i="35"/>
  <c r="W324" i="35"/>
  <c r="T324" i="35"/>
  <c r="Q324" i="35"/>
  <c r="O324" i="35"/>
  <c r="I324" i="35"/>
  <c r="BA323" i="35"/>
  <c r="AY323" i="35"/>
  <c r="AK323" i="35"/>
  <c r="AI323" i="35"/>
  <c r="Y323" i="35"/>
  <c r="W323" i="35"/>
  <c r="T323" i="35"/>
  <c r="AC323" i="35" s="1"/>
  <c r="AE323" i="35" s="1"/>
  <c r="Q323" i="35"/>
  <c r="O323" i="35"/>
  <c r="J323" i="35"/>
  <c r="K323" i="35" s="1"/>
  <c r="I323" i="36" s="1"/>
  <c r="I323" i="35"/>
  <c r="H323" i="36" s="1"/>
  <c r="H323" i="37" s="1"/>
  <c r="BQ323" i="37" s="1"/>
  <c r="BA322" i="35"/>
  <c r="AY322" i="35"/>
  <c r="AK322" i="35"/>
  <c r="AI322" i="35"/>
  <c r="AE322" i="35"/>
  <c r="Y322" i="35"/>
  <c r="W322" i="35"/>
  <c r="T322" i="35"/>
  <c r="AC322" i="35" s="1"/>
  <c r="Q322" i="35"/>
  <c r="O322" i="35"/>
  <c r="I322" i="35"/>
  <c r="BA321" i="35"/>
  <c r="AY321" i="35"/>
  <c r="AK321" i="35"/>
  <c r="AI321" i="35"/>
  <c r="Y321" i="35"/>
  <c r="W321" i="35"/>
  <c r="T321" i="35"/>
  <c r="AC321" i="35" s="1"/>
  <c r="AE321" i="35" s="1"/>
  <c r="Q321" i="35"/>
  <c r="O321" i="35"/>
  <c r="I321" i="35"/>
  <c r="H321" i="36" s="1"/>
  <c r="H321" i="37" s="1"/>
  <c r="BA320" i="35"/>
  <c r="AK320" i="35"/>
  <c r="AI320" i="35"/>
  <c r="Y320" i="35"/>
  <c r="W320" i="35"/>
  <c r="T320" i="35"/>
  <c r="AC320" i="35" s="1"/>
  <c r="AE320" i="35" s="1"/>
  <c r="Q320" i="35"/>
  <c r="O320" i="35"/>
  <c r="I320" i="35"/>
  <c r="H320" i="36" s="1"/>
  <c r="H320" i="37" s="1"/>
  <c r="BQ320" i="37" s="1"/>
  <c r="BA319" i="35"/>
  <c r="AK319" i="35"/>
  <c r="AI319" i="35"/>
  <c r="Y319" i="35"/>
  <c r="W319" i="35"/>
  <c r="T319" i="35"/>
  <c r="AC319" i="35" s="1"/>
  <c r="AE319" i="35" s="1"/>
  <c r="Q319" i="35"/>
  <c r="O319" i="35"/>
  <c r="I319" i="35"/>
  <c r="BA318" i="35"/>
  <c r="AY318" i="35"/>
  <c r="AK318" i="35"/>
  <c r="AI318" i="35"/>
  <c r="Y318" i="35"/>
  <c r="W318" i="35"/>
  <c r="T318" i="35"/>
  <c r="AC318" i="35" s="1"/>
  <c r="AE318" i="35" s="1"/>
  <c r="Q318" i="35"/>
  <c r="O318" i="35"/>
  <c r="I318" i="35"/>
  <c r="H318" i="36" s="1"/>
  <c r="H318" i="37" s="1"/>
  <c r="BQ318" i="37" s="1"/>
  <c r="BA317" i="35"/>
  <c r="AY317" i="35"/>
  <c r="AK317" i="35"/>
  <c r="AI317" i="35"/>
  <c r="Y317" i="35"/>
  <c r="W317" i="35"/>
  <c r="T317" i="35"/>
  <c r="AC317" i="35" s="1"/>
  <c r="AE317" i="35" s="1"/>
  <c r="Q317" i="35"/>
  <c r="O317" i="35"/>
  <c r="I317" i="35"/>
  <c r="H317" i="36" s="1"/>
  <c r="H317" i="37" s="1"/>
  <c r="BA316" i="35"/>
  <c r="AK316" i="35"/>
  <c r="AI316" i="35"/>
  <c r="AE316" i="35"/>
  <c r="Y316" i="35"/>
  <c r="W316" i="35"/>
  <c r="T316" i="35"/>
  <c r="AC316" i="35" s="1"/>
  <c r="Q316" i="35"/>
  <c r="O316" i="35"/>
  <c r="I316" i="35"/>
  <c r="H316" i="36" s="1"/>
  <c r="H316" i="37" s="1"/>
  <c r="BA315" i="35"/>
  <c r="AY315" i="35"/>
  <c r="AK315" i="35"/>
  <c r="AI315" i="35"/>
  <c r="Y315" i="35"/>
  <c r="W315" i="35"/>
  <c r="T315" i="35"/>
  <c r="AC315" i="35" s="1"/>
  <c r="AE315" i="35" s="1"/>
  <c r="Q315" i="35"/>
  <c r="O315" i="35"/>
  <c r="J315" i="35"/>
  <c r="K315" i="35" s="1"/>
  <c r="I315" i="36" s="1"/>
  <c r="I315" i="35"/>
  <c r="H315" i="36" s="1"/>
  <c r="H315" i="37" s="1"/>
  <c r="BA314" i="35"/>
  <c r="AY314" i="35"/>
  <c r="AK314" i="35"/>
  <c r="AI314" i="35"/>
  <c r="AC314" i="35"/>
  <c r="AE314" i="35" s="1"/>
  <c r="Y314" i="35"/>
  <c r="W314" i="35"/>
  <c r="T314" i="35"/>
  <c r="Q314" i="35"/>
  <c r="O314" i="35"/>
  <c r="I314" i="35"/>
  <c r="H314" i="36" s="1"/>
  <c r="H314" i="37" s="1"/>
  <c r="BA313" i="35"/>
  <c r="AY313" i="35"/>
  <c r="AK313" i="35"/>
  <c r="AI313" i="35"/>
  <c r="Y313" i="35"/>
  <c r="W313" i="35"/>
  <c r="T313" i="35"/>
  <c r="AC313" i="35" s="1"/>
  <c r="AE313" i="35" s="1"/>
  <c r="Q313" i="35"/>
  <c r="O313" i="35"/>
  <c r="I313" i="35"/>
  <c r="H313" i="36" s="1"/>
  <c r="H313" i="37" s="1"/>
  <c r="BQ313" i="37" s="1"/>
  <c r="BA312" i="35"/>
  <c r="AY312" i="35"/>
  <c r="AK312" i="35"/>
  <c r="AI312" i="35"/>
  <c r="Y312" i="35"/>
  <c r="W312" i="35"/>
  <c r="T312" i="35"/>
  <c r="AC312" i="35" s="1"/>
  <c r="AE312" i="35" s="1"/>
  <c r="Q312" i="35"/>
  <c r="O312" i="35"/>
  <c r="I312" i="35"/>
  <c r="BA311" i="35"/>
  <c r="AK311" i="35"/>
  <c r="AI311" i="35"/>
  <c r="Y311" i="35"/>
  <c r="W311" i="35"/>
  <c r="T311" i="35"/>
  <c r="AC311" i="35" s="1"/>
  <c r="AE311" i="35" s="1"/>
  <c r="Q311" i="35"/>
  <c r="O311" i="35"/>
  <c r="I311" i="35"/>
  <c r="H311" i="36" s="1"/>
  <c r="H311" i="37" s="1"/>
  <c r="BA310" i="35"/>
  <c r="AY310" i="35"/>
  <c r="AK310" i="35"/>
  <c r="AI310" i="35"/>
  <c r="AC310" i="35"/>
  <c r="AE310" i="35" s="1"/>
  <c r="Y310" i="35"/>
  <c r="W310" i="35"/>
  <c r="T310" i="35"/>
  <c r="Q310" i="35"/>
  <c r="O310" i="35"/>
  <c r="I310" i="35"/>
  <c r="H310" i="36" s="1"/>
  <c r="H310" i="37" s="1"/>
  <c r="BQ310" i="37" s="1"/>
  <c r="BA309" i="35"/>
  <c r="AK309" i="35"/>
  <c r="AI309" i="35"/>
  <c r="Y309" i="35"/>
  <c r="W309" i="35"/>
  <c r="T309" i="35"/>
  <c r="AC309" i="35" s="1"/>
  <c r="AE309" i="35" s="1"/>
  <c r="Q309" i="35"/>
  <c r="O309" i="35"/>
  <c r="I309" i="35"/>
  <c r="H309" i="36" s="1"/>
  <c r="H309" i="37" s="1"/>
  <c r="BA308" i="35"/>
  <c r="AY308" i="35"/>
  <c r="AK308" i="35"/>
  <c r="AI308" i="35"/>
  <c r="Y308" i="35"/>
  <c r="W308" i="35"/>
  <c r="T308" i="35"/>
  <c r="AC308" i="35" s="1"/>
  <c r="AE308" i="35" s="1"/>
  <c r="Q308" i="35"/>
  <c r="O308" i="35"/>
  <c r="I308" i="35"/>
  <c r="BA307" i="35"/>
  <c r="AK307" i="35"/>
  <c r="AI307" i="35"/>
  <c r="Y307" i="35"/>
  <c r="W307" i="35"/>
  <c r="T307" i="35"/>
  <c r="AC307" i="35" s="1"/>
  <c r="AE307" i="35" s="1"/>
  <c r="Q307" i="35"/>
  <c r="O307" i="35"/>
  <c r="G307" i="35"/>
  <c r="I307" i="35" s="1"/>
  <c r="H307" i="36" s="1"/>
  <c r="H307" i="37" s="1"/>
  <c r="BA306" i="35"/>
  <c r="AY306" i="35"/>
  <c r="AK306" i="35"/>
  <c r="AI306" i="35"/>
  <c r="Y306" i="35"/>
  <c r="W306" i="35"/>
  <c r="T306" i="35"/>
  <c r="AC306" i="35" s="1"/>
  <c r="AE306" i="35" s="1"/>
  <c r="Q306" i="35"/>
  <c r="O306" i="35"/>
  <c r="I306" i="35"/>
  <c r="BA305" i="35"/>
  <c r="AY305" i="35"/>
  <c r="AK305" i="35"/>
  <c r="AI305" i="35"/>
  <c r="Y305" i="35"/>
  <c r="W305" i="35"/>
  <c r="T305" i="35"/>
  <c r="AC305" i="35" s="1"/>
  <c r="AE305" i="35" s="1"/>
  <c r="Q305" i="35"/>
  <c r="O305" i="35"/>
  <c r="I305" i="35"/>
  <c r="H305" i="36" s="1"/>
  <c r="H305" i="37" s="1"/>
  <c r="BA304" i="35"/>
  <c r="AY304" i="35"/>
  <c r="AK304" i="35"/>
  <c r="AI304" i="35"/>
  <c r="Y304" i="35"/>
  <c r="W304" i="35"/>
  <c r="T304" i="35"/>
  <c r="AC304" i="35" s="1"/>
  <c r="AE304" i="35" s="1"/>
  <c r="Q304" i="35"/>
  <c r="O304" i="35"/>
  <c r="I304" i="35"/>
  <c r="BA303" i="35"/>
  <c r="AY303" i="35"/>
  <c r="AK303" i="35"/>
  <c r="AI303" i="35"/>
  <c r="Y303" i="35"/>
  <c r="W303" i="35"/>
  <c r="T303" i="35"/>
  <c r="AC303" i="35" s="1"/>
  <c r="AE303" i="35" s="1"/>
  <c r="Q303" i="35"/>
  <c r="O303" i="35"/>
  <c r="I303" i="35"/>
  <c r="H303" i="36" s="1"/>
  <c r="H303" i="37" s="1"/>
  <c r="BA302" i="35"/>
  <c r="AK302" i="35"/>
  <c r="AI302" i="35"/>
  <c r="AE302" i="35"/>
  <c r="AC302" i="35"/>
  <c r="Y302" i="35"/>
  <c r="W302" i="35"/>
  <c r="T302" i="35"/>
  <c r="Q302" i="35"/>
  <c r="O302" i="35"/>
  <c r="I302" i="35"/>
  <c r="BA301" i="35"/>
  <c r="AK301" i="35"/>
  <c r="AI301" i="35"/>
  <c r="Y301" i="35"/>
  <c r="W301" i="35"/>
  <c r="T301" i="35"/>
  <c r="AC301" i="35" s="1"/>
  <c r="AE301" i="35" s="1"/>
  <c r="Q301" i="35"/>
  <c r="O301" i="35"/>
  <c r="J301" i="35"/>
  <c r="K301" i="35" s="1"/>
  <c r="I301" i="35"/>
  <c r="H301" i="36" s="1"/>
  <c r="H301" i="37" s="1"/>
  <c r="BA300" i="35"/>
  <c r="AK300" i="35"/>
  <c r="AI300" i="35"/>
  <c r="Y300" i="35"/>
  <c r="W300" i="35"/>
  <c r="T300" i="35"/>
  <c r="AC300" i="35" s="1"/>
  <c r="AE300" i="35" s="1"/>
  <c r="Q300" i="35"/>
  <c r="O300" i="35"/>
  <c r="I300" i="35"/>
  <c r="H300" i="36" s="1"/>
  <c r="H300" i="37" s="1"/>
  <c r="BA299" i="35"/>
  <c r="AY299" i="35"/>
  <c r="AK299" i="35"/>
  <c r="AI299" i="35"/>
  <c r="Y299" i="35"/>
  <c r="W299" i="35"/>
  <c r="T299" i="35"/>
  <c r="AC299" i="35" s="1"/>
  <c r="AE299" i="35" s="1"/>
  <c r="Q299" i="35"/>
  <c r="O299" i="35"/>
  <c r="I299" i="35"/>
  <c r="H299" i="36" s="1"/>
  <c r="H299" i="37" s="1"/>
  <c r="BA298" i="35"/>
  <c r="AY298" i="35"/>
  <c r="AK298" i="35"/>
  <c r="AI298" i="35"/>
  <c r="Y298" i="35"/>
  <c r="W298" i="35"/>
  <c r="T298" i="35"/>
  <c r="AC298" i="35" s="1"/>
  <c r="AE298" i="35" s="1"/>
  <c r="Q298" i="35"/>
  <c r="O298" i="35"/>
  <c r="I298" i="35"/>
  <c r="BA297" i="35"/>
  <c r="AK297" i="35"/>
  <c r="AI297" i="35"/>
  <c r="AC297" i="35"/>
  <c r="AE297" i="35" s="1"/>
  <c r="Y297" i="35"/>
  <c r="W297" i="35"/>
  <c r="T297" i="35"/>
  <c r="Q297" i="35"/>
  <c r="O297" i="35"/>
  <c r="J297" i="35"/>
  <c r="I297" i="35"/>
  <c r="H297" i="36" s="1"/>
  <c r="H297" i="37" s="1"/>
  <c r="BA296" i="35"/>
  <c r="AK296" i="35"/>
  <c r="AI296" i="35"/>
  <c r="Y296" i="35"/>
  <c r="W296" i="35"/>
  <c r="T296" i="35"/>
  <c r="AC296" i="35" s="1"/>
  <c r="AE296" i="35" s="1"/>
  <c r="Q296" i="35"/>
  <c r="O296" i="35"/>
  <c r="I296" i="35"/>
  <c r="H296" i="36" s="1"/>
  <c r="H296" i="37" s="1"/>
  <c r="BA295" i="35"/>
  <c r="AY295" i="35"/>
  <c r="AK295" i="35"/>
  <c r="AI295" i="35"/>
  <c r="Y295" i="35"/>
  <c r="W295" i="35"/>
  <c r="T295" i="35"/>
  <c r="AC295" i="35" s="1"/>
  <c r="AE295" i="35" s="1"/>
  <c r="Q295" i="35"/>
  <c r="O295" i="35"/>
  <c r="I295" i="35"/>
  <c r="BA294" i="35"/>
  <c r="AY294" i="35"/>
  <c r="AK294" i="35"/>
  <c r="AI294" i="35"/>
  <c r="AE294" i="35"/>
  <c r="Y294" i="35"/>
  <c r="W294" i="35"/>
  <c r="T294" i="35"/>
  <c r="AC294" i="35" s="1"/>
  <c r="Q294" i="35"/>
  <c r="O294" i="35"/>
  <c r="I294" i="35"/>
  <c r="H294" i="36" s="1"/>
  <c r="H294" i="37" s="1"/>
  <c r="BA293" i="35"/>
  <c r="AY293" i="35"/>
  <c r="AK293" i="35"/>
  <c r="AI293" i="35"/>
  <c r="Y293" i="35"/>
  <c r="W293" i="35"/>
  <c r="T293" i="35"/>
  <c r="AC293" i="35" s="1"/>
  <c r="AE293" i="35" s="1"/>
  <c r="Q293" i="35"/>
  <c r="O293" i="35"/>
  <c r="H293" i="35"/>
  <c r="I293" i="35" s="1"/>
  <c r="H293" i="36" s="1"/>
  <c r="H293" i="37" s="1"/>
  <c r="BA292" i="35"/>
  <c r="AK292" i="35"/>
  <c r="AI292" i="35"/>
  <c r="Y292" i="35"/>
  <c r="W292" i="35"/>
  <c r="T292" i="35"/>
  <c r="AC292" i="35" s="1"/>
  <c r="AE292" i="35" s="1"/>
  <c r="Q292" i="35"/>
  <c r="O292" i="35"/>
  <c r="I292" i="35"/>
  <c r="BA291" i="35"/>
  <c r="AY291" i="35"/>
  <c r="AK291" i="35"/>
  <c r="AI291" i="35"/>
  <c r="Y291" i="35"/>
  <c r="W291" i="35"/>
  <c r="T291" i="35"/>
  <c r="AC291" i="35" s="1"/>
  <c r="AE291" i="35" s="1"/>
  <c r="Q291" i="35"/>
  <c r="O291" i="35"/>
  <c r="I291" i="35"/>
  <c r="BA290" i="35"/>
  <c r="AY290" i="35"/>
  <c r="AK290" i="35"/>
  <c r="AI290" i="35"/>
  <c r="AE290" i="35"/>
  <c r="AC290" i="35"/>
  <c r="Y290" i="35"/>
  <c r="W290" i="35"/>
  <c r="T290" i="35"/>
  <c r="Q290" i="35"/>
  <c r="O290" i="35"/>
  <c r="I290" i="35"/>
  <c r="H290" i="36" s="1"/>
  <c r="H290" i="37" s="1"/>
  <c r="BA289" i="35"/>
  <c r="AY289" i="35"/>
  <c r="AK289" i="35"/>
  <c r="AI289" i="35"/>
  <c r="Y289" i="35"/>
  <c r="W289" i="35"/>
  <c r="T289" i="35"/>
  <c r="AC289" i="35" s="1"/>
  <c r="AE289" i="35" s="1"/>
  <c r="Q289" i="35"/>
  <c r="O289" i="35"/>
  <c r="I289" i="35"/>
  <c r="H289" i="36" s="1"/>
  <c r="H289" i="37" s="1"/>
  <c r="BQ289" i="37" s="1"/>
  <c r="BA288" i="35"/>
  <c r="AK288" i="35"/>
  <c r="AI288" i="35"/>
  <c r="Y288" i="35"/>
  <c r="W288" i="35"/>
  <c r="T288" i="35"/>
  <c r="AC288" i="35" s="1"/>
  <c r="AE288" i="35" s="1"/>
  <c r="Q288" i="35"/>
  <c r="O288" i="35"/>
  <c r="J288" i="35"/>
  <c r="I288" i="35"/>
  <c r="H288" i="36" s="1"/>
  <c r="H288" i="37" s="1"/>
  <c r="BA287" i="35"/>
  <c r="AY287" i="35"/>
  <c r="AK287" i="35"/>
  <c r="AI287" i="35"/>
  <c r="Y287" i="35"/>
  <c r="W287" i="35"/>
  <c r="T287" i="35"/>
  <c r="AC287" i="35" s="1"/>
  <c r="AE287" i="35" s="1"/>
  <c r="Q287" i="35"/>
  <c r="O287" i="35"/>
  <c r="G287" i="35"/>
  <c r="I287" i="35" s="1"/>
  <c r="BA286" i="35"/>
  <c r="AY286" i="35"/>
  <c r="AK286" i="35"/>
  <c r="AI286" i="35"/>
  <c r="Y286" i="35"/>
  <c r="W286" i="35"/>
  <c r="T286" i="35"/>
  <c r="AC286" i="35" s="1"/>
  <c r="AE286" i="35" s="1"/>
  <c r="Q286" i="35"/>
  <c r="O286" i="35"/>
  <c r="G286" i="35"/>
  <c r="I286" i="35" s="1"/>
  <c r="H286" i="36" s="1"/>
  <c r="H286" i="37" s="1"/>
  <c r="BQ286" i="37" s="1"/>
  <c r="BA285" i="35"/>
  <c r="AK285" i="35"/>
  <c r="AI285" i="35"/>
  <c r="Y285" i="35"/>
  <c r="W285" i="35"/>
  <c r="T285" i="35"/>
  <c r="AC285" i="35" s="1"/>
  <c r="AE285" i="35" s="1"/>
  <c r="Q285" i="35"/>
  <c r="O285" i="35"/>
  <c r="I285" i="35"/>
  <c r="H285" i="36" s="1"/>
  <c r="H285" i="37" s="1"/>
  <c r="BA284" i="35"/>
  <c r="AY284" i="35"/>
  <c r="AK284" i="35"/>
  <c r="AI284" i="35"/>
  <c r="Y284" i="35"/>
  <c r="W284" i="35"/>
  <c r="T284" i="35"/>
  <c r="AC284" i="35" s="1"/>
  <c r="AE284" i="35" s="1"/>
  <c r="Q284" i="35"/>
  <c r="O284" i="35"/>
  <c r="H284" i="35"/>
  <c r="I284" i="35" s="1"/>
  <c r="BA283" i="35"/>
  <c r="AY283" i="35"/>
  <c r="AK283" i="35"/>
  <c r="AI283" i="35"/>
  <c r="Y283" i="35"/>
  <c r="W283" i="35"/>
  <c r="T283" i="35"/>
  <c r="AC283" i="35" s="1"/>
  <c r="AE283" i="35" s="1"/>
  <c r="Q283" i="35"/>
  <c r="O283" i="35"/>
  <c r="I283" i="35"/>
  <c r="BA282" i="35"/>
  <c r="AY282" i="35"/>
  <c r="AK282" i="35"/>
  <c r="AI282" i="35"/>
  <c r="Y282" i="35"/>
  <c r="W282" i="35"/>
  <c r="T282" i="35"/>
  <c r="AC282" i="35" s="1"/>
  <c r="AE282" i="35" s="1"/>
  <c r="Q282" i="35"/>
  <c r="O282" i="35"/>
  <c r="I282" i="35"/>
  <c r="BA281" i="35"/>
  <c r="AK281" i="35"/>
  <c r="AI281" i="35"/>
  <c r="Y281" i="35"/>
  <c r="W281" i="35"/>
  <c r="T281" i="35"/>
  <c r="AC281" i="35" s="1"/>
  <c r="AE281" i="35" s="1"/>
  <c r="Q281" i="35"/>
  <c r="O281" i="35"/>
  <c r="G281" i="35"/>
  <c r="I281" i="35" s="1"/>
  <c r="H281" i="36" s="1"/>
  <c r="H281" i="37" s="1"/>
  <c r="BA280" i="35"/>
  <c r="AY280" i="35"/>
  <c r="AK280" i="35"/>
  <c r="AI280" i="35"/>
  <c r="Y280" i="35"/>
  <c r="W280" i="35"/>
  <c r="T280" i="35"/>
  <c r="AC280" i="35" s="1"/>
  <c r="AE280" i="35" s="1"/>
  <c r="Q280" i="35"/>
  <c r="O280" i="35"/>
  <c r="G280" i="35"/>
  <c r="I280" i="35" s="1"/>
  <c r="H280" i="36" s="1"/>
  <c r="H280" i="37" s="1"/>
  <c r="BA279" i="35"/>
  <c r="AY279" i="35"/>
  <c r="AK279" i="35"/>
  <c r="AI279" i="35"/>
  <c r="Y279" i="35"/>
  <c r="W279" i="35"/>
  <c r="T279" i="35"/>
  <c r="AC279" i="35" s="1"/>
  <c r="AE279" i="35" s="1"/>
  <c r="Q279" i="35"/>
  <c r="O279" i="35"/>
  <c r="G279" i="35"/>
  <c r="I279" i="35" s="1"/>
  <c r="BA278" i="35"/>
  <c r="AY278" i="35"/>
  <c r="AK278" i="35"/>
  <c r="AI278" i="35"/>
  <c r="Y278" i="35"/>
  <c r="W278" i="35"/>
  <c r="T278" i="35"/>
  <c r="AC278" i="35" s="1"/>
  <c r="AE278" i="35" s="1"/>
  <c r="Q278" i="35"/>
  <c r="O278" i="35"/>
  <c r="G278" i="35"/>
  <c r="I278" i="35" s="1"/>
  <c r="H278" i="36" s="1"/>
  <c r="H278" i="37" s="1"/>
  <c r="BQ278" i="37" s="1"/>
  <c r="BA277" i="35"/>
  <c r="AK277" i="35"/>
  <c r="AI277" i="35"/>
  <c r="Y277" i="35"/>
  <c r="W277" i="35"/>
  <c r="T277" i="35"/>
  <c r="AC277" i="35" s="1"/>
  <c r="AE277" i="35" s="1"/>
  <c r="Q277" i="35"/>
  <c r="O277" i="35"/>
  <c r="J277" i="35"/>
  <c r="I277" i="35"/>
  <c r="BA276" i="35"/>
  <c r="AY276" i="35"/>
  <c r="AK276" i="35"/>
  <c r="AI276" i="35"/>
  <c r="Y276" i="35"/>
  <c r="W276" i="35"/>
  <c r="T276" i="35"/>
  <c r="AC276" i="35" s="1"/>
  <c r="AE276" i="35" s="1"/>
  <c r="Q276" i="35"/>
  <c r="O276" i="35"/>
  <c r="I276" i="35"/>
  <c r="H276" i="36" s="1"/>
  <c r="H276" i="37" s="1"/>
  <c r="BA275" i="35"/>
  <c r="AY275" i="35"/>
  <c r="AK275" i="35"/>
  <c r="AI275" i="35"/>
  <c r="AC275" i="35"/>
  <c r="AE275" i="35" s="1"/>
  <c r="Y275" i="35"/>
  <c r="W275" i="35"/>
  <c r="T275" i="35"/>
  <c r="Q275" i="35"/>
  <c r="O275" i="35"/>
  <c r="G275" i="35"/>
  <c r="I275" i="35" s="1"/>
  <c r="H275" i="36" s="1"/>
  <c r="H275" i="37" s="1"/>
  <c r="BA274" i="35"/>
  <c r="AY274" i="35"/>
  <c r="AK274" i="35"/>
  <c r="AI274" i="35"/>
  <c r="Y274" i="35"/>
  <c r="W274" i="35"/>
  <c r="T274" i="35"/>
  <c r="AC274" i="35" s="1"/>
  <c r="AE274" i="35" s="1"/>
  <c r="Q274" i="35"/>
  <c r="O274" i="35"/>
  <c r="I274" i="35"/>
  <c r="BA273" i="35"/>
  <c r="AK273" i="35"/>
  <c r="AI273" i="35"/>
  <c r="Y273" i="35"/>
  <c r="W273" i="35"/>
  <c r="T273" i="35"/>
  <c r="AC273" i="35" s="1"/>
  <c r="AE273" i="35" s="1"/>
  <c r="Q273" i="35"/>
  <c r="O273" i="35"/>
  <c r="I273" i="35"/>
  <c r="BA272" i="35"/>
  <c r="AY272" i="35"/>
  <c r="AK272" i="35"/>
  <c r="AI272" i="35"/>
  <c r="Y272" i="35"/>
  <c r="W272" i="35"/>
  <c r="T272" i="35"/>
  <c r="AC272" i="35" s="1"/>
  <c r="AE272" i="35" s="1"/>
  <c r="Q272" i="35"/>
  <c r="O272" i="35"/>
  <c r="I272" i="35"/>
  <c r="H272" i="36" s="1"/>
  <c r="H272" i="37" s="1"/>
  <c r="BQ272" i="37" s="1"/>
  <c r="BA271" i="35"/>
  <c r="AY271" i="35"/>
  <c r="AK271" i="35"/>
  <c r="AI271" i="35"/>
  <c r="Y271" i="35"/>
  <c r="W271" i="35"/>
  <c r="T271" i="35"/>
  <c r="AC271" i="35" s="1"/>
  <c r="AE271" i="35" s="1"/>
  <c r="Q271" i="35"/>
  <c r="O271" i="35"/>
  <c r="I271" i="35"/>
  <c r="BA270" i="35"/>
  <c r="AY270" i="35"/>
  <c r="AK270" i="35"/>
  <c r="AI270" i="35"/>
  <c r="Y270" i="35"/>
  <c r="W270" i="35"/>
  <c r="T270" i="35"/>
  <c r="AC270" i="35" s="1"/>
  <c r="AE270" i="35" s="1"/>
  <c r="Q270" i="35"/>
  <c r="O270" i="35"/>
  <c r="G270" i="35"/>
  <c r="I270" i="35" s="1"/>
  <c r="H270" i="36" s="1"/>
  <c r="H270" i="37" s="1"/>
  <c r="BQ270" i="37" s="1"/>
  <c r="BA269" i="35"/>
  <c r="AK269" i="35"/>
  <c r="AI269" i="35"/>
  <c r="Y269" i="35"/>
  <c r="W269" i="35"/>
  <c r="T269" i="35"/>
  <c r="AC269" i="35" s="1"/>
  <c r="AE269" i="35" s="1"/>
  <c r="Q269" i="35"/>
  <c r="O269" i="35"/>
  <c r="G269" i="35"/>
  <c r="I269" i="35" s="1"/>
  <c r="H269" i="36" s="1"/>
  <c r="H269" i="37" s="1"/>
  <c r="BA268" i="35"/>
  <c r="AY268" i="35"/>
  <c r="AK268" i="35"/>
  <c r="AI268" i="35"/>
  <c r="Y268" i="35"/>
  <c r="W268" i="35"/>
  <c r="T268" i="35"/>
  <c r="AC268" i="35" s="1"/>
  <c r="AE268" i="35" s="1"/>
  <c r="Q268" i="35"/>
  <c r="O268" i="35"/>
  <c r="G268" i="35"/>
  <c r="I268" i="35" s="1"/>
  <c r="H268" i="36" s="1"/>
  <c r="H268" i="37" s="1"/>
  <c r="BQ268" i="37" s="1"/>
  <c r="BA267" i="35"/>
  <c r="AY267" i="35"/>
  <c r="AK267" i="35"/>
  <c r="AI267" i="35"/>
  <c r="Y267" i="35"/>
  <c r="W267" i="35"/>
  <c r="T267" i="35"/>
  <c r="AC267" i="35" s="1"/>
  <c r="AE267" i="35" s="1"/>
  <c r="Q267" i="35"/>
  <c r="O267" i="35"/>
  <c r="G267" i="35"/>
  <c r="BA266" i="35"/>
  <c r="AY266" i="35"/>
  <c r="AK266" i="35"/>
  <c r="AI266" i="35"/>
  <c r="Y266" i="35"/>
  <c r="W266" i="35"/>
  <c r="T266" i="35"/>
  <c r="AC266" i="35" s="1"/>
  <c r="AE266" i="35" s="1"/>
  <c r="Q266" i="35"/>
  <c r="O266" i="35"/>
  <c r="G266" i="35"/>
  <c r="I266" i="35" s="1"/>
  <c r="H266" i="36" s="1"/>
  <c r="H266" i="37" s="1"/>
  <c r="BA265" i="35"/>
  <c r="AY265" i="35"/>
  <c r="AK265" i="35"/>
  <c r="AI265" i="35"/>
  <c r="Y265" i="35"/>
  <c r="W265" i="35"/>
  <c r="T265" i="35"/>
  <c r="AC265" i="35" s="1"/>
  <c r="AE265" i="35" s="1"/>
  <c r="Q265" i="35"/>
  <c r="O265" i="35"/>
  <c r="G265" i="35"/>
  <c r="I265" i="35" s="1"/>
  <c r="H265" i="36" s="1"/>
  <c r="H265" i="37" s="1"/>
  <c r="BA264" i="35"/>
  <c r="AK264" i="35"/>
  <c r="AI264" i="35"/>
  <c r="AC264" i="35"/>
  <c r="AE264" i="35" s="1"/>
  <c r="Y264" i="35"/>
  <c r="W264" i="35"/>
  <c r="T264" i="35"/>
  <c r="Q264" i="35"/>
  <c r="O264" i="35"/>
  <c r="I264" i="35"/>
  <c r="H264" i="36" s="1"/>
  <c r="H264" i="37" s="1"/>
  <c r="BQ264" i="37" s="1"/>
  <c r="G264" i="35"/>
  <c r="BA263" i="35"/>
  <c r="AY263" i="35"/>
  <c r="AK263" i="35"/>
  <c r="AI263" i="35"/>
  <c r="AC263" i="35"/>
  <c r="AE263" i="35" s="1"/>
  <c r="Y263" i="35"/>
  <c r="W263" i="35"/>
  <c r="T263" i="35"/>
  <c r="Q263" i="35"/>
  <c r="O263" i="35"/>
  <c r="I263" i="35"/>
  <c r="BA262" i="35"/>
  <c r="AK262" i="35"/>
  <c r="AI262" i="35"/>
  <c r="Y262" i="35"/>
  <c r="W262" i="35"/>
  <c r="T262" i="35"/>
  <c r="AC262" i="35" s="1"/>
  <c r="AE262" i="35" s="1"/>
  <c r="Q262" i="35"/>
  <c r="O262" i="35"/>
  <c r="I262" i="35"/>
  <c r="H262" i="36" s="1"/>
  <c r="H262" i="37" s="1"/>
  <c r="BQ262" i="37" s="1"/>
  <c r="BA261" i="35"/>
  <c r="AY261" i="35"/>
  <c r="AK261" i="35"/>
  <c r="AI261" i="35"/>
  <c r="Y261" i="35"/>
  <c r="W261" i="35"/>
  <c r="T261" i="35"/>
  <c r="AC261" i="35" s="1"/>
  <c r="AE261" i="35" s="1"/>
  <c r="Q261" i="35"/>
  <c r="O261" i="35"/>
  <c r="I261" i="35"/>
  <c r="H261" i="36" s="1"/>
  <c r="H261" i="37" s="1"/>
  <c r="BA260" i="35"/>
  <c r="AK260" i="35"/>
  <c r="AI260" i="35"/>
  <c r="AC260" i="35"/>
  <c r="AE260" i="35" s="1"/>
  <c r="Y260" i="35"/>
  <c r="W260" i="35"/>
  <c r="T260" i="35"/>
  <c r="Q260" i="35"/>
  <c r="O260" i="35"/>
  <c r="I260" i="35"/>
  <c r="BA259" i="35"/>
  <c r="AY259" i="35"/>
  <c r="AK259" i="35"/>
  <c r="AI259" i="35"/>
  <c r="Y259" i="35"/>
  <c r="W259" i="35"/>
  <c r="T259" i="35"/>
  <c r="AC259" i="35" s="1"/>
  <c r="AE259" i="35" s="1"/>
  <c r="Q259" i="35"/>
  <c r="O259" i="35"/>
  <c r="I259" i="35"/>
  <c r="BA258" i="35"/>
  <c r="AY258" i="35"/>
  <c r="AK258" i="35"/>
  <c r="AI258" i="35"/>
  <c r="Y258" i="35"/>
  <c r="W258" i="35"/>
  <c r="T258" i="35"/>
  <c r="AC258" i="35" s="1"/>
  <c r="AE258" i="35" s="1"/>
  <c r="Q258" i="35"/>
  <c r="O258" i="35"/>
  <c r="I258" i="35"/>
  <c r="BA257" i="35"/>
  <c r="AK257" i="35"/>
  <c r="AI257" i="35"/>
  <c r="AC257" i="35"/>
  <c r="AE257" i="35" s="1"/>
  <c r="Y257" i="35"/>
  <c r="W257" i="35"/>
  <c r="T257" i="35"/>
  <c r="Q257" i="35"/>
  <c r="O257" i="35"/>
  <c r="I257" i="35"/>
  <c r="BA256" i="35"/>
  <c r="AK256" i="35"/>
  <c r="AI256" i="35"/>
  <c r="Y256" i="35"/>
  <c r="W256" i="35"/>
  <c r="T256" i="35"/>
  <c r="AC256" i="35" s="1"/>
  <c r="AE256" i="35" s="1"/>
  <c r="Q256" i="35"/>
  <c r="O256" i="35"/>
  <c r="G256" i="35"/>
  <c r="I256" i="35" s="1"/>
  <c r="H256" i="36" s="1"/>
  <c r="H256" i="37" s="1"/>
  <c r="BA255" i="35"/>
  <c r="AK255" i="35"/>
  <c r="AI255" i="35"/>
  <c r="Y255" i="35"/>
  <c r="W255" i="35"/>
  <c r="T255" i="35"/>
  <c r="AC255" i="35" s="1"/>
  <c r="AE255" i="35" s="1"/>
  <c r="Q255" i="35"/>
  <c r="O255" i="35"/>
  <c r="G255" i="35"/>
  <c r="I255" i="35" s="1"/>
  <c r="H255" i="36" s="1"/>
  <c r="H255" i="37" s="1"/>
  <c r="BA254" i="35"/>
  <c r="AY254" i="35"/>
  <c r="AK254" i="35"/>
  <c r="AI254" i="35"/>
  <c r="Y254" i="35"/>
  <c r="W254" i="35"/>
  <c r="T254" i="35"/>
  <c r="AC254" i="35" s="1"/>
  <c r="AE254" i="35" s="1"/>
  <c r="Q254" i="35"/>
  <c r="O254" i="35"/>
  <c r="G254" i="35"/>
  <c r="I254" i="35" s="1"/>
  <c r="H254" i="36" s="1"/>
  <c r="H254" i="37" s="1"/>
  <c r="BA253" i="35"/>
  <c r="AY253" i="35"/>
  <c r="AK253" i="35"/>
  <c r="AI253" i="35"/>
  <c r="Y253" i="35"/>
  <c r="W253" i="35"/>
  <c r="T253" i="35"/>
  <c r="AC253" i="35" s="1"/>
  <c r="AE253" i="35" s="1"/>
  <c r="Q253" i="35"/>
  <c r="O253" i="35"/>
  <c r="G253" i="35"/>
  <c r="I253" i="35" s="1"/>
  <c r="BA252" i="35"/>
  <c r="AY252" i="35"/>
  <c r="AK252" i="35"/>
  <c r="AI252" i="35"/>
  <c r="Y252" i="35"/>
  <c r="W252" i="35"/>
  <c r="T252" i="35"/>
  <c r="AC252" i="35" s="1"/>
  <c r="AE252" i="35" s="1"/>
  <c r="Q252" i="35"/>
  <c r="O252" i="35"/>
  <c r="G252" i="35"/>
  <c r="BA251" i="35"/>
  <c r="AY251" i="35"/>
  <c r="AK251" i="35"/>
  <c r="AI251" i="35"/>
  <c r="Y251" i="35"/>
  <c r="W251" i="35"/>
  <c r="T251" i="35"/>
  <c r="AC251" i="35" s="1"/>
  <c r="AE251" i="35" s="1"/>
  <c r="Q251" i="35"/>
  <c r="O251" i="35"/>
  <c r="H251" i="35"/>
  <c r="G251" i="35"/>
  <c r="BA250" i="35"/>
  <c r="AY250" i="35"/>
  <c r="AK250" i="35"/>
  <c r="AI250" i="35"/>
  <c r="Y250" i="35"/>
  <c r="W250" i="35"/>
  <c r="T250" i="35"/>
  <c r="AC250" i="35" s="1"/>
  <c r="AE250" i="35" s="1"/>
  <c r="Q250" i="35"/>
  <c r="O250" i="35"/>
  <c r="G250" i="35"/>
  <c r="I250" i="35" s="1"/>
  <c r="H250" i="36" s="1"/>
  <c r="H250" i="37" s="1"/>
  <c r="BA249" i="35"/>
  <c r="AY249" i="35"/>
  <c r="AK249" i="35"/>
  <c r="AI249" i="35"/>
  <c r="Y249" i="35"/>
  <c r="W249" i="35"/>
  <c r="T249" i="35"/>
  <c r="AC249" i="35" s="1"/>
  <c r="AE249" i="35" s="1"/>
  <c r="Q249" i="35"/>
  <c r="O249" i="35"/>
  <c r="I249" i="35"/>
  <c r="H249" i="36" s="1"/>
  <c r="H249" i="37" s="1"/>
  <c r="BA248" i="35"/>
  <c r="AY248" i="35"/>
  <c r="AK248" i="35"/>
  <c r="AI248" i="35"/>
  <c r="AC248" i="35"/>
  <c r="AE248" i="35" s="1"/>
  <c r="Y248" i="35"/>
  <c r="W248" i="35"/>
  <c r="T248" i="35"/>
  <c r="Q248" i="35"/>
  <c r="O248" i="35"/>
  <c r="G248" i="35"/>
  <c r="I248" i="35" s="1"/>
  <c r="H248" i="36" s="1"/>
  <c r="H248" i="37" s="1"/>
  <c r="BQ248" i="37" s="1"/>
  <c r="BA247" i="35"/>
  <c r="AY247" i="35"/>
  <c r="AK247" i="35"/>
  <c r="AI247" i="35"/>
  <c r="Y247" i="35"/>
  <c r="W247" i="35"/>
  <c r="T247" i="35"/>
  <c r="AC247" i="35" s="1"/>
  <c r="AE247" i="35" s="1"/>
  <c r="Q247" i="35"/>
  <c r="O247" i="35"/>
  <c r="G247" i="35"/>
  <c r="I247" i="35" s="1"/>
  <c r="H247" i="36" s="1"/>
  <c r="H247" i="37" s="1"/>
  <c r="BA246" i="35"/>
  <c r="AK246" i="35"/>
  <c r="AI246" i="35"/>
  <c r="Y246" i="35"/>
  <c r="W246" i="35"/>
  <c r="T246" i="35"/>
  <c r="AC246" i="35" s="1"/>
  <c r="AE246" i="35" s="1"/>
  <c r="Q246" i="35"/>
  <c r="O246" i="35"/>
  <c r="G246" i="35"/>
  <c r="I246" i="35" s="1"/>
  <c r="H246" i="36" s="1"/>
  <c r="H246" i="37" s="1"/>
  <c r="BA245" i="35"/>
  <c r="AK245" i="35"/>
  <c r="AI245" i="35"/>
  <c r="AC245" i="35"/>
  <c r="AE245" i="35" s="1"/>
  <c r="Y245" i="35"/>
  <c r="W245" i="35"/>
  <c r="T245" i="35"/>
  <c r="Q245" i="35"/>
  <c r="O245" i="35"/>
  <c r="I245" i="35"/>
  <c r="BA244" i="35"/>
  <c r="AY244" i="35"/>
  <c r="AK244" i="35"/>
  <c r="AI244" i="35"/>
  <c r="Y244" i="35"/>
  <c r="W244" i="35"/>
  <c r="T244" i="35"/>
  <c r="AC244" i="35" s="1"/>
  <c r="AE244" i="35" s="1"/>
  <c r="Q244" i="35"/>
  <c r="O244" i="35"/>
  <c r="G244" i="35"/>
  <c r="I244" i="35" s="1"/>
  <c r="H244" i="36" s="1"/>
  <c r="H244" i="37" s="1"/>
  <c r="BQ244" i="37" s="1"/>
  <c r="BA243" i="35"/>
  <c r="AK243" i="35"/>
  <c r="AI243" i="35"/>
  <c r="Y243" i="35"/>
  <c r="W243" i="35"/>
  <c r="T243" i="35"/>
  <c r="AC243" i="35" s="1"/>
  <c r="AE243" i="35" s="1"/>
  <c r="Q243" i="35"/>
  <c r="O243" i="35"/>
  <c r="I243" i="35"/>
  <c r="H243" i="36" s="1"/>
  <c r="H243" i="37" s="1"/>
  <c r="G243" i="35"/>
  <c r="BA242" i="35"/>
  <c r="AY242" i="35"/>
  <c r="AK242" i="35"/>
  <c r="AI242" i="35"/>
  <c r="Y242" i="35"/>
  <c r="W242" i="35"/>
  <c r="T242" i="35"/>
  <c r="AC242" i="35" s="1"/>
  <c r="AE242" i="35" s="1"/>
  <c r="Q242" i="35"/>
  <c r="O242" i="35"/>
  <c r="I242" i="35"/>
  <c r="BA241" i="35"/>
  <c r="AK241" i="35"/>
  <c r="AI241" i="35"/>
  <c r="Y241" i="35"/>
  <c r="W241" i="35"/>
  <c r="T241" i="35"/>
  <c r="AC241" i="35" s="1"/>
  <c r="AE241" i="35" s="1"/>
  <c r="Q241" i="35"/>
  <c r="O241" i="35"/>
  <c r="G241" i="35"/>
  <c r="I241" i="35" s="1"/>
  <c r="H241" i="36" s="1"/>
  <c r="H241" i="37" s="1"/>
  <c r="BA240" i="35"/>
  <c r="AK240" i="35"/>
  <c r="AI240" i="35"/>
  <c r="Y240" i="35"/>
  <c r="W240" i="35"/>
  <c r="T240" i="35"/>
  <c r="AC240" i="35" s="1"/>
  <c r="AE240" i="35" s="1"/>
  <c r="Q240" i="35"/>
  <c r="O240" i="35"/>
  <c r="I240" i="35"/>
  <c r="H240" i="36" s="1"/>
  <c r="H240" i="37" s="1"/>
  <c r="BQ240" i="37" s="1"/>
  <c r="BA239" i="35"/>
  <c r="AK239" i="35"/>
  <c r="AI239" i="35"/>
  <c r="Y239" i="35"/>
  <c r="W239" i="35"/>
  <c r="T239" i="35"/>
  <c r="AC239" i="35" s="1"/>
  <c r="AE239" i="35" s="1"/>
  <c r="Q239" i="35"/>
  <c r="O239" i="35"/>
  <c r="G239" i="35"/>
  <c r="I239" i="35" s="1"/>
  <c r="H239" i="36" s="1"/>
  <c r="H239" i="37" s="1"/>
  <c r="BA238" i="35"/>
  <c r="AK238" i="35"/>
  <c r="AI238" i="35"/>
  <c r="Y238" i="35"/>
  <c r="W238" i="35"/>
  <c r="T238" i="35"/>
  <c r="AC238" i="35" s="1"/>
  <c r="AE238" i="35" s="1"/>
  <c r="Q238" i="35"/>
  <c r="O238" i="35"/>
  <c r="G238" i="35"/>
  <c r="I238" i="35" s="1"/>
  <c r="H238" i="36" s="1"/>
  <c r="H238" i="37" s="1"/>
  <c r="BA237" i="35"/>
  <c r="AK237" i="35"/>
  <c r="AI237" i="35"/>
  <c r="AC237" i="35"/>
  <c r="AE237" i="35" s="1"/>
  <c r="Y237" i="35"/>
  <c r="W237" i="35"/>
  <c r="T237" i="35"/>
  <c r="Q237" i="35"/>
  <c r="O237" i="35"/>
  <c r="I237" i="35"/>
  <c r="BA236" i="35"/>
  <c r="AY236" i="35"/>
  <c r="AK236" i="35"/>
  <c r="AI236" i="35"/>
  <c r="Y236" i="35"/>
  <c r="W236" i="35"/>
  <c r="T236" i="35"/>
  <c r="AC236" i="35" s="1"/>
  <c r="AE236" i="35" s="1"/>
  <c r="Q236" i="35"/>
  <c r="O236" i="35"/>
  <c r="J236" i="35"/>
  <c r="I236" i="35"/>
  <c r="BA235" i="35"/>
  <c r="AY235" i="35"/>
  <c r="AK235" i="35"/>
  <c r="AI235" i="35"/>
  <c r="Y235" i="35"/>
  <c r="W235" i="35"/>
  <c r="T235" i="35"/>
  <c r="AC235" i="35" s="1"/>
  <c r="AE235" i="35" s="1"/>
  <c r="Q235" i="35"/>
  <c r="O235" i="35"/>
  <c r="G235" i="35"/>
  <c r="I235" i="35" s="1"/>
  <c r="H235" i="36" s="1"/>
  <c r="H235" i="37" s="1"/>
  <c r="BA234" i="35"/>
  <c r="AK234" i="35"/>
  <c r="AI234" i="35"/>
  <c r="Y234" i="35"/>
  <c r="W234" i="35"/>
  <c r="T234" i="35"/>
  <c r="AC234" i="35" s="1"/>
  <c r="AE234" i="35" s="1"/>
  <c r="Q234" i="35"/>
  <c r="O234" i="35"/>
  <c r="G234" i="35"/>
  <c r="I234" i="35" s="1"/>
  <c r="H234" i="36" s="1"/>
  <c r="H234" i="37" s="1"/>
  <c r="BA233" i="35"/>
  <c r="AK233" i="35"/>
  <c r="AI233" i="35"/>
  <c r="Y233" i="35"/>
  <c r="W233" i="35"/>
  <c r="T233" i="35"/>
  <c r="AC233" i="35" s="1"/>
  <c r="AE233" i="35" s="1"/>
  <c r="Q233" i="35"/>
  <c r="O233" i="35"/>
  <c r="I233" i="35"/>
  <c r="H233" i="36" s="1"/>
  <c r="H233" i="37" s="1"/>
  <c r="BQ233" i="37" s="1"/>
  <c r="G233" i="35"/>
  <c r="BA232" i="35"/>
  <c r="AK232" i="35"/>
  <c r="AI232" i="35"/>
  <c r="Y232" i="35"/>
  <c r="W232" i="35"/>
  <c r="T232" i="35"/>
  <c r="AC232" i="35" s="1"/>
  <c r="AE232" i="35" s="1"/>
  <c r="Q232" i="35"/>
  <c r="O232" i="35"/>
  <c r="G232" i="35"/>
  <c r="I232" i="35" s="1"/>
  <c r="BA231" i="35"/>
  <c r="AY231" i="35"/>
  <c r="AK231" i="35"/>
  <c r="AI231" i="35"/>
  <c r="Y231" i="35"/>
  <c r="W231" i="35"/>
  <c r="T231" i="35"/>
  <c r="AC231" i="35" s="1"/>
  <c r="AE231" i="35" s="1"/>
  <c r="Q231" i="35"/>
  <c r="O231" i="35"/>
  <c r="H231" i="35"/>
  <c r="I231" i="35" s="1"/>
  <c r="H231" i="36" s="1"/>
  <c r="H231" i="37" s="1"/>
  <c r="G231" i="35"/>
  <c r="BA230" i="35"/>
  <c r="AY230" i="35"/>
  <c r="AK230" i="35"/>
  <c r="AI230" i="35"/>
  <c r="Y230" i="35"/>
  <c r="W230" i="35"/>
  <c r="T230" i="35"/>
  <c r="AC230" i="35" s="1"/>
  <c r="AE230" i="35" s="1"/>
  <c r="Q230" i="35"/>
  <c r="O230" i="35"/>
  <c r="G230" i="35"/>
  <c r="I230" i="35" s="1"/>
  <c r="H230" i="36" s="1"/>
  <c r="H230" i="37" s="1"/>
  <c r="BA229" i="35"/>
  <c r="AY229" i="35"/>
  <c r="AK229" i="35"/>
  <c r="AI229" i="35"/>
  <c r="Y229" i="35"/>
  <c r="W229" i="35"/>
  <c r="T229" i="35"/>
  <c r="AC229" i="35" s="1"/>
  <c r="AE229" i="35" s="1"/>
  <c r="Q229" i="35"/>
  <c r="O229" i="35"/>
  <c r="G229" i="35"/>
  <c r="I229" i="35" s="1"/>
  <c r="H229" i="36" s="1"/>
  <c r="H229" i="37" s="1"/>
  <c r="BQ229" i="37" s="1"/>
  <c r="BA228" i="35"/>
  <c r="AK228" i="35"/>
  <c r="AI228" i="35"/>
  <c r="Y228" i="35"/>
  <c r="W228" i="35"/>
  <c r="T228" i="35"/>
  <c r="AC228" i="35" s="1"/>
  <c r="AE228" i="35" s="1"/>
  <c r="Q228" i="35"/>
  <c r="O228" i="35"/>
  <c r="J228" i="35"/>
  <c r="I228" i="35"/>
  <c r="H228" i="36" s="1"/>
  <c r="H228" i="37" s="1"/>
  <c r="BA227" i="35"/>
  <c r="AY227" i="35"/>
  <c r="AK227" i="35"/>
  <c r="AI227" i="35"/>
  <c r="AC227" i="35"/>
  <c r="AE227" i="35" s="1"/>
  <c r="Y227" i="35"/>
  <c r="W227" i="35"/>
  <c r="T227" i="35"/>
  <c r="Q227" i="35"/>
  <c r="O227" i="35"/>
  <c r="G227" i="35"/>
  <c r="I227" i="35" s="1"/>
  <c r="BA226" i="35"/>
  <c r="AK226" i="35"/>
  <c r="AI226" i="35"/>
  <c r="AC226" i="35"/>
  <c r="AE226" i="35" s="1"/>
  <c r="Y226" i="35"/>
  <c r="W226" i="35"/>
  <c r="T226" i="35"/>
  <c r="Q226" i="35"/>
  <c r="O226" i="35"/>
  <c r="G226" i="35"/>
  <c r="I226" i="35" s="1"/>
  <c r="H226" i="36" s="1"/>
  <c r="H226" i="37" s="1"/>
  <c r="BA225" i="35"/>
  <c r="AY225" i="35"/>
  <c r="AK225" i="35"/>
  <c r="AI225" i="35"/>
  <c r="Y225" i="35"/>
  <c r="W225" i="35"/>
  <c r="T225" i="35"/>
  <c r="AC225" i="35" s="1"/>
  <c r="AE225" i="35" s="1"/>
  <c r="Q225" i="35"/>
  <c r="O225" i="35"/>
  <c r="H225" i="35"/>
  <c r="I225" i="35" s="1"/>
  <c r="H225" i="36" s="1"/>
  <c r="H225" i="37" s="1"/>
  <c r="G225" i="35"/>
  <c r="BA224" i="35"/>
  <c r="AY224" i="35"/>
  <c r="AK224" i="35"/>
  <c r="AI224" i="35"/>
  <c r="Y224" i="35"/>
  <c r="W224" i="35"/>
  <c r="T224" i="35"/>
  <c r="AC224" i="35" s="1"/>
  <c r="AE224" i="35" s="1"/>
  <c r="Q224" i="35"/>
  <c r="O224" i="35"/>
  <c r="I224" i="35"/>
  <c r="BA223" i="35"/>
  <c r="AY223" i="35"/>
  <c r="AK223" i="35"/>
  <c r="AI223" i="35"/>
  <c r="Y223" i="35"/>
  <c r="W223" i="35"/>
  <c r="T223" i="35"/>
  <c r="AC223" i="35" s="1"/>
  <c r="AE223" i="35" s="1"/>
  <c r="Q223" i="35"/>
  <c r="O223" i="35"/>
  <c r="J223" i="35"/>
  <c r="I223" i="35"/>
  <c r="H223" i="36" s="1"/>
  <c r="H223" i="37" s="1"/>
  <c r="BQ223" i="37" s="1"/>
  <c r="G223" i="35"/>
  <c r="BA222" i="35"/>
  <c r="AK222" i="35"/>
  <c r="AI222" i="35"/>
  <c r="AE222" i="35"/>
  <c r="AC222" i="35"/>
  <c r="Y222" i="35"/>
  <c r="W222" i="35"/>
  <c r="T222" i="35"/>
  <c r="Q222" i="35"/>
  <c r="O222" i="35"/>
  <c r="G222" i="35"/>
  <c r="I222" i="35" s="1"/>
  <c r="H222" i="36" s="1"/>
  <c r="H222" i="37" s="1"/>
  <c r="BA221" i="35"/>
  <c r="AY221" i="35"/>
  <c r="AK221" i="35"/>
  <c r="AI221" i="35"/>
  <c r="Y221" i="35"/>
  <c r="W221" i="35"/>
  <c r="T221" i="35"/>
  <c r="AC221" i="35" s="1"/>
  <c r="AE221" i="35" s="1"/>
  <c r="Q221" i="35"/>
  <c r="O221" i="35"/>
  <c r="I221" i="35"/>
  <c r="H221" i="36" s="1"/>
  <c r="H221" i="37" s="1"/>
  <c r="BA220" i="35"/>
  <c r="AK220" i="35"/>
  <c r="AI220" i="35"/>
  <c r="Y220" i="35"/>
  <c r="W220" i="35"/>
  <c r="T220" i="35"/>
  <c r="AC220" i="35" s="1"/>
  <c r="AE220" i="35" s="1"/>
  <c r="Q220" i="35"/>
  <c r="O220" i="35"/>
  <c r="G220" i="35"/>
  <c r="BA219" i="35"/>
  <c r="AY219" i="35"/>
  <c r="AK219" i="35"/>
  <c r="AI219" i="35"/>
  <c r="Y219" i="35"/>
  <c r="W219" i="35"/>
  <c r="T219" i="35"/>
  <c r="AC219" i="35" s="1"/>
  <c r="AE219" i="35" s="1"/>
  <c r="Q219" i="35"/>
  <c r="O219" i="35"/>
  <c r="I219" i="35"/>
  <c r="J219" i="35" s="1"/>
  <c r="G219" i="35"/>
  <c r="BA218" i="35"/>
  <c r="AK218" i="35"/>
  <c r="AI218" i="35"/>
  <c r="Y218" i="35"/>
  <c r="W218" i="35"/>
  <c r="T218" i="35"/>
  <c r="AC218" i="35" s="1"/>
  <c r="AE218" i="35" s="1"/>
  <c r="Q218" i="35"/>
  <c r="O218" i="35"/>
  <c r="G218" i="35"/>
  <c r="BA217" i="35"/>
  <c r="AK217" i="35"/>
  <c r="AI217" i="35"/>
  <c r="AC217" i="35"/>
  <c r="AE217" i="35" s="1"/>
  <c r="Y217" i="35"/>
  <c r="W217" i="35"/>
  <c r="T217" i="35"/>
  <c r="Q217" i="35"/>
  <c r="O217" i="35"/>
  <c r="I217" i="35"/>
  <c r="H217" i="36" s="1"/>
  <c r="H217" i="37" s="1"/>
  <c r="G217" i="35"/>
  <c r="BA216" i="35"/>
  <c r="AY216" i="35"/>
  <c r="AK216" i="35"/>
  <c r="AI216" i="35"/>
  <c r="Y216" i="35"/>
  <c r="W216" i="35"/>
  <c r="T216" i="35"/>
  <c r="AC216" i="35" s="1"/>
  <c r="AE216" i="35" s="1"/>
  <c r="Q216" i="35"/>
  <c r="O216" i="35"/>
  <c r="J216" i="35"/>
  <c r="K216" i="35" s="1"/>
  <c r="I216" i="35"/>
  <c r="H216" i="36" s="1"/>
  <c r="H216" i="37" s="1"/>
  <c r="BA215" i="35"/>
  <c r="AY215" i="35"/>
  <c r="AK215" i="35"/>
  <c r="AI215" i="35"/>
  <c r="Y215" i="35"/>
  <c r="W215" i="35"/>
  <c r="T215" i="35"/>
  <c r="AC215" i="35" s="1"/>
  <c r="AE215" i="35" s="1"/>
  <c r="Q215" i="35"/>
  <c r="O215" i="35"/>
  <c r="G215" i="35"/>
  <c r="I215" i="35" s="1"/>
  <c r="BA214" i="35"/>
  <c r="AY214" i="35"/>
  <c r="AK214" i="35"/>
  <c r="AI214" i="35"/>
  <c r="Y214" i="35"/>
  <c r="W214" i="35"/>
  <c r="T214" i="35"/>
  <c r="AC214" i="35" s="1"/>
  <c r="AE214" i="35" s="1"/>
  <c r="Q214" i="35"/>
  <c r="O214" i="35"/>
  <c r="G214" i="35"/>
  <c r="I214" i="35" s="1"/>
  <c r="BA213" i="35"/>
  <c r="AY213" i="35"/>
  <c r="AK213" i="35"/>
  <c r="AI213" i="35"/>
  <c r="Y213" i="35"/>
  <c r="W213" i="35"/>
  <c r="T213" i="35"/>
  <c r="AC213" i="35" s="1"/>
  <c r="AE213" i="35" s="1"/>
  <c r="Q213" i="35"/>
  <c r="O213" i="35"/>
  <c r="G213" i="35"/>
  <c r="I213" i="35" s="1"/>
  <c r="H213" i="36" s="1"/>
  <c r="H213" i="37" s="1"/>
  <c r="BQ213" i="37" s="1"/>
  <c r="BA212" i="35"/>
  <c r="AK212" i="35"/>
  <c r="AI212" i="35"/>
  <c r="AC212" i="35"/>
  <c r="AE212" i="35" s="1"/>
  <c r="Y212" i="35"/>
  <c r="W212" i="35"/>
  <c r="T212" i="35"/>
  <c r="Q212" i="35"/>
  <c r="O212" i="35"/>
  <c r="G212" i="35"/>
  <c r="BA211" i="35"/>
  <c r="AY211" i="35"/>
  <c r="AK211" i="35"/>
  <c r="AI211" i="35"/>
  <c r="AC211" i="35"/>
  <c r="AE211" i="35" s="1"/>
  <c r="Y211" i="35"/>
  <c r="W211" i="35"/>
  <c r="T211" i="35"/>
  <c r="Q211" i="35"/>
  <c r="O211" i="35"/>
  <c r="I211" i="35"/>
  <c r="BA210" i="35"/>
  <c r="AK210" i="35"/>
  <c r="AI210" i="35"/>
  <c r="AC210" i="35"/>
  <c r="AE210" i="35" s="1"/>
  <c r="Y210" i="35"/>
  <c r="W210" i="35"/>
  <c r="T210" i="35"/>
  <c r="Q210" i="35"/>
  <c r="O210" i="35"/>
  <c r="G210" i="35"/>
  <c r="BA209" i="35"/>
  <c r="AY209" i="35"/>
  <c r="AK209" i="35"/>
  <c r="AI209" i="35"/>
  <c r="AC209" i="35"/>
  <c r="AE209" i="35" s="1"/>
  <c r="Y209" i="35"/>
  <c r="W209" i="35"/>
  <c r="T209" i="35"/>
  <c r="Q209" i="35"/>
  <c r="O209" i="35"/>
  <c r="I209" i="35"/>
  <c r="H209" i="36" s="1"/>
  <c r="H209" i="37" s="1"/>
  <c r="BQ209" i="37" s="1"/>
  <c r="BA208" i="35"/>
  <c r="AK208" i="35"/>
  <c r="AI208" i="35"/>
  <c r="Y208" i="35"/>
  <c r="W208" i="35"/>
  <c r="T208" i="35"/>
  <c r="AC208" i="35" s="1"/>
  <c r="AE208" i="35" s="1"/>
  <c r="Q208" i="35"/>
  <c r="O208" i="35"/>
  <c r="I208" i="35"/>
  <c r="H208" i="36" s="1"/>
  <c r="H208" i="37" s="1"/>
  <c r="G208" i="35"/>
  <c r="BA207" i="35"/>
  <c r="AY207" i="35"/>
  <c r="AK207" i="35"/>
  <c r="AI207" i="35"/>
  <c r="Y207" i="35"/>
  <c r="W207" i="35"/>
  <c r="T207" i="35"/>
  <c r="AC207" i="35" s="1"/>
  <c r="AE207" i="35" s="1"/>
  <c r="Q207" i="35"/>
  <c r="O207" i="35"/>
  <c r="G207" i="35"/>
  <c r="I207" i="35" s="1"/>
  <c r="BA206" i="35"/>
  <c r="AY206" i="35"/>
  <c r="AK206" i="35"/>
  <c r="AI206" i="35"/>
  <c r="AC206" i="35"/>
  <c r="AE206" i="35" s="1"/>
  <c r="Y206" i="35"/>
  <c r="W206" i="35"/>
  <c r="T206" i="35"/>
  <c r="Q206" i="35"/>
  <c r="O206" i="35"/>
  <c r="G206" i="35"/>
  <c r="I206" i="35" s="1"/>
  <c r="BA205" i="35"/>
  <c r="AY205" i="35"/>
  <c r="AK205" i="35"/>
  <c r="AI205" i="35"/>
  <c r="Y205" i="35"/>
  <c r="W205" i="35"/>
  <c r="T205" i="35"/>
  <c r="AC205" i="35" s="1"/>
  <c r="AE205" i="35" s="1"/>
  <c r="Q205" i="35"/>
  <c r="O205" i="35"/>
  <c r="I205" i="35"/>
  <c r="G205" i="35"/>
  <c r="BA204" i="35"/>
  <c r="AK204" i="35"/>
  <c r="AI204" i="35"/>
  <c r="Y204" i="35"/>
  <c r="W204" i="35"/>
  <c r="T204" i="35"/>
  <c r="AC204" i="35" s="1"/>
  <c r="AE204" i="35" s="1"/>
  <c r="Q204" i="35"/>
  <c r="O204" i="35"/>
  <c r="G204" i="35"/>
  <c r="I204" i="35" s="1"/>
  <c r="BA203" i="35"/>
  <c r="AY203" i="35"/>
  <c r="AK203" i="35"/>
  <c r="AI203" i="35"/>
  <c r="AE203" i="35"/>
  <c r="Y203" i="35"/>
  <c r="W203" i="35"/>
  <c r="T203" i="35"/>
  <c r="AC203" i="35" s="1"/>
  <c r="Q203" i="35"/>
  <c r="O203" i="35"/>
  <c r="G203" i="35"/>
  <c r="I203" i="35" s="1"/>
  <c r="BA202" i="35"/>
  <c r="AY202" i="35"/>
  <c r="AK202" i="35"/>
  <c r="AI202" i="35"/>
  <c r="Y202" i="35"/>
  <c r="W202" i="35"/>
  <c r="T202" i="35"/>
  <c r="AC202" i="35" s="1"/>
  <c r="AE202" i="35" s="1"/>
  <c r="Q202" i="35"/>
  <c r="O202" i="35"/>
  <c r="I202" i="35"/>
  <c r="G202" i="35"/>
  <c r="BA201" i="35"/>
  <c r="AY201" i="35"/>
  <c r="AK201" i="35"/>
  <c r="AI201" i="35"/>
  <c r="Y201" i="35"/>
  <c r="W201" i="35"/>
  <c r="T201" i="35"/>
  <c r="AC201" i="35" s="1"/>
  <c r="AE201" i="35" s="1"/>
  <c r="Q201" i="35"/>
  <c r="O201" i="35"/>
  <c r="G201" i="35"/>
  <c r="I201" i="35" s="1"/>
  <c r="BA200" i="35"/>
  <c r="AK200" i="35"/>
  <c r="AI200" i="35"/>
  <c r="Y200" i="35"/>
  <c r="W200" i="35"/>
  <c r="T200" i="35"/>
  <c r="AC200" i="35" s="1"/>
  <c r="AE200" i="35" s="1"/>
  <c r="Q200" i="35"/>
  <c r="O200" i="35"/>
  <c r="G200" i="35"/>
  <c r="I200" i="35" s="1"/>
  <c r="BA199" i="35"/>
  <c r="AY199" i="35"/>
  <c r="AK199" i="35"/>
  <c r="AI199" i="35"/>
  <c r="Y199" i="35"/>
  <c r="W199" i="35"/>
  <c r="T199" i="35"/>
  <c r="AC199" i="35" s="1"/>
  <c r="AE199" i="35" s="1"/>
  <c r="Q199" i="35"/>
  <c r="O199" i="35"/>
  <c r="H199" i="35"/>
  <c r="I199" i="35" s="1"/>
  <c r="G199" i="35"/>
  <c r="BA198" i="35"/>
  <c r="AY198" i="35"/>
  <c r="AK198" i="35"/>
  <c r="AI198" i="35"/>
  <c r="Y198" i="35"/>
  <c r="W198" i="35"/>
  <c r="T198" i="35"/>
  <c r="AC198" i="35" s="1"/>
  <c r="AE198" i="35" s="1"/>
  <c r="Q198" i="35"/>
  <c r="O198" i="35"/>
  <c r="G198" i="35"/>
  <c r="I198" i="35" s="1"/>
  <c r="BA197" i="35"/>
  <c r="AK197" i="35"/>
  <c r="AI197" i="35"/>
  <c r="AY197" i="35" s="1"/>
  <c r="Y197" i="35"/>
  <c r="W197" i="35"/>
  <c r="T197" i="35"/>
  <c r="AC197" i="35" s="1"/>
  <c r="AE197" i="35" s="1"/>
  <c r="Q197" i="35"/>
  <c r="O197" i="35"/>
  <c r="G197" i="35"/>
  <c r="I197" i="35" s="1"/>
  <c r="H197" i="36" s="1"/>
  <c r="H197" i="37" s="1"/>
  <c r="BA196" i="35"/>
  <c r="AK196" i="35"/>
  <c r="AI196" i="35"/>
  <c r="AY196" i="35" s="1"/>
  <c r="AC196" i="35"/>
  <c r="AE196" i="35" s="1"/>
  <c r="Y196" i="35"/>
  <c r="W196" i="35"/>
  <c r="T196" i="35"/>
  <c r="Q196" i="35"/>
  <c r="O196" i="35"/>
  <c r="G196" i="35"/>
  <c r="I196" i="35" s="1"/>
  <c r="H196" i="36" s="1"/>
  <c r="H196" i="37" s="1"/>
  <c r="BQ196" i="37" s="1"/>
  <c r="BA195" i="35"/>
  <c r="AK195" i="35"/>
  <c r="AI195" i="35"/>
  <c r="AY195" i="35" s="1"/>
  <c r="Y195" i="35"/>
  <c r="W195" i="35"/>
  <c r="T195" i="35"/>
  <c r="AC195" i="35" s="1"/>
  <c r="AE195" i="35" s="1"/>
  <c r="Q195" i="35"/>
  <c r="O195" i="35"/>
  <c r="G195" i="35"/>
  <c r="I195" i="35" s="1"/>
  <c r="H195" i="36" s="1"/>
  <c r="H195" i="37" s="1"/>
  <c r="BA194" i="35"/>
  <c r="AK194" i="35"/>
  <c r="AI194" i="35"/>
  <c r="AY194" i="35" s="1"/>
  <c r="Y194" i="35"/>
  <c r="W194" i="35"/>
  <c r="T194" i="35"/>
  <c r="AC194" i="35" s="1"/>
  <c r="AE194" i="35" s="1"/>
  <c r="Q194" i="35"/>
  <c r="O194" i="35"/>
  <c r="G194" i="35"/>
  <c r="I194" i="35" s="1"/>
  <c r="H194" i="36" s="1"/>
  <c r="H194" i="37" s="1"/>
  <c r="BQ194" i="37" s="1"/>
  <c r="BA193" i="35"/>
  <c r="AK193" i="35"/>
  <c r="AI193" i="35"/>
  <c r="Y193" i="35"/>
  <c r="W193" i="35"/>
  <c r="T193" i="35"/>
  <c r="AC193" i="35" s="1"/>
  <c r="AE193" i="35" s="1"/>
  <c r="Q193" i="35"/>
  <c r="O193" i="35"/>
  <c r="G193" i="35"/>
  <c r="BA192" i="35"/>
  <c r="AK192" i="35"/>
  <c r="AI192" i="35"/>
  <c r="Y192" i="35"/>
  <c r="W192" i="35"/>
  <c r="T192" i="35"/>
  <c r="AC192" i="35" s="1"/>
  <c r="AE192" i="35" s="1"/>
  <c r="Q192" i="35"/>
  <c r="O192" i="35"/>
  <c r="G192" i="35"/>
  <c r="I192" i="35" s="1"/>
  <c r="BA191" i="35"/>
  <c r="AK191" i="35"/>
  <c r="AI191" i="35"/>
  <c r="AY191" i="35" s="1"/>
  <c r="Y191" i="35"/>
  <c r="W191" i="35"/>
  <c r="T191" i="35"/>
  <c r="AC191" i="35" s="1"/>
  <c r="AE191" i="35" s="1"/>
  <c r="Q191" i="35"/>
  <c r="O191" i="35"/>
  <c r="G191" i="35"/>
  <c r="H191" i="35" s="1"/>
  <c r="I191" i="35" s="1"/>
  <c r="H191" i="36" s="1"/>
  <c r="H191" i="37" s="1"/>
  <c r="BA190" i="35"/>
  <c r="AK190" i="35"/>
  <c r="AI190" i="35"/>
  <c r="Y190" i="35"/>
  <c r="W190" i="35"/>
  <c r="T190" i="35"/>
  <c r="AC190" i="35" s="1"/>
  <c r="AE190" i="35" s="1"/>
  <c r="Q190" i="35"/>
  <c r="O190" i="35"/>
  <c r="G190" i="35"/>
  <c r="I190" i="35" s="1"/>
  <c r="H190" i="36" s="1"/>
  <c r="H190" i="37" s="1"/>
  <c r="BA189" i="35"/>
  <c r="AK189" i="35"/>
  <c r="AI189" i="35"/>
  <c r="Y189" i="35"/>
  <c r="W189" i="35"/>
  <c r="T189" i="35"/>
  <c r="AC189" i="35" s="1"/>
  <c r="AE189" i="35" s="1"/>
  <c r="Q189" i="35"/>
  <c r="O189" i="35"/>
  <c r="I189" i="35"/>
  <c r="G189" i="35"/>
  <c r="BA188" i="35"/>
  <c r="AK188" i="35"/>
  <c r="AI188" i="35"/>
  <c r="Y188" i="35"/>
  <c r="W188" i="35"/>
  <c r="T188" i="35"/>
  <c r="AC188" i="35" s="1"/>
  <c r="AE188" i="35" s="1"/>
  <c r="Q188" i="35"/>
  <c r="O188" i="35"/>
  <c r="G188" i="35"/>
  <c r="I188" i="35" s="1"/>
  <c r="H188" i="36" s="1"/>
  <c r="H188" i="37" s="1"/>
  <c r="BA187" i="35"/>
  <c r="AK187" i="35"/>
  <c r="AI187" i="35"/>
  <c r="AC187" i="35"/>
  <c r="AE187" i="35" s="1"/>
  <c r="Y187" i="35"/>
  <c r="W187" i="35"/>
  <c r="T187" i="35"/>
  <c r="Q187" i="35"/>
  <c r="O187" i="35"/>
  <c r="G187" i="35"/>
  <c r="I187" i="35" s="1"/>
  <c r="H187" i="36" s="1"/>
  <c r="H187" i="37" s="1"/>
  <c r="BQ187" i="37" s="1"/>
  <c r="BA186" i="35"/>
  <c r="AK186" i="35"/>
  <c r="AI186" i="35"/>
  <c r="Y186" i="35"/>
  <c r="W186" i="35"/>
  <c r="T186" i="35"/>
  <c r="AC186" i="35" s="1"/>
  <c r="AE186" i="35" s="1"/>
  <c r="Q186" i="35"/>
  <c r="O186" i="35"/>
  <c r="H186" i="35"/>
  <c r="G186" i="35"/>
  <c r="BA185" i="35"/>
  <c r="AK185" i="35"/>
  <c r="AI185" i="35"/>
  <c r="Y185" i="35"/>
  <c r="W185" i="35"/>
  <c r="T185" i="35"/>
  <c r="AC185" i="35" s="1"/>
  <c r="AE185" i="35" s="1"/>
  <c r="Q185" i="35"/>
  <c r="O185" i="35"/>
  <c r="J185" i="35"/>
  <c r="K185" i="35" s="1"/>
  <c r="I185" i="36" s="1"/>
  <c r="G185" i="35"/>
  <c r="I185" i="35" s="1"/>
  <c r="H185" i="36" s="1"/>
  <c r="H185" i="37" s="1"/>
  <c r="BA184" i="35"/>
  <c r="AK184" i="35"/>
  <c r="AI184" i="35"/>
  <c r="Y184" i="35"/>
  <c r="W184" i="35"/>
  <c r="T184" i="35"/>
  <c r="AC184" i="35" s="1"/>
  <c r="AE184" i="35" s="1"/>
  <c r="Q184" i="35"/>
  <c r="O184" i="35"/>
  <c r="I184" i="35"/>
  <c r="H184" i="36" s="1"/>
  <c r="H184" i="37" s="1"/>
  <c r="G184" i="35"/>
  <c r="H184" i="35" s="1"/>
  <c r="BA183" i="35"/>
  <c r="AK183" i="35"/>
  <c r="AI183" i="35"/>
  <c r="AY183" i="35" s="1"/>
  <c r="Y183" i="35"/>
  <c r="W183" i="35"/>
  <c r="T183" i="35"/>
  <c r="AC183" i="35" s="1"/>
  <c r="AE183" i="35" s="1"/>
  <c r="Q183" i="35"/>
  <c r="O183" i="35"/>
  <c r="G183" i="35"/>
  <c r="I183" i="35" s="1"/>
  <c r="BA182" i="35"/>
  <c r="AK182" i="35"/>
  <c r="AI182" i="35"/>
  <c r="AY182" i="35" s="1"/>
  <c r="AC182" i="35"/>
  <c r="AE182" i="35" s="1"/>
  <c r="Y182" i="35"/>
  <c r="W182" i="35"/>
  <c r="T182" i="35"/>
  <c r="Q182" i="35"/>
  <c r="O182" i="35"/>
  <c r="G182" i="35"/>
  <c r="I182" i="35" s="1"/>
  <c r="BA181" i="35"/>
  <c r="AK181" i="35"/>
  <c r="AI181" i="35"/>
  <c r="AY181" i="35" s="1"/>
  <c r="Y181" i="35"/>
  <c r="W181" i="35"/>
  <c r="T181" i="35"/>
  <c r="AC181" i="35" s="1"/>
  <c r="AE181" i="35" s="1"/>
  <c r="Q181" i="35"/>
  <c r="O181" i="35"/>
  <c r="I181" i="35"/>
  <c r="G181" i="35"/>
  <c r="BA180" i="35"/>
  <c r="AK180" i="35"/>
  <c r="AI180" i="35"/>
  <c r="AY180" i="35" s="1"/>
  <c r="Y180" i="35"/>
  <c r="W180" i="35"/>
  <c r="T180" i="35"/>
  <c r="AC180" i="35" s="1"/>
  <c r="AE180" i="35" s="1"/>
  <c r="Q180" i="35"/>
  <c r="O180" i="35"/>
  <c r="G180" i="35"/>
  <c r="BA179" i="35"/>
  <c r="AK179" i="35"/>
  <c r="AI179" i="35"/>
  <c r="AY179" i="35" s="1"/>
  <c r="AC179" i="35"/>
  <c r="AE179" i="35" s="1"/>
  <c r="Y179" i="35"/>
  <c r="W179" i="35"/>
  <c r="T179" i="35"/>
  <c r="Q179" i="35"/>
  <c r="O179" i="35"/>
  <c r="G179" i="35"/>
  <c r="H179" i="35" s="1"/>
  <c r="I179" i="35" s="1"/>
  <c r="BA178" i="35"/>
  <c r="AK178" i="35"/>
  <c r="AI178" i="35"/>
  <c r="AY178" i="35" s="1"/>
  <c r="Y178" i="35"/>
  <c r="W178" i="35"/>
  <c r="T178" i="35"/>
  <c r="AC178" i="35" s="1"/>
  <c r="AE178" i="35" s="1"/>
  <c r="Q178" i="35"/>
  <c r="O178" i="35"/>
  <c r="G178" i="35"/>
  <c r="I178" i="35" s="1"/>
  <c r="H178" i="36" s="1"/>
  <c r="H178" i="37" s="1"/>
  <c r="BA177" i="35"/>
  <c r="AK177" i="35"/>
  <c r="AI177" i="35"/>
  <c r="AY177" i="35" s="1"/>
  <c r="Y177" i="35"/>
  <c r="W177" i="35"/>
  <c r="T177" i="35"/>
  <c r="AC177" i="35" s="1"/>
  <c r="AE177" i="35" s="1"/>
  <c r="Q177" i="35"/>
  <c r="O177" i="35"/>
  <c r="G177" i="35"/>
  <c r="I177" i="35" s="1"/>
  <c r="H177" i="36" s="1"/>
  <c r="H177" i="37" s="1"/>
  <c r="BA176" i="35"/>
  <c r="AK176" i="35"/>
  <c r="AI176" i="35"/>
  <c r="AY176" i="35" s="1"/>
  <c r="AE176" i="35"/>
  <c r="Y176" i="35"/>
  <c r="W176" i="35"/>
  <c r="T176" i="35"/>
  <c r="AC176" i="35" s="1"/>
  <c r="Q176" i="35"/>
  <c r="O176" i="35"/>
  <c r="G176" i="35"/>
  <c r="I176" i="35" s="1"/>
  <c r="H176" i="36" s="1"/>
  <c r="H176" i="37" s="1"/>
  <c r="BA175" i="35"/>
  <c r="AK175" i="35"/>
  <c r="AI175" i="35"/>
  <c r="AY175" i="35" s="1"/>
  <c r="AC175" i="35"/>
  <c r="AE175" i="35" s="1"/>
  <c r="Y175" i="35"/>
  <c r="W175" i="35"/>
  <c r="T175" i="35"/>
  <c r="Q175" i="35"/>
  <c r="O175" i="35"/>
  <c r="G175" i="35"/>
  <c r="I175" i="35" s="1"/>
  <c r="H175" i="36" s="1"/>
  <c r="H175" i="37" s="1"/>
  <c r="BA174" i="35"/>
  <c r="AK174" i="35"/>
  <c r="AI174" i="35"/>
  <c r="AY174" i="35" s="1"/>
  <c r="Y174" i="35"/>
  <c r="W174" i="35"/>
  <c r="T174" i="35"/>
  <c r="AC174" i="35" s="1"/>
  <c r="AE174" i="35" s="1"/>
  <c r="Q174" i="35"/>
  <c r="O174" i="35"/>
  <c r="G174" i="35"/>
  <c r="I174" i="35" s="1"/>
  <c r="H174" i="36" s="1"/>
  <c r="H174" i="37" s="1"/>
  <c r="BA173" i="35"/>
  <c r="AK173" i="35"/>
  <c r="AI173" i="35"/>
  <c r="AY173" i="35" s="1"/>
  <c r="AC173" i="35"/>
  <c r="AE173" i="35" s="1"/>
  <c r="Y173" i="35"/>
  <c r="W173" i="35"/>
  <c r="T173" i="35"/>
  <c r="Q173" i="35"/>
  <c r="O173" i="35"/>
  <c r="G173" i="35"/>
  <c r="I173" i="35" s="1"/>
  <c r="BA172" i="35"/>
  <c r="AK172" i="35"/>
  <c r="AI172" i="35"/>
  <c r="AY172" i="35" s="1"/>
  <c r="Y172" i="35"/>
  <c r="W172" i="35"/>
  <c r="T172" i="35"/>
  <c r="AC172" i="35" s="1"/>
  <c r="AE172" i="35" s="1"/>
  <c r="Q172" i="35"/>
  <c r="O172" i="35"/>
  <c r="G172" i="35"/>
  <c r="I172" i="35" s="1"/>
  <c r="H172" i="36" s="1"/>
  <c r="H172" i="37" s="1"/>
  <c r="BQ172" i="37" s="1"/>
  <c r="BA171" i="35"/>
  <c r="AK171" i="35"/>
  <c r="AI171" i="35"/>
  <c r="AY171" i="35" s="1"/>
  <c r="Y171" i="35"/>
  <c r="W171" i="35"/>
  <c r="T171" i="35"/>
  <c r="AC171" i="35" s="1"/>
  <c r="AE171" i="35" s="1"/>
  <c r="Q171" i="35"/>
  <c r="O171" i="35"/>
  <c r="G171" i="35"/>
  <c r="BA170" i="35"/>
  <c r="AK170" i="35"/>
  <c r="AI170" i="35"/>
  <c r="AY170" i="35" s="1"/>
  <c r="Y170" i="35"/>
  <c r="W170" i="35"/>
  <c r="T170" i="35"/>
  <c r="AC170" i="35" s="1"/>
  <c r="AE170" i="35" s="1"/>
  <c r="Q170" i="35"/>
  <c r="O170" i="35"/>
  <c r="G170" i="35"/>
  <c r="I170" i="35" s="1"/>
  <c r="H170" i="36" s="1"/>
  <c r="H170" i="37" s="1"/>
  <c r="BA169" i="35"/>
  <c r="AK169" i="35"/>
  <c r="AI169" i="35"/>
  <c r="AY169" i="35" s="1"/>
  <c r="Y169" i="35"/>
  <c r="W169" i="35"/>
  <c r="T169" i="35"/>
  <c r="AC169" i="35" s="1"/>
  <c r="AE169" i="35" s="1"/>
  <c r="Q169" i="35"/>
  <c r="O169" i="35"/>
  <c r="I169" i="35"/>
  <c r="H169" i="36" s="1"/>
  <c r="H169" i="37" s="1"/>
  <c r="G169" i="35"/>
  <c r="BA168" i="35"/>
  <c r="AK168" i="35"/>
  <c r="AI168" i="35"/>
  <c r="AY168" i="35" s="1"/>
  <c r="Y168" i="35"/>
  <c r="W168" i="35"/>
  <c r="T168" i="35"/>
  <c r="AC168" i="35" s="1"/>
  <c r="AE168" i="35" s="1"/>
  <c r="Q168" i="35"/>
  <c r="O168" i="35"/>
  <c r="G168" i="35"/>
  <c r="I168" i="35" s="1"/>
  <c r="H168" i="36" s="1"/>
  <c r="H168" i="37" s="1"/>
  <c r="BA167" i="35"/>
  <c r="AK167" i="35"/>
  <c r="AI167" i="35"/>
  <c r="AY167" i="35" s="1"/>
  <c r="Y167" i="35"/>
  <c r="W167" i="35"/>
  <c r="T167" i="35"/>
  <c r="AC167" i="35" s="1"/>
  <c r="AE167" i="35" s="1"/>
  <c r="Q167" i="35"/>
  <c r="O167" i="35"/>
  <c r="I167" i="35"/>
  <c r="G167" i="35"/>
  <c r="BA166" i="35"/>
  <c r="AK166" i="35"/>
  <c r="AI166" i="35"/>
  <c r="AY166" i="35" s="1"/>
  <c r="Y166" i="35"/>
  <c r="W166" i="35"/>
  <c r="T166" i="35"/>
  <c r="AC166" i="35" s="1"/>
  <c r="AE166" i="35" s="1"/>
  <c r="Q166" i="35"/>
  <c r="O166" i="35"/>
  <c r="G166" i="35"/>
  <c r="I166" i="35" s="1"/>
  <c r="H166" i="36" s="1"/>
  <c r="H166" i="37" s="1"/>
  <c r="BA165" i="35"/>
  <c r="AK165" i="35"/>
  <c r="AI165" i="35"/>
  <c r="AY165" i="35" s="1"/>
  <c r="Y165" i="35"/>
  <c r="W165" i="35"/>
  <c r="T165" i="35"/>
  <c r="AC165" i="35" s="1"/>
  <c r="AE165" i="35" s="1"/>
  <c r="Q165" i="35"/>
  <c r="O165" i="35"/>
  <c r="G165" i="35"/>
  <c r="I165" i="35" s="1"/>
  <c r="H165" i="36" s="1"/>
  <c r="H165" i="37" s="1"/>
  <c r="BA164" i="35"/>
  <c r="AK164" i="35"/>
  <c r="AI164" i="35"/>
  <c r="AY164" i="35" s="1"/>
  <c r="Y164" i="35"/>
  <c r="W164" i="35"/>
  <c r="T164" i="35"/>
  <c r="AC164" i="35" s="1"/>
  <c r="AE164" i="35" s="1"/>
  <c r="Q164" i="35"/>
  <c r="O164" i="35"/>
  <c r="G164" i="35"/>
  <c r="I164" i="35" s="1"/>
  <c r="H164" i="36" s="1"/>
  <c r="H164" i="37" s="1"/>
  <c r="BA163" i="35"/>
  <c r="AK163" i="35"/>
  <c r="AI163" i="35"/>
  <c r="AY163" i="35" s="1"/>
  <c r="Y163" i="35"/>
  <c r="W163" i="35"/>
  <c r="T163" i="35"/>
  <c r="AC163" i="35" s="1"/>
  <c r="AE163" i="35" s="1"/>
  <c r="Q163" i="35"/>
  <c r="O163" i="35"/>
  <c r="I163" i="35"/>
  <c r="H163" i="36" s="1"/>
  <c r="H163" i="37" s="1"/>
  <c r="BQ163" i="37" s="1"/>
  <c r="G163" i="35"/>
  <c r="BA162" i="35"/>
  <c r="AK162" i="35"/>
  <c r="AI162" i="35"/>
  <c r="AY162" i="35" s="1"/>
  <c r="Y162" i="35"/>
  <c r="W162" i="35"/>
  <c r="T162" i="35"/>
  <c r="AC162" i="35" s="1"/>
  <c r="AE162" i="35" s="1"/>
  <c r="Q162" i="35"/>
  <c r="O162" i="35"/>
  <c r="G162" i="35"/>
  <c r="I162" i="35" s="1"/>
  <c r="H162" i="36" s="1"/>
  <c r="H162" i="37" s="1"/>
  <c r="BA161" i="35"/>
  <c r="AK161" i="35"/>
  <c r="AI161" i="35"/>
  <c r="AY161" i="35" s="1"/>
  <c r="AC161" i="35"/>
  <c r="AE161" i="35" s="1"/>
  <c r="Y161" i="35"/>
  <c r="W161" i="35"/>
  <c r="T161" i="35"/>
  <c r="Q161" i="35"/>
  <c r="O161" i="35"/>
  <c r="G161" i="35"/>
  <c r="I161" i="35" s="1"/>
  <c r="H161" i="36" s="1"/>
  <c r="H161" i="37" s="1"/>
  <c r="BQ161" i="37" s="1"/>
  <c r="BA160" i="35"/>
  <c r="AK160" i="35"/>
  <c r="AI160" i="35"/>
  <c r="AY160" i="35" s="1"/>
  <c r="AC160" i="35"/>
  <c r="AE160" i="35" s="1"/>
  <c r="Y160" i="35"/>
  <c r="W160" i="35"/>
  <c r="T160" i="35"/>
  <c r="Q160" i="35"/>
  <c r="O160" i="35"/>
  <c r="I160" i="35"/>
  <c r="H160" i="36" s="1"/>
  <c r="H160" i="37" s="1"/>
  <c r="BQ160" i="37" s="1"/>
  <c r="G160" i="35"/>
  <c r="BA159" i="35"/>
  <c r="AK159" i="35"/>
  <c r="AI159" i="35"/>
  <c r="AY159" i="35" s="1"/>
  <c r="Y159" i="35"/>
  <c r="W159" i="35"/>
  <c r="T159" i="35"/>
  <c r="AC159" i="35" s="1"/>
  <c r="AE159" i="35" s="1"/>
  <c r="Q159" i="35"/>
  <c r="O159" i="35"/>
  <c r="G159" i="35"/>
  <c r="I159" i="35" s="1"/>
  <c r="H159" i="36" s="1"/>
  <c r="H159" i="37" s="1"/>
  <c r="BQ159" i="37" s="1"/>
  <c r="BA158" i="35"/>
  <c r="AK158" i="35"/>
  <c r="AI158" i="35"/>
  <c r="AY158" i="35" s="1"/>
  <c r="AE158" i="35"/>
  <c r="Y158" i="35"/>
  <c r="W158" i="35"/>
  <c r="T158" i="35"/>
  <c r="AC158" i="35" s="1"/>
  <c r="Q158" i="35"/>
  <c r="O158" i="35"/>
  <c r="G158" i="35"/>
  <c r="BA157" i="35"/>
  <c r="AK157" i="35"/>
  <c r="AI157" i="35"/>
  <c r="AY157" i="35" s="1"/>
  <c r="Y157" i="35"/>
  <c r="W157" i="35"/>
  <c r="T157" i="35"/>
  <c r="AC157" i="35" s="1"/>
  <c r="AE157" i="35" s="1"/>
  <c r="Q157" i="35"/>
  <c r="O157" i="35"/>
  <c r="G157" i="35"/>
  <c r="I157" i="35" s="1"/>
  <c r="H157" i="36" s="1"/>
  <c r="H157" i="37" s="1"/>
  <c r="BA156" i="35"/>
  <c r="AK156" i="35"/>
  <c r="AI156" i="35"/>
  <c r="AY156" i="35" s="1"/>
  <c r="AE156" i="35"/>
  <c r="Y156" i="35"/>
  <c r="W156" i="35"/>
  <c r="T156" i="35"/>
  <c r="AC156" i="35" s="1"/>
  <c r="Q156" i="35"/>
  <c r="O156" i="35"/>
  <c r="H156" i="35"/>
  <c r="I156" i="35" s="1"/>
  <c r="H156" i="36" s="1"/>
  <c r="H156" i="37" s="1"/>
  <c r="G156" i="35"/>
  <c r="BA155" i="35"/>
  <c r="AK155" i="35"/>
  <c r="AI155" i="35"/>
  <c r="AY155" i="35" s="1"/>
  <c r="Y155" i="35"/>
  <c r="W155" i="35"/>
  <c r="T155" i="35"/>
  <c r="AC155" i="35" s="1"/>
  <c r="AE155" i="35" s="1"/>
  <c r="Q155" i="35"/>
  <c r="O155" i="35"/>
  <c r="J155" i="35"/>
  <c r="K155" i="35" s="1"/>
  <c r="I155" i="36" s="1"/>
  <c r="G155" i="35"/>
  <c r="I155" i="35" s="1"/>
  <c r="H155" i="36" s="1"/>
  <c r="H155" i="37" s="1"/>
  <c r="BQ155" i="37" s="1"/>
  <c r="BA154" i="35"/>
  <c r="AK154" i="35"/>
  <c r="AI154" i="35"/>
  <c r="AY154" i="35" s="1"/>
  <c r="AC154" i="35"/>
  <c r="AE154" i="35" s="1"/>
  <c r="Y154" i="35"/>
  <c r="W154" i="35"/>
  <c r="T154" i="35"/>
  <c r="Q154" i="35"/>
  <c r="O154" i="35"/>
  <c r="I154" i="35"/>
  <c r="H154" i="36" s="1"/>
  <c r="H154" i="37" s="1"/>
  <c r="BQ154" i="37" s="1"/>
  <c r="G154" i="35"/>
  <c r="BA153" i="35"/>
  <c r="AK153" i="35"/>
  <c r="AI153" i="35"/>
  <c r="AY153" i="35" s="1"/>
  <c r="AC153" i="35"/>
  <c r="AE153" i="35" s="1"/>
  <c r="Y153" i="35"/>
  <c r="W153" i="35"/>
  <c r="T153" i="35"/>
  <c r="Q153" i="35"/>
  <c r="O153" i="35"/>
  <c r="I153" i="35"/>
  <c r="H153" i="36" s="1"/>
  <c r="H153" i="37" s="1"/>
  <c r="BQ153" i="37" s="1"/>
  <c r="G153" i="35"/>
  <c r="BA152" i="35"/>
  <c r="AK152" i="35"/>
  <c r="AI152" i="35"/>
  <c r="AY152" i="35" s="1"/>
  <c r="Y152" i="35"/>
  <c r="W152" i="35"/>
  <c r="T152" i="35"/>
  <c r="AC152" i="35" s="1"/>
  <c r="AE152" i="35" s="1"/>
  <c r="Q152" i="35"/>
  <c r="O152" i="35"/>
  <c r="G152" i="35"/>
  <c r="I152" i="35" s="1"/>
  <c r="H152" i="36" s="1"/>
  <c r="H152" i="37" s="1"/>
  <c r="BA151" i="35"/>
  <c r="AK151" i="35"/>
  <c r="AI151" i="35"/>
  <c r="AY151" i="35" s="1"/>
  <c r="Y151" i="35"/>
  <c r="W151" i="35"/>
  <c r="T151" i="35"/>
  <c r="AC151" i="35" s="1"/>
  <c r="AE151" i="35" s="1"/>
  <c r="Q151" i="35"/>
  <c r="O151" i="35"/>
  <c r="G151" i="35"/>
  <c r="I151" i="35" s="1"/>
  <c r="H151" i="36" s="1"/>
  <c r="H151" i="37" s="1"/>
  <c r="BQ151" i="37" s="1"/>
  <c r="BA150" i="35"/>
  <c r="AK150" i="35"/>
  <c r="AI150" i="35"/>
  <c r="AY150" i="35" s="1"/>
  <c r="AC150" i="35"/>
  <c r="AE150" i="35" s="1"/>
  <c r="Y150" i="35"/>
  <c r="W150" i="35"/>
  <c r="T150" i="35"/>
  <c r="Q150" i="35"/>
  <c r="O150" i="35"/>
  <c r="G150" i="35"/>
  <c r="I150" i="35" s="1"/>
  <c r="H150" i="36" s="1"/>
  <c r="H150" i="37" s="1"/>
  <c r="BQ150" i="37" s="1"/>
  <c r="BA149" i="35"/>
  <c r="AK149" i="35"/>
  <c r="AI149" i="35"/>
  <c r="AY149" i="35" s="1"/>
  <c r="Y149" i="35"/>
  <c r="W149" i="35"/>
  <c r="T149" i="35"/>
  <c r="AC149" i="35" s="1"/>
  <c r="AE149" i="35" s="1"/>
  <c r="Q149" i="35"/>
  <c r="O149" i="35"/>
  <c r="G149" i="35"/>
  <c r="I149" i="35" s="1"/>
  <c r="BA148" i="35"/>
  <c r="AK148" i="35"/>
  <c r="AI148" i="35"/>
  <c r="AY148" i="35" s="1"/>
  <c r="Y148" i="35"/>
  <c r="W148" i="35"/>
  <c r="T148" i="35"/>
  <c r="AC148" i="35" s="1"/>
  <c r="AE148" i="35" s="1"/>
  <c r="Q148" i="35"/>
  <c r="O148" i="35"/>
  <c r="G148" i="35"/>
  <c r="I148" i="35" s="1"/>
  <c r="BA147" i="35"/>
  <c r="AK147" i="35"/>
  <c r="AI147" i="35"/>
  <c r="AY147" i="35" s="1"/>
  <c r="Y147" i="35"/>
  <c r="W147" i="35"/>
  <c r="T147" i="35"/>
  <c r="AC147" i="35" s="1"/>
  <c r="AE147" i="35" s="1"/>
  <c r="Q147" i="35"/>
  <c r="O147" i="35"/>
  <c r="G147" i="35"/>
  <c r="I147" i="35" s="1"/>
  <c r="H147" i="36" s="1"/>
  <c r="H147" i="37" s="1"/>
  <c r="BA146" i="35"/>
  <c r="AK146" i="35"/>
  <c r="AI146" i="35"/>
  <c r="AY146" i="35" s="1"/>
  <c r="Y146" i="35"/>
  <c r="W146" i="35"/>
  <c r="T146" i="35"/>
  <c r="AC146" i="35" s="1"/>
  <c r="AE146" i="35" s="1"/>
  <c r="Q146" i="35"/>
  <c r="O146" i="35"/>
  <c r="J146" i="35"/>
  <c r="I146" i="35"/>
  <c r="G146" i="35"/>
  <c r="BA145" i="35"/>
  <c r="AK145" i="35"/>
  <c r="AI145" i="35"/>
  <c r="AY145" i="35" s="1"/>
  <c r="Y145" i="35"/>
  <c r="W145" i="35"/>
  <c r="T145" i="35"/>
  <c r="AC145" i="35" s="1"/>
  <c r="AE145" i="35" s="1"/>
  <c r="Q145" i="35"/>
  <c r="O145" i="35"/>
  <c r="I145" i="35"/>
  <c r="H145" i="36" s="1"/>
  <c r="H145" i="37" s="1"/>
  <c r="G145" i="35"/>
  <c r="BA144" i="35"/>
  <c r="AK144" i="35"/>
  <c r="AI144" i="35"/>
  <c r="AY144" i="35" s="1"/>
  <c r="Y144" i="35"/>
  <c r="W144" i="35"/>
  <c r="T144" i="35"/>
  <c r="AC144" i="35" s="1"/>
  <c r="AE144" i="35" s="1"/>
  <c r="Q144" i="35"/>
  <c r="O144" i="35"/>
  <c r="G144" i="35"/>
  <c r="I144" i="35" s="1"/>
  <c r="BA143" i="35"/>
  <c r="AK143" i="35"/>
  <c r="AI143" i="35"/>
  <c r="AY143" i="35" s="1"/>
  <c r="Y143" i="35"/>
  <c r="W143" i="35"/>
  <c r="T143" i="35"/>
  <c r="AC143" i="35" s="1"/>
  <c r="AE143" i="35" s="1"/>
  <c r="Q143" i="35"/>
  <c r="O143" i="35"/>
  <c r="J143" i="35"/>
  <c r="K143" i="35" s="1"/>
  <c r="I143" i="36" s="1"/>
  <c r="I143" i="35"/>
  <c r="H143" i="36" s="1"/>
  <c r="H143" i="37" s="1"/>
  <c r="BA142" i="35"/>
  <c r="AK142" i="35"/>
  <c r="Y142" i="35"/>
  <c r="W142" i="35"/>
  <c r="T142" i="35"/>
  <c r="AC142" i="35" s="1"/>
  <c r="AE142" i="35" s="1"/>
  <c r="Q142" i="35"/>
  <c r="O142" i="35"/>
  <c r="J142" i="35"/>
  <c r="K142" i="35" s="1"/>
  <c r="I142" i="36" s="1"/>
  <c r="I142" i="35"/>
  <c r="H142" i="36" s="1"/>
  <c r="H142" i="37" s="1"/>
  <c r="BA141" i="35"/>
  <c r="AK141" i="35"/>
  <c r="Y141" i="35"/>
  <c r="W141" i="35"/>
  <c r="T141" i="35"/>
  <c r="AC141" i="35" s="1"/>
  <c r="AE141" i="35" s="1"/>
  <c r="Q141" i="35"/>
  <c r="O141" i="35"/>
  <c r="I141" i="35"/>
  <c r="H141" i="36" s="1"/>
  <c r="H141" i="37" s="1"/>
  <c r="BA140" i="35"/>
  <c r="AK140" i="35"/>
  <c r="AI140" i="35"/>
  <c r="AY140" i="35" s="1"/>
  <c r="AC140" i="35"/>
  <c r="AE140" i="35" s="1"/>
  <c r="Y140" i="35"/>
  <c r="W140" i="35"/>
  <c r="T140" i="35"/>
  <c r="Q140" i="35"/>
  <c r="O140" i="35"/>
  <c r="I140" i="35"/>
  <c r="BA139" i="35"/>
  <c r="AK139" i="35"/>
  <c r="AI139" i="35"/>
  <c r="AY139" i="35" s="1"/>
  <c r="Y139" i="35"/>
  <c r="W139" i="35"/>
  <c r="T139" i="35"/>
  <c r="AC139" i="35" s="1"/>
  <c r="AE139" i="35" s="1"/>
  <c r="Q139" i="35"/>
  <c r="O139" i="35"/>
  <c r="G139" i="35"/>
  <c r="I139" i="35" s="1"/>
  <c r="BA138" i="35"/>
  <c r="AK138" i="35"/>
  <c r="AI138" i="35"/>
  <c r="AY138" i="35" s="1"/>
  <c r="AC138" i="35"/>
  <c r="AE138" i="35" s="1"/>
  <c r="Y138" i="35"/>
  <c r="W138" i="35"/>
  <c r="T138" i="35"/>
  <c r="Q138" i="35"/>
  <c r="O138" i="35"/>
  <c r="G138" i="35"/>
  <c r="I138" i="35" s="1"/>
  <c r="H138" i="36" s="1"/>
  <c r="H138" i="37" s="1"/>
  <c r="BA137" i="35"/>
  <c r="AK137" i="35"/>
  <c r="AI137" i="35"/>
  <c r="AY137" i="35" s="1"/>
  <c r="Y137" i="35"/>
  <c r="W137" i="35"/>
  <c r="T137" i="35"/>
  <c r="AC137" i="35" s="1"/>
  <c r="AE137" i="35" s="1"/>
  <c r="Q137" i="35"/>
  <c r="O137" i="35"/>
  <c r="G137" i="35"/>
  <c r="I137" i="35" s="1"/>
  <c r="BA136" i="35"/>
  <c r="AK136" i="35"/>
  <c r="AI136" i="35"/>
  <c r="AY136" i="35" s="1"/>
  <c r="Y136" i="35"/>
  <c r="W136" i="35"/>
  <c r="T136" i="35"/>
  <c r="AC136" i="35" s="1"/>
  <c r="AE136" i="35" s="1"/>
  <c r="Q136" i="35"/>
  <c r="O136" i="35"/>
  <c r="G136" i="35"/>
  <c r="I136" i="35" s="1"/>
  <c r="H136" i="36" s="1"/>
  <c r="H136" i="37" s="1"/>
  <c r="BA135" i="35"/>
  <c r="AK135" i="35"/>
  <c r="AI135" i="35"/>
  <c r="AY135" i="35" s="1"/>
  <c r="Y135" i="35"/>
  <c r="W135" i="35"/>
  <c r="T135" i="35"/>
  <c r="AC135" i="35" s="1"/>
  <c r="AE135" i="35" s="1"/>
  <c r="Q135" i="35"/>
  <c r="O135" i="35"/>
  <c r="G135" i="35"/>
  <c r="BA134" i="35"/>
  <c r="AK134" i="35"/>
  <c r="AI134" i="35"/>
  <c r="AY134" i="35" s="1"/>
  <c r="Y134" i="35"/>
  <c r="W134" i="35"/>
  <c r="T134" i="35"/>
  <c r="AC134" i="35" s="1"/>
  <c r="AE134" i="35" s="1"/>
  <c r="Q134" i="35"/>
  <c r="O134" i="35"/>
  <c r="G134" i="35"/>
  <c r="BA133" i="35"/>
  <c r="AK133" i="35"/>
  <c r="AI133" i="35"/>
  <c r="AY133" i="35" s="1"/>
  <c r="Y133" i="35"/>
  <c r="W133" i="35"/>
  <c r="T133" i="35"/>
  <c r="AC133" i="35" s="1"/>
  <c r="AE133" i="35" s="1"/>
  <c r="Q133" i="35"/>
  <c r="O133" i="35"/>
  <c r="G133" i="35"/>
  <c r="I133" i="35" s="1"/>
  <c r="H133" i="36" s="1"/>
  <c r="H133" i="37" s="1"/>
  <c r="BA132" i="35"/>
  <c r="AK132" i="35"/>
  <c r="AI132" i="35"/>
  <c r="AY132" i="35" s="1"/>
  <c r="AC132" i="35"/>
  <c r="AE132" i="35" s="1"/>
  <c r="Y132" i="35"/>
  <c r="W132" i="35"/>
  <c r="T132" i="35"/>
  <c r="Q132" i="35"/>
  <c r="O132" i="35"/>
  <c r="I132" i="35"/>
  <c r="G132" i="35"/>
  <c r="BA131" i="35"/>
  <c r="AK131" i="35"/>
  <c r="AI131" i="35"/>
  <c r="AY131" i="35" s="1"/>
  <c r="Y131" i="35"/>
  <c r="W131" i="35"/>
  <c r="T131" i="35"/>
  <c r="AC131" i="35" s="1"/>
  <c r="AE131" i="35" s="1"/>
  <c r="Q131" i="35"/>
  <c r="O131" i="35"/>
  <c r="I131" i="35"/>
  <c r="H131" i="36" s="1"/>
  <c r="H131" i="37" s="1"/>
  <c r="BQ131" i="37" s="1"/>
  <c r="BA130" i="35"/>
  <c r="AK130" i="35"/>
  <c r="AI130" i="35"/>
  <c r="AY130" i="35" s="1"/>
  <c r="Y130" i="35"/>
  <c r="W130" i="35"/>
  <c r="T130" i="35"/>
  <c r="AC130" i="35" s="1"/>
  <c r="AE130" i="35" s="1"/>
  <c r="Q130" i="35"/>
  <c r="O130" i="35"/>
  <c r="G130" i="35"/>
  <c r="I130" i="35" s="1"/>
  <c r="BA129" i="35"/>
  <c r="AK129" i="35"/>
  <c r="AI129" i="35"/>
  <c r="AY129" i="35" s="1"/>
  <c r="AC129" i="35"/>
  <c r="AE129" i="35" s="1"/>
  <c r="Y129" i="35"/>
  <c r="W129" i="35"/>
  <c r="T129" i="35"/>
  <c r="Q129" i="35"/>
  <c r="O129" i="35"/>
  <c r="G129" i="35"/>
  <c r="I129" i="35" s="1"/>
  <c r="BA128" i="35"/>
  <c r="AK128" i="35"/>
  <c r="AI128" i="35"/>
  <c r="AY128" i="35" s="1"/>
  <c r="AC128" i="35"/>
  <c r="AE128" i="35" s="1"/>
  <c r="Y128" i="35"/>
  <c r="W128" i="35"/>
  <c r="T128" i="35"/>
  <c r="Q128" i="35"/>
  <c r="O128" i="35"/>
  <c r="I128" i="35"/>
  <c r="H128" i="36" s="1"/>
  <c r="H128" i="37" s="1"/>
  <c r="BA127" i="35"/>
  <c r="AK127" i="35"/>
  <c r="AI127" i="35"/>
  <c r="AY127" i="35" s="1"/>
  <c r="Y127" i="35"/>
  <c r="W127" i="35"/>
  <c r="T127" i="35"/>
  <c r="AC127" i="35" s="1"/>
  <c r="AE127" i="35" s="1"/>
  <c r="Q127" i="35"/>
  <c r="O127" i="35"/>
  <c r="I127" i="35"/>
  <c r="BA126" i="35"/>
  <c r="AK126" i="35"/>
  <c r="AI126" i="35"/>
  <c r="AY126" i="35" s="1"/>
  <c r="Y126" i="35"/>
  <c r="W126" i="35"/>
  <c r="T126" i="35"/>
  <c r="AC126" i="35" s="1"/>
  <c r="AE126" i="35" s="1"/>
  <c r="Q126" i="35"/>
  <c r="O126" i="35"/>
  <c r="I126" i="35"/>
  <c r="H126" i="36" s="1"/>
  <c r="H126" i="37" s="1"/>
  <c r="BA125" i="35"/>
  <c r="AK125" i="35"/>
  <c r="AI125" i="35"/>
  <c r="AY125" i="35" s="1"/>
  <c r="Y125" i="35"/>
  <c r="W125" i="35"/>
  <c r="T125" i="35"/>
  <c r="AC125" i="35" s="1"/>
  <c r="AE125" i="35" s="1"/>
  <c r="Q125" i="35"/>
  <c r="O125" i="35"/>
  <c r="I125" i="35"/>
  <c r="H125" i="36" s="1"/>
  <c r="H125" i="37" s="1"/>
  <c r="G125" i="35"/>
  <c r="BA124" i="35"/>
  <c r="AK124" i="35"/>
  <c r="AI124" i="35"/>
  <c r="AY124" i="35" s="1"/>
  <c r="Y124" i="35"/>
  <c r="W124" i="35"/>
  <c r="T124" i="35"/>
  <c r="AC124" i="35" s="1"/>
  <c r="AE124" i="35" s="1"/>
  <c r="Q124" i="35"/>
  <c r="O124" i="35"/>
  <c r="G124" i="35"/>
  <c r="I124" i="35" s="1"/>
  <c r="BA123" i="35"/>
  <c r="AK123" i="35"/>
  <c r="AI123" i="35"/>
  <c r="AY123" i="35" s="1"/>
  <c r="Y123" i="35"/>
  <c r="W123" i="35"/>
  <c r="T123" i="35"/>
  <c r="AC123" i="35" s="1"/>
  <c r="AE123" i="35" s="1"/>
  <c r="Q123" i="35"/>
  <c r="O123" i="35"/>
  <c r="G123" i="35"/>
  <c r="I123" i="35" s="1"/>
  <c r="H123" i="36" s="1"/>
  <c r="H123" i="37" s="1"/>
  <c r="BA122" i="35"/>
  <c r="AK122" i="35"/>
  <c r="AI122" i="35"/>
  <c r="AY122" i="35" s="1"/>
  <c r="AE122" i="35"/>
  <c r="AC122" i="35"/>
  <c r="Y122" i="35"/>
  <c r="W122" i="35"/>
  <c r="T122" i="35"/>
  <c r="Q122" i="35"/>
  <c r="O122" i="35"/>
  <c r="G122" i="35"/>
  <c r="I122" i="35" s="1"/>
  <c r="H122" i="36" s="1"/>
  <c r="H122" i="37" s="1"/>
  <c r="BA121" i="35"/>
  <c r="AK121" i="35"/>
  <c r="AI121" i="35"/>
  <c r="AY121" i="35" s="1"/>
  <c r="AC121" i="35"/>
  <c r="AE121" i="35" s="1"/>
  <c r="Y121" i="35"/>
  <c r="W121" i="35"/>
  <c r="T121" i="35"/>
  <c r="Q121" i="35"/>
  <c r="O121" i="35"/>
  <c r="G121" i="35"/>
  <c r="I121" i="35" s="1"/>
  <c r="H121" i="36" s="1"/>
  <c r="H121" i="37" s="1"/>
  <c r="BA120" i="35"/>
  <c r="AK120" i="35"/>
  <c r="AI120" i="35"/>
  <c r="AY120" i="35" s="1"/>
  <c r="AC120" i="35"/>
  <c r="AE120" i="35" s="1"/>
  <c r="Y120" i="35"/>
  <c r="W120" i="35"/>
  <c r="T120" i="35"/>
  <c r="Q120" i="35"/>
  <c r="O120" i="35"/>
  <c r="G120" i="35"/>
  <c r="I120" i="35" s="1"/>
  <c r="H120" i="36" s="1"/>
  <c r="H120" i="37" s="1"/>
  <c r="BA119" i="35"/>
  <c r="AK119" i="35"/>
  <c r="AI119" i="35"/>
  <c r="AY119" i="35" s="1"/>
  <c r="Y119" i="35"/>
  <c r="W119" i="35"/>
  <c r="T119" i="35"/>
  <c r="AC119" i="35" s="1"/>
  <c r="AE119" i="35" s="1"/>
  <c r="Q119" i="35"/>
  <c r="O119" i="35"/>
  <c r="G119" i="35"/>
  <c r="I119" i="35" s="1"/>
  <c r="H119" i="36" s="1"/>
  <c r="H119" i="37" s="1"/>
  <c r="BA118" i="35"/>
  <c r="AK118" i="35"/>
  <c r="AI118" i="35"/>
  <c r="AY118" i="35" s="1"/>
  <c r="AC118" i="35"/>
  <c r="AE118" i="35" s="1"/>
  <c r="Y118" i="35"/>
  <c r="W118" i="35"/>
  <c r="T118" i="35"/>
  <c r="Q118" i="35"/>
  <c r="O118" i="35"/>
  <c r="G118" i="35"/>
  <c r="I118" i="35" s="1"/>
  <c r="H118" i="36" s="1"/>
  <c r="H118" i="37" s="1"/>
  <c r="BA117" i="35"/>
  <c r="AK117" i="35"/>
  <c r="AI117" i="35"/>
  <c r="AY117" i="35" s="1"/>
  <c r="Y117" i="35"/>
  <c r="W117" i="35"/>
  <c r="T117" i="35"/>
  <c r="AC117" i="35" s="1"/>
  <c r="AE117" i="35" s="1"/>
  <c r="Q117" i="35"/>
  <c r="O117" i="35"/>
  <c r="G117" i="35"/>
  <c r="I117" i="35" s="1"/>
  <c r="H117" i="36" s="1"/>
  <c r="H117" i="37" s="1"/>
  <c r="BA116" i="35"/>
  <c r="AK116" i="35"/>
  <c r="AI116" i="35"/>
  <c r="AY116" i="35" s="1"/>
  <c r="AC116" i="35"/>
  <c r="AE116" i="35" s="1"/>
  <c r="Y116" i="35"/>
  <c r="W116" i="35"/>
  <c r="T116" i="35"/>
  <c r="Q116" i="35"/>
  <c r="O116" i="35"/>
  <c r="G116" i="35"/>
  <c r="I116" i="35" s="1"/>
  <c r="H116" i="36" s="1"/>
  <c r="H116" i="37" s="1"/>
  <c r="BA115" i="35"/>
  <c r="AK115" i="35"/>
  <c r="AI115" i="35"/>
  <c r="AY115" i="35" s="1"/>
  <c r="Y115" i="35"/>
  <c r="W115" i="35"/>
  <c r="T115" i="35"/>
  <c r="AC115" i="35" s="1"/>
  <c r="AE115" i="35" s="1"/>
  <c r="Q115" i="35"/>
  <c r="O115" i="35"/>
  <c r="G115" i="35"/>
  <c r="H115" i="35" s="1"/>
  <c r="I115" i="35" s="1"/>
  <c r="H115" i="36" s="1"/>
  <c r="H115" i="37" s="1"/>
  <c r="BA114" i="35"/>
  <c r="AK114" i="35"/>
  <c r="AI114" i="35"/>
  <c r="AY114" i="35" s="1"/>
  <c r="Y114" i="35"/>
  <c r="W114" i="35"/>
  <c r="T114" i="35"/>
  <c r="AC114" i="35" s="1"/>
  <c r="AE114" i="35" s="1"/>
  <c r="Q114" i="35"/>
  <c r="O114" i="35"/>
  <c r="G114" i="35"/>
  <c r="I114" i="35" s="1"/>
  <c r="BA113" i="35"/>
  <c r="AK113" i="35"/>
  <c r="AI113" i="35"/>
  <c r="AY113" i="35" s="1"/>
  <c r="AC113" i="35"/>
  <c r="AE113" i="35" s="1"/>
  <c r="Y113" i="35"/>
  <c r="W113" i="35"/>
  <c r="T113" i="35"/>
  <c r="Q113" i="35"/>
  <c r="O113" i="35"/>
  <c r="G113" i="35"/>
  <c r="I113" i="35" s="1"/>
  <c r="BA112" i="35"/>
  <c r="AK112" i="35"/>
  <c r="AI112" i="35"/>
  <c r="AY112" i="35" s="1"/>
  <c r="Y112" i="35"/>
  <c r="W112" i="35"/>
  <c r="T112" i="35"/>
  <c r="AC112" i="35" s="1"/>
  <c r="AE112" i="35" s="1"/>
  <c r="Q112" i="35"/>
  <c r="O112" i="35"/>
  <c r="I112" i="35"/>
  <c r="H112" i="36" s="1"/>
  <c r="H112" i="37" s="1"/>
  <c r="G112" i="35"/>
  <c r="BA111" i="35"/>
  <c r="AK111" i="35"/>
  <c r="AI111" i="35"/>
  <c r="AY111" i="35" s="1"/>
  <c r="Y111" i="35"/>
  <c r="W111" i="35"/>
  <c r="T111" i="35"/>
  <c r="AC111" i="35" s="1"/>
  <c r="AE111" i="35" s="1"/>
  <c r="Q111" i="35"/>
  <c r="O111" i="35"/>
  <c r="G111" i="35"/>
  <c r="I111" i="35" s="1"/>
  <c r="H111" i="36" s="1"/>
  <c r="H111" i="37" s="1"/>
  <c r="BA110" i="35"/>
  <c r="AK110" i="35"/>
  <c r="AI110" i="35"/>
  <c r="AY110" i="35" s="1"/>
  <c r="Y110" i="35"/>
  <c r="W110" i="35"/>
  <c r="T110" i="35"/>
  <c r="AC110" i="35" s="1"/>
  <c r="AE110" i="35" s="1"/>
  <c r="Q110" i="35"/>
  <c r="O110" i="35"/>
  <c r="I110" i="35"/>
  <c r="BA109" i="35"/>
  <c r="AK109" i="35"/>
  <c r="AI109" i="35"/>
  <c r="AY109" i="35" s="1"/>
  <c r="AC109" i="35"/>
  <c r="AE109" i="35" s="1"/>
  <c r="Y109" i="35"/>
  <c r="W109" i="35"/>
  <c r="T109" i="35"/>
  <c r="Q109" i="35"/>
  <c r="O109" i="35"/>
  <c r="I109" i="35"/>
  <c r="H109" i="36" s="1"/>
  <c r="H109" i="37" s="1"/>
  <c r="BA108" i="35"/>
  <c r="AK108" i="35"/>
  <c r="AI108" i="35"/>
  <c r="AY108" i="35" s="1"/>
  <c r="Y108" i="35"/>
  <c r="W108" i="35"/>
  <c r="T108" i="35"/>
  <c r="AC108" i="35" s="1"/>
  <c r="AE108" i="35" s="1"/>
  <c r="Q108" i="35"/>
  <c r="O108" i="35"/>
  <c r="I108" i="35"/>
  <c r="BA107" i="35"/>
  <c r="AK107" i="35"/>
  <c r="AI107" i="35"/>
  <c r="AY107" i="35" s="1"/>
  <c r="AC107" i="35"/>
  <c r="AE107" i="35" s="1"/>
  <c r="Y107" i="35"/>
  <c r="W107" i="35"/>
  <c r="T107" i="35"/>
  <c r="Q107" i="35"/>
  <c r="O107" i="35"/>
  <c r="G107" i="35"/>
  <c r="I107" i="35" s="1"/>
  <c r="BA106" i="35"/>
  <c r="AK106" i="35"/>
  <c r="AI106" i="35"/>
  <c r="AY106" i="35" s="1"/>
  <c r="Y106" i="35"/>
  <c r="W106" i="35"/>
  <c r="T106" i="35"/>
  <c r="AC106" i="35" s="1"/>
  <c r="AE106" i="35" s="1"/>
  <c r="O106" i="35"/>
  <c r="I106" i="35"/>
  <c r="H106" i="36" s="1"/>
  <c r="H106" i="37" s="1"/>
  <c r="G106" i="35"/>
  <c r="AI104" i="35"/>
  <c r="W104" i="35"/>
  <c r="O104" i="35"/>
  <c r="BA102" i="35"/>
  <c r="AJ102" i="35"/>
  <c r="AI102" i="35"/>
  <c r="AY102" i="35" s="1"/>
  <c r="Y102" i="35"/>
  <c r="X102" i="35"/>
  <c r="W102" i="35"/>
  <c r="T102" i="35"/>
  <c r="AC102" i="35" s="1"/>
  <c r="AE102" i="35" s="1"/>
  <c r="Q102" i="35"/>
  <c r="P102" i="35"/>
  <c r="O102" i="35"/>
  <c r="G102" i="35"/>
  <c r="D102" i="35"/>
  <c r="AK102" i="35" s="1"/>
  <c r="BA101" i="35"/>
  <c r="AK101" i="35"/>
  <c r="AJ101" i="35"/>
  <c r="AI101" i="35"/>
  <c r="AY101" i="35" s="1"/>
  <c r="Y101" i="35"/>
  <c r="X101" i="35"/>
  <c r="W101" i="35"/>
  <c r="T101" i="35"/>
  <c r="AC101" i="35" s="1"/>
  <c r="AE101" i="35" s="1"/>
  <c r="Q101" i="35"/>
  <c r="P101" i="35"/>
  <c r="O101" i="35"/>
  <c r="G101" i="35"/>
  <c r="BA100" i="35"/>
  <c r="AK100" i="35"/>
  <c r="AJ100" i="35"/>
  <c r="AI100" i="35"/>
  <c r="AY100" i="35" s="1"/>
  <c r="AE100" i="35"/>
  <c r="Y100" i="35"/>
  <c r="X100" i="35"/>
  <c r="W100" i="35"/>
  <c r="T100" i="35"/>
  <c r="AC100" i="35" s="1"/>
  <c r="Q100" i="35"/>
  <c r="P100" i="35"/>
  <c r="O100" i="35"/>
  <c r="H100" i="35"/>
  <c r="G100" i="35"/>
  <c r="I100" i="35" s="1"/>
  <c r="H100" i="36" s="1"/>
  <c r="H100" i="37" s="1"/>
  <c r="BA99" i="35"/>
  <c r="AK99" i="35"/>
  <c r="AJ99" i="35"/>
  <c r="AI99" i="35"/>
  <c r="AY99" i="35" s="1"/>
  <c r="AC99" i="35"/>
  <c r="AE99" i="35" s="1"/>
  <c r="Y99" i="35"/>
  <c r="X99" i="35"/>
  <c r="W99" i="35"/>
  <c r="T99" i="35"/>
  <c r="Q99" i="35"/>
  <c r="P99" i="35"/>
  <c r="O99" i="35"/>
  <c r="G99" i="35"/>
  <c r="BA98" i="35"/>
  <c r="AY98" i="35"/>
  <c r="AK98" i="35"/>
  <c r="AJ98" i="35"/>
  <c r="AI98" i="35"/>
  <c r="AE98" i="35"/>
  <c r="AC98" i="35"/>
  <c r="Y98" i="35"/>
  <c r="X98" i="35"/>
  <c r="W98" i="35"/>
  <c r="T98" i="35"/>
  <c r="Q98" i="35"/>
  <c r="P98" i="35"/>
  <c r="O98" i="35"/>
  <c r="G98" i="35"/>
  <c r="BA97" i="35"/>
  <c r="AJ97" i="35"/>
  <c r="AI97" i="35"/>
  <c r="AY97" i="35" s="1"/>
  <c r="X97" i="35"/>
  <c r="W97" i="35"/>
  <c r="T97" i="35"/>
  <c r="AC97" i="35" s="1"/>
  <c r="AE97" i="35" s="1"/>
  <c r="Q97" i="35"/>
  <c r="P97" i="35"/>
  <c r="O97" i="35"/>
  <c r="G97" i="35"/>
  <c r="H97" i="35" s="1"/>
  <c r="D97" i="35"/>
  <c r="Y97" i="35" s="1"/>
  <c r="BA96" i="35"/>
  <c r="AK96" i="35"/>
  <c r="AJ96" i="35"/>
  <c r="AI96" i="35"/>
  <c r="AY96" i="35" s="1"/>
  <c r="Y96" i="35"/>
  <c r="X96" i="35"/>
  <c r="W96" i="35"/>
  <c r="T96" i="35"/>
  <c r="AC96" i="35" s="1"/>
  <c r="AE96" i="35" s="1"/>
  <c r="Q96" i="35"/>
  <c r="P96" i="35"/>
  <c r="O96" i="35"/>
  <c r="I96" i="35"/>
  <c r="H96" i="36" s="1"/>
  <c r="H96" i="37" s="1"/>
  <c r="G96" i="35"/>
  <c r="H96" i="35" s="1"/>
  <c r="BA95" i="35"/>
  <c r="AK95" i="35"/>
  <c r="AJ95" i="35"/>
  <c r="AI95" i="35"/>
  <c r="AY95" i="35" s="1"/>
  <c r="Y95" i="35"/>
  <c r="X95" i="35"/>
  <c r="W95" i="35"/>
  <c r="T95" i="35"/>
  <c r="AC95" i="35" s="1"/>
  <c r="AE95" i="35" s="1"/>
  <c r="Q95" i="35"/>
  <c r="P95" i="35"/>
  <c r="O95" i="35"/>
  <c r="H95" i="35"/>
  <c r="G95" i="35"/>
  <c r="BA94" i="35"/>
  <c r="AK94" i="35"/>
  <c r="AJ94" i="35"/>
  <c r="AI94" i="35"/>
  <c r="AY94" i="35" s="1"/>
  <c r="AC94" i="35"/>
  <c r="AE94" i="35" s="1"/>
  <c r="Y94" i="35"/>
  <c r="X94" i="35"/>
  <c r="W94" i="35"/>
  <c r="T94" i="35"/>
  <c r="Q94" i="35"/>
  <c r="P94" i="35"/>
  <c r="O94" i="35"/>
  <c r="I94" i="35"/>
  <c r="H94" i="36" s="1"/>
  <c r="H94" i="37" s="1"/>
  <c r="H94" i="35"/>
  <c r="G94" i="35"/>
  <c r="BA93" i="35"/>
  <c r="AK93" i="35"/>
  <c r="AJ93" i="35"/>
  <c r="Y93" i="35"/>
  <c r="X93" i="35"/>
  <c r="T93" i="35"/>
  <c r="AC93" i="35" s="1"/>
  <c r="AE93" i="35" s="1"/>
  <c r="Q93" i="35"/>
  <c r="P93" i="35"/>
  <c r="G93" i="35"/>
  <c r="H93" i="35" s="1"/>
  <c r="D93" i="35"/>
  <c r="B93" i="35"/>
  <c r="O93" i="35" s="1"/>
  <c r="BA92" i="35"/>
  <c r="AJ92" i="35"/>
  <c r="AI92" i="35"/>
  <c r="AY92" i="35" s="1"/>
  <c r="Y92" i="35"/>
  <c r="X92" i="35"/>
  <c r="T92" i="35"/>
  <c r="AC92" i="35" s="1"/>
  <c r="AE92" i="35" s="1"/>
  <c r="Q92" i="35"/>
  <c r="P92" i="35"/>
  <c r="G92" i="35"/>
  <c r="H92" i="35" s="1"/>
  <c r="D92" i="35"/>
  <c r="AK92" i="35" s="1"/>
  <c r="B92" i="35"/>
  <c r="O92" i="35" s="1"/>
  <c r="BA91" i="35"/>
  <c r="AK91" i="35"/>
  <c r="AJ91" i="35"/>
  <c r="AI91" i="35"/>
  <c r="AY91" i="35" s="1"/>
  <c r="AE91" i="35"/>
  <c r="Y91" i="35"/>
  <c r="X91" i="35"/>
  <c r="W91" i="35"/>
  <c r="T91" i="35"/>
  <c r="AC91" i="35" s="1"/>
  <c r="Q91" i="35"/>
  <c r="P91" i="35"/>
  <c r="O91" i="35"/>
  <c r="G91" i="35"/>
  <c r="H91" i="35" s="1"/>
  <c r="BA90" i="35"/>
  <c r="AY90" i="35"/>
  <c r="AK90" i="35"/>
  <c r="AJ90" i="35"/>
  <c r="AI90" i="35"/>
  <c r="AC90" i="35"/>
  <c r="AE90" i="35" s="1"/>
  <c r="Y90" i="35"/>
  <c r="X90" i="35"/>
  <c r="W90" i="35"/>
  <c r="T90" i="35"/>
  <c r="Q90" i="35"/>
  <c r="P90" i="35"/>
  <c r="O90" i="35"/>
  <c r="H90" i="35"/>
  <c r="G90" i="35"/>
  <c r="BA89" i="35"/>
  <c r="AY89" i="35"/>
  <c r="AK89" i="35"/>
  <c r="AJ89" i="35"/>
  <c r="AI89" i="35"/>
  <c r="AC89" i="35"/>
  <c r="AE89" i="35" s="1"/>
  <c r="Y89" i="35"/>
  <c r="X89" i="35"/>
  <c r="W89" i="35"/>
  <c r="T89" i="35"/>
  <c r="Q89" i="35"/>
  <c r="P89" i="35"/>
  <c r="O89" i="35"/>
  <c r="G89" i="35"/>
  <c r="H89" i="35" s="1"/>
  <c r="I89" i="35" s="1"/>
  <c r="BA88" i="35"/>
  <c r="AK88" i="35"/>
  <c r="AJ88" i="35"/>
  <c r="AI88" i="35"/>
  <c r="AY88" i="35" s="1"/>
  <c r="Y88" i="35"/>
  <c r="X88" i="35"/>
  <c r="W88" i="35"/>
  <c r="T88" i="35"/>
  <c r="AC88" i="35" s="1"/>
  <c r="AE88" i="35" s="1"/>
  <c r="Q88" i="35"/>
  <c r="P88" i="35"/>
  <c r="O88" i="35"/>
  <c r="I88" i="35"/>
  <c r="G88" i="35"/>
  <c r="H88" i="35" s="1"/>
  <c r="BA87" i="35"/>
  <c r="AK87" i="35"/>
  <c r="AJ87" i="35"/>
  <c r="AI87" i="35"/>
  <c r="AY87" i="35" s="1"/>
  <c r="Y87" i="35"/>
  <c r="X87" i="35"/>
  <c r="W87" i="35"/>
  <c r="T87" i="35"/>
  <c r="AC87" i="35" s="1"/>
  <c r="AE87" i="35" s="1"/>
  <c r="Q87" i="35"/>
  <c r="P87" i="35"/>
  <c r="O87" i="35"/>
  <c r="G87" i="35"/>
  <c r="H87" i="35" s="1"/>
  <c r="BA86" i="35"/>
  <c r="AK86" i="35"/>
  <c r="AJ86" i="35"/>
  <c r="AI86" i="35"/>
  <c r="AY86" i="35" s="1"/>
  <c r="Y86" i="35"/>
  <c r="X86" i="35"/>
  <c r="W86" i="35"/>
  <c r="T86" i="35"/>
  <c r="AC86" i="35" s="1"/>
  <c r="AE86" i="35" s="1"/>
  <c r="Q86" i="35"/>
  <c r="P86" i="35"/>
  <c r="O86" i="35"/>
  <c r="G86" i="35"/>
  <c r="BA85" i="35"/>
  <c r="AK85" i="35"/>
  <c r="AJ85" i="35"/>
  <c r="AI85" i="35"/>
  <c r="AY85" i="35" s="1"/>
  <c r="AC85" i="35"/>
  <c r="AE85" i="35" s="1"/>
  <c r="Y85" i="35"/>
  <c r="X85" i="35"/>
  <c r="W85" i="35"/>
  <c r="T85" i="35"/>
  <c r="Q85" i="35"/>
  <c r="P85" i="35"/>
  <c r="O85" i="35"/>
  <c r="H85" i="35"/>
  <c r="I85" i="35" s="1"/>
  <c r="G85" i="35"/>
  <c r="BA84" i="35"/>
  <c r="AK84" i="35"/>
  <c r="AJ84" i="35"/>
  <c r="AI84" i="35"/>
  <c r="AY84" i="35" s="1"/>
  <c r="Y84" i="35"/>
  <c r="X84" i="35"/>
  <c r="W84" i="35"/>
  <c r="T84" i="35"/>
  <c r="AC84" i="35" s="1"/>
  <c r="AE84" i="35" s="1"/>
  <c r="Q84" i="35"/>
  <c r="P84" i="35"/>
  <c r="O84" i="35"/>
  <c r="G84" i="35"/>
  <c r="H84" i="35" s="1"/>
  <c r="I84" i="35" s="1"/>
  <c r="H84" i="36" s="1"/>
  <c r="H84" i="37" s="1"/>
  <c r="BQ84" i="37" s="1"/>
  <c r="BA83" i="35"/>
  <c r="AK83" i="35"/>
  <c r="AJ83" i="35"/>
  <c r="AI83" i="35"/>
  <c r="AY83" i="35" s="1"/>
  <c r="Y83" i="35"/>
  <c r="X83" i="35"/>
  <c r="W83" i="35"/>
  <c r="T83" i="35"/>
  <c r="AC83" i="35" s="1"/>
  <c r="AE83" i="35" s="1"/>
  <c r="Q83" i="35"/>
  <c r="P83" i="35"/>
  <c r="O83" i="35"/>
  <c r="G83" i="35"/>
  <c r="H83" i="35" s="1"/>
  <c r="BA82" i="35"/>
  <c r="AK82" i="35"/>
  <c r="AJ82" i="35"/>
  <c r="AI82" i="35"/>
  <c r="AY82" i="35" s="1"/>
  <c r="Y82" i="35"/>
  <c r="X82" i="35"/>
  <c r="W82" i="35"/>
  <c r="T82" i="35"/>
  <c r="AC82" i="35" s="1"/>
  <c r="AE82" i="35" s="1"/>
  <c r="Q82" i="35"/>
  <c r="P82" i="35"/>
  <c r="O82" i="35"/>
  <c r="H82" i="35"/>
  <c r="G82" i="35"/>
  <c r="BA81" i="35"/>
  <c r="AK81" i="35"/>
  <c r="AJ81" i="35"/>
  <c r="AI81" i="35"/>
  <c r="AC81" i="35"/>
  <c r="AE81" i="35" s="1"/>
  <c r="T81" i="35"/>
  <c r="O81" i="35"/>
  <c r="G81" i="35"/>
  <c r="H81" i="35" s="1"/>
  <c r="I81" i="35" s="1"/>
  <c r="H81" i="36" s="1"/>
  <c r="H81" i="37" s="1"/>
  <c r="BQ81" i="37" s="1"/>
  <c r="BA76" i="35"/>
  <c r="AK76" i="35"/>
  <c r="AJ76" i="35"/>
  <c r="AI76" i="35"/>
  <c r="AY76" i="35" s="1"/>
  <c r="Y76" i="35"/>
  <c r="X76" i="35"/>
  <c r="W76" i="35"/>
  <c r="T76" i="35"/>
  <c r="AC76" i="35" s="1"/>
  <c r="AE76" i="35" s="1"/>
  <c r="Q76" i="35"/>
  <c r="P76" i="35"/>
  <c r="O76" i="35"/>
  <c r="G76" i="35"/>
  <c r="BA75" i="35"/>
  <c r="AK75" i="35"/>
  <c r="AJ75" i="35"/>
  <c r="AI75" i="35"/>
  <c r="Y75" i="35"/>
  <c r="X75" i="35"/>
  <c r="W75" i="35"/>
  <c r="T75" i="35"/>
  <c r="AC75" i="35" s="1"/>
  <c r="AE75" i="35" s="1"/>
  <c r="Q75" i="35"/>
  <c r="P75" i="35"/>
  <c r="O75" i="35"/>
  <c r="G75" i="35"/>
  <c r="BA74" i="35"/>
  <c r="AK74" i="35"/>
  <c r="AJ74" i="35"/>
  <c r="AI74" i="35"/>
  <c r="AY74" i="35" s="1"/>
  <c r="Y74" i="35"/>
  <c r="X74" i="35"/>
  <c r="W74" i="35"/>
  <c r="T74" i="35"/>
  <c r="AC74" i="35" s="1"/>
  <c r="AE74" i="35" s="1"/>
  <c r="Q74" i="35"/>
  <c r="P74" i="35"/>
  <c r="O74" i="35"/>
  <c r="H74" i="35"/>
  <c r="I74" i="35" s="1"/>
  <c r="H75" i="36" s="1"/>
  <c r="H75" i="37" s="1"/>
  <c r="BA73" i="35"/>
  <c r="AK73" i="35"/>
  <c r="AJ73" i="35"/>
  <c r="AI73" i="35"/>
  <c r="AY73" i="35" s="1"/>
  <c r="Y73" i="35"/>
  <c r="X73" i="35"/>
  <c r="W73" i="35"/>
  <c r="T73" i="35"/>
  <c r="AC73" i="35" s="1"/>
  <c r="AE73" i="35" s="1"/>
  <c r="Q73" i="35"/>
  <c r="P73" i="35"/>
  <c r="O73" i="35"/>
  <c r="G73" i="35"/>
  <c r="BA72" i="35"/>
  <c r="AK72" i="35"/>
  <c r="AJ72" i="35"/>
  <c r="AI72" i="35"/>
  <c r="AY72" i="35" s="1"/>
  <c r="Y72" i="35"/>
  <c r="X72" i="35"/>
  <c r="W72" i="35"/>
  <c r="T72" i="35"/>
  <c r="AC72" i="35" s="1"/>
  <c r="AE72" i="35" s="1"/>
  <c r="Q72" i="35"/>
  <c r="P72" i="35"/>
  <c r="O72" i="35"/>
  <c r="H72" i="35"/>
  <c r="I72" i="35" s="1"/>
  <c r="G72" i="35"/>
  <c r="BA71" i="35"/>
  <c r="AK71" i="35"/>
  <c r="AJ71" i="35"/>
  <c r="AI71" i="35"/>
  <c r="AY71" i="35" s="1"/>
  <c r="AY75" i="35" s="1"/>
  <c r="Y71" i="35"/>
  <c r="X71" i="35"/>
  <c r="W71" i="35"/>
  <c r="T71" i="35"/>
  <c r="AC71" i="35" s="1"/>
  <c r="AE71" i="35" s="1"/>
  <c r="Q71" i="35"/>
  <c r="P71" i="35"/>
  <c r="O71" i="35"/>
  <c r="G71" i="35"/>
  <c r="H71" i="35" s="1"/>
  <c r="BA70" i="35"/>
  <c r="AK70" i="35"/>
  <c r="AJ70" i="35"/>
  <c r="AI70" i="35"/>
  <c r="AY70" i="35" s="1"/>
  <c r="Y70" i="35"/>
  <c r="X70" i="35"/>
  <c r="W70" i="35"/>
  <c r="T70" i="35"/>
  <c r="AC70" i="35" s="1"/>
  <c r="AE70" i="35" s="1"/>
  <c r="Q70" i="35"/>
  <c r="P70" i="35"/>
  <c r="O70" i="35"/>
  <c r="G70" i="35"/>
  <c r="H70" i="35" s="1"/>
  <c r="BA69" i="35"/>
  <c r="AK69" i="35"/>
  <c r="AJ69" i="35"/>
  <c r="AI69" i="35"/>
  <c r="AY69" i="35" s="1"/>
  <c r="Y69" i="35"/>
  <c r="X69" i="35"/>
  <c r="W69" i="35"/>
  <c r="T69" i="35"/>
  <c r="AC69" i="35" s="1"/>
  <c r="AE69" i="35" s="1"/>
  <c r="Q69" i="35"/>
  <c r="P69" i="35"/>
  <c r="O69" i="35"/>
  <c r="H69" i="35"/>
  <c r="I69" i="35" s="1"/>
  <c r="H70" i="36" s="1"/>
  <c r="H70" i="37" s="1"/>
  <c r="BQ70" i="37" s="1"/>
  <c r="BA68" i="35"/>
  <c r="AK68" i="35"/>
  <c r="AJ68" i="35"/>
  <c r="AI68" i="35"/>
  <c r="AY68" i="35" s="1"/>
  <c r="Y68" i="35"/>
  <c r="X68" i="35"/>
  <c r="W68" i="35"/>
  <c r="T68" i="35"/>
  <c r="AC68" i="35" s="1"/>
  <c r="AE68" i="35" s="1"/>
  <c r="Q68" i="35"/>
  <c r="P68" i="35"/>
  <c r="O68" i="35"/>
  <c r="H68" i="35"/>
  <c r="I68" i="35" s="1"/>
  <c r="H69" i="36" s="1"/>
  <c r="H69" i="37" s="1"/>
  <c r="BA67" i="35"/>
  <c r="AK67" i="35"/>
  <c r="AJ67" i="35"/>
  <c r="AI67" i="35"/>
  <c r="AY67" i="35" s="1"/>
  <c r="Y67" i="35"/>
  <c r="X67" i="35"/>
  <c r="W67" i="35"/>
  <c r="T67" i="35"/>
  <c r="AC67" i="35" s="1"/>
  <c r="AE67" i="35" s="1"/>
  <c r="Q67" i="35"/>
  <c r="P67" i="35"/>
  <c r="O67" i="35"/>
  <c r="I67" i="35"/>
  <c r="H68" i="36" s="1"/>
  <c r="H68" i="37" s="1"/>
  <c r="BQ68" i="37" s="1"/>
  <c r="G67" i="35"/>
  <c r="H67" i="35" s="1"/>
  <c r="BA66" i="35"/>
  <c r="AK66" i="35"/>
  <c r="AJ66" i="35"/>
  <c r="AI66" i="35"/>
  <c r="AY66" i="35" s="1"/>
  <c r="Y66" i="35"/>
  <c r="X66" i="35"/>
  <c r="W66" i="35"/>
  <c r="T66" i="35"/>
  <c r="AC66" i="35" s="1"/>
  <c r="AE66" i="35" s="1"/>
  <c r="Q66" i="35"/>
  <c r="P66" i="35"/>
  <c r="O66" i="35"/>
  <c r="H66" i="35"/>
  <c r="G66" i="35"/>
  <c r="BA65" i="35"/>
  <c r="AK65" i="35"/>
  <c r="AJ65" i="35"/>
  <c r="AI65" i="35"/>
  <c r="AY65" i="35" s="1"/>
  <c r="Y65" i="35"/>
  <c r="X65" i="35"/>
  <c r="W65" i="35"/>
  <c r="T65" i="35"/>
  <c r="AC65" i="35" s="1"/>
  <c r="AE65" i="35" s="1"/>
  <c r="Q65" i="35"/>
  <c r="P65" i="35"/>
  <c r="O65" i="35"/>
  <c r="G65" i="35"/>
  <c r="H65" i="35" s="1"/>
  <c r="I65" i="35" s="1"/>
  <c r="BA64" i="35"/>
  <c r="AK64" i="35"/>
  <c r="AJ64" i="35"/>
  <c r="AI64" i="35"/>
  <c r="AY64" i="35" s="1"/>
  <c r="Y64" i="35"/>
  <c r="X64" i="35"/>
  <c r="W64" i="35"/>
  <c r="T64" i="35"/>
  <c r="AC64" i="35" s="1"/>
  <c r="AE64" i="35" s="1"/>
  <c r="Q64" i="35"/>
  <c r="P64" i="35"/>
  <c r="O64" i="35"/>
  <c r="G64" i="35"/>
  <c r="H64" i="35" s="1"/>
  <c r="I64" i="35" s="1"/>
  <c r="H65" i="36" s="1"/>
  <c r="H65" i="37" s="1"/>
  <c r="BA63" i="35"/>
  <c r="AK63" i="35"/>
  <c r="AJ63" i="35"/>
  <c r="AI63" i="35"/>
  <c r="AY63" i="35" s="1"/>
  <c r="Y63" i="35"/>
  <c r="X63" i="35"/>
  <c r="W63" i="35"/>
  <c r="T63" i="35"/>
  <c r="AC63" i="35" s="1"/>
  <c r="AE63" i="35" s="1"/>
  <c r="Q63" i="35"/>
  <c r="P63" i="35"/>
  <c r="O63" i="35"/>
  <c r="G63" i="35"/>
  <c r="H63" i="35" s="1"/>
  <c r="BA62" i="35"/>
  <c r="AK62" i="35"/>
  <c r="AJ62" i="35"/>
  <c r="AI62" i="35"/>
  <c r="AY62" i="35" s="1"/>
  <c r="AC62" i="35"/>
  <c r="AE62" i="35" s="1"/>
  <c r="Y62" i="35"/>
  <c r="X62" i="35"/>
  <c r="W62" i="35"/>
  <c r="T62" i="35"/>
  <c r="Q62" i="35"/>
  <c r="P62" i="35"/>
  <c r="O62" i="35"/>
  <c r="H62" i="35"/>
  <c r="I62" i="35" s="1"/>
  <c r="H63" i="36" s="1"/>
  <c r="H63" i="37" s="1"/>
  <c r="BQ63" i="37" s="1"/>
  <c r="BA61" i="35"/>
  <c r="AK61" i="35"/>
  <c r="AJ61" i="35"/>
  <c r="AI61" i="35"/>
  <c r="AY61" i="35" s="1"/>
  <c r="Y61" i="35"/>
  <c r="X61" i="35"/>
  <c r="W61" i="35"/>
  <c r="T61" i="35"/>
  <c r="AC61" i="35" s="1"/>
  <c r="AE61" i="35" s="1"/>
  <c r="Q61" i="35"/>
  <c r="P61" i="35"/>
  <c r="O61" i="35"/>
  <c r="H61" i="35"/>
  <c r="I61" i="35" s="1"/>
  <c r="H62" i="36" s="1"/>
  <c r="H62" i="37" s="1"/>
  <c r="BA60" i="35"/>
  <c r="AK60" i="35"/>
  <c r="AJ60" i="35"/>
  <c r="AI60" i="35"/>
  <c r="AY60" i="35" s="1"/>
  <c r="Y60" i="35"/>
  <c r="X60" i="35"/>
  <c r="W60" i="35"/>
  <c r="T60" i="35"/>
  <c r="AC60" i="35" s="1"/>
  <c r="AE60" i="35" s="1"/>
  <c r="Q60" i="35"/>
  <c r="P60" i="35"/>
  <c r="O60" i="35"/>
  <c r="H60" i="35"/>
  <c r="I60" i="35" s="1"/>
  <c r="H61" i="36" s="1"/>
  <c r="H61" i="37" s="1"/>
  <c r="BQ61" i="37" s="1"/>
  <c r="BA59" i="35"/>
  <c r="AK59" i="35"/>
  <c r="AJ59" i="35"/>
  <c r="AI59" i="35"/>
  <c r="AY59" i="35" s="1"/>
  <c r="Y59" i="35"/>
  <c r="X59" i="35"/>
  <c r="W59" i="35"/>
  <c r="T59" i="35"/>
  <c r="AC59" i="35" s="1"/>
  <c r="AE59" i="35" s="1"/>
  <c r="Q59" i="35"/>
  <c r="P59" i="35"/>
  <c r="O59" i="35"/>
  <c r="G59" i="35"/>
  <c r="BA58" i="35"/>
  <c r="AK58" i="35"/>
  <c r="AJ58" i="35"/>
  <c r="AI58" i="35"/>
  <c r="AY58" i="35" s="1"/>
  <c r="AC58" i="35"/>
  <c r="AE58" i="35" s="1"/>
  <c r="Y58" i="35"/>
  <c r="X58" i="35"/>
  <c r="W58" i="35"/>
  <c r="T58" i="35"/>
  <c r="Q58" i="35"/>
  <c r="P58" i="35"/>
  <c r="O58" i="35"/>
  <c r="G58" i="35"/>
  <c r="BA57" i="35"/>
  <c r="AK57" i="35"/>
  <c r="AJ57" i="35"/>
  <c r="AI57" i="35"/>
  <c r="AY57" i="35" s="1"/>
  <c r="Y57" i="35"/>
  <c r="X57" i="35"/>
  <c r="W57" i="35"/>
  <c r="T57" i="35"/>
  <c r="AC57" i="35" s="1"/>
  <c r="AE57" i="35" s="1"/>
  <c r="Q57" i="35"/>
  <c r="P57" i="35"/>
  <c r="O57" i="35"/>
  <c r="G57" i="35"/>
  <c r="BA56" i="35"/>
  <c r="AK56" i="35"/>
  <c r="AJ56" i="35"/>
  <c r="AI56" i="35"/>
  <c r="AY56" i="35" s="1"/>
  <c r="Y56" i="35"/>
  <c r="X56" i="35"/>
  <c r="W56" i="35"/>
  <c r="T56" i="35"/>
  <c r="AC56" i="35" s="1"/>
  <c r="AE56" i="35" s="1"/>
  <c r="Q56" i="35"/>
  <c r="P56" i="35"/>
  <c r="O56" i="35"/>
  <c r="G56" i="35"/>
  <c r="BA55" i="35"/>
  <c r="AK55" i="35"/>
  <c r="AJ55" i="35"/>
  <c r="AI55" i="35"/>
  <c r="AY55" i="35" s="1"/>
  <c r="Y55" i="35"/>
  <c r="X55" i="35"/>
  <c r="W55" i="35"/>
  <c r="T55" i="35"/>
  <c r="AC55" i="35" s="1"/>
  <c r="AE55" i="35" s="1"/>
  <c r="Q55" i="35"/>
  <c r="P55" i="35"/>
  <c r="O55" i="35"/>
  <c r="G55" i="35"/>
  <c r="BA54" i="35"/>
  <c r="AK54" i="35"/>
  <c r="AJ54" i="35"/>
  <c r="AI54" i="35"/>
  <c r="AY54" i="35" s="1"/>
  <c r="Y54" i="35"/>
  <c r="X54" i="35"/>
  <c r="W54" i="35"/>
  <c r="T54" i="35"/>
  <c r="AC54" i="35" s="1"/>
  <c r="AE54" i="35" s="1"/>
  <c r="Q54" i="35"/>
  <c r="P54" i="35"/>
  <c r="O54" i="35"/>
  <c r="G54" i="35"/>
  <c r="BA53" i="35"/>
  <c r="AK53" i="35"/>
  <c r="AJ53" i="35"/>
  <c r="AI53" i="35"/>
  <c r="AY53" i="35" s="1"/>
  <c r="Y53" i="35"/>
  <c r="X53" i="35"/>
  <c r="W53" i="35"/>
  <c r="T53" i="35"/>
  <c r="AC53" i="35" s="1"/>
  <c r="AE53" i="35" s="1"/>
  <c r="Q53" i="35"/>
  <c r="P53" i="35"/>
  <c r="O53" i="35"/>
  <c r="J53" i="35"/>
  <c r="H53" i="35"/>
  <c r="I53" i="35" s="1"/>
  <c r="H54" i="36" s="1"/>
  <c r="H54" i="37" s="1"/>
  <c r="BQ54" i="37" s="1"/>
  <c r="BA52" i="35"/>
  <c r="AJ52" i="35"/>
  <c r="AI52" i="35"/>
  <c r="AY52" i="35" s="1"/>
  <c r="Y52" i="35"/>
  <c r="X52" i="35"/>
  <c r="W52" i="35"/>
  <c r="T52" i="35"/>
  <c r="AC52" i="35" s="1"/>
  <c r="AE52" i="35" s="1"/>
  <c r="Q52" i="35"/>
  <c r="P52" i="35"/>
  <c r="O52" i="35"/>
  <c r="G52" i="35"/>
  <c r="D52" i="35"/>
  <c r="AK52" i="35" s="1"/>
  <c r="BA51" i="35"/>
  <c r="AK51" i="35"/>
  <c r="AJ51" i="35"/>
  <c r="AI51" i="35"/>
  <c r="AY51" i="35" s="1"/>
  <c r="AE51" i="35"/>
  <c r="Y51" i="35"/>
  <c r="X51" i="35"/>
  <c r="W51" i="35"/>
  <c r="T51" i="35"/>
  <c r="AC51" i="35" s="1"/>
  <c r="Q51" i="35"/>
  <c r="P51" i="35"/>
  <c r="O51" i="35"/>
  <c r="G51" i="35"/>
  <c r="H51" i="35" s="1"/>
  <c r="BA50" i="35"/>
  <c r="AK50" i="35"/>
  <c r="AJ50" i="35"/>
  <c r="AI50" i="35"/>
  <c r="AY50" i="35" s="1"/>
  <c r="AC50" i="35"/>
  <c r="AE50" i="35" s="1"/>
  <c r="Y50" i="35"/>
  <c r="X50" i="35"/>
  <c r="W50" i="35"/>
  <c r="T50" i="35"/>
  <c r="Q50" i="35"/>
  <c r="P50" i="35"/>
  <c r="O50" i="35"/>
  <c r="H50" i="35"/>
  <c r="I50" i="35" s="1"/>
  <c r="H51" i="36" s="1"/>
  <c r="H51" i="37" s="1"/>
  <c r="BA49" i="35"/>
  <c r="AK49" i="35"/>
  <c r="AJ49" i="35"/>
  <c r="AI49" i="35"/>
  <c r="AY49" i="35" s="1"/>
  <c r="Y49" i="35"/>
  <c r="X49" i="35"/>
  <c r="W49" i="35"/>
  <c r="T49" i="35"/>
  <c r="AC49" i="35" s="1"/>
  <c r="AE49" i="35" s="1"/>
  <c r="Q49" i="35"/>
  <c r="P49" i="35"/>
  <c r="O49" i="35"/>
  <c r="H49" i="35"/>
  <c r="I49" i="35" s="1"/>
  <c r="BA48" i="35"/>
  <c r="AK48" i="35"/>
  <c r="AJ48" i="35"/>
  <c r="AI48" i="35"/>
  <c r="AY48" i="35" s="1"/>
  <c r="AE48" i="35"/>
  <c r="Y48" i="35"/>
  <c r="X48" i="35"/>
  <c r="W48" i="35"/>
  <c r="T48" i="35"/>
  <c r="AC48" i="35" s="1"/>
  <c r="Q48" i="35"/>
  <c r="P48" i="35"/>
  <c r="O48" i="35"/>
  <c r="G48" i="35"/>
  <c r="H48" i="35" s="1"/>
  <c r="BA47" i="35"/>
  <c r="AK47" i="35"/>
  <c r="AJ47" i="35"/>
  <c r="AI47" i="35"/>
  <c r="AY47" i="35" s="1"/>
  <c r="Y47" i="35"/>
  <c r="X47" i="35"/>
  <c r="W47" i="35"/>
  <c r="T47" i="35"/>
  <c r="AC47" i="35" s="1"/>
  <c r="AE47" i="35" s="1"/>
  <c r="Q47" i="35"/>
  <c r="P47" i="35"/>
  <c r="O47" i="35"/>
  <c r="G47" i="35"/>
  <c r="BA46" i="35"/>
  <c r="AK46" i="35"/>
  <c r="AJ46" i="35"/>
  <c r="AI46" i="35"/>
  <c r="AY46" i="35" s="1"/>
  <c r="Y46" i="35"/>
  <c r="X46" i="35"/>
  <c r="W46" i="35"/>
  <c r="T46" i="35"/>
  <c r="AC46" i="35" s="1"/>
  <c r="AE46" i="35" s="1"/>
  <c r="Q46" i="35"/>
  <c r="P46" i="35"/>
  <c r="O46" i="35"/>
  <c r="J46" i="35"/>
  <c r="H46" i="35"/>
  <c r="I46" i="35" s="1"/>
  <c r="BA45" i="35"/>
  <c r="AJ45" i="35"/>
  <c r="AI45" i="35"/>
  <c r="AY45" i="35" s="1"/>
  <c r="Y45" i="35"/>
  <c r="X45" i="35"/>
  <c r="W45" i="35"/>
  <c r="T45" i="35"/>
  <c r="AC45" i="35" s="1"/>
  <c r="AE45" i="35" s="1"/>
  <c r="Q45" i="35"/>
  <c r="P45" i="35"/>
  <c r="O45" i="35"/>
  <c r="H45" i="35"/>
  <c r="I45" i="35" s="1"/>
  <c r="G45" i="35"/>
  <c r="D45" i="35"/>
  <c r="AK45" i="35" s="1"/>
  <c r="BA44" i="35"/>
  <c r="AK44" i="35"/>
  <c r="AJ44" i="35"/>
  <c r="AI44" i="35"/>
  <c r="AY44" i="35" s="1"/>
  <c r="Y44" i="35"/>
  <c r="X44" i="35"/>
  <c r="W44" i="35"/>
  <c r="T44" i="35"/>
  <c r="AC44" i="35" s="1"/>
  <c r="AE44" i="35" s="1"/>
  <c r="Q44" i="35"/>
  <c r="P44" i="35"/>
  <c r="O44" i="35"/>
  <c r="I44" i="35"/>
  <c r="H45" i="36" s="1"/>
  <c r="H45" i="37" s="1"/>
  <c r="BQ45" i="37" s="1"/>
  <c r="H44" i="35"/>
  <c r="BA43" i="35"/>
  <c r="AK43" i="35"/>
  <c r="AJ43" i="35"/>
  <c r="AI43" i="35"/>
  <c r="AY43" i="35" s="1"/>
  <c r="Y43" i="35"/>
  <c r="X43" i="35"/>
  <c r="W43" i="35"/>
  <c r="T43" i="35"/>
  <c r="AC43" i="35" s="1"/>
  <c r="AE43" i="35" s="1"/>
  <c r="Q43" i="35"/>
  <c r="P43" i="35"/>
  <c r="O43" i="35"/>
  <c r="G43" i="35"/>
  <c r="BA42" i="35"/>
  <c r="AK42" i="35"/>
  <c r="AJ42" i="35"/>
  <c r="AI42" i="35"/>
  <c r="AY42" i="35" s="1"/>
  <c r="Y42" i="35"/>
  <c r="X42" i="35"/>
  <c r="W42" i="35"/>
  <c r="T42" i="35"/>
  <c r="AC42" i="35" s="1"/>
  <c r="AE42" i="35" s="1"/>
  <c r="Q42" i="35"/>
  <c r="P42" i="35"/>
  <c r="O42" i="35"/>
  <c r="H42" i="35"/>
  <c r="I42" i="35" s="1"/>
  <c r="H43" i="36" s="1"/>
  <c r="H43" i="37" s="1"/>
  <c r="BA41" i="35"/>
  <c r="AJ41" i="35"/>
  <c r="AI41" i="35"/>
  <c r="AY41" i="35" s="1"/>
  <c r="X41" i="35"/>
  <c r="W41" i="35"/>
  <c r="T41" i="35"/>
  <c r="AC41" i="35" s="1"/>
  <c r="AE41" i="35" s="1"/>
  <c r="O41" i="35"/>
  <c r="H41" i="35"/>
  <c r="I41" i="35" s="1"/>
  <c r="H42" i="36" s="1"/>
  <c r="H42" i="37" s="1"/>
  <c r="D41" i="35"/>
  <c r="Q41" i="35" s="1"/>
  <c r="BA40" i="35"/>
  <c r="AK40" i="35"/>
  <c r="AJ40" i="35"/>
  <c r="AI40" i="35"/>
  <c r="AY40" i="35" s="1"/>
  <c r="AC40" i="35"/>
  <c r="AE40" i="35" s="1"/>
  <c r="Y40" i="35"/>
  <c r="X40" i="35"/>
  <c r="W40" i="35"/>
  <c r="T40" i="35"/>
  <c r="Q40" i="35"/>
  <c r="P40" i="35"/>
  <c r="O40" i="35"/>
  <c r="G40" i="35"/>
  <c r="BA39" i="35"/>
  <c r="AK39" i="35"/>
  <c r="AJ39" i="35"/>
  <c r="AI39" i="35"/>
  <c r="AY39" i="35" s="1"/>
  <c r="Y39" i="35"/>
  <c r="X39" i="35"/>
  <c r="W39" i="35"/>
  <c r="T39" i="35"/>
  <c r="AC39" i="35" s="1"/>
  <c r="AE39" i="35" s="1"/>
  <c r="Q39" i="35"/>
  <c r="P39" i="35"/>
  <c r="O39" i="35"/>
  <c r="H39" i="35"/>
  <c r="I39" i="35" s="1"/>
  <c r="H40" i="36" s="1"/>
  <c r="H40" i="37" s="1"/>
  <c r="BA38" i="35"/>
  <c r="AJ38" i="35"/>
  <c r="AI38" i="35"/>
  <c r="AY38" i="35" s="1"/>
  <c r="AC38" i="35"/>
  <c r="AE38" i="35" s="1"/>
  <c r="X38" i="35"/>
  <c r="W38" i="35"/>
  <c r="T38" i="35"/>
  <c r="P38" i="35"/>
  <c r="O38" i="35"/>
  <c r="G38" i="35"/>
  <c r="D38" i="35"/>
  <c r="Q38" i="35" s="1"/>
  <c r="BA37" i="35"/>
  <c r="AK37" i="35"/>
  <c r="AJ37" i="35"/>
  <c r="AI37" i="35"/>
  <c r="AY37" i="35" s="1"/>
  <c r="Y37" i="35"/>
  <c r="X37" i="35"/>
  <c r="W37" i="35"/>
  <c r="T37" i="35"/>
  <c r="AC37" i="35" s="1"/>
  <c r="AE37" i="35" s="1"/>
  <c r="Q37" i="35"/>
  <c r="P37" i="35"/>
  <c r="O37" i="35"/>
  <c r="G37" i="35"/>
  <c r="H37" i="35" s="1"/>
  <c r="I37" i="35" s="1"/>
  <c r="H38" i="36" s="1"/>
  <c r="H38" i="37" s="1"/>
  <c r="BA36" i="35"/>
  <c r="AK36" i="35"/>
  <c r="AJ36" i="35"/>
  <c r="AI36" i="35"/>
  <c r="AY36" i="35" s="1"/>
  <c r="AC36" i="35"/>
  <c r="AE36" i="35" s="1"/>
  <c r="Y36" i="35"/>
  <c r="X36" i="35"/>
  <c r="W36" i="35"/>
  <c r="T36" i="35"/>
  <c r="Q36" i="35"/>
  <c r="P36" i="35"/>
  <c r="O36" i="35"/>
  <c r="H36" i="35"/>
  <c r="I36" i="35" s="1"/>
  <c r="H37" i="36" s="1"/>
  <c r="H37" i="37" s="1"/>
  <c r="BQ37" i="37" s="1"/>
  <c r="BA35" i="35"/>
  <c r="AJ35" i="35"/>
  <c r="X35" i="35"/>
  <c r="T35" i="35"/>
  <c r="AC35" i="35" s="1"/>
  <c r="AE35" i="35" s="1"/>
  <c r="P35" i="35"/>
  <c r="O35" i="35"/>
  <c r="G35" i="35"/>
  <c r="H35" i="35" s="1"/>
  <c r="BA34" i="35"/>
  <c r="AK34" i="35"/>
  <c r="AJ34" i="35"/>
  <c r="AI34" i="35"/>
  <c r="AY34" i="35" s="1"/>
  <c r="AC34" i="35"/>
  <c r="AE34" i="35" s="1"/>
  <c r="Y34" i="35"/>
  <c r="X34" i="35"/>
  <c r="W34" i="35"/>
  <c r="T34" i="35"/>
  <c r="Q34" i="35"/>
  <c r="P34" i="35"/>
  <c r="O34" i="35"/>
  <c r="G34" i="35"/>
  <c r="BA33" i="35"/>
  <c r="AK33" i="35"/>
  <c r="AJ33" i="35"/>
  <c r="AI33" i="35"/>
  <c r="AY33" i="35" s="1"/>
  <c r="Y33" i="35"/>
  <c r="X33" i="35"/>
  <c r="W33" i="35"/>
  <c r="T33" i="35"/>
  <c r="AC33" i="35" s="1"/>
  <c r="AE33" i="35" s="1"/>
  <c r="Q33" i="35"/>
  <c r="P33" i="35"/>
  <c r="O33" i="35"/>
  <c r="H33" i="35"/>
  <c r="I33" i="35" s="1"/>
  <c r="BA32" i="35"/>
  <c r="AK32" i="35"/>
  <c r="AJ32" i="35"/>
  <c r="AI32" i="35"/>
  <c r="AY32" i="35" s="1"/>
  <c r="AC32" i="35"/>
  <c r="AE32" i="35" s="1"/>
  <c r="Y32" i="35"/>
  <c r="X32" i="35"/>
  <c r="W32" i="35"/>
  <c r="T32" i="35"/>
  <c r="Q32" i="35"/>
  <c r="P32" i="35"/>
  <c r="O32" i="35"/>
  <c r="H32" i="35"/>
  <c r="I32" i="35" s="1"/>
  <c r="H33" i="36" s="1"/>
  <c r="H33" i="37" s="1"/>
  <c r="BA31" i="35"/>
  <c r="AK31" i="35"/>
  <c r="AJ31" i="35"/>
  <c r="AI31" i="35"/>
  <c r="AY31" i="35" s="1"/>
  <c r="Y31" i="35"/>
  <c r="X31" i="35"/>
  <c r="W31" i="35"/>
  <c r="T31" i="35"/>
  <c r="AC31" i="35" s="1"/>
  <c r="AE31" i="35" s="1"/>
  <c r="Q31" i="35"/>
  <c r="P31" i="35"/>
  <c r="O31" i="35"/>
  <c r="G31" i="35"/>
  <c r="BA27" i="35"/>
  <c r="AK27" i="35"/>
  <c r="AJ27" i="35"/>
  <c r="AI27" i="35"/>
  <c r="AY27" i="35" s="1"/>
  <c r="Y27" i="35"/>
  <c r="X27" i="35"/>
  <c r="W27" i="35"/>
  <c r="T27" i="35"/>
  <c r="AC27" i="35" s="1"/>
  <c r="AE27" i="35" s="1"/>
  <c r="Q27" i="35"/>
  <c r="P27" i="35"/>
  <c r="O27" i="35"/>
  <c r="I27" i="35"/>
  <c r="H28" i="36" s="1"/>
  <c r="H28" i="37" s="1"/>
  <c r="H27" i="35"/>
  <c r="BA26" i="35"/>
  <c r="AK26" i="35"/>
  <c r="AJ26" i="35"/>
  <c r="AI26" i="35"/>
  <c r="AY26" i="35" s="1"/>
  <c r="Y26" i="35"/>
  <c r="X26" i="35"/>
  <c r="W26" i="35"/>
  <c r="T26" i="35"/>
  <c r="AC26" i="35" s="1"/>
  <c r="AE26" i="35" s="1"/>
  <c r="Q26" i="35"/>
  <c r="P26" i="35"/>
  <c r="O26" i="35"/>
  <c r="I26" i="35"/>
  <c r="H26" i="35"/>
  <c r="BA25" i="35"/>
  <c r="AK25" i="35"/>
  <c r="AJ25" i="35"/>
  <c r="AI25" i="35"/>
  <c r="AY25" i="35" s="1"/>
  <c r="Y25" i="35"/>
  <c r="X25" i="35"/>
  <c r="W25" i="35"/>
  <c r="T25" i="35"/>
  <c r="AC25" i="35" s="1"/>
  <c r="AE25" i="35" s="1"/>
  <c r="Q25" i="35"/>
  <c r="P25" i="35"/>
  <c r="O25" i="35"/>
  <c r="I25" i="35"/>
  <c r="H26" i="36" s="1"/>
  <c r="H26" i="37" s="1"/>
  <c r="H25" i="35"/>
  <c r="J25" i="35" s="1"/>
  <c r="K25" i="35" s="1"/>
  <c r="BA24" i="35"/>
  <c r="AK24" i="35"/>
  <c r="AI24" i="35"/>
  <c r="AY24" i="35" s="1"/>
  <c r="Y24" i="35"/>
  <c r="X24" i="35"/>
  <c r="W24" i="35"/>
  <c r="T24" i="35"/>
  <c r="AC24" i="35" s="1"/>
  <c r="AE24" i="35" s="1"/>
  <c r="Q24" i="35"/>
  <c r="P24" i="35"/>
  <c r="O24" i="35"/>
  <c r="I24" i="35"/>
  <c r="H25" i="36" s="1"/>
  <c r="H25" i="37" s="1"/>
  <c r="H24" i="35"/>
  <c r="BA23" i="35"/>
  <c r="AK23" i="35"/>
  <c r="AJ23" i="35"/>
  <c r="AI23" i="35"/>
  <c r="AY23" i="35" s="1"/>
  <c r="Y23" i="35"/>
  <c r="X23" i="35"/>
  <c r="W23" i="35"/>
  <c r="T23" i="35"/>
  <c r="AC23" i="35" s="1"/>
  <c r="AE23" i="35" s="1"/>
  <c r="Q23" i="35"/>
  <c r="P23" i="35"/>
  <c r="O23" i="35"/>
  <c r="J23" i="35"/>
  <c r="I23" i="35"/>
  <c r="H23" i="35"/>
  <c r="BA22" i="35"/>
  <c r="AK22" i="35"/>
  <c r="AJ22" i="35"/>
  <c r="AI22" i="35"/>
  <c r="AY22" i="35" s="1"/>
  <c r="Y22" i="35"/>
  <c r="X22" i="35"/>
  <c r="W22" i="35"/>
  <c r="T22" i="35"/>
  <c r="AC22" i="35" s="1"/>
  <c r="AE22" i="35" s="1"/>
  <c r="Q22" i="35"/>
  <c r="P22" i="35"/>
  <c r="O22" i="35"/>
  <c r="I22" i="35"/>
  <c r="H23" i="36" s="1"/>
  <c r="H23" i="37" s="1"/>
  <c r="H22" i="35"/>
  <c r="BA21" i="35"/>
  <c r="AK21" i="35"/>
  <c r="AJ21" i="35"/>
  <c r="AI21" i="35"/>
  <c r="AY21" i="35" s="1"/>
  <c r="AC21" i="35"/>
  <c r="AE21" i="35" s="1"/>
  <c r="Y21" i="35"/>
  <c r="X21" i="35"/>
  <c r="W21" i="35"/>
  <c r="T21" i="35"/>
  <c r="Q21" i="35"/>
  <c r="P21" i="35"/>
  <c r="O21" i="35"/>
  <c r="I21" i="35"/>
  <c r="H21" i="35"/>
  <c r="BA20" i="35"/>
  <c r="AK20" i="35"/>
  <c r="AJ20" i="35"/>
  <c r="AI20" i="35"/>
  <c r="AY20" i="35" s="1"/>
  <c r="Y20" i="35"/>
  <c r="X20" i="35"/>
  <c r="W20" i="35"/>
  <c r="T20" i="35"/>
  <c r="AC20" i="35" s="1"/>
  <c r="AE20" i="35" s="1"/>
  <c r="Q20" i="35"/>
  <c r="P20" i="35"/>
  <c r="O20" i="35"/>
  <c r="I20" i="35"/>
  <c r="H20" i="35"/>
  <c r="A20" i="35"/>
  <c r="V20" i="35" s="1"/>
  <c r="BA16" i="35"/>
  <c r="AK16" i="35"/>
  <c r="AJ16" i="35"/>
  <c r="AI16" i="35"/>
  <c r="AH16" i="35"/>
  <c r="Y16" i="35"/>
  <c r="X16" i="35"/>
  <c r="W16" i="35"/>
  <c r="V16" i="35"/>
  <c r="T16" i="35"/>
  <c r="AC16" i="35" s="1"/>
  <c r="AE16" i="35" s="1"/>
  <c r="Q16" i="35"/>
  <c r="P16" i="35"/>
  <c r="O16" i="35"/>
  <c r="N16" i="35"/>
  <c r="H16" i="35"/>
  <c r="I16" i="35" s="1"/>
  <c r="H17" i="36" s="1"/>
  <c r="H17" i="37" s="1"/>
  <c r="A16" i="35"/>
  <c r="X11" i="35"/>
  <c r="Y11" i="35" s="1"/>
  <c r="Z11" i="35" s="1"/>
  <c r="AA11" i="35" s="1"/>
  <c r="AB11" i="35" s="1"/>
  <c r="AC11" i="35" s="1"/>
  <c r="AD11" i="35" s="1"/>
  <c r="AE11" i="35" s="1"/>
  <c r="AF11" i="35" s="1"/>
  <c r="P11" i="35"/>
  <c r="Q11" i="35" s="1"/>
  <c r="R11" i="35" s="1"/>
  <c r="S11" i="35" s="1"/>
  <c r="T11" i="35" s="1"/>
  <c r="C11" i="35"/>
  <c r="D11" i="35" s="1"/>
  <c r="E11" i="35" s="1"/>
  <c r="F11" i="35" s="1"/>
  <c r="G11" i="35" s="1"/>
  <c r="H11" i="35" s="1"/>
  <c r="I11" i="35" s="1"/>
  <c r="J11" i="35" s="1"/>
  <c r="K11" i="35" s="1"/>
  <c r="L11" i="35" s="1"/>
  <c r="R100" i="30"/>
  <c r="R101" i="30"/>
  <c r="R102" i="30"/>
  <c r="R103" i="30"/>
  <c r="R104" i="30"/>
  <c r="R105" i="30"/>
  <c r="R106" i="30"/>
  <c r="R107" i="30"/>
  <c r="R108" i="30"/>
  <c r="R109" i="30"/>
  <c r="R110" i="30"/>
  <c r="R111" i="30"/>
  <c r="R112" i="30"/>
  <c r="R113" i="30"/>
  <c r="AB100" i="14"/>
  <c r="AB101" i="14"/>
  <c r="AB102" i="14"/>
  <c r="AB103" i="14"/>
  <c r="AB104" i="14"/>
  <c r="AB105" i="14"/>
  <c r="AB106" i="14"/>
  <c r="AB107" i="14"/>
  <c r="AB108" i="14"/>
  <c r="AB109" i="14"/>
  <c r="AB110" i="14"/>
  <c r="AB111" i="14"/>
  <c r="AB112" i="14"/>
  <c r="AB113" i="14"/>
  <c r="J101" i="14"/>
  <c r="J102" i="14"/>
  <c r="J103" i="14"/>
  <c r="J104" i="14"/>
  <c r="J105" i="14"/>
  <c r="J106" i="14"/>
  <c r="J107" i="14"/>
  <c r="J108" i="14"/>
  <c r="J109" i="14"/>
  <c r="J110" i="14"/>
  <c r="J111" i="14"/>
  <c r="J112" i="14"/>
  <c r="J113" i="14"/>
  <c r="J115" i="14"/>
  <c r="J116" i="14"/>
  <c r="J117" i="14"/>
  <c r="J118" i="14"/>
  <c r="J119" i="14"/>
  <c r="J120" i="14"/>
  <c r="J121" i="14"/>
  <c r="J122" i="14"/>
  <c r="J100" i="14"/>
  <c r="W100" i="14" s="1"/>
  <c r="W14" i="14"/>
  <c r="W15" i="14"/>
  <c r="W16" i="14"/>
  <c r="W17" i="14"/>
  <c r="W18" i="14"/>
  <c r="W19" i="14"/>
  <c r="W20" i="14"/>
  <c r="W21" i="14"/>
  <c r="W22" i="14"/>
  <c r="W23" i="14"/>
  <c r="W24" i="14"/>
  <c r="W25" i="14"/>
  <c r="W26" i="14"/>
  <c r="W27" i="14"/>
  <c r="W28" i="14"/>
  <c r="W29" i="14"/>
  <c r="W30" i="14"/>
  <c r="W31" i="14"/>
  <c r="W32" i="14"/>
  <c r="W33" i="14"/>
  <c r="W34" i="14"/>
  <c r="W35" i="14"/>
  <c r="W36" i="14"/>
  <c r="W37" i="14"/>
  <c r="W38" i="14"/>
  <c r="W39" i="14"/>
  <c r="W40" i="14"/>
  <c r="W41" i="14"/>
  <c r="W42" i="14"/>
  <c r="W43" i="14"/>
  <c r="W44" i="14"/>
  <c r="W45" i="14"/>
  <c r="W46" i="14"/>
  <c r="W47" i="14"/>
  <c r="W48" i="14"/>
  <c r="W49" i="14"/>
  <c r="W50" i="14"/>
  <c r="W51" i="14"/>
  <c r="W53" i="14"/>
  <c r="W54" i="14"/>
  <c r="W55" i="14"/>
  <c r="W56" i="14"/>
  <c r="W57" i="14"/>
  <c r="W58" i="14"/>
  <c r="W59" i="14"/>
  <c r="W60" i="14"/>
  <c r="W61" i="14"/>
  <c r="W62" i="14"/>
  <c r="W63" i="14"/>
  <c r="W64" i="14"/>
  <c r="W65" i="14"/>
  <c r="W66" i="14"/>
  <c r="W67" i="14"/>
  <c r="W68" i="14"/>
  <c r="W69" i="14"/>
  <c r="W70" i="14"/>
  <c r="W71" i="14"/>
  <c r="W72" i="14"/>
  <c r="W73" i="14"/>
  <c r="W74" i="14"/>
  <c r="W75" i="14"/>
  <c r="W76" i="14"/>
  <c r="W77" i="14"/>
  <c r="W78" i="14"/>
  <c r="W79" i="14"/>
  <c r="W80" i="14"/>
  <c r="W81" i="14"/>
  <c r="W82" i="14"/>
  <c r="W83" i="14"/>
  <c r="W84" i="14"/>
  <c r="W85" i="14"/>
  <c r="W86" i="14"/>
  <c r="W87" i="14"/>
  <c r="W89" i="14"/>
  <c r="W91" i="14"/>
  <c r="W92" i="14"/>
  <c r="W93" i="14"/>
  <c r="W94" i="14"/>
  <c r="W95" i="14"/>
  <c r="W96" i="14"/>
  <c r="W97" i="14"/>
  <c r="W98" i="14"/>
  <c r="W99" i="14"/>
  <c r="W101" i="14"/>
  <c r="W102" i="14"/>
  <c r="W103" i="14"/>
  <c r="W104" i="14"/>
  <c r="W105" i="14"/>
  <c r="W106" i="14"/>
  <c r="W107" i="14"/>
  <c r="W108" i="14"/>
  <c r="W109" i="14"/>
  <c r="W110" i="14"/>
  <c r="W111" i="14"/>
  <c r="W112" i="14"/>
  <c r="W113" i="14"/>
  <c r="W115" i="14"/>
  <c r="W116" i="14"/>
  <c r="W117" i="14"/>
  <c r="W118" i="14"/>
  <c r="W119" i="14"/>
  <c r="W120" i="14"/>
  <c r="W121" i="14"/>
  <c r="W122" i="14"/>
  <c r="AF219" i="36" l="1"/>
  <c r="AF338" i="36"/>
  <c r="BQ166" i="37"/>
  <c r="BQ96" i="37"/>
  <c r="BQ141" i="37"/>
  <c r="BQ165" i="37"/>
  <c r="BW165" i="37" s="1"/>
  <c r="BQ342" i="37"/>
  <c r="BQ177" i="37"/>
  <c r="BQ243" i="37"/>
  <c r="BQ185" i="37"/>
  <c r="BW185" i="37" s="1"/>
  <c r="BQ169" i="37"/>
  <c r="BQ329" i="37"/>
  <c r="BA82" i="37"/>
  <c r="CD353" i="37"/>
  <c r="BQ156" i="37"/>
  <c r="BQ226" i="37"/>
  <c r="BQ316" i="37"/>
  <c r="BW346" i="37"/>
  <c r="BQ121" i="37"/>
  <c r="BW121" i="37" s="1"/>
  <c r="BQ125" i="37"/>
  <c r="BQ178" i="37"/>
  <c r="BW213" i="37"/>
  <c r="BQ230" i="37"/>
  <c r="BQ234" i="37"/>
  <c r="BQ238" i="37"/>
  <c r="BQ285" i="37"/>
  <c r="BW285" i="37" s="1"/>
  <c r="BQ293" i="37"/>
  <c r="BW293" i="37" s="1"/>
  <c r="BQ297" i="37"/>
  <c r="BQ301" i="37"/>
  <c r="BQ309" i="37"/>
  <c r="BQ23" i="37"/>
  <c r="BW23" i="37" s="1"/>
  <c r="BQ51" i="37"/>
  <c r="BQ65" i="37"/>
  <c r="BQ100" i="37"/>
  <c r="BQ138" i="37"/>
  <c r="BW138" i="37" s="1"/>
  <c r="BQ157" i="37"/>
  <c r="BQ188" i="37"/>
  <c r="BQ195" i="37"/>
  <c r="BQ235" i="37"/>
  <c r="BQ239" i="37"/>
  <c r="BQ261" i="37"/>
  <c r="BW261" i="37" s="1"/>
  <c r="BQ281" i="37"/>
  <c r="BW281" i="37" s="1"/>
  <c r="BQ305" i="37"/>
  <c r="BW305" i="37" s="1"/>
  <c r="BQ317" i="37"/>
  <c r="BA40" i="37"/>
  <c r="BA88" i="37"/>
  <c r="AT94" i="37"/>
  <c r="AU108" i="37"/>
  <c r="BQ28" i="37"/>
  <c r="BQ33" i="37"/>
  <c r="BW33" i="37" s="1"/>
  <c r="BQ117" i="37"/>
  <c r="BQ162" i="37"/>
  <c r="BQ174" i="37"/>
  <c r="BQ184" i="37"/>
  <c r="BW196" i="37"/>
  <c r="BQ217" i="37"/>
  <c r="BQ249" i="37"/>
  <c r="BQ265" i="37"/>
  <c r="BW265" i="37" s="1"/>
  <c r="BQ269" i="37"/>
  <c r="BW269" i="37" s="1"/>
  <c r="BQ340" i="37"/>
  <c r="G353" i="37"/>
  <c r="BV107" i="37"/>
  <c r="BA85" i="37"/>
  <c r="BH85" i="37" s="1"/>
  <c r="BH349" i="37"/>
  <c r="BW54" i="37"/>
  <c r="BQ136" i="37"/>
  <c r="BQ40" i="37"/>
  <c r="BQ94" i="37"/>
  <c r="BQ128" i="37"/>
  <c r="BQ145" i="37"/>
  <c r="BQ222" i="37"/>
  <c r="BW222" i="37" s="1"/>
  <c r="BQ25" i="37"/>
  <c r="BW25" i="37" s="1"/>
  <c r="BQ38" i="37"/>
  <c r="BQ133" i="37"/>
  <c r="BW133" i="37" s="1"/>
  <c r="BW163" i="37"/>
  <c r="BQ190" i="37"/>
  <c r="BQ246" i="37"/>
  <c r="BQ250" i="37"/>
  <c r="BQ266" i="37"/>
  <c r="BQ275" i="37"/>
  <c r="BW275" i="37" s="1"/>
  <c r="BQ311" i="37"/>
  <c r="BW311" i="37" s="1"/>
  <c r="BQ331" i="37"/>
  <c r="BQ343" i="37"/>
  <c r="BQ348" i="37"/>
  <c r="BQ42" i="37"/>
  <c r="BQ43" i="37"/>
  <c r="BQ123" i="37"/>
  <c r="BQ152" i="37"/>
  <c r="BQ164" i="37"/>
  <c r="BQ170" i="37"/>
  <c r="BQ176" i="37"/>
  <c r="BQ191" i="37"/>
  <c r="BQ208" i="37"/>
  <c r="BQ225" i="37"/>
  <c r="BQ247" i="37"/>
  <c r="BQ254" i="37"/>
  <c r="BW254" i="37" s="1"/>
  <c r="BQ299" i="37"/>
  <c r="BQ303" i="37"/>
  <c r="BQ307" i="37"/>
  <c r="BV344" i="37"/>
  <c r="AM197" i="35"/>
  <c r="AM37" i="35"/>
  <c r="AM52" i="35"/>
  <c r="AM54" i="35"/>
  <c r="AM56" i="35"/>
  <c r="AM72" i="35"/>
  <c r="AT74" i="35"/>
  <c r="BE74" i="35" s="1"/>
  <c r="BF74" i="35" s="1"/>
  <c r="AM74" i="35"/>
  <c r="AM86" i="35"/>
  <c r="AM92" i="35"/>
  <c r="AT108" i="35"/>
  <c r="BE108" i="35" s="1"/>
  <c r="BF108" i="35" s="1"/>
  <c r="AM108" i="35"/>
  <c r="AM150" i="35"/>
  <c r="AM152" i="35"/>
  <c r="AM155" i="35"/>
  <c r="AM164" i="35"/>
  <c r="J199" i="35"/>
  <c r="H199" i="36"/>
  <c r="H199" i="37" s="1"/>
  <c r="BQ199" i="37" s="1"/>
  <c r="J203" i="35"/>
  <c r="H203" i="36"/>
  <c r="H203" i="37" s="1"/>
  <c r="BQ203" i="37" s="1"/>
  <c r="BW203" i="37" s="1"/>
  <c r="AM205" i="35"/>
  <c r="AM208" i="35"/>
  <c r="AM217" i="35"/>
  <c r="AM225" i="35"/>
  <c r="AM232" i="35"/>
  <c r="AM254" i="35"/>
  <c r="AM259" i="35"/>
  <c r="AM271" i="35"/>
  <c r="AM291" i="35"/>
  <c r="AM303" i="35"/>
  <c r="AM26" i="35"/>
  <c r="AM65" i="35"/>
  <c r="AM88" i="35"/>
  <c r="J89" i="35"/>
  <c r="K89" i="35" s="1"/>
  <c r="H89" i="36"/>
  <c r="H89" i="37" s="1"/>
  <c r="BQ89" i="37" s="1"/>
  <c r="BW89" i="37" s="1"/>
  <c r="AM118" i="35"/>
  <c r="AM124" i="35"/>
  <c r="AM135" i="35"/>
  <c r="AM146" i="35"/>
  <c r="AM165" i="35"/>
  <c r="AM175" i="35"/>
  <c r="J179" i="35"/>
  <c r="H179" i="36"/>
  <c r="H179" i="37" s="1"/>
  <c r="BQ179" i="37" s="1"/>
  <c r="AM192" i="35"/>
  <c r="AM202" i="35"/>
  <c r="AM219" i="35"/>
  <c r="H227" i="36"/>
  <c r="H227" i="37" s="1"/>
  <c r="BQ227" i="37" s="1"/>
  <c r="BW227" i="37" s="1"/>
  <c r="J227" i="35"/>
  <c r="AM308" i="35"/>
  <c r="AM320" i="35"/>
  <c r="AM68" i="35"/>
  <c r="AM32" i="35"/>
  <c r="AM113" i="35"/>
  <c r="AT172" i="35"/>
  <c r="BE172" i="35" s="1"/>
  <c r="BF172" i="35" s="1"/>
  <c r="AM172" i="35"/>
  <c r="AM177" i="35"/>
  <c r="H200" i="36"/>
  <c r="H200" i="37" s="1"/>
  <c r="BQ200" i="37" s="1"/>
  <c r="K200" i="35"/>
  <c r="I200" i="36" s="1"/>
  <c r="J200" i="35"/>
  <c r="J207" i="35"/>
  <c r="H207" i="36"/>
  <c r="H207" i="37" s="1"/>
  <c r="BQ207" i="37" s="1"/>
  <c r="H214" i="36"/>
  <c r="H214" i="37" s="1"/>
  <c r="BQ214" i="37" s="1"/>
  <c r="BW214" i="37" s="1"/>
  <c r="J214" i="35"/>
  <c r="K214" i="35" s="1"/>
  <c r="I214" i="36" s="1"/>
  <c r="AM233" i="35"/>
  <c r="AM243" i="35"/>
  <c r="AM255" i="35"/>
  <c r="AM275" i="35"/>
  <c r="AM280" i="35"/>
  <c r="AM300" i="35"/>
  <c r="H206" i="36"/>
  <c r="H206" i="37" s="1"/>
  <c r="BQ206" i="37" s="1"/>
  <c r="J206" i="35"/>
  <c r="K206" i="35" s="1"/>
  <c r="I206" i="36" s="1"/>
  <c r="AM242" i="35"/>
  <c r="AM60" i="35"/>
  <c r="AM69" i="35"/>
  <c r="AM93" i="35"/>
  <c r="AM94" i="35"/>
  <c r="AM101" i="35"/>
  <c r="AM125" i="35"/>
  <c r="AM129" i="35"/>
  <c r="K139" i="35"/>
  <c r="H139" i="36"/>
  <c r="H139" i="37" s="1"/>
  <c r="J139" i="35"/>
  <c r="AM183" i="35"/>
  <c r="AM194" i="35"/>
  <c r="AM199" i="35"/>
  <c r="J201" i="35"/>
  <c r="K201" i="35" s="1"/>
  <c r="I201" i="36" s="1"/>
  <c r="H201" i="36"/>
  <c r="H201" i="37" s="1"/>
  <c r="H204" i="36"/>
  <c r="H204" i="37" s="1"/>
  <c r="BQ204" i="37" s="1"/>
  <c r="K204" i="35"/>
  <c r="I204" i="36" s="1"/>
  <c r="J204" i="35"/>
  <c r="AT213" i="35"/>
  <c r="BE213" i="35" s="1"/>
  <c r="BF213" i="35" s="1"/>
  <c r="AM213" i="35"/>
  <c r="AM220" i="35"/>
  <c r="AM223" i="35"/>
  <c r="AT238" i="35"/>
  <c r="BE238" i="35" s="1"/>
  <c r="BF238" i="35" s="1"/>
  <c r="AM238" i="35"/>
  <c r="AM61" i="35"/>
  <c r="AM97" i="35"/>
  <c r="H130" i="36"/>
  <c r="H130" i="37" s="1"/>
  <c r="J130" i="35"/>
  <c r="AM169" i="35"/>
  <c r="AM210" i="35"/>
  <c r="AM218" i="35"/>
  <c r="AM257" i="35"/>
  <c r="AM297" i="35"/>
  <c r="AM310" i="35"/>
  <c r="AM25" i="35"/>
  <c r="AM46" i="35"/>
  <c r="AT53" i="35"/>
  <c r="BE53" i="35" s="1"/>
  <c r="BF53" i="35" s="1"/>
  <c r="AM53" i="35"/>
  <c r="AM55" i="35"/>
  <c r="AM73" i="35"/>
  <c r="AM87" i="35"/>
  <c r="AM111" i="35"/>
  <c r="K113" i="35"/>
  <c r="I113" i="36" s="1"/>
  <c r="H113" i="36"/>
  <c r="H113" i="37" s="1"/>
  <c r="BQ113" i="37" s="1"/>
  <c r="BW113" i="37" s="1"/>
  <c r="J113" i="35"/>
  <c r="AM212" i="35"/>
  <c r="J215" i="35"/>
  <c r="H215" i="36"/>
  <c r="H215" i="37" s="1"/>
  <c r="BQ215" i="37" s="1"/>
  <c r="K215" i="35"/>
  <c r="AM221" i="35"/>
  <c r="AM273" i="35"/>
  <c r="AM43" i="35"/>
  <c r="AT57" i="35"/>
  <c r="BE57" i="35" s="1"/>
  <c r="BF57" i="35" s="1"/>
  <c r="AM57" i="35"/>
  <c r="AM75" i="35"/>
  <c r="AM95" i="35"/>
  <c r="AM127" i="35"/>
  <c r="J129" i="35"/>
  <c r="K129" i="35" s="1"/>
  <c r="H129" i="36"/>
  <c r="H129" i="37" s="1"/>
  <c r="BQ129" i="37" s="1"/>
  <c r="BW129" i="37" s="1"/>
  <c r="AM168" i="35"/>
  <c r="AM200" i="35"/>
  <c r="AT206" i="35"/>
  <c r="BE206" i="35" s="1"/>
  <c r="BF206" i="35" s="1"/>
  <c r="AM206" i="35"/>
  <c r="AM207" i="35"/>
  <c r="AM214" i="35"/>
  <c r="AM226" i="35"/>
  <c r="J232" i="35"/>
  <c r="H232" i="36"/>
  <c r="H232" i="37" s="1"/>
  <c r="BQ232" i="37" s="1"/>
  <c r="AM240" i="35"/>
  <c r="AM269" i="35"/>
  <c r="AM277" i="35"/>
  <c r="J279" i="35"/>
  <c r="K279" i="35" s="1"/>
  <c r="I279" i="36" s="1"/>
  <c r="H279" i="36"/>
  <c r="H279" i="37" s="1"/>
  <c r="AT282" i="35"/>
  <c r="BE282" i="35" s="1"/>
  <c r="BF282" i="35" s="1"/>
  <c r="AM282" i="35"/>
  <c r="H50" i="36"/>
  <c r="H50" i="37" s="1"/>
  <c r="BQ50" i="37" s="1"/>
  <c r="BW50" i="37" s="1"/>
  <c r="J49" i="35"/>
  <c r="J65" i="35"/>
  <c r="H66" i="36"/>
  <c r="H66" i="37" s="1"/>
  <c r="BQ66" i="37" s="1"/>
  <c r="I98" i="35"/>
  <c r="H98" i="36" s="1"/>
  <c r="H98" i="37" s="1"/>
  <c r="BQ98" i="37" s="1"/>
  <c r="AM117" i="35"/>
  <c r="AM153" i="35"/>
  <c r="AM66" i="35"/>
  <c r="AM82" i="35"/>
  <c r="AM84" i="35"/>
  <c r="AM139" i="35"/>
  <c r="AM145" i="35"/>
  <c r="AM180" i="35"/>
  <c r="H182" i="36"/>
  <c r="H182" i="37" s="1"/>
  <c r="BQ182" i="37" s="1"/>
  <c r="J182" i="35"/>
  <c r="AM189" i="35"/>
  <c r="AM201" i="35"/>
  <c r="AT204" i="35"/>
  <c r="BE204" i="35" s="1"/>
  <c r="BF204" i="35" s="1"/>
  <c r="AM204" i="35"/>
  <c r="AM258" i="35"/>
  <c r="AM262" i="35"/>
  <c r="AM270" i="35"/>
  <c r="AM50" i="35"/>
  <c r="J22" i="35"/>
  <c r="K22" i="35" s="1"/>
  <c r="I23" i="36" s="1"/>
  <c r="J45" i="35"/>
  <c r="K45" i="35" s="1"/>
  <c r="I46" i="36" s="1"/>
  <c r="H46" i="36"/>
  <c r="H46" i="37" s="1"/>
  <c r="BQ46" i="37" s="1"/>
  <c r="AM62" i="35"/>
  <c r="AM89" i="35"/>
  <c r="AM98" i="35"/>
  <c r="J107" i="35"/>
  <c r="H107" i="36"/>
  <c r="H107" i="37" s="1"/>
  <c r="J110" i="35"/>
  <c r="K110" i="35" s="1"/>
  <c r="I110" i="36" s="1"/>
  <c r="H110" i="36"/>
  <c r="H110" i="37" s="1"/>
  <c r="AM112" i="35"/>
  <c r="AM136" i="35"/>
  <c r="J140" i="35"/>
  <c r="K140" i="35" s="1"/>
  <c r="I140" i="36" s="1"/>
  <c r="H140" i="36"/>
  <c r="H140" i="37" s="1"/>
  <c r="BQ140" i="37" s="1"/>
  <c r="AT143" i="35"/>
  <c r="BE143" i="35" s="1"/>
  <c r="BF143" i="35" s="1"/>
  <c r="AM143" i="35"/>
  <c r="AM149" i="35"/>
  <c r="J167" i="35"/>
  <c r="H167" i="36"/>
  <c r="H167" i="37" s="1"/>
  <c r="BQ167" i="37" s="1"/>
  <c r="AM182" i="35"/>
  <c r="J192" i="35"/>
  <c r="H192" i="36"/>
  <c r="H192" i="37" s="1"/>
  <c r="BQ192" i="37" s="1"/>
  <c r="K211" i="35"/>
  <c r="I211" i="36" s="1"/>
  <c r="H211" i="36"/>
  <c r="H211" i="37" s="1"/>
  <c r="BQ211" i="37" s="1"/>
  <c r="BW211" i="37" s="1"/>
  <c r="AM229" i="35"/>
  <c r="J242" i="35"/>
  <c r="H242" i="36"/>
  <c r="H242" i="37" s="1"/>
  <c r="BQ242" i="37" s="1"/>
  <c r="AM247" i="35"/>
  <c r="AM250" i="35"/>
  <c r="AM263" i="35"/>
  <c r="J274" i="35"/>
  <c r="K274" i="35" s="1"/>
  <c r="I274" i="36" s="1"/>
  <c r="H274" i="36"/>
  <c r="H274" i="37" s="1"/>
  <c r="BQ274" i="37" s="1"/>
  <c r="AM285" i="35"/>
  <c r="J287" i="35"/>
  <c r="H287" i="36"/>
  <c r="H287" i="37" s="1"/>
  <c r="BQ287" i="37" s="1"/>
  <c r="AM304" i="35"/>
  <c r="J305" i="35"/>
  <c r="AM313" i="35"/>
  <c r="J324" i="35"/>
  <c r="H324" i="36"/>
  <c r="H324" i="37" s="1"/>
  <c r="BQ324" i="37" s="1"/>
  <c r="BW324" i="37" s="1"/>
  <c r="J327" i="36"/>
  <c r="I327" i="37"/>
  <c r="AM333" i="35"/>
  <c r="AM348" i="35"/>
  <c r="I87" i="35"/>
  <c r="H87" i="36" s="1"/>
  <c r="H87" i="37" s="1"/>
  <c r="BQ87" i="37" s="1"/>
  <c r="AT115" i="35"/>
  <c r="BE115" i="35" s="1"/>
  <c r="BF115" i="35" s="1"/>
  <c r="AM115" i="35"/>
  <c r="AM121" i="35"/>
  <c r="J126" i="35"/>
  <c r="K126" i="35" s="1"/>
  <c r="I126" i="36" s="1"/>
  <c r="I155" i="37"/>
  <c r="BR155" i="37" s="1"/>
  <c r="J155" i="36"/>
  <c r="AM157" i="35"/>
  <c r="AT166" i="35"/>
  <c r="BE166" i="35" s="1"/>
  <c r="BF166" i="35" s="1"/>
  <c r="AM166" i="35"/>
  <c r="H180" i="35"/>
  <c r="I180" i="35" s="1"/>
  <c r="H180" i="36" s="1"/>
  <c r="H180" i="37" s="1"/>
  <c r="BQ180" i="37" s="1"/>
  <c r="AM181" i="35"/>
  <c r="AM190" i="35"/>
  <c r="J196" i="35"/>
  <c r="K196" i="35" s="1"/>
  <c r="I196" i="36" s="1"/>
  <c r="J209" i="35"/>
  <c r="J211" i="35"/>
  <c r="AM216" i="35"/>
  <c r="AM222" i="35"/>
  <c r="J245" i="35"/>
  <c r="H245" i="36"/>
  <c r="H245" i="37" s="1"/>
  <c r="AM256" i="35"/>
  <c r="K259" i="35"/>
  <c r="H259" i="36"/>
  <c r="H259" i="37" s="1"/>
  <c r="J263" i="35"/>
  <c r="H263" i="36"/>
  <c r="H263" i="37" s="1"/>
  <c r="AM267" i="35"/>
  <c r="J276" i="35"/>
  <c r="K276" i="35" s="1"/>
  <c r="AM292" i="35"/>
  <c r="AM301" i="35"/>
  <c r="K305" i="35"/>
  <c r="J322" i="35"/>
  <c r="H322" i="36"/>
  <c r="H322" i="37" s="1"/>
  <c r="BQ322" i="37" s="1"/>
  <c r="BW322" i="37" s="1"/>
  <c r="AM323" i="35"/>
  <c r="AT338" i="35"/>
  <c r="BE338" i="35" s="1"/>
  <c r="BF338" i="35" s="1"/>
  <c r="AM338" i="35"/>
  <c r="AM342" i="35"/>
  <c r="J20" i="35"/>
  <c r="K20" i="35" s="1"/>
  <c r="I21" i="36" s="1"/>
  <c r="H21" i="36"/>
  <c r="H21" i="37" s="1"/>
  <c r="AM41" i="35"/>
  <c r="N20" i="35"/>
  <c r="AH20" i="35"/>
  <c r="AM23" i="35"/>
  <c r="AM35" i="35"/>
  <c r="J44" i="35"/>
  <c r="K44" i="35" s="1"/>
  <c r="I45" i="36" s="1"/>
  <c r="K53" i="35"/>
  <c r="I54" i="36" s="1"/>
  <c r="J61" i="35"/>
  <c r="AT63" i="35"/>
  <c r="BE63" i="35" s="1"/>
  <c r="BF63" i="35" s="1"/>
  <c r="AM63" i="35"/>
  <c r="I83" i="35"/>
  <c r="AT106" i="35"/>
  <c r="BE106" i="35" s="1"/>
  <c r="BF106" i="35" s="1"/>
  <c r="AM106" i="35"/>
  <c r="H108" i="36"/>
  <c r="H108" i="37" s="1"/>
  <c r="BQ108" i="37" s="1"/>
  <c r="BW108" i="37" s="1"/>
  <c r="AT119" i="35"/>
  <c r="BE119" i="35" s="1"/>
  <c r="BF119" i="35" s="1"/>
  <c r="AM119" i="35"/>
  <c r="J124" i="35"/>
  <c r="H124" i="36"/>
  <c r="H124" i="37" s="1"/>
  <c r="BQ124" i="37" s="1"/>
  <c r="H127" i="36"/>
  <c r="H127" i="37" s="1"/>
  <c r="BQ127" i="37" s="1"/>
  <c r="AM137" i="35"/>
  <c r="AM144" i="35"/>
  <c r="J148" i="35"/>
  <c r="H148" i="36"/>
  <c r="H148" i="37" s="1"/>
  <c r="BQ148" i="37" s="1"/>
  <c r="BW148" i="37" s="1"/>
  <c r="AM156" i="35"/>
  <c r="AM160" i="35"/>
  <c r="J170" i="35"/>
  <c r="J185" i="36"/>
  <c r="I185" i="37"/>
  <c r="H189" i="36"/>
  <c r="H189" i="37" s="1"/>
  <c r="BQ189" i="37" s="1"/>
  <c r="AM191" i="35"/>
  <c r="AM195" i="35"/>
  <c r="AM198" i="35"/>
  <c r="J224" i="35"/>
  <c r="K224" i="35" s="1"/>
  <c r="H224" i="36"/>
  <c r="H224" i="37" s="1"/>
  <c r="AM234" i="35"/>
  <c r="K236" i="35"/>
  <c r="H236" i="36"/>
  <c r="H236" i="37" s="1"/>
  <c r="BQ236" i="37" s="1"/>
  <c r="BW236" i="37" s="1"/>
  <c r="AM241" i="35"/>
  <c r="AM244" i="35"/>
  <c r="J259" i="35"/>
  <c r="J261" i="35"/>
  <c r="K261" i="35" s="1"/>
  <c r="I261" i="36" s="1"/>
  <c r="K263" i="35"/>
  <c r="H282" i="36"/>
  <c r="H282" i="37" s="1"/>
  <c r="BQ282" i="37" s="1"/>
  <c r="J291" i="35"/>
  <c r="K291" i="35" s="1"/>
  <c r="H291" i="36"/>
  <c r="H291" i="37" s="1"/>
  <c r="BQ291" i="37" s="1"/>
  <c r="BW291" i="37" s="1"/>
  <c r="AM293" i="35"/>
  <c r="AM296" i="35"/>
  <c r="AM321" i="35"/>
  <c r="K322" i="35"/>
  <c r="I322" i="36" s="1"/>
  <c r="AM42" i="35"/>
  <c r="H56" i="35"/>
  <c r="I56" i="35" s="1"/>
  <c r="I57" i="35"/>
  <c r="H58" i="36" s="1"/>
  <c r="H58" i="37" s="1"/>
  <c r="BQ58" i="37" s="1"/>
  <c r="BW58" i="37" s="1"/>
  <c r="AM59" i="35"/>
  <c r="J108" i="35"/>
  <c r="K108" i="35" s="1"/>
  <c r="I108" i="36" s="1"/>
  <c r="AM110" i="35"/>
  <c r="J114" i="35"/>
  <c r="K114" i="35" s="1"/>
  <c r="I114" i="36" s="1"/>
  <c r="H114" i="36"/>
  <c r="H114" i="37" s="1"/>
  <c r="J127" i="35"/>
  <c r="K127" i="35" s="1"/>
  <c r="AT133" i="35"/>
  <c r="BE133" i="35" s="1"/>
  <c r="BF133" i="35" s="1"/>
  <c r="AM133" i="35"/>
  <c r="J141" i="35"/>
  <c r="K141" i="35" s="1"/>
  <c r="I141" i="36" s="1"/>
  <c r="J151" i="35"/>
  <c r="K151" i="35" s="1"/>
  <c r="I151" i="36" s="1"/>
  <c r="AM167" i="35"/>
  <c r="K170" i="35"/>
  <c r="I170" i="36" s="1"/>
  <c r="AT184" i="35"/>
  <c r="BE184" i="35" s="1"/>
  <c r="BF184" i="35" s="1"/>
  <c r="AM184" i="35"/>
  <c r="I186" i="35"/>
  <c r="H186" i="36" s="1"/>
  <c r="H186" i="37" s="1"/>
  <c r="BQ186" i="37" s="1"/>
  <c r="AM188" i="35"/>
  <c r="J189" i="35"/>
  <c r="K189" i="35" s="1"/>
  <c r="I189" i="36" s="1"/>
  <c r="H193" i="35"/>
  <c r="I193" i="35" s="1"/>
  <c r="H193" i="36" s="1"/>
  <c r="H193" i="37" s="1"/>
  <c r="BQ193" i="37" s="1"/>
  <c r="BW193" i="37" s="1"/>
  <c r="H202" i="36"/>
  <c r="H202" i="37" s="1"/>
  <c r="BQ202" i="37" s="1"/>
  <c r="J205" i="35"/>
  <c r="H205" i="36"/>
  <c r="H205" i="37" s="1"/>
  <c r="BQ205" i="37" s="1"/>
  <c r="AM230" i="35"/>
  <c r="AM235" i="35"/>
  <c r="AM237" i="35"/>
  <c r="J249" i="35"/>
  <c r="K249" i="35" s="1"/>
  <c r="I249" i="36" s="1"/>
  <c r="AM251" i="35"/>
  <c r="AM268" i="35"/>
  <c r="J271" i="35"/>
  <c r="K271" i="35" s="1"/>
  <c r="I271" i="36" s="1"/>
  <c r="H271" i="36"/>
  <c r="H271" i="37" s="1"/>
  <c r="BQ271" i="37" s="1"/>
  <c r="BW271" i="37" s="1"/>
  <c r="AM272" i="35"/>
  <c r="H273" i="36"/>
  <c r="H273" i="37" s="1"/>
  <c r="BQ273" i="37" s="1"/>
  <c r="BW273" i="37" s="1"/>
  <c r="AT278" i="35"/>
  <c r="BE278" i="35" s="1"/>
  <c r="BF278" i="35" s="1"/>
  <c r="AM278" i="35"/>
  <c r="J282" i="35"/>
  <c r="K282" i="35" s="1"/>
  <c r="I282" i="36" s="1"/>
  <c r="AM287" i="35"/>
  <c r="AT311" i="35"/>
  <c r="BE311" i="35" s="1"/>
  <c r="BF311" i="35" s="1"/>
  <c r="AM311" i="35"/>
  <c r="I315" i="37"/>
  <c r="J315" i="36"/>
  <c r="AM341" i="35"/>
  <c r="J21" i="35"/>
  <c r="K21" i="35" s="1"/>
  <c r="I22" i="36" s="1"/>
  <c r="H22" i="36"/>
  <c r="H22" i="37" s="1"/>
  <c r="BQ22" i="37" s="1"/>
  <c r="BW22" i="37" s="1"/>
  <c r="AM22" i="35"/>
  <c r="J26" i="35"/>
  <c r="J27" i="35"/>
  <c r="K27" i="35" s="1"/>
  <c r="I28" i="36" s="1"/>
  <c r="J33" i="35"/>
  <c r="K33" i="35" s="1"/>
  <c r="H34" i="36"/>
  <c r="H34" i="37" s="1"/>
  <c r="BQ34" i="37" s="1"/>
  <c r="BW34" i="37" s="1"/>
  <c r="K46" i="35"/>
  <c r="I47" i="36" s="1"/>
  <c r="H47" i="36"/>
  <c r="H47" i="37" s="1"/>
  <c r="BQ47" i="37" s="1"/>
  <c r="H57" i="35"/>
  <c r="AM71" i="35"/>
  <c r="AM109" i="35"/>
  <c r="AT123" i="35"/>
  <c r="BE123" i="35" s="1"/>
  <c r="BF123" i="35" s="1"/>
  <c r="AM123" i="35"/>
  <c r="AM126" i="35"/>
  <c r="AM132" i="35"/>
  <c r="AM134" i="35"/>
  <c r="I142" i="37"/>
  <c r="BR142" i="37" s="1"/>
  <c r="J142" i="36"/>
  <c r="K146" i="35"/>
  <c r="H146" i="36"/>
  <c r="H146" i="37" s="1"/>
  <c r="BQ146" i="37" s="1"/>
  <c r="BW146" i="37" s="1"/>
  <c r="AM147" i="35"/>
  <c r="J149" i="35"/>
  <c r="H149" i="36"/>
  <c r="H149" i="37" s="1"/>
  <c r="BQ149" i="37" s="1"/>
  <c r="AM154" i="35"/>
  <c r="AM159" i="35"/>
  <c r="AM162" i="35"/>
  <c r="AM174" i="35"/>
  <c r="AM176" i="35"/>
  <c r="AM179" i="35"/>
  <c r="K183" i="35"/>
  <c r="I183" i="36" s="1"/>
  <c r="H183" i="36"/>
  <c r="H183" i="37" s="1"/>
  <c r="BQ183" i="37" s="1"/>
  <c r="BW183" i="37" s="1"/>
  <c r="AM187" i="35"/>
  <c r="J202" i="35"/>
  <c r="K202" i="35" s="1"/>
  <c r="I202" i="36" s="1"/>
  <c r="K205" i="35"/>
  <c r="I205" i="36" s="1"/>
  <c r="J208" i="35"/>
  <c r="AM227" i="35"/>
  <c r="J229" i="35"/>
  <c r="K229" i="35" s="1"/>
  <c r="I229" i="36" s="1"/>
  <c r="J253" i="35"/>
  <c r="H253" i="36"/>
  <c r="H253" i="37" s="1"/>
  <c r="BQ253" i="37" s="1"/>
  <c r="J258" i="35"/>
  <c r="K258" i="35" s="1"/>
  <c r="I258" i="36" s="1"/>
  <c r="H258" i="36"/>
  <c r="H258" i="37" s="1"/>
  <c r="BQ258" i="37" s="1"/>
  <c r="BW258" i="37" s="1"/>
  <c r="AM264" i="35"/>
  <c r="AM265" i="35"/>
  <c r="J273" i="35"/>
  <c r="K273" i="35" s="1"/>
  <c r="AM274" i="35"/>
  <c r="K277" i="35"/>
  <c r="I277" i="36" s="1"/>
  <c r="H277" i="36"/>
  <c r="H277" i="37" s="1"/>
  <c r="BQ277" i="37" s="1"/>
  <c r="BW277" i="37" s="1"/>
  <c r="AM281" i="35"/>
  <c r="AM305" i="35"/>
  <c r="J310" i="35"/>
  <c r="K319" i="35"/>
  <c r="H319" i="36"/>
  <c r="H319" i="37" s="1"/>
  <c r="J319" i="35"/>
  <c r="AM33" i="35"/>
  <c r="AM16" i="35"/>
  <c r="K23" i="35"/>
  <c r="I24" i="36" s="1"/>
  <c r="H24" i="36"/>
  <c r="H24" i="37" s="1"/>
  <c r="BQ24" i="37" s="1"/>
  <c r="BW24" i="37" s="1"/>
  <c r="K26" i="35"/>
  <c r="I27" i="36" s="1"/>
  <c r="H27" i="36"/>
  <c r="H27" i="37" s="1"/>
  <c r="BQ27" i="37" s="1"/>
  <c r="BW27" i="37" s="1"/>
  <c r="AM31" i="35"/>
  <c r="AM45" i="35"/>
  <c r="J72" i="35"/>
  <c r="H73" i="36"/>
  <c r="H73" i="37" s="1"/>
  <c r="BQ73" i="37" s="1"/>
  <c r="BW73" i="37" s="1"/>
  <c r="AM81" i="35"/>
  <c r="J85" i="35"/>
  <c r="H85" i="36"/>
  <c r="H85" i="37" s="1"/>
  <c r="BQ85" i="37" s="1"/>
  <c r="AM85" i="35"/>
  <c r="AM102" i="35"/>
  <c r="AM116" i="35"/>
  <c r="AM122" i="35"/>
  <c r="AM130" i="35"/>
  <c r="H132" i="36"/>
  <c r="H132" i="37" s="1"/>
  <c r="BQ132" i="37" s="1"/>
  <c r="J143" i="36"/>
  <c r="I143" i="37"/>
  <c r="AM148" i="35"/>
  <c r="K149" i="35"/>
  <c r="AM158" i="35"/>
  <c r="AM161" i="35"/>
  <c r="AM173" i="35"/>
  <c r="J181" i="35"/>
  <c r="K181" i="35" s="1"/>
  <c r="H181" i="36"/>
  <c r="H181" i="37" s="1"/>
  <c r="BQ181" i="37" s="1"/>
  <c r="BW181" i="37" s="1"/>
  <c r="J183" i="35"/>
  <c r="AM185" i="35"/>
  <c r="J194" i="35"/>
  <c r="K208" i="35"/>
  <c r="I208" i="36" s="1"/>
  <c r="AM228" i="35"/>
  <c r="J237" i="35"/>
  <c r="H237" i="36"/>
  <c r="H237" i="37" s="1"/>
  <c r="BQ237" i="37" s="1"/>
  <c r="AM248" i="35"/>
  <c r="AM252" i="35"/>
  <c r="AM260" i="35"/>
  <c r="AM276" i="35"/>
  <c r="AM290" i="35"/>
  <c r="J304" i="35"/>
  <c r="H304" i="36"/>
  <c r="H304" i="37" s="1"/>
  <c r="BQ304" i="37" s="1"/>
  <c r="AM309" i="35"/>
  <c r="AM314" i="35"/>
  <c r="AM318" i="35"/>
  <c r="AM340" i="35"/>
  <c r="AM344" i="35"/>
  <c r="AM34" i="35"/>
  <c r="AM76" i="35"/>
  <c r="AM20" i="35"/>
  <c r="Z25" i="35"/>
  <c r="I26" i="36"/>
  <c r="AM36" i="35"/>
  <c r="AM44" i="35"/>
  <c r="AM47" i="35"/>
  <c r="AM48" i="35"/>
  <c r="AM51" i="35"/>
  <c r="I63" i="35"/>
  <c r="H64" i="36" s="1"/>
  <c r="H64" i="37" s="1"/>
  <c r="AM64" i="35"/>
  <c r="AM70" i="35"/>
  <c r="K72" i="35"/>
  <c r="AM91" i="35"/>
  <c r="H98" i="35"/>
  <c r="AM99" i="35"/>
  <c r="AM100" i="35"/>
  <c r="AM107" i="35"/>
  <c r="AM120" i="35"/>
  <c r="AM128" i="35"/>
  <c r="AM131" i="35"/>
  <c r="J132" i="35"/>
  <c r="K132" i="35" s="1"/>
  <c r="H137" i="36"/>
  <c r="H137" i="37" s="1"/>
  <c r="AM138" i="35"/>
  <c r="AT140" i="35"/>
  <c r="BE140" i="35" s="1"/>
  <c r="BF140" i="35" s="1"/>
  <c r="AM140" i="35"/>
  <c r="AM141" i="35"/>
  <c r="J144" i="35"/>
  <c r="H144" i="36"/>
  <c r="H144" i="37" s="1"/>
  <c r="AM151" i="35"/>
  <c r="J154" i="35"/>
  <c r="J166" i="35"/>
  <c r="K166" i="35" s="1"/>
  <c r="I166" i="36" s="1"/>
  <c r="AT170" i="35"/>
  <c r="BE170" i="35" s="1"/>
  <c r="BF170" i="35" s="1"/>
  <c r="AM170" i="35"/>
  <c r="AY193" i="35"/>
  <c r="AY184" i="35"/>
  <c r="J187" i="35"/>
  <c r="K187" i="35" s="1"/>
  <c r="I187" i="36" s="1"/>
  <c r="AM193" i="35"/>
  <c r="H198" i="36"/>
  <c r="H198" i="37" s="1"/>
  <c r="BQ198" i="37" s="1"/>
  <c r="AM215" i="35"/>
  <c r="Z216" i="35"/>
  <c r="I216" i="36"/>
  <c r="AM224" i="35"/>
  <c r="AM236" i="35"/>
  <c r="AM239" i="35"/>
  <c r="AM249" i="35"/>
  <c r="AM261" i="35"/>
  <c r="H283" i="36"/>
  <c r="H283" i="37" s="1"/>
  <c r="BQ283" i="37" s="1"/>
  <c r="AT284" i="35"/>
  <c r="BE284" i="35" s="1"/>
  <c r="BF284" i="35" s="1"/>
  <c r="AM284" i="35"/>
  <c r="AM288" i="35"/>
  <c r="H292" i="36"/>
  <c r="H292" i="37" s="1"/>
  <c r="J292" i="35"/>
  <c r="K292" i="35" s="1"/>
  <c r="L301" i="35"/>
  <c r="I301" i="36"/>
  <c r="AM302" i="35"/>
  <c r="AM306" i="35"/>
  <c r="AM315" i="35"/>
  <c r="AM330" i="35"/>
  <c r="AM21" i="35"/>
  <c r="AM27" i="35"/>
  <c r="AM49" i="35"/>
  <c r="AM58" i="35"/>
  <c r="A21" i="35"/>
  <c r="N21" i="35" s="1"/>
  <c r="AM24" i="35"/>
  <c r="AM38" i="35"/>
  <c r="AM39" i="35"/>
  <c r="AM40" i="35"/>
  <c r="AM67" i="35"/>
  <c r="I71" i="35"/>
  <c r="AM83" i="35"/>
  <c r="J88" i="35"/>
  <c r="K88" i="35" s="1"/>
  <c r="I88" i="36" s="1"/>
  <c r="H88" i="36"/>
  <c r="H88" i="37" s="1"/>
  <c r="BQ88" i="37" s="1"/>
  <c r="AM90" i="35"/>
  <c r="AM96" i="35"/>
  <c r="AM114" i="35"/>
  <c r="J137" i="35"/>
  <c r="K137" i="35" s="1"/>
  <c r="AM142" i="35"/>
  <c r="K144" i="35"/>
  <c r="I144" i="36" s="1"/>
  <c r="AM163" i="35"/>
  <c r="AM171" i="35"/>
  <c r="J173" i="35"/>
  <c r="H173" i="36"/>
  <c r="H173" i="37" s="1"/>
  <c r="BQ173" i="37" s="1"/>
  <c r="BW173" i="37" s="1"/>
  <c r="AM178" i="35"/>
  <c r="AM186" i="35"/>
  <c r="AM196" i="35"/>
  <c r="J198" i="35"/>
  <c r="K198" i="35" s="1"/>
  <c r="I198" i="36" s="1"/>
  <c r="AM203" i="35"/>
  <c r="AM209" i="35"/>
  <c r="AM211" i="35"/>
  <c r="K219" i="35"/>
  <c r="I219" i="36" s="1"/>
  <c r="H219" i="36"/>
  <c r="H219" i="37" s="1"/>
  <c r="BQ219" i="37" s="1"/>
  <c r="BW219" i="37" s="1"/>
  <c r="AM231" i="35"/>
  <c r="AM245" i="35"/>
  <c r="AM246" i="35"/>
  <c r="I251" i="35"/>
  <c r="H251" i="36" s="1"/>
  <c r="H251" i="37" s="1"/>
  <c r="BQ251" i="37" s="1"/>
  <c r="BW251" i="37" s="1"/>
  <c r="AM253" i="35"/>
  <c r="J257" i="35"/>
  <c r="K257" i="35" s="1"/>
  <c r="I257" i="36" s="1"/>
  <c r="H257" i="36"/>
  <c r="H257" i="37" s="1"/>
  <c r="BQ257" i="37" s="1"/>
  <c r="J260" i="35"/>
  <c r="H260" i="36"/>
  <c r="H260" i="37" s="1"/>
  <c r="BQ260" i="37" s="1"/>
  <c r="BW260" i="37" s="1"/>
  <c r="AM266" i="35"/>
  <c r="J272" i="35"/>
  <c r="K272" i="35" s="1"/>
  <c r="J283" i="35"/>
  <c r="K283" i="35" s="1"/>
  <c r="AM289" i="35"/>
  <c r="AM294" i="35"/>
  <c r="AM295" i="35"/>
  <c r="J296" i="35"/>
  <c r="K296" i="35" s="1"/>
  <c r="I296" i="36" s="1"/>
  <c r="AM298" i="35"/>
  <c r="J299" i="35"/>
  <c r="K299" i="35" s="1"/>
  <c r="J302" i="35"/>
  <c r="H302" i="36"/>
  <c r="H302" i="37" s="1"/>
  <c r="BQ302" i="37" s="1"/>
  <c r="BW302" i="37" s="1"/>
  <c r="H308" i="36"/>
  <c r="H308" i="37" s="1"/>
  <c r="BQ308" i="37" s="1"/>
  <c r="J308" i="35"/>
  <c r="K308" i="35" s="1"/>
  <c r="I308" i="36" s="1"/>
  <c r="AM328" i="35"/>
  <c r="AM339" i="35"/>
  <c r="AM343" i="35"/>
  <c r="AM319" i="35"/>
  <c r="J326" i="35"/>
  <c r="H326" i="36"/>
  <c r="H326" i="37" s="1"/>
  <c r="BQ326" i="37" s="1"/>
  <c r="BW326" i="37" s="1"/>
  <c r="J330" i="36"/>
  <c r="I330" i="37"/>
  <c r="J338" i="35"/>
  <c r="K338" i="35" s="1"/>
  <c r="J343" i="35"/>
  <c r="K343" i="35" s="1"/>
  <c r="I343" i="36" s="1"/>
  <c r="J346" i="35"/>
  <c r="K346" i="35" s="1"/>
  <c r="I323" i="37"/>
  <c r="J323" i="36"/>
  <c r="AM325" i="35"/>
  <c r="AM329" i="35"/>
  <c r="L333" i="35"/>
  <c r="I333" i="36"/>
  <c r="J339" i="35"/>
  <c r="K339" i="35" s="1"/>
  <c r="I339" i="36" s="1"/>
  <c r="H339" i="36"/>
  <c r="H339" i="37" s="1"/>
  <c r="J341" i="35"/>
  <c r="H341" i="36"/>
  <c r="H341" i="37" s="1"/>
  <c r="J312" i="35"/>
  <c r="K312" i="35" s="1"/>
  <c r="H312" i="36"/>
  <c r="H312" i="37" s="1"/>
  <c r="BQ312" i="37" s="1"/>
  <c r="AM316" i="35"/>
  <c r="AM317" i="35"/>
  <c r="AM322" i="35"/>
  <c r="AM324" i="35"/>
  <c r="AM327" i="35"/>
  <c r="AM331" i="35"/>
  <c r="AT332" i="35"/>
  <c r="BE332" i="35" s="1"/>
  <c r="BF332" i="35" s="1"/>
  <c r="AM332" i="35"/>
  <c r="AM334" i="35"/>
  <c r="J351" i="35"/>
  <c r="H351" i="36"/>
  <c r="H351" i="37" s="1"/>
  <c r="BQ351" i="37" s="1"/>
  <c r="AM326" i="35"/>
  <c r="AM345" i="35"/>
  <c r="BR348" i="37"/>
  <c r="J331" i="35"/>
  <c r="J334" i="35"/>
  <c r="H334" i="36"/>
  <c r="H334" i="37" s="1"/>
  <c r="BQ334" i="37" s="1"/>
  <c r="BW334" i="37" s="1"/>
  <c r="J347" i="35"/>
  <c r="K347" i="35" s="1"/>
  <c r="I347" i="36" s="1"/>
  <c r="I347" i="37" s="1"/>
  <c r="H347" i="36"/>
  <c r="H347" i="37" s="1"/>
  <c r="BQ347" i="37" s="1"/>
  <c r="BW347" i="37" s="1"/>
  <c r="AM283" i="35"/>
  <c r="J284" i="35"/>
  <c r="H284" i="36"/>
  <c r="H284" i="37" s="1"/>
  <c r="AM286" i="35"/>
  <c r="J295" i="35"/>
  <c r="H295" i="36"/>
  <c r="H295" i="37" s="1"/>
  <c r="BQ295" i="37" s="1"/>
  <c r="J298" i="35"/>
  <c r="K298" i="35" s="1"/>
  <c r="I298" i="36" s="1"/>
  <c r="H298" i="36"/>
  <c r="H298" i="37" s="1"/>
  <c r="AM299" i="35"/>
  <c r="AM351" i="35"/>
  <c r="AM279" i="35"/>
  <c r="J306" i="35"/>
  <c r="K306" i="35" s="1"/>
  <c r="I306" i="36" s="1"/>
  <c r="H306" i="36"/>
  <c r="H306" i="37" s="1"/>
  <c r="BQ306" i="37" s="1"/>
  <c r="AM307" i="35"/>
  <c r="AM312" i="35"/>
  <c r="AM346" i="35"/>
  <c r="AM347" i="35"/>
  <c r="AM349" i="35"/>
  <c r="AM350" i="35"/>
  <c r="J313" i="35"/>
  <c r="K313" i="35" s="1"/>
  <c r="J317" i="35"/>
  <c r="K328" i="35"/>
  <c r="I328" i="36" s="1"/>
  <c r="H328" i="36"/>
  <c r="H328" i="37" s="1"/>
  <c r="J332" i="35"/>
  <c r="H332" i="36"/>
  <c r="H332" i="37" s="1"/>
  <c r="BQ332" i="37" s="1"/>
  <c r="BW332" i="37" s="1"/>
  <c r="K344" i="35"/>
  <c r="H344" i="36"/>
  <c r="H344" i="37" s="1"/>
  <c r="BQ344" i="37" s="1"/>
  <c r="AM23" i="36"/>
  <c r="AT23" i="36" s="1"/>
  <c r="AM225" i="36"/>
  <c r="AM346" i="36"/>
  <c r="AM72" i="36"/>
  <c r="AM90" i="36"/>
  <c r="AM288" i="36"/>
  <c r="AM351" i="36"/>
  <c r="AM238" i="36"/>
  <c r="AT238" i="36" s="1"/>
  <c r="AM111" i="36"/>
  <c r="AM341" i="36"/>
  <c r="AM53" i="36"/>
  <c r="AB56" i="36"/>
  <c r="AM59" i="36"/>
  <c r="AM69" i="36"/>
  <c r="AM82" i="36"/>
  <c r="AM89" i="36"/>
  <c r="AT89" i="36" s="1"/>
  <c r="AM109" i="36"/>
  <c r="AM142" i="36"/>
  <c r="AM145" i="36"/>
  <c r="AM155" i="36"/>
  <c r="AM168" i="36"/>
  <c r="AM176" i="36"/>
  <c r="AM189" i="36"/>
  <c r="AM194" i="36"/>
  <c r="AM202" i="36"/>
  <c r="AT202" i="36" s="1"/>
  <c r="AM233" i="36"/>
  <c r="AM248" i="36"/>
  <c r="AM256" i="36"/>
  <c r="AM261" i="36"/>
  <c r="AM277" i="36"/>
  <c r="AM287" i="36"/>
  <c r="AU287" i="36" s="1"/>
  <c r="AM292" i="36"/>
  <c r="AT292" i="36" s="1"/>
  <c r="AM303" i="36"/>
  <c r="AU303" i="36" s="1"/>
  <c r="AM319" i="36"/>
  <c r="AM329" i="36"/>
  <c r="AM334" i="36"/>
  <c r="BZ62" i="37"/>
  <c r="BZ82" i="37"/>
  <c r="BT283" i="37"/>
  <c r="BZ283" i="37" s="1"/>
  <c r="BZ317" i="37"/>
  <c r="AM22" i="36"/>
  <c r="AT22" i="36" s="1"/>
  <c r="AM21" i="36"/>
  <c r="AM39" i="36"/>
  <c r="AM35" i="36"/>
  <c r="AM38" i="36"/>
  <c r="AM47" i="36"/>
  <c r="AM52" i="36"/>
  <c r="AT52" i="36" s="1"/>
  <c r="AM58" i="36"/>
  <c r="AM68" i="36"/>
  <c r="AT68" i="36" s="1"/>
  <c r="AM77" i="36"/>
  <c r="AM85" i="36"/>
  <c r="AM94" i="36"/>
  <c r="AM116" i="36"/>
  <c r="AM150" i="36"/>
  <c r="AT150" i="36" s="1"/>
  <c r="AM158" i="36"/>
  <c r="AM163" i="36"/>
  <c r="AT163" i="36" s="1"/>
  <c r="AX166" i="36"/>
  <c r="AM171" i="36"/>
  <c r="AM179" i="36"/>
  <c r="AM197" i="36"/>
  <c r="AM205" i="36"/>
  <c r="AM210" i="36"/>
  <c r="AT210" i="36" s="1"/>
  <c r="AM220" i="36"/>
  <c r="AM228" i="36"/>
  <c r="AT228" i="36" s="1"/>
  <c r="AM236" i="36"/>
  <c r="AT236" i="36" s="1"/>
  <c r="AM251" i="36"/>
  <c r="AM259" i="36"/>
  <c r="AM264" i="36"/>
  <c r="AM272" i="36"/>
  <c r="AM280" i="36"/>
  <c r="AM284" i="36"/>
  <c r="AT284" i="36" s="1"/>
  <c r="AM285" i="36"/>
  <c r="AT285" i="36" s="1"/>
  <c r="AM290" i="36"/>
  <c r="AT290" i="36" s="1"/>
  <c r="AM295" i="36"/>
  <c r="AM298" i="36"/>
  <c r="AM306" i="36"/>
  <c r="AM324" i="36"/>
  <c r="AM342" i="36"/>
  <c r="AT342" i="36" s="1"/>
  <c r="AM343" i="36"/>
  <c r="AM344" i="36"/>
  <c r="AU344" i="36" s="1"/>
  <c r="AM345" i="36"/>
  <c r="BP29" i="37"/>
  <c r="AA135" i="37"/>
  <c r="AR135" i="37" s="1"/>
  <c r="BW141" i="37"/>
  <c r="AA156" i="37"/>
  <c r="AR156" i="37" s="1"/>
  <c r="BZ280" i="37"/>
  <c r="AA296" i="37"/>
  <c r="AY296" i="37" s="1"/>
  <c r="AM57" i="36"/>
  <c r="AM65" i="36"/>
  <c r="AT65" i="36" s="1"/>
  <c r="AM76" i="36"/>
  <c r="AM88" i="36"/>
  <c r="AT88" i="36" s="1"/>
  <c r="AM97" i="36"/>
  <c r="AM100" i="36"/>
  <c r="AM107" i="36"/>
  <c r="AT107" i="36" s="1"/>
  <c r="AM112" i="36"/>
  <c r="AM114" i="36"/>
  <c r="AT114" i="36" s="1"/>
  <c r="AM119" i="36"/>
  <c r="AT119" i="36" s="1"/>
  <c r="AM122" i="36"/>
  <c r="AM143" i="36"/>
  <c r="AM148" i="36"/>
  <c r="AM153" i="36"/>
  <c r="AX159" i="36"/>
  <c r="AM166" i="36"/>
  <c r="AT166" i="36" s="1"/>
  <c r="AM174" i="36"/>
  <c r="AM182" i="36"/>
  <c r="AT182" i="36" s="1"/>
  <c r="AM185" i="36"/>
  <c r="AX185" i="36"/>
  <c r="AM187" i="36"/>
  <c r="AM192" i="36"/>
  <c r="AT192" i="36" s="1"/>
  <c r="AM200" i="36"/>
  <c r="AT200" i="36" s="1"/>
  <c r="AM213" i="36"/>
  <c r="AT213" i="36" s="1"/>
  <c r="AM218" i="36"/>
  <c r="AM223" i="36"/>
  <c r="AM231" i="36"/>
  <c r="AM246" i="36"/>
  <c r="AM254" i="36"/>
  <c r="AM275" i="36"/>
  <c r="AT275" i="36" s="1"/>
  <c r="AM283" i="36"/>
  <c r="AU283" i="36" s="1"/>
  <c r="AM301" i="36"/>
  <c r="AT301" i="36" s="1"/>
  <c r="AM317" i="36"/>
  <c r="AT317" i="36" s="1"/>
  <c r="AM322" i="36"/>
  <c r="AT322" i="36" s="1"/>
  <c r="AM327" i="36"/>
  <c r="AM332" i="36"/>
  <c r="J347" i="36"/>
  <c r="J347" i="37"/>
  <c r="BS347" i="37" s="1"/>
  <c r="AA111" i="37"/>
  <c r="AR111" i="37" s="1"/>
  <c r="K121" i="37"/>
  <c r="AA143" i="37"/>
  <c r="AR143" i="37" s="1"/>
  <c r="BW184" i="37"/>
  <c r="BZ294" i="37"/>
  <c r="K331" i="37"/>
  <c r="AM36" i="36"/>
  <c r="AM43" i="36"/>
  <c r="AM42" i="36"/>
  <c r="AM51" i="36"/>
  <c r="AT51" i="36" s="1"/>
  <c r="AM34" i="36"/>
  <c r="AT34" i="36" s="1"/>
  <c r="AM56" i="36"/>
  <c r="AT56" i="36" s="1"/>
  <c r="AM64" i="36"/>
  <c r="AM75" i="36"/>
  <c r="AM92" i="36"/>
  <c r="AM99" i="36"/>
  <c r="AM110" i="36"/>
  <c r="AT110" i="36" s="1"/>
  <c r="AM156" i="36"/>
  <c r="AM169" i="36"/>
  <c r="AM177" i="36"/>
  <c r="AT177" i="36" s="1"/>
  <c r="AM195" i="36"/>
  <c r="AM203" i="36"/>
  <c r="AM208" i="36"/>
  <c r="AM226" i="36"/>
  <c r="AQ232" i="36"/>
  <c r="AM234" i="36"/>
  <c r="AT234" i="36" s="1"/>
  <c r="AM249" i="36"/>
  <c r="AT249" i="36" s="1"/>
  <c r="AM257" i="36"/>
  <c r="AT257" i="36" s="1"/>
  <c r="AM262" i="36"/>
  <c r="AM278" i="36"/>
  <c r="AT278" i="36" s="1"/>
  <c r="AX291" i="36"/>
  <c r="AZ291" i="36" s="1"/>
  <c r="AM293" i="36"/>
  <c r="AM296" i="36"/>
  <c r="AM304" i="36"/>
  <c r="AT304" i="36" s="1"/>
  <c r="AM320" i="36"/>
  <c r="AT320" i="36" s="1"/>
  <c r="AM330" i="36"/>
  <c r="L340" i="36"/>
  <c r="J340" i="37"/>
  <c r="L348" i="36"/>
  <c r="J348" i="36"/>
  <c r="J348" i="37"/>
  <c r="K348" i="37" s="1"/>
  <c r="AM27" i="36"/>
  <c r="AM28" i="36"/>
  <c r="AT28" i="36" s="1"/>
  <c r="AM40" i="36"/>
  <c r="AT40" i="36" s="1"/>
  <c r="AM41" i="36"/>
  <c r="AM46" i="36"/>
  <c r="AM50" i="36"/>
  <c r="AM55" i="36"/>
  <c r="AM74" i="36"/>
  <c r="AT74" i="36" s="1"/>
  <c r="AM81" i="36"/>
  <c r="AM84" i="36"/>
  <c r="AT84" i="36" s="1"/>
  <c r="AM87" i="36"/>
  <c r="AT87" i="36" s="1"/>
  <c r="AQ99" i="36"/>
  <c r="AS99" i="36" s="1"/>
  <c r="AB101" i="36"/>
  <c r="AM117" i="36"/>
  <c r="AM120" i="36"/>
  <c r="AB129" i="36"/>
  <c r="AM146" i="36"/>
  <c r="AQ149" i="36"/>
  <c r="AM151" i="36"/>
  <c r="AT151" i="36" s="1"/>
  <c r="AM159" i="36"/>
  <c r="AM164" i="36"/>
  <c r="AM172" i="36"/>
  <c r="AM180" i="36"/>
  <c r="AM198" i="36"/>
  <c r="AT198" i="36" s="1"/>
  <c r="AM206" i="36"/>
  <c r="AM211" i="36"/>
  <c r="AT211" i="36" s="1"/>
  <c r="AM215" i="36"/>
  <c r="AM216" i="36"/>
  <c r="AM221" i="36"/>
  <c r="AM224" i="36"/>
  <c r="AM229" i="36"/>
  <c r="AT229" i="36" s="1"/>
  <c r="AM232" i="36"/>
  <c r="AT232" i="36" s="1"/>
  <c r="AM237" i="36"/>
  <c r="AT237" i="36" s="1"/>
  <c r="AM252" i="36"/>
  <c r="AM260" i="36"/>
  <c r="AM273" i="36"/>
  <c r="AM281" i="36"/>
  <c r="AM286" i="36"/>
  <c r="AM291" i="36"/>
  <c r="AM299" i="36"/>
  <c r="AT299" i="36" s="1"/>
  <c r="AM307" i="36"/>
  <c r="AM315" i="36"/>
  <c r="AQ323" i="36"/>
  <c r="AM325" i="36"/>
  <c r="AM347" i="36"/>
  <c r="L349" i="36"/>
  <c r="J349" i="37"/>
  <c r="BS349" i="37" s="1"/>
  <c r="J350" i="37"/>
  <c r="BS350" i="37" s="1"/>
  <c r="BZ66" i="37"/>
  <c r="BZ84" i="37"/>
  <c r="BZ86" i="37"/>
  <c r="AA152" i="37"/>
  <c r="AR152" i="37" s="1"/>
  <c r="BT207" i="37"/>
  <c r="BZ207" i="37" s="1"/>
  <c r="AA292" i="37"/>
  <c r="AY292" i="37" s="1"/>
  <c r="BZ302" i="37"/>
  <c r="BW310" i="37"/>
  <c r="BT334" i="37"/>
  <c r="BW340" i="37"/>
  <c r="AM48" i="36"/>
  <c r="AM60" i="36"/>
  <c r="AM25" i="36"/>
  <c r="AM26" i="36"/>
  <c r="AX27" i="36"/>
  <c r="AM33" i="36"/>
  <c r="AQ40" i="36"/>
  <c r="AM45" i="36"/>
  <c r="AT45" i="36" s="1"/>
  <c r="AM54" i="36"/>
  <c r="AT54" i="36" s="1"/>
  <c r="AM63" i="36"/>
  <c r="AS72" i="36"/>
  <c r="AM73" i="36"/>
  <c r="AM91" i="36"/>
  <c r="AM96" i="36"/>
  <c r="AT96" i="36" s="1"/>
  <c r="AM98" i="36"/>
  <c r="AT98" i="36" s="1"/>
  <c r="AM108" i="36"/>
  <c r="AM115" i="36"/>
  <c r="AT115" i="36" s="1"/>
  <c r="AM123" i="36"/>
  <c r="AT123" i="36" s="1"/>
  <c r="AM144" i="36"/>
  <c r="AM149" i="36"/>
  <c r="AM154" i="36"/>
  <c r="AT154" i="36" s="1"/>
  <c r="AY171" i="36"/>
  <c r="AZ171" i="36" s="1"/>
  <c r="AM175" i="36"/>
  <c r="AM183" i="36"/>
  <c r="AT183" i="36" s="1"/>
  <c r="AM188" i="36"/>
  <c r="AT188" i="36" s="1"/>
  <c r="AM193" i="36"/>
  <c r="AM201" i="36"/>
  <c r="AM214" i="36"/>
  <c r="AT214" i="36" s="1"/>
  <c r="AM219" i="36"/>
  <c r="AM255" i="36"/>
  <c r="AT255" i="36" s="1"/>
  <c r="AM276" i="36"/>
  <c r="AM302" i="36"/>
  <c r="AT302" i="36" s="1"/>
  <c r="AM318" i="36"/>
  <c r="AT318" i="36" s="1"/>
  <c r="AM323" i="36"/>
  <c r="AM328" i="36"/>
  <c r="AM333" i="36"/>
  <c r="AM338" i="36"/>
  <c r="AT338" i="36" s="1"/>
  <c r="AM339" i="36"/>
  <c r="AM340" i="36"/>
  <c r="J341" i="37"/>
  <c r="AM348" i="36"/>
  <c r="L351" i="36"/>
  <c r="J351" i="37"/>
  <c r="BS351" i="37" s="1"/>
  <c r="BW28" i="37"/>
  <c r="K265" i="37"/>
  <c r="AA265" i="37"/>
  <c r="AM101" i="36"/>
  <c r="AM37" i="36"/>
  <c r="AT37" i="36" s="1"/>
  <c r="AM17" i="36"/>
  <c r="AT17" i="36" s="1"/>
  <c r="AM24" i="36"/>
  <c r="AM32" i="36"/>
  <c r="AT32" i="36" s="1"/>
  <c r="AM44" i="36"/>
  <c r="AM49" i="36"/>
  <c r="AT49" i="36" s="1"/>
  <c r="AM61" i="36"/>
  <c r="AT61" i="36" s="1"/>
  <c r="AM62" i="36"/>
  <c r="AM66" i="36"/>
  <c r="AT66" i="36" s="1"/>
  <c r="AM67" i="36"/>
  <c r="AT67" i="36" s="1"/>
  <c r="AS70" i="36"/>
  <c r="AM71" i="36"/>
  <c r="AT71" i="36" s="1"/>
  <c r="AM83" i="36"/>
  <c r="AM86" i="36"/>
  <c r="AM102" i="36"/>
  <c r="AT102" i="36" s="1"/>
  <c r="AM113" i="36"/>
  <c r="AM140" i="36"/>
  <c r="AM141" i="36"/>
  <c r="AT141" i="36" s="1"/>
  <c r="AM157" i="36"/>
  <c r="AM161" i="36"/>
  <c r="AM162" i="36"/>
  <c r="AM167" i="36"/>
  <c r="AM170" i="36"/>
  <c r="AB185" i="36"/>
  <c r="AM196" i="36"/>
  <c r="AT196" i="36" s="1"/>
  <c r="AF203" i="36"/>
  <c r="AM204" i="36"/>
  <c r="AQ207" i="36"/>
  <c r="AS207" i="36" s="1"/>
  <c r="AM209" i="36"/>
  <c r="AM227" i="36"/>
  <c r="AT227" i="36" s="1"/>
  <c r="AM235" i="36"/>
  <c r="AB246" i="36"/>
  <c r="AM247" i="36"/>
  <c r="AT247" i="36" s="1"/>
  <c r="AM250" i="36"/>
  <c r="AM258" i="36"/>
  <c r="AT258" i="36" s="1"/>
  <c r="AM263" i="36"/>
  <c r="AM279" i="36"/>
  <c r="AM289" i="36"/>
  <c r="AT289" i="36" s="1"/>
  <c r="AM294" i="36"/>
  <c r="AT294" i="36" s="1"/>
  <c r="AM297" i="36"/>
  <c r="AM305" i="36"/>
  <c r="AU305" i="36" s="1"/>
  <c r="AM349" i="36"/>
  <c r="AM350" i="36"/>
  <c r="BZ115" i="37"/>
  <c r="K128" i="37"/>
  <c r="AA128" i="37"/>
  <c r="AR128" i="37" s="1"/>
  <c r="BZ139" i="37"/>
  <c r="BW301" i="37"/>
  <c r="BZ316" i="37"/>
  <c r="K343" i="37"/>
  <c r="AM70" i="36"/>
  <c r="AT70" i="36" s="1"/>
  <c r="AM93" i="36"/>
  <c r="AM95" i="36"/>
  <c r="AM106" i="36"/>
  <c r="AT106" i="36" s="1"/>
  <c r="AM118" i="36"/>
  <c r="AT118" i="36" s="1"/>
  <c r="AM121" i="36"/>
  <c r="AM139" i="36"/>
  <c r="AT139" i="36" s="1"/>
  <c r="AM147" i="36"/>
  <c r="AM152" i="36"/>
  <c r="AT152" i="36" s="1"/>
  <c r="AM160" i="36"/>
  <c r="AT160" i="36" s="1"/>
  <c r="AM165" i="36"/>
  <c r="AM173" i="36"/>
  <c r="AM181" i="36"/>
  <c r="AT181" i="36" s="1"/>
  <c r="AM184" i="36"/>
  <c r="AT184" i="36" s="1"/>
  <c r="AM186" i="36"/>
  <c r="AM190" i="36"/>
  <c r="AT190" i="36" s="1"/>
  <c r="AM191" i="36"/>
  <c r="AM199" i="36"/>
  <c r="AM207" i="36"/>
  <c r="AM212" i="36"/>
  <c r="AT212" i="36" s="1"/>
  <c r="AM217" i="36"/>
  <c r="AM222" i="36"/>
  <c r="AM230" i="36"/>
  <c r="AT230" i="36" s="1"/>
  <c r="AM253" i="36"/>
  <c r="AT253" i="36" s="1"/>
  <c r="AM274" i="36"/>
  <c r="AM282" i="36"/>
  <c r="AM300" i="36"/>
  <c r="AM308" i="36"/>
  <c r="AT308" i="36" s="1"/>
  <c r="AM316" i="36"/>
  <c r="AM321" i="36"/>
  <c r="AM326" i="36"/>
  <c r="AT326" i="36" s="1"/>
  <c r="AM331" i="36"/>
  <c r="AT331" i="36" s="1"/>
  <c r="L346" i="36"/>
  <c r="J346" i="37"/>
  <c r="BS346" i="37" s="1"/>
  <c r="AM138" i="36"/>
  <c r="AT138" i="36" s="1"/>
  <c r="AM136" i="36"/>
  <c r="AU136" i="36" s="1"/>
  <c r="AM131" i="36"/>
  <c r="AM129" i="36"/>
  <c r="AM134" i="36"/>
  <c r="AT134" i="36" s="1"/>
  <c r="AM137" i="36"/>
  <c r="AM137" i="37" s="1"/>
  <c r="BB137" i="37" s="1"/>
  <c r="AM132" i="36"/>
  <c r="AM132" i="37" s="1"/>
  <c r="BB132" i="37" s="1"/>
  <c r="AM135" i="36"/>
  <c r="AM130" i="36"/>
  <c r="AT130" i="36" s="1"/>
  <c r="AM133" i="36"/>
  <c r="AM128" i="36"/>
  <c r="AM126" i="36"/>
  <c r="AM126" i="37" s="1"/>
  <c r="BB126" i="37" s="1"/>
  <c r="AM127" i="36"/>
  <c r="AM127" i="37" s="1"/>
  <c r="BB127" i="37" s="1"/>
  <c r="AM125" i="36"/>
  <c r="AM124" i="36"/>
  <c r="AM124" i="37" s="1"/>
  <c r="BB124" i="37" s="1"/>
  <c r="AM269" i="36"/>
  <c r="AM267" i="36"/>
  <c r="AM270" i="36"/>
  <c r="AM268" i="36"/>
  <c r="AM268" i="37" s="1"/>
  <c r="BB268" i="37" s="1"/>
  <c r="AM271" i="36"/>
  <c r="AM266" i="36"/>
  <c r="AM265" i="36"/>
  <c r="AM265" i="37" s="1"/>
  <c r="BB265" i="37" s="1"/>
  <c r="AM241" i="36"/>
  <c r="AM241" i="37" s="1"/>
  <c r="BB241" i="37" s="1"/>
  <c r="AM243" i="36"/>
  <c r="AM244" i="36"/>
  <c r="AM244" i="37" s="1"/>
  <c r="BB244" i="37" s="1"/>
  <c r="AM242" i="36"/>
  <c r="AM242" i="37" s="1"/>
  <c r="BB242" i="37" s="1"/>
  <c r="AM245" i="36"/>
  <c r="AM240" i="36"/>
  <c r="AM239" i="36"/>
  <c r="AT239" i="36" s="1"/>
  <c r="AM313" i="36"/>
  <c r="AM311" i="36"/>
  <c r="AM314" i="36"/>
  <c r="AM312" i="36"/>
  <c r="AM312" i="37" s="1"/>
  <c r="BB312" i="37" s="1"/>
  <c r="AM310" i="36"/>
  <c r="AM309" i="36"/>
  <c r="AM178" i="36"/>
  <c r="AV348" i="37"/>
  <c r="AW348" i="37" s="1"/>
  <c r="AV351" i="37"/>
  <c r="AW351" i="37" s="1"/>
  <c r="AG348" i="37"/>
  <c r="BA45" i="37"/>
  <c r="AV62" i="37"/>
  <c r="CI66" i="37"/>
  <c r="AU66" i="37"/>
  <c r="AT53" i="37"/>
  <c r="AR24" i="37"/>
  <c r="BA39" i="37"/>
  <c r="AY41" i="37"/>
  <c r="AY42" i="37"/>
  <c r="AY51" i="37"/>
  <c r="AC53" i="37"/>
  <c r="AY55" i="37"/>
  <c r="AC60" i="37"/>
  <c r="AY60" i="37"/>
  <c r="BZ61" i="37"/>
  <c r="AC62" i="37"/>
  <c r="AC68" i="37"/>
  <c r="AC70" i="37"/>
  <c r="AR71" i="37"/>
  <c r="A21" i="37"/>
  <c r="A22" i="37" s="1"/>
  <c r="AT24" i="37"/>
  <c r="BZ32" i="37"/>
  <c r="BV33" i="37"/>
  <c r="AR34" i="37"/>
  <c r="AC41" i="37"/>
  <c r="BV48" i="37"/>
  <c r="AY50" i="37"/>
  <c r="AY53" i="37"/>
  <c r="AR64" i="37"/>
  <c r="AT69" i="37"/>
  <c r="AC71" i="37"/>
  <c r="AT34" i="37"/>
  <c r="AR38" i="37"/>
  <c r="AT46" i="37"/>
  <c r="AY52" i="37"/>
  <c r="BV56" i="37"/>
  <c r="AR58" i="37"/>
  <c r="AT58" i="37" s="1"/>
  <c r="AY59" i="37"/>
  <c r="AY62" i="37"/>
  <c r="BV67" i="37"/>
  <c r="AC24" i="37"/>
  <c r="AT38" i="37"/>
  <c r="AT44" i="37"/>
  <c r="BA81" i="37"/>
  <c r="AR88" i="37"/>
  <c r="AT88" i="37" s="1"/>
  <c r="BH88" i="37" s="1"/>
  <c r="AC88" i="37"/>
  <c r="AG88" i="37" s="1"/>
  <c r="BV22" i="37"/>
  <c r="AR22" i="37"/>
  <c r="AR28" i="37"/>
  <c r="BV34" i="37"/>
  <c r="BV36" i="37"/>
  <c r="AC38" i="37"/>
  <c r="AY43" i="37"/>
  <c r="BV52" i="37"/>
  <c r="AC58" i="37"/>
  <c r="AR66" i="37"/>
  <c r="AV66" i="37" s="1"/>
  <c r="AR82" i="37"/>
  <c r="AC82" i="37"/>
  <c r="AT102" i="37"/>
  <c r="AT22" i="37"/>
  <c r="AT28" i="37"/>
  <c r="BV35" i="37"/>
  <c r="AC40" i="37"/>
  <c r="AY44" i="37"/>
  <c r="AC49" i="37"/>
  <c r="AR51" i="37"/>
  <c r="AT51" i="37" s="1"/>
  <c r="BV54" i="37"/>
  <c r="AC56" i="37"/>
  <c r="BZ60" i="37"/>
  <c r="BZ65" i="37"/>
  <c r="AC66" i="37"/>
  <c r="AY83" i="37"/>
  <c r="BA83" i="37" s="1"/>
  <c r="AC83" i="37"/>
  <c r="AG83" i="37" s="1"/>
  <c r="AR83" i="37"/>
  <c r="AT83" i="37" s="1"/>
  <c r="AT17" i="37"/>
  <c r="BV27" i="37"/>
  <c r="AT33" i="37"/>
  <c r="AT42" i="37"/>
  <c r="BV69" i="37"/>
  <c r="AC72" i="37"/>
  <c r="AY37" i="37"/>
  <c r="BA37" i="37" s="1"/>
  <c r="AT41" i="37"/>
  <c r="AR75" i="37"/>
  <c r="AR81" i="37"/>
  <c r="BO103" i="37"/>
  <c r="AY84" i="37"/>
  <c r="BA84" i="37" s="1"/>
  <c r="BH84" i="37" s="1"/>
  <c r="AR92" i="37"/>
  <c r="AJ93" i="37"/>
  <c r="AY95" i="37"/>
  <c r="BA95" i="37" s="1"/>
  <c r="AC98" i="37"/>
  <c r="AY98" i="37"/>
  <c r="AY101" i="37"/>
  <c r="BA101" i="37" s="1"/>
  <c r="BH101" i="37" s="1"/>
  <c r="AY102" i="37"/>
  <c r="BV106" i="37"/>
  <c r="K108" i="37"/>
  <c r="AA108" i="37"/>
  <c r="BV121" i="37"/>
  <c r="BZ128" i="37"/>
  <c r="K135" i="37"/>
  <c r="BV141" i="37"/>
  <c r="K143" i="37"/>
  <c r="AC143" i="37"/>
  <c r="AA148" i="37"/>
  <c r="BV149" i="37"/>
  <c r="BV154" i="37"/>
  <c r="BZ156" i="37"/>
  <c r="K159" i="37"/>
  <c r="BV163" i="37"/>
  <c r="BV168" i="37"/>
  <c r="BW169" i="37"/>
  <c r="BV171" i="37"/>
  <c r="BV181" i="37"/>
  <c r="AG191" i="37"/>
  <c r="BV73" i="37"/>
  <c r="AT75" i="37"/>
  <c r="AT81" i="37"/>
  <c r="AC84" i="37"/>
  <c r="AG84" i="37" s="1"/>
  <c r="AT86" i="37"/>
  <c r="AG95" i="37"/>
  <c r="BA98" i="37"/>
  <c r="AG101" i="37"/>
  <c r="BA102" i="37"/>
  <c r="BZ123" i="37"/>
  <c r="BV130" i="37"/>
  <c r="BV146" i="37"/>
  <c r="BZ151" i="37"/>
  <c r="BZ159" i="37"/>
  <c r="BV186" i="37"/>
  <c r="BV204" i="37"/>
  <c r="CI331" i="37"/>
  <c r="AU331" i="37"/>
  <c r="AY75" i="37"/>
  <c r="AY86" i="37"/>
  <c r="BA86" i="37" s="1"/>
  <c r="X93" i="37"/>
  <c r="AT97" i="37"/>
  <c r="BA100" i="37"/>
  <c r="BV110" i="37"/>
  <c r="BV116" i="37"/>
  <c r="K120" i="37"/>
  <c r="BV161" i="37"/>
  <c r="BV195" i="37"/>
  <c r="BV196" i="37"/>
  <c r="BV207" i="37"/>
  <c r="AY97" i="37"/>
  <c r="BA97" i="37" s="1"/>
  <c r="AY73" i="37"/>
  <c r="AJ92" i="37"/>
  <c r="BA92" i="37" s="1"/>
  <c r="BV92" i="37"/>
  <c r="AC97" i="37"/>
  <c r="AG97" i="37" s="1"/>
  <c r="BV102" i="37"/>
  <c r="AA131" i="37"/>
  <c r="AR131" i="37" s="1"/>
  <c r="AT156" i="37"/>
  <c r="BV175" i="37"/>
  <c r="BV194" i="37"/>
  <c r="BW194" i="37"/>
  <c r="BW198" i="37"/>
  <c r="AT71" i="37"/>
  <c r="AW71" i="37" s="1"/>
  <c r="AT85" i="37"/>
  <c r="AR87" i="37"/>
  <c r="AT87" i="37" s="1"/>
  <c r="AY93" i="37"/>
  <c r="BA93" i="37" s="1"/>
  <c r="AY99" i="37"/>
  <c r="BA99" i="37" s="1"/>
  <c r="BH99" i="37" s="1"/>
  <c r="AR102" i="37"/>
  <c r="BV122" i="37"/>
  <c r="BV129" i="37"/>
  <c r="BV144" i="37"/>
  <c r="BZ152" i="37"/>
  <c r="BW154" i="37"/>
  <c r="BV157" i="37"/>
  <c r="BV191" i="37"/>
  <c r="BW215" i="37"/>
  <c r="BT222" i="37"/>
  <c r="BZ222" i="37" s="1"/>
  <c r="AA222" i="37"/>
  <c r="AR222" i="37" s="1"/>
  <c r="K222" i="37"/>
  <c r="BH351" i="37"/>
  <c r="AG93" i="37"/>
  <c r="BA96" i="37"/>
  <c r="BZ136" i="37"/>
  <c r="BV187" i="37"/>
  <c r="BV192" i="37"/>
  <c r="BV193" i="37"/>
  <c r="BV202" i="37"/>
  <c r="BV211" i="37"/>
  <c r="BV213" i="37"/>
  <c r="BV91" i="37"/>
  <c r="AR91" i="37"/>
  <c r="AT91" i="37" s="1"/>
  <c r="BV162" i="37"/>
  <c r="BV169" i="37"/>
  <c r="BV177" i="37"/>
  <c r="BW179" i="37"/>
  <c r="BW187" i="37"/>
  <c r="BV190" i="37"/>
  <c r="BV225" i="37"/>
  <c r="CI300" i="37"/>
  <c r="AU300" i="37"/>
  <c r="AY343" i="37"/>
  <c r="BA343" i="37" s="1"/>
  <c r="BT348" i="37"/>
  <c r="BT349" i="37"/>
  <c r="BV232" i="37"/>
  <c r="BW238" i="37"/>
  <c r="BV243" i="37"/>
  <c r="BW246" i="37"/>
  <c r="BV248" i="37"/>
  <c r="BV251" i="37"/>
  <c r="BT267" i="37"/>
  <c r="BZ267" i="37" s="1"/>
  <c r="BV277" i="37"/>
  <c r="BZ290" i="37"/>
  <c r="K296" i="37"/>
  <c r="BV317" i="37"/>
  <c r="BZ318" i="37"/>
  <c r="BV334" i="37"/>
  <c r="AU340" i="37"/>
  <c r="BW226" i="37"/>
  <c r="BW232" i="37"/>
  <c r="BV240" i="37"/>
  <c r="BW248" i="37"/>
  <c r="BW295" i="37"/>
  <c r="BV301" i="37"/>
  <c r="BV310" i="37"/>
  <c r="CI342" i="37"/>
  <c r="AG347" i="37"/>
  <c r="AG351" i="37"/>
  <c r="BW223" i="37"/>
  <c r="BW230" i="37"/>
  <c r="BW240" i="37"/>
  <c r="BZ265" i="37"/>
  <c r="BV291" i="37"/>
  <c r="K300" i="37"/>
  <c r="AA300" i="37"/>
  <c r="AY300" i="37" s="1"/>
  <c r="BZ310" i="37"/>
  <c r="K274" i="37"/>
  <c r="K315" i="37"/>
  <c r="AA315" i="37"/>
  <c r="K317" i="37"/>
  <c r="AC343" i="37"/>
  <c r="AG343" i="37" s="1"/>
  <c r="BT343" i="37"/>
  <c r="BZ343" i="37" s="1"/>
  <c r="BZ351" i="37"/>
  <c r="K351" i="37"/>
  <c r="BV227" i="37"/>
  <c r="BV239" i="37"/>
  <c r="BW244" i="37"/>
  <c r="BV268" i="37"/>
  <c r="BV305" i="37"/>
  <c r="BV306" i="37"/>
  <c r="BV318" i="37"/>
  <c r="BV217" i="37"/>
  <c r="BV235" i="37"/>
  <c r="BW253" i="37"/>
  <c r="K269" i="37"/>
  <c r="BV269" i="37"/>
  <c r="BZ279" i="37"/>
  <c r="BZ281" i="37"/>
  <c r="BW282" i="37"/>
  <c r="AA294" i="37"/>
  <c r="AR294" i="37" s="1"/>
  <c r="K302" i="37"/>
  <c r="AA302" i="37"/>
  <c r="BW306" i="37"/>
  <c r="BV314" i="37"/>
  <c r="BW318" i="37"/>
  <c r="BW320" i="37"/>
  <c r="BV324" i="37"/>
  <c r="BZ331" i="37"/>
  <c r="BW348" i="37"/>
  <c r="AU351" i="37"/>
  <c r="CI252" i="37"/>
  <c r="AU294" i="37"/>
  <c r="AV255" i="37"/>
  <c r="AU257" i="37"/>
  <c r="AU261" i="37"/>
  <c r="CI164" i="37"/>
  <c r="AU164" i="37"/>
  <c r="AR168" i="37"/>
  <c r="AT168" i="37" s="1"/>
  <c r="AC168" i="37"/>
  <c r="AY168" i="37"/>
  <c r="BA168" i="37" s="1"/>
  <c r="BZ99" i="37"/>
  <c r="AA115" i="37"/>
  <c r="AR115" i="37" s="1"/>
  <c r="AV115" i="37" s="1"/>
  <c r="K131" i="37"/>
  <c r="BZ160" i="37"/>
  <c r="BT169" i="37"/>
  <c r="BZ169" i="37" s="1"/>
  <c r="AR191" i="37"/>
  <c r="K210" i="37"/>
  <c r="AA229" i="37"/>
  <c r="K255" i="37"/>
  <c r="K294" i="37"/>
  <c r="K310" i="37"/>
  <c r="AA310" i="37"/>
  <c r="AR310" i="37" s="1"/>
  <c r="AT310" i="37" s="1"/>
  <c r="K316" i="37"/>
  <c r="AA316" i="37"/>
  <c r="K89" i="37"/>
  <c r="BZ95" i="37"/>
  <c r="K115" i="37"/>
  <c r="K116" i="37"/>
  <c r="AA116" i="37"/>
  <c r="AR116" i="37" s="1"/>
  <c r="AV116" i="37" s="1"/>
  <c r="BZ131" i="37"/>
  <c r="AA147" i="37"/>
  <c r="K169" i="37"/>
  <c r="K194" i="37"/>
  <c r="AA280" i="37"/>
  <c r="AR280" i="37" s="1"/>
  <c r="K147" i="37"/>
  <c r="BZ185" i="37"/>
  <c r="AY191" i="37"/>
  <c r="BZ257" i="37"/>
  <c r="K280" i="37"/>
  <c r="K281" i="37"/>
  <c r="BT313" i="37"/>
  <c r="BZ313" i="37" s="1"/>
  <c r="AA334" i="37"/>
  <c r="AR334" i="37" s="1"/>
  <c r="K112" i="37"/>
  <c r="AA112" i="37"/>
  <c r="AR112" i="37" s="1"/>
  <c r="K127" i="37"/>
  <c r="AT131" i="37"/>
  <c r="AT132" i="37"/>
  <c r="K136" i="37"/>
  <c r="AA136" i="37"/>
  <c r="AY136" i="37" s="1"/>
  <c r="BT198" i="37"/>
  <c r="AA207" i="37"/>
  <c r="AA269" i="37"/>
  <c r="BZ296" i="37"/>
  <c r="BZ93" i="37"/>
  <c r="AA120" i="37"/>
  <c r="K139" i="37"/>
  <c r="AA139" i="37"/>
  <c r="AC139" i="37" s="1"/>
  <c r="AG139" i="37" s="1"/>
  <c r="AA144" i="37"/>
  <c r="AR144" i="37" s="1"/>
  <c r="AV144" i="37" s="1"/>
  <c r="AA217" i="37"/>
  <c r="AA221" i="37"/>
  <c r="AA225" i="37"/>
  <c r="AR225" i="37" s="1"/>
  <c r="AT225" i="37" s="1"/>
  <c r="BT259" i="37"/>
  <c r="BZ259" i="37" s="1"/>
  <c r="K261" i="37"/>
  <c r="AA261" i="37"/>
  <c r="AY261" i="37" s="1"/>
  <c r="AT294" i="37"/>
  <c r="K318" i="37"/>
  <c r="AA318" i="37"/>
  <c r="AR318" i="37" s="1"/>
  <c r="BZ97" i="37"/>
  <c r="BZ107" i="37"/>
  <c r="K113" i="37"/>
  <c r="AT115" i="37"/>
  <c r="AA119" i="37"/>
  <c r="AR119" i="37" s="1"/>
  <c r="AT119" i="37" s="1"/>
  <c r="AA123" i="37"/>
  <c r="AR123" i="37" s="1"/>
  <c r="AT123" i="37" s="1"/>
  <c r="AA151" i="37"/>
  <c r="AA290" i="37"/>
  <c r="AA298" i="37"/>
  <c r="AR298" i="37" s="1"/>
  <c r="AV298" i="37" s="1"/>
  <c r="AA106" i="37"/>
  <c r="K119" i="37"/>
  <c r="K123" i="37"/>
  <c r="AT128" i="37"/>
  <c r="K132" i="37"/>
  <c r="AA132" i="37"/>
  <c r="AR132" i="37" s="1"/>
  <c r="BZ135" i="37"/>
  <c r="BZ138" i="37"/>
  <c r="K140" i="37"/>
  <c r="K149" i="37"/>
  <c r="K151" i="37"/>
  <c r="K155" i="37"/>
  <c r="K218" i="37"/>
  <c r="AA218" i="37"/>
  <c r="K226" i="37"/>
  <c r="AA226" i="37"/>
  <c r="AR226" i="37" s="1"/>
  <c r="AT226" i="37" s="1"/>
  <c r="BT263" i="37"/>
  <c r="AC282" i="37"/>
  <c r="AG282" i="37" s="1"/>
  <c r="K288" i="37"/>
  <c r="AA288" i="37"/>
  <c r="AA289" i="37"/>
  <c r="K290" i="37"/>
  <c r="BZ292" i="37"/>
  <c r="K298" i="37"/>
  <c r="BT314" i="37"/>
  <c r="BZ45" i="37"/>
  <c r="BZ47" i="37"/>
  <c r="BZ64" i="37"/>
  <c r="BZ71" i="37"/>
  <c r="K32" i="37"/>
  <c r="AA32" i="37"/>
  <c r="BZ25" i="37"/>
  <c r="BZ21" i="37"/>
  <c r="BW262" i="37"/>
  <c r="BW191" i="37"/>
  <c r="BW190" i="37"/>
  <c r="BW207" i="37"/>
  <c r="BV287" i="37"/>
  <c r="BW287" i="37"/>
  <c r="BV118" i="37"/>
  <c r="BW162" i="37"/>
  <c r="BW316" i="37"/>
  <c r="BW217" i="37"/>
  <c r="BW289" i="37"/>
  <c r="BV142" i="37"/>
  <c r="BW145" i="37"/>
  <c r="BW150" i="37"/>
  <c r="BW149" i="37"/>
  <c r="BW177" i="37"/>
  <c r="BW225" i="37"/>
  <c r="BW264" i="37"/>
  <c r="BW268" i="37"/>
  <c r="BW344" i="37"/>
  <c r="BW46" i="37"/>
  <c r="AS35" i="36"/>
  <c r="AB64" i="36"/>
  <c r="AS145" i="36"/>
  <c r="AB191" i="36"/>
  <c r="AS193" i="36"/>
  <c r="Y53" i="36"/>
  <c r="AK93" i="36"/>
  <c r="AB244" i="36"/>
  <c r="AQ246" i="36"/>
  <c r="AS347" i="36"/>
  <c r="AQ151" i="36"/>
  <c r="AS151" i="36" s="1"/>
  <c r="AZ160" i="36"/>
  <c r="AB176" i="36"/>
  <c r="AF176" i="36" s="1"/>
  <c r="AQ229" i="36"/>
  <c r="AS340" i="36"/>
  <c r="BG340" i="36" s="1"/>
  <c r="AB43" i="36"/>
  <c r="AB54" i="36"/>
  <c r="AB77" i="36"/>
  <c r="AF127" i="36"/>
  <c r="AQ139" i="36"/>
  <c r="AS139" i="36" s="1"/>
  <c r="AB142" i="36"/>
  <c r="AF142" i="36" s="1"/>
  <c r="AS157" i="36"/>
  <c r="AQ191" i="36"/>
  <c r="AQ289" i="36"/>
  <c r="AX319" i="36"/>
  <c r="AB334" i="36"/>
  <c r="AF334" i="36" s="1"/>
  <c r="AQ64" i="36"/>
  <c r="AF87" i="36"/>
  <c r="Q102" i="36"/>
  <c r="AB113" i="36"/>
  <c r="AS131" i="36"/>
  <c r="AQ281" i="36"/>
  <c r="AX318" i="36"/>
  <c r="AF129" i="36"/>
  <c r="AQ24" i="36"/>
  <c r="AX139" i="36"/>
  <c r="AZ139" i="36" s="1"/>
  <c r="AB151" i="36"/>
  <c r="AQ153" i="36"/>
  <c r="AQ205" i="36"/>
  <c r="AS205" i="36" s="1"/>
  <c r="AX225" i="36"/>
  <c r="AF281" i="36"/>
  <c r="AX52" i="36"/>
  <c r="AQ53" i="36"/>
  <c r="AQ72" i="36"/>
  <c r="AQ75" i="36"/>
  <c r="AX88" i="36"/>
  <c r="AX129" i="36"/>
  <c r="AQ176" i="36"/>
  <c r="AS176" i="36" s="1"/>
  <c r="BG176" i="36" s="1"/>
  <c r="AQ217" i="36"/>
  <c r="AS217" i="36" s="1"/>
  <c r="AQ243" i="36"/>
  <c r="AX244" i="36"/>
  <c r="AX281" i="36"/>
  <c r="AB299" i="36"/>
  <c r="AS317" i="36"/>
  <c r="AB319" i="36"/>
  <c r="AF319" i="36" s="1"/>
  <c r="AB323" i="36"/>
  <c r="AQ21" i="36"/>
  <c r="AS21" i="36" s="1"/>
  <c r="AS25" i="36"/>
  <c r="AX25" i="36"/>
  <c r="AX32" i="36"/>
  <c r="AZ32" i="36" s="1"/>
  <c r="BG32" i="36" s="1"/>
  <c r="AZ43" i="36"/>
  <c r="AK53" i="36"/>
  <c r="AX56" i="36"/>
  <c r="BL79" i="36"/>
  <c r="AQ93" i="36"/>
  <c r="AQ127" i="36"/>
  <c r="AS133" i="36"/>
  <c r="AQ141" i="36"/>
  <c r="AB159" i="36"/>
  <c r="AF159" i="36" s="1"/>
  <c r="AB160" i="36"/>
  <c r="AF160" i="36" s="1"/>
  <c r="AS173" i="36"/>
  <c r="AF205" i="36"/>
  <c r="AQ209" i="36"/>
  <c r="AX211" i="36"/>
  <c r="AB213" i="36"/>
  <c r="AB217" i="36"/>
  <c r="AF217" i="36" s="1"/>
  <c r="AB258" i="36"/>
  <c r="AF258" i="36" s="1"/>
  <c r="AX282" i="36"/>
  <c r="AF297" i="36"/>
  <c r="AX301" i="36"/>
  <c r="AQ345" i="36"/>
  <c r="AS345" i="36" s="1"/>
  <c r="AX199" i="36"/>
  <c r="AS246" i="36"/>
  <c r="AB263" i="36"/>
  <c r="AF263" i="36" s="1"/>
  <c r="AZ277" i="36"/>
  <c r="AX309" i="36"/>
  <c r="AB32" i="36"/>
  <c r="AZ38" i="36"/>
  <c r="AS175" i="36"/>
  <c r="AB199" i="36"/>
  <c r="AF199" i="36" s="1"/>
  <c r="AB211" i="36"/>
  <c r="AF211" i="36" s="1"/>
  <c r="AQ219" i="36"/>
  <c r="AS219" i="36" s="1"/>
  <c r="AF252" i="36"/>
  <c r="AQ272" i="36"/>
  <c r="AX277" i="36"/>
  <c r="AB283" i="36"/>
  <c r="AF283" i="36" s="1"/>
  <c r="AX299" i="36"/>
  <c r="AU315" i="36"/>
  <c r="AS341" i="36"/>
  <c r="AX23" i="36"/>
  <c r="AZ44" i="36"/>
  <c r="AB65" i="36"/>
  <c r="AX75" i="36"/>
  <c r="AX99" i="36"/>
  <c r="AQ109" i="36"/>
  <c r="AS109" i="36" s="1"/>
  <c r="AQ115" i="36"/>
  <c r="AB141" i="36"/>
  <c r="AZ145" i="36"/>
  <c r="AQ150" i="36"/>
  <c r="AS150" i="36" s="1"/>
  <c r="AX174" i="36"/>
  <c r="AX175" i="36"/>
  <c r="AX207" i="36"/>
  <c r="AQ234" i="36"/>
  <c r="AB262" i="36"/>
  <c r="AQ264" i="36"/>
  <c r="AS264" i="36" s="1"/>
  <c r="AS277" i="36"/>
  <c r="AX68" i="36"/>
  <c r="AS115" i="36"/>
  <c r="AZ117" i="36"/>
  <c r="AQ160" i="36"/>
  <c r="AQ161" i="36"/>
  <c r="AB183" i="36"/>
  <c r="AX187" i="36"/>
  <c r="AX250" i="36"/>
  <c r="AQ258" i="36"/>
  <c r="AB277" i="36"/>
  <c r="AS291" i="36"/>
  <c r="AB309" i="36"/>
  <c r="AX328" i="36"/>
  <c r="AQ36" i="36"/>
  <c r="AB117" i="36"/>
  <c r="AB118" i="36"/>
  <c r="AS125" i="36"/>
  <c r="AS129" i="36"/>
  <c r="AX133" i="36"/>
  <c r="AZ133" i="36" s="1"/>
  <c r="AS161" i="36"/>
  <c r="AS165" i="36"/>
  <c r="AX213" i="36"/>
  <c r="AZ213" i="36" s="1"/>
  <c r="AX254" i="36"/>
  <c r="AB273" i="36"/>
  <c r="AF273" i="36" s="1"/>
  <c r="AB291" i="36"/>
  <c r="AF291" i="36" s="1"/>
  <c r="AX307" i="36"/>
  <c r="AS312" i="36"/>
  <c r="AB318" i="36"/>
  <c r="AF318" i="36" s="1"/>
  <c r="AB330" i="36"/>
  <c r="AB175" i="36"/>
  <c r="AS191" i="36"/>
  <c r="AB193" i="36"/>
  <c r="AX205" i="36"/>
  <c r="AZ205" i="36" s="1"/>
  <c r="AX232" i="36"/>
  <c r="AF254" i="36"/>
  <c r="AF272" i="36"/>
  <c r="AQ283" i="36"/>
  <c r="AQ301" i="36"/>
  <c r="AS303" i="36"/>
  <c r="AB328" i="36"/>
  <c r="AQ43" i="36"/>
  <c r="AS43" i="36" s="1"/>
  <c r="BG43" i="36" s="1"/>
  <c r="AQ44" i="36"/>
  <c r="AS56" i="36"/>
  <c r="AB68" i="36"/>
  <c r="AB109" i="36"/>
  <c r="AB121" i="36"/>
  <c r="AB128" i="36"/>
  <c r="AB150" i="36"/>
  <c r="AB161" i="36"/>
  <c r="AZ197" i="36"/>
  <c r="AX248" i="36"/>
  <c r="AZ248" i="36" s="1"/>
  <c r="AB250" i="36"/>
  <c r="AQ252" i="36"/>
  <c r="AS252" i="36" s="1"/>
  <c r="AB264" i="36"/>
  <c r="AB289" i="36"/>
  <c r="AF39" i="36"/>
  <c r="AF23" i="36"/>
  <c r="Y46" i="36"/>
  <c r="AB50" i="36"/>
  <c r="AF50" i="36" s="1"/>
  <c r="AQ52" i="36"/>
  <c r="AX60" i="36"/>
  <c r="AF151" i="36"/>
  <c r="AB189" i="36"/>
  <c r="AF189" i="36" s="1"/>
  <c r="AX189" i="36"/>
  <c r="AQ215" i="36"/>
  <c r="AS215" i="36" s="1"/>
  <c r="AB215" i="36"/>
  <c r="AF215" i="36" s="1"/>
  <c r="AQ120" i="36"/>
  <c r="AB120" i="36"/>
  <c r="AQ169" i="36"/>
  <c r="AS169" i="36" s="1"/>
  <c r="AB169" i="36"/>
  <c r="AF169" i="36" s="1"/>
  <c r="AX169" i="36"/>
  <c r="F31" i="20"/>
  <c r="AS24" i="36"/>
  <c r="AQ39" i="36"/>
  <c r="AB46" i="36"/>
  <c r="AB51" i="36"/>
  <c r="AF51" i="36" s="1"/>
  <c r="AZ64" i="36"/>
  <c r="Q92" i="36"/>
  <c r="AK92" i="36"/>
  <c r="AB92" i="36"/>
  <c r="AF92" i="36" s="1"/>
  <c r="AQ92" i="36"/>
  <c r="AS92" i="36" s="1"/>
  <c r="AB97" i="36"/>
  <c r="AF97" i="36" s="1"/>
  <c r="AB125" i="36"/>
  <c r="AZ185" i="36"/>
  <c r="N17" i="36"/>
  <c r="AX39" i="36"/>
  <c r="AZ39" i="36" s="1"/>
  <c r="AX73" i="36"/>
  <c r="AB73" i="36"/>
  <c r="AF91" i="36"/>
  <c r="AZ115" i="36"/>
  <c r="AX163" i="36"/>
  <c r="AQ163" i="36"/>
  <c r="AS163" i="36" s="1"/>
  <c r="AS211" i="36"/>
  <c r="AB227" i="36"/>
  <c r="AQ227" i="36"/>
  <c r="AS227" i="36" s="1"/>
  <c r="AX227" i="36"/>
  <c r="AQ47" i="36"/>
  <c r="AS47" i="36" s="1"/>
  <c r="AB47" i="36"/>
  <c r="AH17" i="36"/>
  <c r="AX21" i="36"/>
  <c r="AF27" i="36"/>
  <c r="AK42" i="36"/>
  <c r="AZ88" i="36"/>
  <c r="AS93" i="36"/>
  <c r="AX131" i="36"/>
  <c r="AB131" i="36"/>
  <c r="AF131" i="36" s="1"/>
  <c r="AB133" i="36"/>
  <c r="AF133" i="36" s="1"/>
  <c r="AZ147" i="36"/>
  <c r="AQ158" i="36"/>
  <c r="AB158" i="36"/>
  <c r="AF158" i="36" s="1"/>
  <c r="AZ161" i="36"/>
  <c r="AF187" i="36"/>
  <c r="AS40" i="36"/>
  <c r="AQ28" i="36"/>
  <c r="AB33" i="36"/>
  <c r="AB35" i="36"/>
  <c r="AF35" i="36" s="1"/>
  <c r="AX35" i="36"/>
  <c r="AZ35" i="36" s="1"/>
  <c r="AX57" i="36"/>
  <c r="AQ57" i="36"/>
  <c r="AS111" i="36"/>
  <c r="AZ153" i="36"/>
  <c r="AS28" i="36"/>
  <c r="F32" i="20"/>
  <c r="AX34" i="36"/>
  <c r="AQ38" i="36"/>
  <c r="AU38" i="36" s="1"/>
  <c r="AX46" i="36"/>
  <c r="AX50" i="36"/>
  <c r="AS64" i="36"/>
  <c r="BG64" i="36" s="1"/>
  <c r="AB71" i="36"/>
  <c r="AF71" i="36" s="1"/>
  <c r="AQ71" i="36"/>
  <c r="AS71" i="36" s="1"/>
  <c r="AF113" i="36"/>
  <c r="AX120" i="36"/>
  <c r="AS149" i="36"/>
  <c r="AZ179" i="36"/>
  <c r="AX215" i="36"/>
  <c r="AZ215" i="36" s="1"/>
  <c r="AX28" i="36"/>
  <c r="Y42" i="36"/>
  <c r="AS51" i="36"/>
  <c r="AQ58" i="36"/>
  <c r="AB58" i="36"/>
  <c r="AQ60" i="36"/>
  <c r="AQ62" i="36"/>
  <c r="AS62" i="36" s="1"/>
  <c r="AB62" i="36"/>
  <c r="AF62" i="36" s="1"/>
  <c r="AX111" i="36"/>
  <c r="AZ111" i="36" s="1"/>
  <c r="AB111" i="36"/>
  <c r="AF111" i="36" s="1"/>
  <c r="AX125" i="36"/>
  <c r="AQ136" i="36"/>
  <c r="AS136" i="36" s="1"/>
  <c r="AB136" i="36"/>
  <c r="AQ284" i="36"/>
  <c r="AS284" i="36" s="1"/>
  <c r="AB284" i="36"/>
  <c r="AF284" i="36" s="1"/>
  <c r="AX284" i="36"/>
  <c r="AZ284" i="36" s="1"/>
  <c r="AB72" i="36"/>
  <c r="AF72" i="36" s="1"/>
  <c r="AB88" i="36"/>
  <c r="Q93" i="36"/>
  <c r="AX94" i="36"/>
  <c r="AQ117" i="36"/>
  <c r="AS117" i="36" s="1"/>
  <c r="AB119" i="36"/>
  <c r="AF119" i="36" s="1"/>
  <c r="AX119" i="36"/>
  <c r="AS120" i="36"/>
  <c r="AB135" i="36"/>
  <c r="AF135" i="36" s="1"/>
  <c r="AX135" i="36"/>
  <c r="AB143" i="36"/>
  <c r="AF143" i="36" s="1"/>
  <c r="AX143" i="36"/>
  <c r="AZ143" i="36" s="1"/>
  <c r="AB145" i="36"/>
  <c r="AF145" i="36" s="1"/>
  <c r="AB153" i="36"/>
  <c r="AF153" i="36" s="1"/>
  <c r="AS158" i="36"/>
  <c r="AB167" i="36"/>
  <c r="AB168" i="36"/>
  <c r="AF168" i="36" s="1"/>
  <c r="AZ176" i="36"/>
  <c r="AB177" i="36"/>
  <c r="AF177" i="36" s="1"/>
  <c r="AQ203" i="36"/>
  <c r="AZ240" i="36"/>
  <c r="AU278" i="36"/>
  <c r="AX292" i="36"/>
  <c r="AQ305" i="36"/>
  <c r="AB305" i="36"/>
  <c r="AX305" i="36"/>
  <c r="AS328" i="36"/>
  <c r="AX332" i="36"/>
  <c r="AB332" i="36"/>
  <c r="AF332" i="36" s="1"/>
  <c r="AQ332" i="36"/>
  <c r="AS332" i="36" s="1"/>
  <c r="AS141" i="36"/>
  <c r="AZ168" i="36"/>
  <c r="AQ179" i="36"/>
  <c r="AS179" i="36" s="1"/>
  <c r="AS199" i="36"/>
  <c r="AX201" i="36"/>
  <c r="AB201" i="36"/>
  <c r="AF201" i="36" s="1"/>
  <c r="AQ201" i="36"/>
  <c r="AS235" i="36"/>
  <c r="AQ242" i="36"/>
  <c r="AB242" i="36"/>
  <c r="AF242" i="36" s="1"/>
  <c r="AS250" i="36"/>
  <c r="AX270" i="36"/>
  <c r="AB270" i="36"/>
  <c r="AF270" i="36" s="1"/>
  <c r="AQ270" i="36"/>
  <c r="AS270" i="36" s="1"/>
  <c r="AS287" i="36"/>
  <c r="AQ48" i="36"/>
  <c r="AS48" i="36" s="1"/>
  <c r="AQ76" i="36"/>
  <c r="AS76" i="36" s="1"/>
  <c r="AF83" i="36"/>
  <c r="AQ84" i="36"/>
  <c r="AX93" i="36"/>
  <c r="AQ100" i="36"/>
  <c r="AS100" i="36" s="1"/>
  <c r="AF102" i="36"/>
  <c r="AS121" i="36"/>
  <c r="AQ128" i="36"/>
  <c r="AS128" i="36" s="1"/>
  <c r="AQ147" i="36"/>
  <c r="AS147" i="36" s="1"/>
  <c r="AS159" i="36"/>
  <c r="AB174" i="36"/>
  <c r="AF174" i="36" s="1"/>
  <c r="AS182" i="36"/>
  <c r="AF191" i="36"/>
  <c r="AX193" i="36"/>
  <c r="AQ195" i="36"/>
  <c r="AS195" i="36" s="1"/>
  <c r="AX203" i="36"/>
  <c r="AB224" i="36"/>
  <c r="AX224" i="36"/>
  <c r="AZ224" i="36" s="1"/>
  <c r="AS269" i="36"/>
  <c r="F33" i="20"/>
  <c r="AQ137" i="36"/>
  <c r="AX149" i="36"/>
  <c r="AZ151" i="36"/>
  <c r="AS167" i="36"/>
  <c r="AQ171" i="36"/>
  <c r="AQ177" i="36"/>
  <c r="AS177" i="36" s="1"/>
  <c r="AQ183" i="36"/>
  <c r="AQ187" i="36"/>
  <c r="AS187" i="36" s="1"/>
  <c r="AX235" i="36"/>
  <c r="AB235" i="36"/>
  <c r="AF235" i="36" s="1"/>
  <c r="AQ235" i="36"/>
  <c r="AZ264" i="36"/>
  <c r="BG264" i="36" s="1"/>
  <c r="AQ265" i="36"/>
  <c r="AS265" i="36" s="1"/>
  <c r="AB265" i="36"/>
  <c r="AF277" i="36"/>
  <c r="AZ294" i="36"/>
  <c r="AZ314" i="36"/>
  <c r="AZ61" i="36"/>
  <c r="AZ65" i="36"/>
  <c r="AX70" i="36"/>
  <c r="AS75" i="36"/>
  <c r="AB76" i="36"/>
  <c r="AF76" i="36" s="1"/>
  <c r="AB84" i="36"/>
  <c r="AF84" i="36" s="1"/>
  <c r="AQ91" i="36"/>
  <c r="AS91" i="36" s="1"/>
  <c r="AQ94" i="36"/>
  <c r="AS94" i="36" s="1"/>
  <c r="AB98" i="36"/>
  <c r="AF98" i="36" s="1"/>
  <c r="AB100" i="36"/>
  <c r="AQ112" i="36"/>
  <c r="AS112" i="36" s="1"/>
  <c r="AS118" i="36"/>
  <c r="AB137" i="36"/>
  <c r="AF137" i="36" s="1"/>
  <c r="AB147" i="36"/>
  <c r="AF147" i="36" s="1"/>
  <c r="AS160" i="36"/>
  <c r="BG160" i="36" s="1"/>
  <c r="AB166" i="36"/>
  <c r="AX167" i="36"/>
  <c r="AQ168" i="36"/>
  <c r="AX195" i="36"/>
  <c r="AZ195" i="36" s="1"/>
  <c r="L350" i="36"/>
  <c r="BL80" i="36"/>
  <c r="AX96" i="36"/>
  <c r="F34" i="20"/>
  <c r="AZ109" i="36"/>
  <c r="AS114" i="36"/>
  <c r="AS119" i="36"/>
  <c r="AF141" i="36"/>
  <c r="AS168" i="36"/>
  <c r="AZ183" i="36"/>
  <c r="AQ196" i="36"/>
  <c r="AX196" i="36"/>
  <c r="AQ197" i="36"/>
  <c r="AS197" i="36" s="1"/>
  <c r="AB197" i="36"/>
  <c r="AX209" i="36"/>
  <c r="AQ223" i="36"/>
  <c r="AS223" i="36" s="1"/>
  <c r="AX223" i="36"/>
  <c r="AQ274" i="36"/>
  <c r="AS274" i="36" s="1"/>
  <c r="AQ292" i="36"/>
  <c r="AS309" i="36"/>
  <c r="AX91" i="36"/>
  <c r="AZ100" i="36"/>
  <c r="AS181" i="36"/>
  <c r="AQ224" i="36"/>
  <c r="AS242" i="36"/>
  <c r="AZ242" i="36"/>
  <c r="AB248" i="36"/>
  <c r="AQ255" i="36"/>
  <c r="AX255" i="36"/>
  <c r="AB255" i="36"/>
  <c r="AF255" i="36" s="1"/>
  <c r="AU291" i="36"/>
  <c r="AZ217" i="36"/>
  <c r="AS232" i="36"/>
  <c r="AQ240" i="36"/>
  <c r="AS240" i="36" s="1"/>
  <c r="AQ262" i="36"/>
  <c r="AS262" i="36" s="1"/>
  <c r="AQ294" i="36"/>
  <c r="AS294" i="36" s="1"/>
  <c r="AX338" i="36"/>
  <c r="F36" i="20"/>
  <c r="AB342" i="36"/>
  <c r="AF342" i="36" s="1"/>
  <c r="AQ237" i="36"/>
  <c r="AS348" i="36"/>
  <c r="BG348" i="36" s="1"/>
  <c r="AS349" i="36"/>
  <c r="AX252" i="36"/>
  <c r="AQ254" i="36"/>
  <c r="AX263" i="36"/>
  <c r="AX272" i="36"/>
  <c r="AB294" i="36"/>
  <c r="AS298" i="36"/>
  <c r="AS313" i="36"/>
  <c r="AQ314" i="36"/>
  <c r="AS314" i="36" s="1"/>
  <c r="AS323" i="36"/>
  <c r="AQ334" i="36"/>
  <c r="AB344" i="36"/>
  <c r="AS346" i="36"/>
  <c r="BG346" i="36" s="1"/>
  <c r="AZ227" i="36"/>
  <c r="AB243" i="36"/>
  <c r="AF243" i="36" s="1"/>
  <c r="AS244" i="36"/>
  <c r="AQ273" i="36"/>
  <c r="AS273" i="36" s="1"/>
  <c r="AB287" i="36"/>
  <c r="AF287" i="36" s="1"/>
  <c r="AX302" i="36"/>
  <c r="AF309" i="36"/>
  <c r="AX313" i="36"/>
  <c r="AZ313" i="36" s="1"/>
  <c r="AX326" i="36"/>
  <c r="AZ326" i="36" s="1"/>
  <c r="AZ348" i="36"/>
  <c r="AZ349" i="36"/>
  <c r="AS350" i="36"/>
  <c r="BG350" i="36" s="1"/>
  <c r="AS239" i="36"/>
  <c r="AZ254" i="36"/>
  <c r="AB282" i="36"/>
  <c r="AF282" i="36" s="1"/>
  <c r="AS288" i="36"/>
  <c r="AB302" i="36"/>
  <c r="AF302" i="36" s="1"/>
  <c r="AQ304" i="36"/>
  <c r="AB313" i="36"/>
  <c r="AF346" i="36"/>
  <c r="AF348" i="36"/>
  <c r="BG351" i="36"/>
  <c r="AS318" i="36"/>
  <c r="AQ344" i="36"/>
  <c r="AS344" i="36" s="1"/>
  <c r="AF350" i="36"/>
  <c r="AF351" i="36"/>
  <c r="BA22" i="37"/>
  <c r="BH22" i="37" s="1"/>
  <c r="BZ33" i="37"/>
  <c r="AG40" i="37"/>
  <c r="AV46" i="37"/>
  <c r="AG57" i="37"/>
  <c r="AG58" i="37"/>
  <c r="AV58" i="37"/>
  <c r="O22" i="37"/>
  <c r="AI22" i="37"/>
  <c r="A23" i="37"/>
  <c r="W22" i="37"/>
  <c r="AT23" i="37"/>
  <c r="AT27" i="37"/>
  <c r="BZ37" i="37"/>
  <c r="AV42" i="37"/>
  <c r="AV45" i="37"/>
  <c r="AG45" i="37"/>
  <c r="AV55" i="37"/>
  <c r="AG55" i="37"/>
  <c r="AG63" i="37"/>
  <c r="AG24" i="37"/>
  <c r="AV24" i="37"/>
  <c r="BA34" i="37"/>
  <c r="AT36" i="37"/>
  <c r="AT37" i="37"/>
  <c r="BA38" i="37"/>
  <c r="BZ41" i="37"/>
  <c r="AG61" i="37"/>
  <c r="BA67" i="37"/>
  <c r="CI67" i="37"/>
  <c r="AU67" i="37"/>
  <c r="BA26" i="37"/>
  <c r="AV28" i="37"/>
  <c r="AW28" i="37" s="1"/>
  <c r="AV34" i="37"/>
  <c r="AG38" i="37"/>
  <c r="AV38" i="37"/>
  <c r="AG39" i="37"/>
  <c r="AG53" i="37"/>
  <c r="AV54" i="37"/>
  <c r="CI73" i="37"/>
  <c r="AU73" i="37"/>
  <c r="AG17" i="37"/>
  <c r="AV17" i="37"/>
  <c r="AG22" i="37"/>
  <c r="AV27" i="37"/>
  <c r="BZ40" i="37"/>
  <c r="AV44" i="37"/>
  <c r="AG37" i="37"/>
  <c r="AV37" i="37"/>
  <c r="BA43" i="37"/>
  <c r="AT50" i="37"/>
  <c r="AG51" i="37"/>
  <c r="BA51" i="37"/>
  <c r="AV52" i="37"/>
  <c r="AG59" i="37"/>
  <c r="CI75" i="37"/>
  <c r="AU75" i="37"/>
  <c r="BH17" i="37"/>
  <c r="AV22" i="37"/>
  <c r="BZ23" i="37"/>
  <c r="BA24" i="37"/>
  <c r="BZ27" i="37"/>
  <c r="BV32" i="37"/>
  <c r="AV35" i="37"/>
  <c r="BZ35" i="37"/>
  <c r="AV40" i="37"/>
  <c r="AG41" i="37"/>
  <c r="AG47" i="37"/>
  <c r="BA47" i="37"/>
  <c r="AT48" i="37"/>
  <c r="AV49" i="37"/>
  <c r="AG49" i="37"/>
  <c r="BA49" i="37"/>
  <c r="AV50" i="37"/>
  <c r="AG56" i="37"/>
  <c r="AV81" i="37"/>
  <c r="AV26" i="37"/>
  <c r="BA28" i="37"/>
  <c r="BH39" i="37"/>
  <c r="AV33" i="37"/>
  <c r="BZ36" i="37"/>
  <c r="BZ38" i="37"/>
  <c r="BZ39" i="37"/>
  <c r="AV43" i="37"/>
  <c r="AG43" i="37"/>
  <c r="AV48" i="37"/>
  <c r="BQ17" i="37"/>
  <c r="AI21" i="37"/>
  <c r="BV21" i="37"/>
  <c r="K25" i="37"/>
  <c r="AC26" i="37"/>
  <c r="AG26" i="37" s="1"/>
  <c r="BQ26" i="37"/>
  <c r="BW26" i="37" s="1"/>
  <c r="K27" i="37"/>
  <c r="AC28" i="37"/>
  <c r="AG28" i="37" s="1"/>
  <c r="BT29" i="37"/>
  <c r="AC32" i="37"/>
  <c r="AG32" i="37" s="1"/>
  <c r="BQ32" i="37"/>
  <c r="K33" i="37"/>
  <c r="AC34" i="37"/>
  <c r="AG34" i="37" s="1"/>
  <c r="K35" i="37"/>
  <c r="BS49" i="37"/>
  <c r="BS51" i="37"/>
  <c r="BS53" i="37"/>
  <c r="BZ53" i="37" s="1"/>
  <c r="BS55" i="37"/>
  <c r="BZ55" i="37" s="1"/>
  <c r="BA59" i="37"/>
  <c r="AV60" i="37"/>
  <c r="BA62" i="37"/>
  <c r="AG64" i="37"/>
  <c r="BA64" i="37"/>
  <c r="AG68" i="37"/>
  <c r="AG69" i="37"/>
  <c r="BA69" i="37"/>
  <c r="AV71" i="37"/>
  <c r="BZ73" i="37"/>
  <c r="BP77" i="37"/>
  <c r="BV77" i="37" s="1"/>
  <c r="AG82" i="37"/>
  <c r="AV84" i="37"/>
  <c r="AW84" i="37" s="1"/>
  <c r="BZ85" i="37"/>
  <c r="AV87" i="37"/>
  <c r="AR89" i="37"/>
  <c r="AT89" i="37" s="1"/>
  <c r="AC89" i="37"/>
  <c r="AG89" i="37" s="1"/>
  <c r="BA91" i="37"/>
  <c r="K92" i="37"/>
  <c r="BS92" i="37"/>
  <c r="BA94" i="37"/>
  <c r="CI96" i="37"/>
  <c r="AU96" i="37"/>
  <c r="AG98" i="37"/>
  <c r="BZ98" i="37"/>
  <c r="AV100" i="37"/>
  <c r="BZ102" i="37"/>
  <c r="CI107" i="37"/>
  <c r="AU107" i="37"/>
  <c r="BQ120" i="37"/>
  <c r="BW120" i="37" s="1"/>
  <c r="BP42" i="37"/>
  <c r="BV42" i="37" s="1"/>
  <c r="BP44" i="37"/>
  <c r="BV44" i="37" s="1"/>
  <c r="BA56" i="37"/>
  <c r="BA58" i="37"/>
  <c r="BZ59" i="37"/>
  <c r="AU60" i="37"/>
  <c r="BZ72" i="37"/>
  <c r="AV73" i="37"/>
  <c r="AW73" i="37" s="1"/>
  <c r="BZ75" i="37"/>
  <c r="BZ83" i="37"/>
  <c r="AV85" i="37"/>
  <c r="AG87" i="37"/>
  <c r="AV92" i="37"/>
  <c r="BH93" i="37"/>
  <c r="AG100" i="37"/>
  <c r="BZ100" i="37"/>
  <c r="AG143" i="37"/>
  <c r="BS17" i="37"/>
  <c r="O21" i="37"/>
  <c r="BS22" i="37"/>
  <c r="BS24" i="37"/>
  <c r="BZ24" i="37" s="1"/>
  <c r="BS26" i="37"/>
  <c r="BS28" i="37"/>
  <c r="BS34" i="37"/>
  <c r="BP38" i="37"/>
  <c r="BV38" i="37" s="1"/>
  <c r="BP40" i="37"/>
  <c r="BV40" i="37" s="1"/>
  <c r="BA41" i="37"/>
  <c r="AC42" i="37"/>
  <c r="AG42" i="37" s="1"/>
  <c r="BZ42" i="37"/>
  <c r="AT43" i="37"/>
  <c r="AC44" i="37"/>
  <c r="AG44" i="37" s="1"/>
  <c r="BZ44" i="37"/>
  <c r="AT45" i="37"/>
  <c r="AC46" i="37"/>
  <c r="AG46" i="37" s="1"/>
  <c r="BZ46" i="37"/>
  <c r="AC48" i="37"/>
  <c r="AG48" i="37" s="1"/>
  <c r="BZ48" i="37"/>
  <c r="AC50" i="37"/>
  <c r="AG50" i="37" s="1"/>
  <c r="BZ50" i="37"/>
  <c r="AC52" i="37"/>
  <c r="AG52" i="37" s="1"/>
  <c r="BZ52" i="37"/>
  <c r="AC54" i="37"/>
  <c r="AG54" i="37" s="1"/>
  <c r="BZ54" i="37"/>
  <c r="AV56" i="37"/>
  <c r="AG60" i="37"/>
  <c r="BA63" i="37"/>
  <c r="BZ63" i="37"/>
  <c r="BQ64" i="37"/>
  <c r="AG71" i="37"/>
  <c r="BA71" i="37"/>
  <c r="BZ74" i="37"/>
  <c r="AV75" i="37"/>
  <c r="BZ81" i="37"/>
  <c r="AV83" i="37"/>
  <c r="AG85" i="37"/>
  <c r="BA87" i="37"/>
  <c r="AT95" i="37"/>
  <c r="BT118" i="37"/>
  <c r="BZ118" i="37" s="1"/>
  <c r="AA118" i="37"/>
  <c r="K118" i="37"/>
  <c r="BA60" i="37"/>
  <c r="AG70" i="37"/>
  <c r="AG73" i="37"/>
  <c r="BA73" i="37"/>
  <c r="BH73" i="37" s="1"/>
  <c r="AT74" i="37"/>
  <c r="CI85" i="37"/>
  <c r="AU85" i="37"/>
  <c r="BH97" i="37"/>
  <c r="AG102" i="37"/>
  <c r="AC106" i="37"/>
  <c r="AG106" i="37" s="1"/>
  <c r="BQ119" i="37"/>
  <c r="BP119" i="37"/>
  <c r="BV119" i="37" s="1"/>
  <c r="K17" i="37"/>
  <c r="W17" i="37"/>
  <c r="AI17" i="37"/>
  <c r="AC21" i="37"/>
  <c r="AG21" i="37" s="1"/>
  <c r="AC23" i="37"/>
  <c r="AG23" i="37" s="1"/>
  <c r="AC25" i="37"/>
  <c r="AG25" i="37" s="1"/>
  <c r="AC27" i="37"/>
  <c r="AG27" i="37" s="1"/>
  <c r="AC33" i="37"/>
  <c r="AG33" i="37" s="1"/>
  <c r="AC35" i="37"/>
  <c r="AG35" i="37" s="1"/>
  <c r="K36" i="37"/>
  <c r="AY36" i="37"/>
  <c r="BS56" i="37"/>
  <c r="BZ57" i="37"/>
  <c r="BZ68" i="37"/>
  <c r="AG75" i="37"/>
  <c r="BA75" i="37"/>
  <c r="AA76" i="37"/>
  <c r="BT76" i="37"/>
  <c r="BZ76" i="37" s="1"/>
  <c r="K76" i="37"/>
  <c r="AG81" i="37"/>
  <c r="CI83" i="37"/>
  <c r="AU83" i="37"/>
  <c r="AY21" i="37"/>
  <c r="AY23" i="37"/>
  <c r="AY25" i="37"/>
  <c r="AY27" i="37"/>
  <c r="AY33" i="37"/>
  <c r="AY35" i="37"/>
  <c r="AC36" i="37"/>
  <c r="AG36" i="37" s="1"/>
  <c r="BA42" i="37"/>
  <c r="BP43" i="37"/>
  <c r="BV43" i="37" s="1"/>
  <c r="BA44" i="37"/>
  <c r="BP45" i="37"/>
  <c r="BV45" i="37" s="1"/>
  <c r="BA46" i="37"/>
  <c r="BP47" i="37"/>
  <c r="BV47" i="37" s="1"/>
  <c r="BA48" i="37"/>
  <c r="BP49" i="37"/>
  <c r="BV49" i="37" s="1"/>
  <c r="BA50" i="37"/>
  <c r="BP51" i="37"/>
  <c r="BV51" i="37" s="1"/>
  <c r="BA52" i="37"/>
  <c r="BP53" i="37"/>
  <c r="BV53" i="37" s="1"/>
  <c r="BA54" i="37"/>
  <c r="BP55" i="37"/>
  <c r="BV55" i="37" s="1"/>
  <c r="BZ58" i="37"/>
  <c r="BA61" i="37"/>
  <c r="AG62" i="37"/>
  <c r="AG66" i="37"/>
  <c r="BA66" i="37"/>
  <c r="BZ69" i="37"/>
  <c r="AG72" i="37"/>
  <c r="AV72" i="37"/>
  <c r="AG74" i="37"/>
  <c r="AV74" i="37"/>
  <c r="AV94" i="37"/>
  <c r="AV95" i="37"/>
  <c r="BP37" i="37"/>
  <c r="BV37" i="37" s="1"/>
  <c r="BP39" i="37"/>
  <c r="BV39" i="37" s="1"/>
  <c r="BP41" i="37"/>
  <c r="BV41" i="37" s="1"/>
  <c r="BV58" i="37"/>
  <c r="AU62" i="37"/>
  <c r="BQ62" i="37"/>
  <c r="BW62" i="37" s="1"/>
  <c r="AV68" i="37"/>
  <c r="AT68" i="37"/>
  <c r="AV69" i="37"/>
  <c r="BT77" i="37"/>
  <c r="K77" i="37"/>
  <c r="AA77" i="37"/>
  <c r="AT82" i="37"/>
  <c r="AG86" i="37"/>
  <c r="AV88" i="37"/>
  <c r="AA90" i="37"/>
  <c r="F59" i="20" s="1"/>
  <c r="BT90" i="37"/>
  <c r="BZ90" i="37" s="1"/>
  <c r="K90" i="37"/>
  <c r="AV91" i="37"/>
  <c r="AG94" i="37"/>
  <c r="BZ94" i="37"/>
  <c r="AV96" i="37"/>
  <c r="AV97" i="37"/>
  <c r="AG99" i="37"/>
  <c r="AV101" i="37"/>
  <c r="AR108" i="37"/>
  <c r="AV108" i="37" s="1"/>
  <c r="AY108" i="37"/>
  <c r="AC108" i="37"/>
  <c r="AG108" i="37" s="1"/>
  <c r="BP17" i="37"/>
  <c r="W21" i="37"/>
  <c r="AR21" i="37"/>
  <c r="AT40" i="37"/>
  <c r="AW62" i="37"/>
  <c r="AG65" i="37"/>
  <c r="BA65" i="37"/>
  <c r="AR67" i="37"/>
  <c r="AV67" i="37" s="1"/>
  <c r="AC67" i="37"/>
  <c r="AG67" i="37" s="1"/>
  <c r="BZ70" i="37"/>
  <c r="CI71" i="37"/>
  <c r="AU71" i="37"/>
  <c r="AV82" i="37"/>
  <c r="BZ87" i="37"/>
  <c r="AT92" i="37"/>
  <c r="BZ92" i="37"/>
  <c r="CI94" i="37"/>
  <c r="AU94" i="37"/>
  <c r="BZ96" i="37"/>
  <c r="AV98" i="37"/>
  <c r="AV99" i="37"/>
  <c r="AR107" i="37"/>
  <c r="AV107" i="37" s="1"/>
  <c r="AY107" i="37"/>
  <c r="AC107" i="37"/>
  <c r="AG107" i="37" s="1"/>
  <c r="AY57" i="37"/>
  <c r="BQ69" i="37"/>
  <c r="BW69" i="37" s="1"/>
  <c r="K74" i="37"/>
  <c r="BQ75" i="37"/>
  <c r="BW75" i="37" s="1"/>
  <c r="BH100" i="37"/>
  <c r="BT106" i="37"/>
  <c r="AV111" i="37"/>
  <c r="AA133" i="37"/>
  <c r="K133" i="37"/>
  <c r="BT133" i="37"/>
  <c r="AR57" i="37"/>
  <c r="AR59" i="37"/>
  <c r="AR61" i="37"/>
  <c r="AV61" i="37" s="1"/>
  <c r="AR63" i="37"/>
  <c r="BP64" i="37"/>
  <c r="BV64" i="37" s="1"/>
  <c r="AR65" i="37"/>
  <c r="BP66" i="37"/>
  <c r="BV66" i="37" s="1"/>
  <c r="BP82" i="37"/>
  <c r="BV82" i="37" s="1"/>
  <c r="BP84" i="37"/>
  <c r="BV84" i="37" s="1"/>
  <c r="BP86" i="37"/>
  <c r="BV86" i="37" s="1"/>
  <c r="BP88" i="37"/>
  <c r="BV88" i="37" s="1"/>
  <c r="BA89" i="37"/>
  <c r="X92" i="37"/>
  <c r="BP93" i="37"/>
  <c r="BV93" i="37" s="1"/>
  <c r="BP95" i="37"/>
  <c r="BV95" i="37" s="1"/>
  <c r="BP97" i="37"/>
  <c r="BV97" i="37" s="1"/>
  <c r="BP99" i="37"/>
  <c r="BV99" i="37" s="1"/>
  <c r="BP101" i="37"/>
  <c r="BV101" i="37" s="1"/>
  <c r="AT107" i="37"/>
  <c r="BQ109" i="37"/>
  <c r="BW109" i="37" s="1"/>
  <c r="BZ111" i="37"/>
  <c r="CI112" i="37"/>
  <c r="AU112" i="37"/>
  <c r="AA113" i="37"/>
  <c r="AA125" i="37"/>
  <c r="K125" i="37"/>
  <c r="BT125" i="37"/>
  <c r="K130" i="37"/>
  <c r="BT130" i="37"/>
  <c r="BZ130" i="37" s="1"/>
  <c r="AA130" i="37"/>
  <c r="K67" i="37"/>
  <c r="BT67" i="37"/>
  <c r="BZ67" i="37" s="1"/>
  <c r="BP68" i="37"/>
  <c r="BV68" i="37" s="1"/>
  <c r="BP70" i="37"/>
  <c r="BV70" i="37" s="1"/>
  <c r="BP72" i="37"/>
  <c r="BP74" i="37"/>
  <c r="BV74" i="37" s="1"/>
  <c r="BT89" i="37"/>
  <c r="BZ89" i="37" s="1"/>
  <c r="BS91" i="37"/>
  <c r="AU106" i="37"/>
  <c r="BV109" i="37"/>
  <c r="CI115" i="37"/>
  <c r="AU115" i="37"/>
  <c r="AY116" i="37"/>
  <c r="AC116" i="37"/>
  <c r="AG116" i="37" s="1"/>
  <c r="BT122" i="37"/>
  <c r="BZ122" i="37" s="1"/>
  <c r="AA122" i="37"/>
  <c r="BP76" i="37"/>
  <c r="BV76" i="37" s="1"/>
  <c r="BS77" i="37"/>
  <c r="BP90" i="37"/>
  <c r="BV90" i="37" s="1"/>
  <c r="CI116" i="37"/>
  <c r="AU116" i="37"/>
  <c r="AA117" i="37"/>
  <c r="AY68" i="37"/>
  <c r="AY70" i="37"/>
  <c r="AY72" i="37"/>
  <c r="AY74" i="37"/>
  <c r="BO335" i="37"/>
  <c r="BO353" i="37" s="1"/>
  <c r="BT110" i="37"/>
  <c r="BZ110" i="37" s="1"/>
  <c r="AA110" i="37"/>
  <c r="BQ111" i="37"/>
  <c r="BP111" i="37"/>
  <c r="BV111" i="37" s="1"/>
  <c r="BQ112" i="37"/>
  <c r="BW112" i="37" s="1"/>
  <c r="K117" i="37"/>
  <c r="AR120" i="37"/>
  <c r="AV120" i="37" s="1"/>
  <c r="AY120" i="37"/>
  <c r="AC120" i="37"/>
  <c r="AG120" i="37" s="1"/>
  <c r="AV123" i="37"/>
  <c r="AA129" i="37"/>
  <c r="K129" i="37"/>
  <c r="BT129" i="37"/>
  <c r="K134" i="37"/>
  <c r="BT134" i="37"/>
  <c r="BZ134" i="37" s="1"/>
  <c r="AA134" i="37"/>
  <c r="AT135" i="37"/>
  <c r="BP57" i="37"/>
  <c r="BV57" i="37" s="1"/>
  <c r="BP59" i="37"/>
  <c r="BV59" i="37" s="1"/>
  <c r="BP61" i="37"/>
  <c r="BP63" i="37"/>
  <c r="BV63" i="37" s="1"/>
  <c r="BP65" i="37"/>
  <c r="BV65" i="37" s="1"/>
  <c r="BP81" i="37"/>
  <c r="BP83" i="37"/>
  <c r="BV83" i="37" s="1"/>
  <c r="BP85" i="37"/>
  <c r="BV85" i="37" s="1"/>
  <c r="BP87" i="37"/>
  <c r="BV87" i="37" s="1"/>
  <c r="AC92" i="37"/>
  <c r="AG92" i="37" s="1"/>
  <c r="BP94" i="37"/>
  <c r="BV94" i="37" s="1"/>
  <c r="BP96" i="37"/>
  <c r="BV96" i="37" s="1"/>
  <c r="BP98" i="37"/>
  <c r="BV98" i="37" s="1"/>
  <c r="BP100" i="37"/>
  <c r="BV100" i="37" s="1"/>
  <c r="BQ106" i="37"/>
  <c r="BQ107" i="37"/>
  <c r="L109" i="37"/>
  <c r="BS109" i="37"/>
  <c r="K110" i="37"/>
  <c r="BW117" i="37"/>
  <c r="BZ119" i="37"/>
  <c r="CI120" i="37"/>
  <c r="AU120" i="37"/>
  <c r="AA121" i="37"/>
  <c r="AT124" i="37"/>
  <c r="BW125" i="37"/>
  <c r="AV131" i="37"/>
  <c r="AT111" i="37"/>
  <c r="BV113" i="37"/>
  <c r="BT114" i="37"/>
  <c r="BZ114" i="37" s="1"/>
  <c r="AA114" i="37"/>
  <c r="BQ115" i="37"/>
  <c r="BP115" i="37"/>
  <c r="BV115" i="37" s="1"/>
  <c r="BQ116" i="37"/>
  <c r="BW116" i="37" s="1"/>
  <c r="K126" i="37"/>
  <c r="BT126" i="37"/>
  <c r="BZ126" i="37" s="1"/>
  <c r="AA126" i="37"/>
  <c r="AT127" i="37"/>
  <c r="AV132" i="37"/>
  <c r="AW132" i="37" s="1"/>
  <c r="BQ110" i="37"/>
  <c r="BW110" i="37" s="1"/>
  <c r="BS113" i="37"/>
  <c r="BZ113" i="37" s="1"/>
  <c r="BQ114" i="37"/>
  <c r="BW114" i="37" s="1"/>
  <c r="BS117" i="37"/>
  <c r="BQ118" i="37"/>
  <c r="BW118" i="37" s="1"/>
  <c r="BS121" i="37"/>
  <c r="BQ122" i="37"/>
  <c r="BW122" i="37" s="1"/>
  <c r="BS125" i="37"/>
  <c r="BQ126" i="37"/>
  <c r="BW126" i="37" s="1"/>
  <c r="BS129" i="37"/>
  <c r="BQ130" i="37"/>
  <c r="BW130" i="37" s="1"/>
  <c r="BS133" i="37"/>
  <c r="AA137" i="37"/>
  <c r="BT137" i="37"/>
  <c r="BZ143" i="37"/>
  <c r="CI144" i="37"/>
  <c r="AU144" i="37"/>
  <c r="AA145" i="37"/>
  <c r="BW153" i="37"/>
  <c r="K162" i="37"/>
  <c r="BT162" i="37"/>
  <c r="BZ162" i="37" s="1"/>
  <c r="AA162" i="37"/>
  <c r="BP123" i="37"/>
  <c r="BV123" i="37" s="1"/>
  <c r="BP127" i="37"/>
  <c r="BV127" i="37" s="1"/>
  <c r="BP131" i="37"/>
  <c r="BV131" i="37" s="1"/>
  <c r="BP135" i="37"/>
  <c r="BV135" i="37" s="1"/>
  <c r="BP136" i="37"/>
  <c r="BV136" i="37" s="1"/>
  <c r="BW140" i="37"/>
  <c r="K145" i="37"/>
  <c r="AV160" i="37"/>
  <c r="AA161" i="37"/>
  <c r="K161" i="37"/>
  <c r="BT161" i="37"/>
  <c r="BZ161" i="37" s="1"/>
  <c r="BQ139" i="37"/>
  <c r="BW139" i="37" s="1"/>
  <c r="BS142" i="37"/>
  <c r="CI147" i="37"/>
  <c r="AU147" i="37"/>
  <c r="AR148" i="37"/>
  <c r="AV148" i="37" s="1"/>
  <c r="AY148" i="37"/>
  <c r="AC148" i="37"/>
  <c r="AG148" i="37" s="1"/>
  <c r="BT150" i="37"/>
  <c r="AA150" i="37"/>
  <c r="K154" i="37"/>
  <c r="BT154" i="37"/>
  <c r="AA154" i="37"/>
  <c r="AC111" i="37"/>
  <c r="AG111" i="37" s="1"/>
  <c r="AY111" i="37"/>
  <c r="AC123" i="37"/>
  <c r="AG123" i="37" s="1"/>
  <c r="AY123" i="37"/>
  <c r="BP124" i="37"/>
  <c r="BV124" i="37" s="1"/>
  <c r="AC127" i="37"/>
  <c r="AG127" i="37" s="1"/>
  <c r="AY127" i="37"/>
  <c r="BP128" i="37"/>
  <c r="BV128" i="37" s="1"/>
  <c r="AC131" i="37"/>
  <c r="AG131" i="37" s="1"/>
  <c r="AY131" i="37"/>
  <c r="BP132" i="37"/>
  <c r="BV132" i="37" s="1"/>
  <c r="AC135" i="37"/>
  <c r="AG135" i="37" s="1"/>
  <c r="AY135" i="37"/>
  <c r="K138" i="37"/>
  <c r="BQ143" i="37"/>
  <c r="BP143" i="37"/>
  <c r="BV143" i="37" s="1"/>
  <c r="BQ144" i="37"/>
  <c r="BW144" i="37" s="1"/>
  <c r="CI148" i="37"/>
  <c r="AU148" i="37"/>
  <c r="AA149" i="37"/>
  <c r="AV152" i="37"/>
  <c r="AA153" i="37"/>
  <c r="K153" i="37"/>
  <c r="BT153" i="37"/>
  <c r="BZ153" i="37" s="1"/>
  <c r="BW157" i="37"/>
  <c r="AA138" i="37"/>
  <c r="BT141" i="37"/>
  <c r="AA141" i="37"/>
  <c r="AC124" i="37"/>
  <c r="AG124" i="37" s="1"/>
  <c r="AY124" i="37"/>
  <c r="AC128" i="37"/>
  <c r="AG128" i="37" s="1"/>
  <c r="AY128" i="37"/>
  <c r="AC132" i="37"/>
  <c r="AG132" i="37" s="1"/>
  <c r="AY132" i="37"/>
  <c r="BQ137" i="37"/>
  <c r="BW137" i="37" s="1"/>
  <c r="K141" i="37"/>
  <c r="BR143" i="37"/>
  <c r="BV145" i="37"/>
  <c r="BQ147" i="37"/>
  <c r="BP147" i="37"/>
  <c r="BV147" i="37" s="1"/>
  <c r="K158" i="37"/>
  <c r="BT158" i="37"/>
  <c r="AA158" i="37"/>
  <c r="AT160" i="37"/>
  <c r="AR139" i="37"/>
  <c r="AV139" i="37" s="1"/>
  <c r="AY139" i="37"/>
  <c r="AV143" i="37"/>
  <c r="AT143" i="37"/>
  <c r="BT146" i="37"/>
  <c r="AA146" i="37"/>
  <c r="AV156" i="37"/>
  <c r="AW156" i="37" s="1"/>
  <c r="AA157" i="37"/>
  <c r="K157" i="37"/>
  <c r="BT157" i="37"/>
  <c r="BZ157" i="37" s="1"/>
  <c r="BW161" i="37"/>
  <c r="BS137" i="37"/>
  <c r="CI139" i="37"/>
  <c r="AU139" i="37"/>
  <c r="AA140" i="37"/>
  <c r="K146" i="37"/>
  <c r="AT152" i="37"/>
  <c r="BS140" i="37"/>
  <c r="BQ142" i="37"/>
  <c r="BS145" i="37"/>
  <c r="BZ145" i="37" s="1"/>
  <c r="K167" i="37"/>
  <c r="AA167" i="37"/>
  <c r="BP167" i="37"/>
  <c r="BV167" i="37" s="1"/>
  <c r="AY169" i="37"/>
  <c r="AC169" i="37"/>
  <c r="AG169" i="37" s="1"/>
  <c r="K171" i="37"/>
  <c r="AA171" i="37"/>
  <c r="CI172" i="37"/>
  <c r="AU172" i="37"/>
  <c r="BZ173" i="37"/>
  <c r="BW186" i="37"/>
  <c r="BS141" i="37"/>
  <c r="BP151" i="37"/>
  <c r="BV151" i="37" s="1"/>
  <c r="BP155" i="37"/>
  <c r="BV155" i="37" s="1"/>
  <c r="BP159" i="37"/>
  <c r="BV159" i="37" s="1"/>
  <c r="BP164" i="37"/>
  <c r="BV164" i="37" s="1"/>
  <c r="AU166" i="37"/>
  <c r="BT168" i="37"/>
  <c r="BZ168" i="37" s="1"/>
  <c r="K168" i="37"/>
  <c r="BS172" i="37"/>
  <c r="L172" i="37"/>
  <c r="BZ177" i="37"/>
  <c r="BZ181" i="37"/>
  <c r="K144" i="37"/>
  <c r="BS146" i="37"/>
  <c r="K148" i="37"/>
  <c r="BS150" i="37"/>
  <c r="K152" i="37"/>
  <c r="BS154" i="37"/>
  <c r="AA155" i="37"/>
  <c r="K156" i="37"/>
  <c r="BS158" i="37"/>
  <c r="AA159" i="37"/>
  <c r="K160" i="37"/>
  <c r="BT167" i="37"/>
  <c r="BZ167" i="37" s="1"/>
  <c r="AV168" i="37"/>
  <c r="BQ175" i="37"/>
  <c r="BW175" i="37" s="1"/>
  <c r="AY143" i="37"/>
  <c r="BP152" i="37"/>
  <c r="BV152" i="37" s="1"/>
  <c r="BP156" i="37"/>
  <c r="BV156" i="37" s="1"/>
  <c r="BP160" i="37"/>
  <c r="BV160" i="37" s="1"/>
  <c r="AG168" i="37"/>
  <c r="CI170" i="37"/>
  <c r="AU170" i="37"/>
  <c r="AY186" i="37"/>
  <c r="AC186" i="37"/>
  <c r="AG186" i="37" s="1"/>
  <c r="AR186" i="37"/>
  <c r="AT186" i="37" s="1"/>
  <c r="BT163" i="37"/>
  <c r="BZ163" i="37" s="1"/>
  <c r="BW167" i="37"/>
  <c r="L174" i="37"/>
  <c r="BS174" i="37"/>
  <c r="AC152" i="37"/>
  <c r="AG152" i="37" s="1"/>
  <c r="AY152" i="37"/>
  <c r="AC156" i="37"/>
  <c r="AG156" i="37" s="1"/>
  <c r="AY156" i="37"/>
  <c r="AC160" i="37"/>
  <c r="AG160" i="37" s="1"/>
  <c r="AY160" i="37"/>
  <c r="AR169" i="37"/>
  <c r="L170" i="37"/>
  <c r="BS170" i="37"/>
  <c r="BT171" i="37"/>
  <c r="BZ171" i="37" s="1"/>
  <c r="AA173" i="37"/>
  <c r="K173" i="37"/>
  <c r="AA182" i="37"/>
  <c r="K182" i="37"/>
  <c r="BT182" i="37"/>
  <c r="BQ168" i="37"/>
  <c r="BW168" i="37" s="1"/>
  <c r="K175" i="37"/>
  <c r="BT175" i="37"/>
  <c r="BZ175" i="37" s="1"/>
  <c r="AA175" i="37"/>
  <c r="AA178" i="37"/>
  <c r="K178" i="37"/>
  <c r="BT178" i="37"/>
  <c r="AA163" i="37"/>
  <c r="BV165" i="37"/>
  <c r="BS166" i="37"/>
  <c r="AU188" i="37"/>
  <c r="CI188" i="37"/>
  <c r="AV191" i="37"/>
  <c r="BS178" i="37"/>
  <c r="AA179" i="37"/>
  <c r="BS182" i="37"/>
  <c r="AA183" i="37"/>
  <c r="BA191" i="37"/>
  <c r="BT191" i="37"/>
  <c r="BT195" i="37"/>
  <c r="AA195" i="37"/>
  <c r="AA198" i="37"/>
  <c r="BW199" i="37"/>
  <c r="BW202" i="37"/>
  <c r="BT247" i="37"/>
  <c r="BZ247" i="37" s="1"/>
  <c r="AA247" i="37"/>
  <c r="K247" i="37"/>
  <c r="BP172" i="37"/>
  <c r="BV172" i="37" s="1"/>
  <c r="L176" i="37"/>
  <c r="BP176" i="37"/>
  <c r="BV176" i="37" s="1"/>
  <c r="BP180" i="37"/>
  <c r="BV180" i="37" s="1"/>
  <c r="BT188" i="37"/>
  <c r="BZ188" i="37" s="1"/>
  <c r="AA188" i="37"/>
  <c r="BP189" i="37"/>
  <c r="BV189" i="37" s="1"/>
  <c r="BT193" i="37"/>
  <c r="BZ193" i="37" s="1"/>
  <c r="K193" i="37"/>
  <c r="AA193" i="37"/>
  <c r="BT197" i="37"/>
  <c r="AA197" i="37"/>
  <c r="K197" i="37"/>
  <c r="CI197" i="37"/>
  <c r="AU197" i="37"/>
  <c r="CI203" i="37"/>
  <c r="AU203" i="37"/>
  <c r="BW208" i="37"/>
  <c r="AT274" i="37"/>
  <c r="K177" i="37"/>
  <c r="K181" i="37"/>
  <c r="K185" i="37"/>
  <c r="L190" i="37"/>
  <c r="BS190" i="37"/>
  <c r="BW192" i="37"/>
  <c r="BT199" i="37"/>
  <c r="AA199" i="37"/>
  <c r="BT200" i="37"/>
  <c r="BZ200" i="37" s="1"/>
  <c r="AA200" i="37"/>
  <c r="K200" i="37"/>
  <c r="AA202" i="37"/>
  <c r="K202" i="37"/>
  <c r="BT204" i="37"/>
  <c r="BZ204" i="37" s="1"/>
  <c r="AA204" i="37"/>
  <c r="K204" i="37"/>
  <c r="BT179" i="37"/>
  <c r="BZ179" i="37" s="1"/>
  <c r="BT183" i="37"/>
  <c r="BZ183" i="37" s="1"/>
  <c r="BT196" i="37"/>
  <c r="BZ196" i="37" s="1"/>
  <c r="AA196" i="37"/>
  <c r="K196" i="37"/>
  <c r="L212" i="37"/>
  <c r="BS212" i="37"/>
  <c r="AA177" i="37"/>
  <c r="AA181" i="37"/>
  <c r="AA185" i="37"/>
  <c r="BP188" i="37"/>
  <c r="BV188" i="37" s="1"/>
  <c r="CI189" i="37"/>
  <c r="AA194" i="37"/>
  <c r="BQ201" i="37"/>
  <c r="BP201" i="37"/>
  <c r="BV201" i="37" s="1"/>
  <c r="BT202" i="37"/>
  <c r="BS205" i="37"/>
  <c r="L205" i="37"/>
  <c r="BZ216" i="37"/>
  <c r="BP166" i="37"/>
  <c r="BV166" i="37" s="1"/>
  <c r="BP170" i="37"/>
  <c r="BP174" i="37"/>
  <c r="BP178" i="37"/>
  <c r="BV178" i="37" s="1"/>
  <c r="BP182" i="37"/>
  <c r="BV182" i="37" s="1"/>
  <c r="BT186" i="37"/>
  <c r="BZ186" i="37" s="1"/>
  <c r="AT191" i="37"/>
  <c r="BW206" i="37"/>
  <c r="BT208" i="37"/>
  <c r="BZ208" i="37" s="1"/>
  <c r="AA208" i="37"/>
  <c r="K208" i="37"/>
  <c r="AU210" i="37"/>
  <c r="BV236" i="37"/>
  <c r="K186" i="37"/>
  <c r="L187" i="37"/>
  <c r="BS187" i="37"/>
  <c r="K191" i="37"/>
  <c r="BT192" i="37"/>
  <c r="BZ192" i="37" s="1"/>
  <c r="AA192" i="37"/>
  <c r="K192" i="37"/>
  <c r="CI193" i="37"/>
  <c r="BW195" i="37"/>
  <c r="BQ197" i="37"/>
  <c r="BP197" i="37"/>
  <c r="BV197" i="37" s="1"/>
  <c r="BS197" i="37"/>
  <c r="BW200" i="37"/>
  <c r="K203" i="37"/>
  <c r="BT203" i="37"/>
  <c r="AA203" i="37"/>
  <c r="BW204" i="37"/>
  <c r="BZ210" i="37"/>
  <c r="BS215" i="37"/>
  <c r="L215" i="37"/>
  <c r="BT189" i="37"/>
  <c r="BZ189" i="37" s="1"/>
  <c r="K189" i="37"/>
  <c r="AA189" i="37"/>
  <c r="BS201" i="37"/>
  <c r="L201" i="37"/>
  <c r="AA206" i="37"/>
  <c r="K206" i="37"/>
  <c r="BS209" i="37"/>
  <c r="L209" i="37"/>
  <c r="CI212" i="37"/>
  <c r="AU212" i="37"/>
  <c r="AR218" i="37"/>
  <c r="AY218" i="37"/>
  <c r="AC218" i="37"/>
  <c r="AG218" i="37" s="1"/>
  <c r="BS194" i="37"/>
  <c r="BS198" i="37"/>
  <c r="BS202" i="37"/>
  <c r="BS206" i="37"/>
  <c r="BZ206" i="37" s="1"/>
  <c r="L214" i="37"/>
  <c r="BQ216" i="37"/>
  <c r="BP216" i="37"/>
  <c r="BV216" i="37" s="1"/>
  <c r="AA224" i="37"/>
  <c r="K224" i="37"/>
  <c r="BT224" i="37"/>
  <c r="BZ224" i="37" s="1"/>
  <c r="CI230" i="37"/>
  <c r="AU230" i="37"/>
  <c r="AU235" i="37"/>
  <c r="CI235" i="37"/>
  <c r="BS191" i="37"/>
  <c r="BS195" i="37"/>
  <c r="BS199" i="37"/>
  <c r="BS203" i="37"/>
  <c r="BP220" i="37"/>
  <c r="BV220" i="37" s="1"/>
  <c r="AR221" i="37"/>
  <c r="AV221" i="37" s="1"/>
  <c r="AY221" i="37"/>
  <c r="AC221" i="37"/>
  <c r="AG221" i="37" s="1"/>
  <c r="AC225" i="37"/>
  <c r="AG225" i="37" s="1"/>
  <c r="AY229" i="37"/>
  <c r="AR229" i="37"/>
  <c r="AC229" i="37"/>
  <c r="AG229" i="37" s="1"/>
  <c r="AA249" i="37"/>
  <c r="K249" i="37"/>
  <c r="BT249" i="37"/>
  <c r="BP205" i="37"/>
  <c r="BP209" i="37"/>
  <c r="BV209" i="37" s="1"/>
  <c r="AA213" i="37"/>
  <c r="AA216" i="37"/>
  <c r="K216" i="37"/>
  <c r="CI220" i="37"/>
  <c r="AU220" i="37"/>
  <c r="AU221" i="37"/>
  <c r="CI221" i="37"/>
  <c r="AT222" i="37"/>
  <c r="BZ226" i="37"/>
  <c r="BQ231" i="37"/>
  <c r="BP231" i="37"/>
  <c r="BV231" i="37" s="1"/>
  <c r="CI242" i="37"/>
  <c r="AU242" i="37"/>
  <c r="AV222" i="37"/>
  <c r="BV226" i="37"/>
  <c r="BQ228" i="37"/>
  <c r="BP228" i="37"/>
  <c r="BV228" i="37" s="1"/>
  <c r="AA210" i="37"/>
  <c r="L211" i="37"/>
  <c r="BT213" i="37"/>
  <c r="BZ213" i="37" s="1"/>
  <c r="AR217" i="37"/>
  <c r="AV217" i="37" s="1"/>
  <c r="AY217" i="37"/>
  <c r="AC217" i="37"/>
  <c r="AG217" i="37" s="1"/>
  <c r="BV218" i="37"/>
  <c r="AA220" i="37"/>
  <c r="K220" i="37"/>
  <c r="BT220" i="37"/>
  <c r="BZ220" i="37" s="1"/>
  <c r="BQ221" i="37"/>
  <c r="BW221" i="37" s="1"/>
  <c r="BV222" i="37"/>
  <c r="BQ224" i="37"/>
  <c r="BP224" i="37"/>
  <c r="BV224" i="37" s="1"/>
  <c r="CI228" i="37"/>
  <c r="AU228" i="37"/>
  <c r="L233" i="37"/>
  <c r="BS233" i="37"/>
  <c r="BP212" i="37"/>
  <c r="BV212" i="37" s="1"/>
  <c r="AU217" i="37"/>
  <c r="CI217" i="37"/>
  <c r="CI224" i="37"/>
  <c r="AU224" i="37"/>
  <c r="BV214" i="37"/>
  <c r="AA228" i="37"/>
  <c r="K228" i="37"/>
  <c r="BT228" i="37"/>
  <c r="BZ228" i="37" s="1"/>
  <c r="BS240" i="37"/>
  <c r="L240" i="37"/>
  <c r="BQ241" i="37"/>
  <c r="BT251" i="37"/>
  <c r="BZ251" i="37" s="1"/>
  <c r="AA251" i="37"/>
  <c r="K251" i="37"/>
  <c r="BT253" i="37"/>
  <c r="BZ253" i="37" s="1"/>
  <c r="AA253" i="37"/>
  <c r="CI253" i="37"/>
  <c r="AU253" i="37"/>
  <c r="BP256" i="37"/>
  <c r="BV256" i="37" s="1"/>
  <c r="BQ256" i="37"/>
  <c r="AR268" i="37"/>
  <c r="AY268" i="37"/>
  <c r="AC268" i="37"/>
  <c r="AG268" i="37" s="1"/>
  <c r="BT243" i="37"/>
  <c r="BZ243" i="37" s="1"/>
  <c r="AA243" i="37"/>
  <c r="K243" i="37"/>
  <c r="AA245" i="37"/>
  <c r="K245" i="37"/>
  <c r="BW250" i="37"/>
  <c r="CI256" i="37"/>
  <c r="AU256" i="37"/>
  <c r="BT260" i="37"/>
  <c r="BZ260" i="37" s="1"/>
  <c r="K260" i="37"/>
  <c r="AA260" i="37"/>
  <c r="BP229" i="37"/>
  <c r="BV229" i="37" s="1"/>
  <c r="BT235" i="37"/>
  <c r="BZ235" i="37" s="1"/>
  <c r="AA235" i="37"/>
  <c r="K235" i="37"/>
  <c r="BT236" i="37"/>
  <c r="BZ236" i="37" s="1"/>
  <c r="K236" i="37"/>
  <c r="AA236" i="37"/>
  <c r="K238" i="37"/>
  <c r="BT238" i="37"/>
  <c r="AA238" i="37"/>
  <c r="BT239" i="37"/>
  <c r="BZ239" i="37" s="1"/>
  <c r="AA239" i="37"/>
  <c r="K239" i="37"/>
  <c r="AA241" i="37"/>
  <c r="K241" i="37"/>
  <c r="BW266" i="37"/>
  <c r="BV266" i="37"/>
  <c r="BT217" i="37"/>
  <c r="BZ217" i="37" s="1"/>
  <c r="BT221" i="37"/>
  <c r="BZ221" i="37" s="1"/>
  <c r="AC222" i="37"/>
  <c r="AG222" i="37" s="1"/>
  <c r="AY222" i="37"/>
  <c r="L223" i="37"/>
  <c r="BT225" i="37"/>
  <c r="BZ225" i="37" s="1"/>
  <c r="BW234" i="37"/>
  <c r="BW242" i="37"/>
  <c r="K250" i="37"/>
  <c r="BT250" i="37"/>
  <c r="AA250" i="37"/>
  <c r="BT252" i="37"/>
  <c r="BZ252" i="37" s="1"/>
  <c r="AA252" i="37"/>
  <c r="K252" i="37"/>
  <c r="AY269" i="37"/>
  <c r="AC269" i="37"/>
  <c r="AG269" i="37" s="1"/>
  <c r="AR269" i="37"/>
  <c r="L232" i="37"/>
  <c r="BT241" i="37"/>
  <c r="K246" i="37"/>
  <c r="BT246" i="37"/>
  <c r="AA246" i="37"/>
  <c r="BW247" i="37"/>
  <c r="BV253" i="37"/>
  <c r="BT229" i="37"/>
  <c r="BZ229" i="37" s="1"/>
  <c r="BT231" i="37"/>
  <c r="BZ231" i="37" s="1"/>
  <c r="AA231" i="37"/>
  <c r="K234" i="37"/>
  <c r="AA234" i="37"/>
  <c r="BT234" i="37"/>
  <c r="K242" i="37"/>
  <c r="BT242" i="37"/>
  <c r="AA242" i="37"/>
  <c r="BW243" i="37"/>
  <c r="BS248" i="37"/>
  <c r="L248" i="37"/>
  <c r="L230" i="37"/>
  <c r="BS230" i="37"/>
  <c r="BW235" i="37"/>
  <c r="L237" i="37"/>
  <c r="BS237" i="37"/>
  <c r="BW239" i="37"/>
  <c r="BS244" i="37"/>
  <c r="L244" i="37"/>
  <c r="BQ245" i="37"/>
  <c r="BS241" i="37"/>
  <c r="BS245" i="37"/>
  <c r="BS249" i="37"/>
  <c r="BT258" i="37"/>
  <c r="AA258" i="37"/>
  <c r="BV262" i="37"/>
  <c r="CI263" i="37"/>
  <c r="AU263" i="37"/>
  <c r="BT264" i="37"/>
  <c r="BZ264" i="37" s="1"/>
  <c r="K264" i="37"/>
  <c r="CI264" i="37"/>
  <c r="AU264" i="37"/>
  <c r="AR267" i="37"/>
  <c r="AY267" i="37"/>
  <c r="AC267" i="37"/>
  <c r="AG267" i="37" s="1"/>
  <c r="AU269" i="37"/>
  <c r="BS234" i="37"/>
  <c r="BS238" i="37"/>
  <c r="BS242" i="37"/>
  <c r="BS246" i="37"/>
  <c r="BS250" i="37"/>
  <c r="AT255" i="37"/>
  <c r="AR263" i="37"/>
  <c r="AV263" i="37" s="1"/>
  <c r="AY263" i="37"/>
  <c r="AC263" i="37"/>
  <c r="AG263" i="37" s="1"/>
  <c r="AR259" i="37"/>
  <c r="AY259" i="37"/>
  <c r="AC259" i="37"/>
  <c r="AG259" i="37" s="1"/>
  <c r="AY265" i="37"/>
  <c r="AC265" i="37"/>
  <c r="AG265" i="37" s="1"/>
  <c r="AR265" i="37"/>
  <c r="AV272" i="37"/>
  <c r="BA276" i="37"/>
  <c r="AY255" i="37"/>
  <c r="AC255" i="37"/>
  <c r="AG255" i="37" s="1"/>
  <c r="BT256" i="37"/>
  <c r="BZ256" i="37" s="1"/>
  <c r="K256" i="37"/>
  <c r="AA256" i="37"/>
  <c r="BV257" i="37"/>
  <c r="BT266" i="37"/>
  <c r="AA266" i="37"/>
  <c r="BP267" i="37"/>
  <c r="BV267" i="37" s="1"/>
  <c r="AY270" i="37"/>
  <c r="AR270" i="37"/>
  <c r="AC270" i="37"/>
  <c r="AG270" i="37" s="1"/>
  <c r="BW278" i="37"/>
  <c r="BP233" i="37"/>
  <c r="BP237" i="37"/>
  <c r="BP241" i="37"/>
  <c r="BV241" i="37" s="1"/>
  <c r="BP245" i="37"/>
  <c r="BV245" i="37" s="1"/>
  <c r="BP249" i="37"/>
  <c r="BV249" i="37" s="1"/>
  <c r="K257" i="37"/>
  <c r="AA257" i="37"/>
  <c r="BW257" i="37"/>
  <c r="BZ263" i="37"/>
  <c r="K266" i="37"/>
  <c r="L254" i="37"/>
  <c r="BS254" i="37"/>
  <c r="BT255" i="37"/>
  <c r="BZ255" i="37" s="1"/>
  <c r="CI255" i="37"/>
  <c r="BT262" i="37"/>
  <c r="AA262" i="37"/>
  <c r="BQ263" i="37"/>
  <c r="BP263" i="37"/>
  <c r="BV263" i="37" s="1"/>
  <c r="BT268" i="37"/>
  <c r="BZ268" i="37" s="1"/>
  <c r="K268" i="37"/>
  <c r="CI268" i="37"/>
  <c r="AU268" i="37"/>
  <c r="BQ255" i="37"/>
  <c r="BW255" i="37" s="1"/>
  <c r="BQ259" i="37"/>
  <c r="BP259" i="37"/>
  <c r="BV259" i="37" s="1"/>
  <c r="AT259" i="37"/>
  <c r="K262" i="37"/>
  <c r="AA264" i="37"/>
  <c r="BV265" i="37"/>
  <c r="K259" i="37"/>
  <c r="K263" i="37"/>
  <c r="K267" i="37"/>
  <c r="BP270" i="37"/>
  <c r="BS275" i="37"/>
  <c r="L275" i="37"/>
  <c r="BQ279" i="37"/>
  <c r="BW283" i="37"/>
  <c r="AY288" i="37"/>
  <c r="AC288" i="37"/>
  <c r="AG288" i="37" s="1"/>
  <c r="AR288" i="37"/>
  <c r="AY272" i="37"/>
  <c r="AY274" i="37"/>
  <c r="AC274" i="37"/>
  <c r="AG274" i="37" s="1"/>
  <c r="BT274" i="37"/>
  <c r="BZ274" i="37" s="1"/>
  <c r="BV276" i="37"/>
  <c r="AV282" i="37"/>
  <c r="BQ284" i="37"/>
  <c r="BP284" i="37"/>
  <c r="BV284" i="37" s="1"/>
  <c r="K293" i="37"/>
  <c r="BT293" i="37"/>
  <c r="BZ293" i="37" s="1"/>
  <c r="AA293" i="37"/>
  <c r="BS258" i="37"/>
  <c r="BS262" i="37"/>
  <c r="BS266" i="37"/>
  <c r="BS271" i="37"/>
  <c r="L271" i="37"/>
  <c r="BT282" i="37"/>
  <c r="BZ282" i="37" s="1"/>
  <c r="K282" i="37"/>
  <c r="K285" i="37"/>
  <c r="BT285" i="37"/>
  <c r="BZ285" i="37" s="1"/>
  <c r="AA285" i="37"/>
  <c r="BZ289" i="37"/>
  <c r="BT270" i="37"/>
  <c r="BZ270" i="37" s="1"/>
  <c r="BP272" i="37"/>
  <c r="BV272" i="37" s="1"/>
  <c r="K276" i="37"/>
  <c r="AC276" i="37"/>
  <c r="AG276" i="37" s="1"/>
  <c r="AR276" i="37"/>
  <c r="AT282" i="37"/>
  <c r="AY283" i="37"/>
  <c r="AC283" i="37"/>
  <c r="AG283" i="37" s="1"/>
  <c r="AR290" i="37"/>
  <c r="AY290" i="37"/>
  <c r="AC290" i="37"/>
  <c r="AG290" i="37" s="1"/>
  <c r="BT276" i="37"/>
  <c r="BZ276" i="37" s="1"/>
  <c r="BP280" i="37"/>
  <c r="BV280" i="37" s="1"/>
  <c r="BQ280" i="37"/>
  <c r="BT284" i="37"/>
  <c r="AA284" i="37"/>
  <c r="BQ288" i="37"/>
  <c r="BT295" i="37"/>
  <c r="BZ295" i="37" s="1"/>
  <c r="K295" i="37"/>
  <c r="AA295" i="37"/>
  <c r="K270" i="37"/>
  <c r="K272" i="37"/>
  <c r="AC272" i="37"/>
  <c r="AG272" i="37" s="1"/>
  <c r="AY282" i="37"/>
  <c r="K284" i="37"/>
  <c r="BS284" i="37"/>
  <c r="AT272" i="37"/>
  <c r="BT272" i="37"/>
  <c r="BZ272" i="37" s="1"/>
  <c r="BP274" i="37"/>
  <c r="BV274" i="37" s="1"/>
  <c r="L273" i="37"/>
  <c r="BQ276" i="37"/>
  <c r="CI277" i="37"/>
  <c r="AU278" i="37"/>
  <c r="K279" i="37"/>
  <c r="AA279" i="37"/>
  <c r="AC280" i="37"/>
  <c r="AG280" i="37" s="1"/>
  <c r="AV283" i="37"/>
  <c r="AT283" i="37"/>
  <c r="BT291" i="37"/>
  <c r="BZ291" i="37" s="1"/>
  <c r="K291" i="37"/>
  <c r="AA291" i="37"/>
  <c r="CI292" i="37"/>
  <c r="AU292" i="37"/>
  <c r="AY281" i="37"/>
  <c r="AC281" i="37"/>
  <c r="AG281" i="37" s="1"/>
  <c r="AR281" i="37"/>
  <c r="K283" i="37"/>
  <c r="AU286" i="37"/>
  <c r="CI287" i="37"/>
  <c r="AU287" i="37"/>
  <c r="BV289" i="37"/>
  <c r="BW297" i="37"/>
  <c r="AT281" i="37"/>
  <c r="BP286" i="37"/>
  <c r="BV286" i="37" s="1"/>
  <c r="L287" i="37"/>
  <c r="BS287" i="37"/>
  <c r="BQ296" i="37"/>
  <c r="BP296" i="37"/>
  <c r="BV296" i="37" s="1"/>
  <c r="BQ290" i="37"/>
  <c r="BP290" i="37"/>
  <c r="BV290" i="37" s="1"/>
  <c r="AT290" i="37"/>
  <c r="BQ292" i="37"/>
  <c r="BP292" i="37"/>
  <c r="BV292" i="37" s="1"/>
  <c r="BQ294" i="37"/>
  <c r="BP294" i="37"/>
  <c r="BV294" i="37" s="1"/>
  <c r="AR297" i="37"/>
  <c r="AT297" i="37" s="1"/>
  <c r="AY297" i="37"/>
  <c r="AC297" i="37"/>
  <c r="AG297" i="37" s="1"/>
  <c r="BA300" i="37"/>
  <c r="L286" i="37"/>
  <c r="BS286" i="37"/>
  <c r="BZ288" i="37"/>
  <c r="AR289" i="37"/>
  <c r="AV289" i="37" s="1"/>
  <c r="AY289" i="37"/>
  <c r="AC289" i="37"/>
  <c r="AG289" i="37" s="1"/>
  <c r="BA292" i="37"/>
  <c r="BQ298" i="37"/>
  <c r="BP298" i="37"/>
  <c r="BV298" i="37" s="1"/>
  <c r="AV294" i="37"/>
  <c r="AW294" i="37" s="1"/>
  <c r="BZ300" i="37"/>
  <c r="AU298" i="37"/>
  <c r="BW299" i="37"/>
  <c r="BQ300" i="37"/>
  <c r="BP300" i="37"/>
  <c r="BV300" i="37" s="1"/>
  <c r="BZ298" i="37"/>
  <c r="K297" i="37"/>
  <c r="BT297" i="37"/>
  <c r="BT301" i="37"/>
  <c r="BZ301" i="37" s="1"/>
  <c r="AA301" i="37"/>
  <c r="K301" i="37"/>
  <c r="AR292" i="37"/>
  <c r="AV292" i="37" s="1"/>
  <c r="AR300" i="37"/>
  <c r="AV300" i="37" s="1"/>
  <c r="BV302" i="37"/>
  <c r="BP304" i="37"/>
  <c r="BV304" i="37" s="1"/>
  <c r="AR305" i="37"/>
  <c r="AY305" i="37"/>
  <c r="AC305" i="37"/>
  <c r="AG305" i="37" s="1"/>
  <c r="AT306" i="37"/>
  <c r="BW309" i="37"/>
  <c r="BS297" i="37"/>
  <c r="K305" i="37"/>
  <c r="BT305" i="37"/>
  <c r="BZ305" i="37" s="1"/>
  <c r="CI305" i="37"/>
  <c r="AU305" i="37"/>
  <c r="BZ306" i="37"/>
  <c r="AY313" i="37"/>
  <c r="AC313" i="37"/>
  <c r="AG313" i="37" s="1"/>
  <c r="AR313" i="37"/>
  <c r="AC294" i="37"/>
  <c r="AG294" i="37" s="1"/>
  <c r="AY294" i="37"/>
  <c r="L299" i="37"/>
  <c r="K309" i="37"/>
  <c r="BT309" i="37"/>
  <c r="BZ309" i="37" s="1"/>
  <c r="AA309" i="37"/>
  <c r="AR302" i="37"/>
  <c r="AY302" i="37"/>
  <c r="AC302" i="37"/>
  <c r="AG302" i="37" s="1"/>
  <c r="AY304" i="37"/>
  <c r="AC304" i="37"/>
  <c r="AG304" i="37" s="1"/>
  <c r="AR304" i="37"/>
  <c r="AV304" i="37" s="1"/>
  <c r="AY308" i="37"/>
  <c r="AC308" i="37"/>
  <c r="AG308" i="37" s="1"/>
  <c r="AR308" i="37"/>
  <c r="AT308" i="37" s="1"/>
  <c r="AC292" i="37"/>
  <c r="AG292" i="37" s="1"/>
  <c r="AC300" i="37"/>
  <c r="AG300" i="37" s="1"/>
  <c r="AU315" i="37"/>
  <c r="CI315" i="37"/>
  <c r="BT304" i="37"/>
  <c r="BZ304" i="37" s="1"/>
  <c r="BT308" i="37"/>
  <c r="BZ308" i="37" s="1"/>
  <c r="AA319" i="37"/>
  <c r="K319" i="37"/>
  <c r="BT319" i="37"/>
  <c r="BS327" i="37"/>
  <c r="L327" i="37"/>
  <c r="L303" i="37"/>
  <c r="BP303" i="37"/>
  <c r="BV303" i="37" s="1"/>
  <c r="AC306" i="37"/>
  <c r="AG306" i="37" s="1"/>
  <c r="AY306" i="37"/>
  <c r="L307" i="37"/>
  <c r="BP307" i="37"/>
  <c r="BV307" i="37" s="1"/>
  <c r="L311" i="37"/>
  <c r="BQ315" i="37"/>
  <c r="BW315" i="37" s="1"/>
  <c r="AR316" i="37"/>
  <c r="AY316" i="37"/>
  <c r="AC316" i="37"/>
  <c r="AG316" i="37" s="1"/>
  <c r="K304" i="37"/>
  <c r="K308" i="37"/>
  <c r="K312" i="37"/>
  <c r="K313" i="37"/>
  <c r="BP308" i="37"/>
  <c r="BV308" i="37" s="1"/>
  <c r="BP312" i="37"/>
  <c r="BV312" i="37" s="1"/>
  <c r="AV318" i="37"/>
  <c r="AA323" i="37"/>
  <c r="K323" i="37"/>
  <c r="BT323" i="37"/>
  <c r="BZ323" i="37" s="1"/>
  <c r="BP323" i="37"/>
  <c r="BV323" i="37" s="1"/>
  <c r="BW331" i="37"/>
  <c r="AA312" i="37"/>
  <c r="BP313" i="37"/>
  <c r="BV313" i="37" s="1"/>
  <c r="BQ314" i="37"/>
  <c r="BW314" i="37" s="1"/>
  <c r="BW317" i="37"/>
  <c r="AA314" i="37"/>
  <c r="BS314" i="37"/>
  <c r="AR315" i="37"/>
  <c r="AV315" i="37" s="1"/>
  <c r="AY315" i="37"/>
  <c r="AC315" i="37"/>
  <c r="AG315" i="37" s="1"/>
  <c r="BZ315" i="37"/>
  <c r="BQ319" i="37"/>
  <c r="BP319" i="37"/>
  <c r="BV319" i="37" s="1"/>
  <c r="BQ321" i="37"/>
  <c r="BP321" i="37"/>
  <c r="BV321" i="37" s="1"/>
  <c r="BS324" i="37"/>
  <c r="L324" i="37"/>
  <c r="AA329" i="37"/>
  <c r="K329" i="37"/>
  <c r="BT329" i="37"/>
  <c r="BZ329" i="37" s="1"/>
  <c r="AY318" i="37"/>
  <c r="BS319" i="37"/>
  <c r="BS328" i="37"/>
  <c r="L328" i="37"/>
  <c r="BP330" i="37"/>
  <c r="BV330" i="37" s="1"/>
  <c r="BQ330" i="37"/>
  <c r="AA322" i="37"/>
  <c r="K322" i="37"/>
  <c r="CI323" i="37"/>
  <c r="BQ333" i="37"/>
  <c r="BP333" i="37"/>
  <c r="BV333" i="37" s="1"/>
  <c r="AU334" i="37"/>
  <c r="CI334" i="37"/>
  <c r="BT347" i="37"/>
  <c r="BZ347" i="37" s="1"/>
  <c r="K347" i="37"/>
  <c r="AC318" i="37"/>
  <c r="AG318" i="37" s="1"/>
  <c r="BV328" i="37"/>
  <c r="BP338" i="37"/>
  <c r="BV338" i="37" s="1"/>
  <c r="BQ338" i="37"/>
  <c r="BQ339" i="37"/>
  <c r="BP339" i="37"/>
  <c r="BV339" i="37" s="1"/>
  <c r="BW350" i="37"/>
  <c r="AA317" i="37"/>
  <c r="L320" i="37"/>
  <c r="L321" i="37"/>
  <c r="L330" i="37"/>
  <c r="BS330" i="37"/>
  <c r="AC334" i="37"/>
  <c r="AG334" i="37" s="1"/>
  <c r="AT318" i="37"/>
  <c r="BT322" i="37"/>
  <c r="BZ322" i="37" s="1"/>
  <c r="AA326" i="37"/>
  <c r="K326" i="37"/>
  <c r="BT326" i="37"/>
  <c r="BZ326" i="37" s="1"/>
  <c r="BQ327" i="37"/>
  <c r="BP327" i="37"/>
  <c r="BV327" i="37" s="1"/>
  <c r="L333" i="37"/>
  <c r="BS333" i="37"/>
  <c r="AU330" i="37"/>
  <c r="CI330" i="37"/>
  <c r="BS342" i="37"/>
  <c r="L342" i="37"/>
  <c r="BT339" i="37"/>
  <c r="BZ339" i="37" s="1"/>
  <c r="K339" i="37"/>
  <c r="AA339" i="37"/>
  <c r="AV349" i="37"/>
  <c r="AW349" i="37" s="1"/>
  <c r="CI349" i="37"/>
  <c r="AU349" i="37"/>
  <c r="AV350" i="37"/>
  <c r="AG350" i="37"/>
  <c r="L325" i="37"/>
  <c r="BP325" i="37"/>
  <c r="BV325" i="37" s="1"/>
  <c r="AA331" i="37"/>
  <c r="AU344" i="37"/>
  <c r="BV345" i="37"/>
  <c r="BQ328" i="37"/>
  <c r="BW328" i="37" s="1"/>
  <c r="BP329" i="37"/>
  <c r="BV329" i="37" s="1"/>
  <c r="BS334" i="37"/>
  <c r="CI343" i="37"/>
  <c r="AU343" i="37"/>
  <c r="BX348" i="37"/>
  <c r="BW351" i="37"/>
  <c r="BA348" i="37"/>
  <c r="BH348" i="37" s="1"/>
  <c r="AA332" i="37"/>
  <c r="BT332" i="37"/>
  <c r="BZ332" i="37" s="1"/>
  <c r="BT346" i="37"/>
  <c r="BZ346" i="37" s="1"/>
  <c r="K346" i="37"/>
  <c r="BH347" i="37"/>
  <c r="BH350" i="37"/>
  <c r="BW342" i="37"/>
  <c r="AV343" i="37"/>
  <c r="AG346" i="37"/>
  <c r="AV346" i="37"/>
  <c r="AA338" i="37"/>
  <c r="K338" i="37"/>
  <c r="BT338" i="37"/>
  <c r="BZ338" i="37" s="1"/>
  <c r="L345" i="37"/>
  <c r="BS345" i="37"/>
  <c r="AV347" i="37"/>
  <c r="BZ349" i="37"/>
  <c r="AA344" i="37"/>
  <c r="K344" i="37"/>
  <c r="BA346" i="37"/>
  <c r="AU348" i="37"/>
  <c r="BQ341" i="37"/>
  <c r="BW341" i="37" s="1"/>
  <c r="BQ345" i="37"/>
  <c r="BW345" i="37" s="1"/>
  <c r="BS348" i="37"/>
  <c r="AG349" i="37"/>
  <c r="AT343" i="37"/>
  <c r="AT346" i="37"/>
  <c r="BT350" i="37"/>
  <c r="BZ350" i="37" s="1"/>
  <c r="K350" i="37"/>
  <c r="BP343" i="37"/>
  <c r="BP349" i="37"/>
  <c r="AF33" i="36"/>
  <c r="AT33" i="36"/>
  <c r="AS33" i="36"/>
  <c r="AZ42" i="36"/>
  <c r="AF21" i="36"/>
  <c r="AT21" i="36"/>
  <c r="AF25" i="36"/>
  <c r="AT25" i="36"/>
  <c r="AZ25" i="36"/>
  <c r="AT26" i="36"/>
  <c r="AF52" i="36"/>
  <c r="AF32" i="36"/>
  <c r="AZ24" i="36"/>
  <c r="AF28" i="36"/>
  <c r="AT24" i="36"/>
  <c r="AS34" i="36"/>
  <c r="AT36" i="36"/>
  <c r="AF36" i="36"/>
  <c r="AS22" i="36"/>
  <c r="AS26" i="36"/>
  <c r="AU26" i="36"/>
  <c r="Z353" i="36"/>
  <c r="AB22" i="36"/>
  <c r="AF22" i="36" s="1"/>
  <c r="AB26" i="36"/>
  <c r="AF26" i="36" s="1"/>
  <c r="AB37" i="36"/>
  <c r="AF37" i="36" s="1"/>
  <c r="AS38" i="36"/>
  <c r="AT39" i="36"/>
  <c r="AQ41" i="36"/>
  <c r="AX41" i="36"/>
  <c r="AF43" i="36"/>
  <c r="AF47" i="36"/>
  <c r="AT47" i="36"/>
  <c r="AZ53" i="36"/>
  <c r="AT55" i="36"/>
  <c r="AS58" i="36"/>
  <c r="AS61" i="36"/>
  <c r="AX89" i="36"/>
  <c r="AB89" i="36"/>
  <c r="AF89" i="36" s="1"/>
  <c r="AQ89" i="36"/>
  <c r="AT101" i="36"/>
  <c r="AB17" i="36"/>
  <c r="AX22" i="36"/>
  <c r="AQ23" i="36"/>
  <c r="AX26" i="36"/>
  <c r="AQ27" i="36"/>
  <c r="AZ27" i="36"/>
  <c r="AB34" i="36"/>
  <c r="AF34" i="36" s="1"/>
  <c r="AB41" i="36"/>
  <c r="AF41" i="36" s="1"/>
  <c r="AT44" i="36"/>
  <c r="AQ45" i="36"/>
  <c r="AX45" i="36"/>
  <c r="AB45" i="36"/>
  <c r="AF46" i="36"/>
  <c r="AT46" i="36"/>
  <c r="AF54" i="36"/>
  <c r="AZ57" i="36"/>
  <c r="AQ63" i="36"/>
  <c r="AS63" i="36" s="1"/>
  <c r="AX63" i="36"/>
  <c r="AB63" i="36"/>
  <c r="AF63" i="36" s="1"/>
  <c r="AZ75" i="36"/>
  <c r="A21" i="36"/>
  <c r="AS37" i="36"/>
  <c r="AS44" i="36"/>
  <c r="AF45" i="36"/>
  <c r="AS50" i="36"/>
  <c r="AT53" i="36"/>
  <c r="AF56" i="36"/>
  <c r="AZ56" i="36"/>
  <c r="AF58" i="36"/>
  <c r="AT59" i="36"/>
  <c r="AT69" i="36"/>
  <c r="AT76" i="36"/>
  <c r="AF77" i="36"/>
  <c r="AT83" i="36"/>
  <c r="AS85" i="36"/>
  <c r="AZ76" i="36"/>
  <c r="AZ72" i="36"/>
  <c r="G353" i="36"/>
  <c r="AK39" i="36"/>
  <c r="Y39" i="36"/>
  <c r="Q39" i="36"/>
  <c r="AF48" i="36"/>
  <c r="AU60" i="36"/>
  <c r="AT64" i="36"/>
  <c r="AF64" i="36"/>
  <c r="AF65" i="36"/>
  <c r="AS81" i="36"/>
  <c r="AF125" i="36"/>
  <c r="AQ17" i="36"/>
  <c r="AS17" i="36" s="1"/>
  <c r="AZ17" i="36"/>
  <c r="AB24" i="36"/>
  <c r="AF24" i="36" s="1"/>
  <c r="AS60" i="36"/>
  <c r="AS54" i="36"/>
  <c r="AX33" i="36"/>
  <c r="AZ40" i="36"/>
  <c r="AZ49" i="36"/>
  <c r="AT50" i="36"/>
  <c r="AQ55" i="36"/>
  <c r="AX55" i="36"/>
  <c r="AB55" i="36"/>
  <c r="AF55" i="36" s="1"/>
  <c r="AZ60" i="36"/>
  <c r="AT62" i="36"/>
  <c r="AB82" i="36"/>
  <c r="AF82" i="36" s="1"/>
  <c r="AQ82" i="36"/>
  <c r="AX82" i="36"/>
  <c r="AF93" i="36"/>
  <c r="AZ119" i="36"/>
  <c r="AQ66" i="36"/>
  <c r="AB66" i="36"/>
  <c r="AF66" i="36" s="1"/>
  <c r="AF49" i="36"/>
  <c r="AS53" i="36"/>
  <c r="AF60" i="36"/>
  <c r="AT63" i="36"/>
  <c r="AT81" i="36"/>
  <c r="AZ91" i="36"/>
  <c r="AT93" i="36"/>
  <c r="AX37" i="36"/>
  <c r="AB38" i="36"/>
  <c r="AF38" i="36" s="1"/>
  <c r="AQ42" i="36"/>
  <c r="AB42" i="36"/>
  <c r="AF42" i="36" s="1"/>
  <c r="AZ46" i="36"/>
  <c r="AS57" i="36"/>
  <c r="AQ59" i="36"/>
  <c r="AU59" i="36" s="1"/>
  <c r="AX59" i="36"/>
  <c r="AB59" i="36"/>
  <c r="AF59" i="36" s="1"/>
  <c r="AX66" i="36"/>
  <c r="AF67" i="36"/>
  <c r="AX69" i="36"/>
  <c r="AQ69" i="36"/>
  <c r="AB69" i="36"/>
  <c r="AF69" i="36" s="1"/>
  <c r="AF75" i="36"/>
  <c r="AT75" i="36"/>
  <c r="AX81" i="36"/>
  <c r="AB81" i="36"/>
  <c r="AF81" i="36" s="1"/>
  <c r="AQ49" i="36"/>
  <c r="AU64" i="36"/>
  <c r="AZ70" i="36"/>
  <c r="AT73" i="36"/>
  <c r="AF73" i="36"/>
  <c r="AZ77" i="36"/>
  <c r="AQ83" i="36"/>
  <c r="AU83" i="36" s="1"/>
  <c r="AF94" i="36"/>
  <c r="AT94" i="36"/>
  <c r="AZ97" i="36"/>
  <c r="AT100" i="36"/>
  <c r="AQ108" i="36"/>
  <c r="AX108" i="36"/>
  <c r="AB108" i="36"/>
  <c r="AF108" i="36" s="1"/>
  <c r="AT122" i="36"/>
  <c r="AK46" i="36"/>
  <c r="AX47" i="36"/>
  <c r="AZ48" i="36"/>
  <c r="AX51" i="36"/>
  <c r="AZ52" i="36"/>
  <c r="AQ65" i="36"/>
  <c r="AX67" i="36"/>
  <c r="AX87" i="36"/>
  <c r="AT92" i="36"/>
  <c r="AT95" i="36"/>
  <c r="AZ68" i="36"/>
  <c r="AB70" i="36"/>
  <c r="AF70" i="36" s="1"/>
  <c r="AB86" i="36"/>
  <c r="AF86" i="36" s="1"/>
  <c r="AQ86" i="36"/>
  <c r="AF96" i="36"/>
  <c r="AZ96" i="36"/>
  <c r="AS113" i="36"/>
  <c r="AU113" i="36"/>
  <c r="AF115" i="36"/>
  <c r="AT120" i="36"/>
  <c r="AU123" i="36"/>
  <c r="AS123" i="36"/>
  <c r="AZ135" i="36"/>
  <c r="AF136" i="36"/>
  <c r="AZ152" i="36"/>
  <c r="AX83" i="36"/>
  <c r="AZ107" i="36"/>
  <c r="AF118" i="36"/>
  <c r="AT121" i="36"/>
  <c r="AX140" i="36"/>
  <c r="AB140" i="36"/>
  <c r="AF140" i="36" s="1"/>
  <c r="AQ140" i="36"/>
  <c r="AS154" i="36"/>
  <c r="AB49" i="36"/>
  <c r="AX54" i="36"/>
  <c r="AX58" i="36"/>
  <c r="AX62" i="36"/>
  <c r="AQ74" i="36"/>
  <c r="AS74" i="36" s="1"/>
  <c r="AX74" i="36"/>
  <c r="AZ84" i="36"/>
  <c r="AX86" i="36"/>
  <c r="AS98" i="36"/>
  <c r="AF99" i="36"/>
  <c r="AZ101" i="36"/>
  <c r="AF109" i="36"/>
  <c r="AZ120" i="36"/>
  <c r="BG120" i="36" s="1"/>
  <c r="AX36" i="36"/>
  <c r="AB40" i="36"/>
  <c r="AF40" i="36" s="1"/>
  <c r="AB44" i="36"/>
  <c r="AF44" i="36" s="1"/>
  <c r="AB53" i="36"/>
  <c r="AF53" i="36" s="1"/>
  <c r="AB57" i="36"/>
  <c r="AF57" i="36" s="1"/>
  <c r="AB61" i="36"/>
  <c r="AF61" i="36" s="1"/>
  <c r="AQ67" i="36"/>
  <c r="AF68" i="36"/>
  <c r="AZ71" i="36"/>
  <c r="AT72" i="36"/>
  <c r="AB74" i="36"/>
  <c r="AF74" i="36" s="1"/>
  <c r="BL78" i="36"/>
  <c r="AF88" i="36"/>
  <c r="AS88" i="36"/>
  <c r="AB90" i="36"/>
  <c r="AF90" i="36" s="1"/>
  <c r="AQ90" i="36"/>
  <c r="AQ95" i="36"/>
  <c r="AX95" i="36"/>
  <c r="AB95" i="36"/>
  <c r="AF95" i="36" s="1"/>
  <c r="AF101" i="36"/>
  <c r="BG109" i="36"/>
  <c r="AF117" i="36"/>
  <c r="AS68" i="36"/>
  <c r="AX85" i="36"/>
  <c r="AB85" i="36"/>
  <c r="AF85" i="36" s="1"/>
  <c r="AQ87" i="36"/>
  <c r="AZ90" i="36"/>
  <c r="AF100" i="36"/>
  <c r="AQ107" i="36"/>
  <c r="AB107" i="36"/>
  <c r="AF107" i="36" s="1"/>
  <c r="AF120" i="36"/>
  <c r="AF128" i="36"/>
  <c r="AQ73" i="36"/>
  <c r="AQ77" i="36"/>
  <c r="W92" i="36"/>
  <c r="W93" i="36"/>
  <c r="AQ97" i="36"/>
  <c r="AQ101" i="36"/>
  <c r="AX106" i="36"/>
  <c r="AB106" i="36"/>
  <c r="AF106" i="36" s="1"/>
  <c r="AX116" i="36"/>
  <c r="AB116" i="36"/>
  <c r="AF116" i="36" s="1"/>
  <c r="AQ116" i="36"/>
  <c r="AX121" i="36"/>
  <c r="AX122" i="36"/>
  <c r="AB122" i="36"/>
  <c r="AF122" i="36" s="1"/>
  <c r="AQ138" i="36"/>
  <c r="AX138" i="36"/>
  <c r="AB138" i="36"/>
  <c r="AF138" i="36" s="1"/>
  <c r="AS143" i="36"/>
  <c r="AT157" i="36"/>
  <c r="AU157" i="36"/>
  <c r="AV157" i="36" s="1"/>
  <c r="AI92" i="36"/>
  <c r="AI93" i="36"/>
  <c r="AY93" i="36" s="1"/>
  <c r="AQ96" i="36"/>
  <c r="AQ106" i="36"/>
  <c r="AX112" i="36"/>
  <c r="AQ126" i="36"/>
  <c r="AX126" i="36"/>
  <c r="AB126" i="36"/>
  <c r="AF126" i="36" s="1"/>
  <c r="AZ127" i="36"/>
  <c r="AS134" i="36"/>
  <c r="AS142" i="36"/>
  <c r="AZ146" i="36"/>
  <c r="AT153" i="36"/>
  <c r="AS153" i="36"/>
  <c r="AT155" i="36"/>
  <c r="AZ163" i="36"/>
  <c r="AX110" i="36"/>
  <c r="AX123" i="36"/>
  <c r="AQ134" i="36"/>
  <c r="AX134" i="36"/>
  <c r="AB134" i="36"/>
  <c r="AF134" i="36" s="1"/>
  <c r="BG145" i="36"/>
  <c r="Y97" i="36"/>
  <c r="AX102" i="36"/>
  <c r="AX132" i="36"/>
  <c r="AB132" i="36"/>
  <c r="AF132" i="36" s="1"/>
  <c r="AQ132" i="36"/>
  <c r="AT144" i="36"/>
  <c r="AQ152" i="36"/>
  <c r="AB152" i="36"/>
  <c r="AF152" i="36" s="1"/>
  <c r="AK97" i="36"/>
  <c r="AX98" i="36"/>
  <c r="AZ99" i="36"/>
  <c r="AZ113" i="36"/>
  <c r="AX124" i="36"/>
  <c r="AB124" i="36"/>
  <c r="AF124" i="36" s="1"/>
  <c r="AQ124" i="36"/>
  <c r="AZ137" i="36"/>
  <c r="AS138" i="36"/>
  <c r="AZ141" i="36"/>
  <c r="AT143" i="36"/>
  <c r="AS148" i="36"/>
  <c r="AF149" i="36"/>
  <c r="AZ149" i="36"/>
  <c r="AX114" i="36"/>
  <c r="AB114" i="36"/>
  <c r="AF114" i="36" s="1"/>
  <c r="AF121" i="36"/>
  <c r="AQ130" i="36"/>
  <c r="AX130" i="36"/>
  <c r="AB130" i="36"/>
  <c r="AF130" i="36" s="1"/>
  <c r="AF150" i="36"/>
  <c r="AQ102" i="36"/>
  <c r="AS102" i="36" s="1"/>
  <c r="AB110" i="36"/>
  <c r="AF110" i="36" s="1"/>
  <c r="AS110" i="36"/>
  <c r="AX118" i="36"/>
  <c r="AQ122" i="36"/>
  <c r="AS122" i="36" s="1"/>
  <c r="AB123" i="36"/>
  <c r="AF123" i="36" s="1"/>
  <c r="AZ128" i="36"/>
  <c r="AZ129" i="36"/>
  <c r="AF139" i="36"/>
  <c r="AQ144" i="36"/>
  <c r="AX144" i="36"/>
  <c r="AB144" i="36"/>
  <c r="AF144" i="36" s="1"/>
  <c r="AQ146" i="36"/>
  <c r="AQ164" i="36"/>
  <c r="AX164" i="36"/>
  <c r="AB164" i="36"/>
  <c r="AF164" i="36" s="1"/>
  <c r="AT168" i="36"/>
  <c r="AZ169" i="36"/>
  <c r="AT170" i="36"/>
  <c r="AT176" i="36"/>
  <c r="AZ177" i="36"/>
  <c r="AF196" i="36"/>
  <c r="AT207" i="36"/>
  <c r="AX154" i="36"/>
  <c r="AB154" i="36"/>
  <c r="AF154" i="36" s="1"/>
  <c r="AZ158" i="36"/>
  <c r="AQ162" i="36"/>
  <c r="AX162" i="36"/>
  <c r="AB162" i="36"/>
  <c r="AF162" i="36" s="1"/>
  <c r="AT165" i="36"/>
  <c r="AS166" i="36"/>
  <c r="AF167" i="36"/>
  <c r="AQ172" i="36"/>
  <c r="AX172" i="36"/>
  <c r="AB172" i="36"/>
  <c r="AF172" i="36" s="1"/>
  <c r="AS174" i="36"/>
  <c r="AF175" i="36"/>
  <c r="AU176" i="36"/>
  <c r="AQ180" i="36"/>
  <c r="AX180" i="36"/>
  <c r="AB180" i="36"/>
  <c r="AF180" i="36" s="1"/>
  <c r="AS183" i="36"/>
  <c r="AS185" i="36"/>
  <c r="AX188" i="36"/>
  <c r="AQ188" i="36"/>
  <c r="AB188" i="36"/>
  <c r="AF188" i="36" s="1"/>
  <c r="AT142" i="36"/>
  <c r="AX142" i="36"/>
  <c r="AS171" i="36"/>
  <c r="AT172" i="36"/>
  <c r="AT180" i="36"/>
  <c r="AT145" i="36"/>
  <c r="AS170" i="36"/>
  <c r="AS178" i="36"/>
  <c r="AF185" i="36"/>
  <c r="AZ136" i="36"/>
  <c r="AB148" i="36"/>
  <c r="AF148" i="36" s="1"/>
  <c r="AX148" i="36"/>
  <c r="AZ150" i="36"/>
  <c r="AQ156" i="36"/>
  <c r="AX156" i="36"/>
  <c r="AB156" i="36"/>
  <c r="AF156" i="36" s="1"/>
  <c r="AF161" i="36"/>
  <c r="AF166" i="36"/>
  <c r="AS201" i="36"/>
  <c r="AZ159" i="36"/>
  <c r="BG159" i="36" s="1"/>
  <c r="AU165" i="36"/>
  <c r="AT169" i="36"/>
  <c r="AT185" i="36"/>
  <c r="AS190" i="36"/>
  <c r="AU191" i="36"/>
  <c r="AQ210" i="36"/>
  <c r="AS210" i="36" s="1"/>
  <c r="AX210" i="36"/>
  <c r="AB210" i="36"/>
  <c r="AF210" i="36" s="1"/>
  <c r="AB146" i="36"/>
  <c r="AF146" i="36" s="1"/>
  <c r="AX155" i="36"/>
  <c r="AB155" i="36"/>
  <c r="AF155" i="36" s="1"/>
  <c r="AQ155" i="36"/>
  <c r="AT179" i="36"/>
  <c r="AF183" i="36"/>
  <c r="AX186" i="36"/>
  <c r="AX190" i="36"/>
  <c r="AB190" i="36"/>
  <c r="AF190" i="36" s="1"/>
  <c r="AX200" i="36"/>
  <c r="AB200" i="36"/>
  <c r="AF200" i="36" s="1"/>
  <c r="AQ200" i="36"/>
  <c r="AZ223" i="36"/>
  <c r="AZ166" i="36"/>
  <c r="AZ174" i="36"/>
  <c r="AX182" i="36"/>
  <c r="AB182" i="36"/>
  <c r="AF182" i="36" s="1"/>
  <c r="AT187" i="36"/>
  <c r="AS204" i="36"/>
  <c r="AX208" i="36"/>
  <c r="AB208" i="36"/>
  <c r="AF208" i="36" s="1"/>
  <c r="AQ208" i="36"/>
  <c r="AQ214" i="36"/>
  <c r="AS214" i="36" s="1"/>
  <c r="AX214" i="36"/>
  <c r="AB214" i="36"/>
  <c r="AF214" i="36" s="1"/>
  <c r="AZ219" i="36"/>
  <c r="AX222" i="36"/>
  <c r="AQ222" i="36"/>
  <c r="AB222" i="36"/>
  <c r="AF222" i="36" s="1"/>
  <c r="AT225" i="36"/>
  <c r="AX184" i="36"/>
  <c r="AB184" i="36"/>
  <c r="AF184" i="36" s="1"/>
  <c r="AQ184" i="36"/>
  <c r="AQ194" i="36"/>
  <c r="AX194" i="36"/>
  <c r="AB194" i="36"/>
  <c r="AF194" i="36" s="1"/>
  <c r="AQ198" i="36"/>
  <c r="AX198" i="36"/>
  <c r="AB198" i="36"/>
  <c r="AF198" i="36" s="1"/>
  <c r="AS218" i="36"/>
  <c r="AT261" i="36"/>
  <c r="AT162" i="36"/>
  <c r="AB170" i="36"/>
  <c r="AF170" i="36" s="1"/>
  <c r="AX170" i="36"/>
  <c r="AB178" i="36"/>
  <c r="AF178" i="36" s="1"/>
  <c r="AX178" i="36"/>
  <c r="AB186" i="36"/>
  <c r="AF186" i="36" s="1"/>
  <c r="AS186" i="36"/>
  <c r="AF197" i="36"/>
  <c r="AF209" i="36"/>
  <c r="AS213" i="36"/>
  <c r="AB157" i="36"/>
  <c r="AF157" i="36" s="1"/>
  <c r="AX157" i="36"/>
  <c r="AB165" i="36"/>
  <c r="AF165" i="36" s="1"/>
  <c r="AX165" i="36"/>
  <c r="AZ167" i="36"/>
  <c r="AB173" i="36"/>
  <c r="AF173" i="36" s="1"/>
  <c r="AX173" i="36"/>
  <c r="AB181" i="36"/>
  <c r="AF181" i="36" s="1"/>
  <c r="AX181" i="36"/>
  <c r="AZ187" i="36"/>
  <c r="AZ189" i="36"/>
  <c r="AF193" i="36"/>
  <c r="AU199" i="36"/>
  <c r="AQ206" i="36"/>
  <c r="AX206" i="36"/>
  <c r="AB206" i="36"/>
  <c r="AF206" i="36" s="1"/>
  <c r="AS209" i="36"/>
  <c r="AZ211" i="36"/>
  <c r="AZ216" i="36"/>
  <c r="AT221" i="36"/>
  <c r="AS229" i="36"/>
  <c r="AZ229" i="36"/>
  <c r="AQ189" i="36"/>
  <c r="AZ191" i="36"/>
  <c r="AF195" i="36"/>
  <c r="AU205" i="36"/>
  <c r="AS220" i="36"/>
  <c r="AB163" i="36"/>
  <c r="AF163" i="36" s="1"/>
  <c r="AB171" i="36"/>
  <c r="AF171" i="36" s="1"/>
  <c r="AB179" i="36"/>
  <c r="AF179" i="36" s="1"/>
  <c r="AX192" i="36"/>
  <c r="AB192" i="36"/>
  <c r="AF192" i="36" s="1"/>
  <c r="AQ192" i="36"/>
  <c r="AS196" i="36"/>
  <c r="AQ202" i="36"/>
  <c r="AX202" i="36"/>
  <c r="AB202" i="36"/>
  <c r="AF202" i="36" s="1"/>
  <c r="AF207" i="36"/>
  <c r="AS212" i="36"/>
  <c r="AF213" i="36"/>
  <c r="AT224" i="36"/>
  <c r="AF224" i="36"/>
  <c r="AZ225" i="36"/>
  <c r="AZ235" i="36"/>
  <c r="AQ216" i="36"/>
  <c r="AU216" i="36" s="1"/>
  <c r="AF227" i="36"/>
  <c r="AX221" i="36"/>
  <c r="AB221" i="36"/>
  <c r="AF221" i="36" s="1"/>
  <c r="AZ234" i="36"/>
  <c r="AS234" i="36"/>
  <c r="AF240" i="36"/>
  <c r="AQ249" i="36"/>
  <c r="AU249" i="36" s="1"/>
  <c r="AX249" i="36"/>
  <c r="AB249" i="36"/>
  <c r="AF249" i="36" s="1"/>
  <c r="AB204" i="36"/>
  <c r="AF204" i="36" s="1"/>
  <c r="AX204" i="36"/>
  <c r="AB212" i="36"/>
  <c r="AF212" i="36" s="1"/>
  <c r="AX212" i="36"/>
  <c r="AB220" i="36"/>
  <c r="AF220" i="36" s="1"/>
  <c r="AX220" i="36"/>
  <c r="AQ221" i="36"/>
  <c r="AS224" i="36"/>
  <c r="AT226" i="36"/>
  <c r="AQ238" i="36"/>
  <c r="AX238" i="36"/>
  <c r="AB238" i="36"/>
  <c r="AF238" i="36" s="1"/>
  <c r="AS248" i="36"/>
  <c r="AQ268" i="36"/>
  <c r="AB268" i="36"/>
  <c r="AF268" i="36" s="1"/>
  <c r="AX268" i="36"/>
  <c r="AQ228" i="36"/>
  <c r="AX228" i="36"/>
  <c r="AB228" i="36"/>
  <c r="AF228" i="36" s="1"/>
  <c r="AS236" i="36"/>
  <c r="AU237" i="36"/>
  <c r="AZ196" i="36"/>
  <c r="AB218" i="36"/>
  <c r="AF218" i="36" s="1"/>
  <c r="AX218" i="36"/>
  <c r="AB223" i="36"/>
  <c r="AF223" i="36" s="1"/>
  <c r="AS225" i="36"/>
  <c r="AT231" i="36"/>
  <c r="AF232" i="36"/>
  <c r="AS237" i="36"/>
  <c r="AQ257" i="36"/>
  <c r="AB257" i="36"/>
  <c r="AF257" i="36" s="1"/>
  <c r="AX257" i="36"/>
  <c r="AQ230" i="36"/>
  <c r="AS230" i="36" s="1"/>
  <c r="AX230" i="36"/>
  <c r="AB230" i="36"/>
  <c r="AF230" i="36" s="1"/>
  <c r="AB216" i="36"/>
  <c r="AF216" i="36" s="1"/>
  <c r="AB225" i="36"/>
  <c r="AF225" i="36" s="1"/>
  <c r="AZ226" i="36"/>
  <c r="AS231" i="36"/>
  <c r="AS233" i="36"/>
  <c r="AQ241" i="36"/>
  <c r="AB241" i="36"/>
  <c r="AF241" i="36" s="1"/>
  <c r="AX241" i="36"/>
  <c r="AT248" i="36"/>
  <c r="AT264" i="36"/>
  <c r="AF264" i="36"/>
  <c r="AQ226" i="36"/>
  <c r="AZ237" i="36"/>
  <c r="AF248" i="36"/>
  <c r="AF250" i="36"/>
  <c r="AQ253" i="36"/>
  <c r="AS253" i="36" s="1"/>
  <c r="AX253" i="36"/>
  <c r="AB253" i="36"/>
  <c r="AF253" i="36" s="1"/>
  <c r="AX266" i="36"/>
  <c r="AB266" i="36"/>
  <c r="AF266" i="36" s="1"/>
  <c r="AU254" i="36"/>
  <c r="AB233" i="36"/>
  <c r="AF233" i="36" s="1"/>
  <c r="AX233" i="36"/>
  <c r="AS243" i="36"/>
  <c r="AZ244" i="36"/>
  <c r="AQ256" i="36"/>
  <c r="AU256" i="36" s="1"/>
  <c r="AB256" i="36"/>
  <c r="AF256" i="36" s="1"/>
  <c r="AX256" i="36"/>
  <c r="AS260" i="36"/>
  <c r="AZ272" i="36"/>
  <c r="AS272" i="36"/>
  <c r="AS275" i="36"/>
  <c r="AB236" i="36"/>
  <c r="AF236" i="36" s="1"/>
  <c r="AX236" i="36"/>
  <c r="AX245" i="36"/>
  <c r="AB245" i="36"/>
  <c r="AF245" i="36" s="1"/>
  <c r="AQ245" i="36"/>
  <c r="AS245" i="36" s="1"/>
  <c r="AQ251" i="36"/>
  <c r="AX251" i="36"/>
  <c r="AB251" i="36"/>
  <c r="AF251" i="36" s="1"/>
  <c r="AS254" i="36"/>
  <c r="AS255" i="36"/>
  <c r="AZ255" i="36"/>
  <c r="AS258" i="36"/>
  <c r="AF262" i="36"/>
  <c r="AB231" i="36"/>
  <c r="AF231" i="36" s="1"/>
  <c r="AX231" i="36"/>
  <c r="AB239" i="36"/>
  <c r="AF239" i="36" s="1"/>
  <c r="AX239" i="36"/>
  <c r="AZ246" i="36"/>
  <c r="AB260" i="36"/>
  <c r="AF260" i="36" s="1"/>
  <c r="AX260" i="36"/>
  <c r="AZ265" i="36"/>
  <c r="AZ295" i="36"/>
  <c r="AB226" i="36"/>
  <c r="AF226" i="36" s="1"/>
  <c r="AB234" i="36"/>
  <c r="AF234" i="36" s="1"/>
  <c r="AF244" i="36"/>
  <c r="AF246" i="36"/>
  <c r="AX247" i="36"/>
  <c r="AB247" i="36"/>
  <c r="AF247" i="36" s="1"/>
  <c r="AQ247" i="36"/>
  <c r="AT259" i="36"/>
  <c r="AT263" i="36"/>
  <c r="AS263" i="36"/>
  <c r="AZ263" i="36"/>
  <c r="AQ266" i="36"/>
  <c r="AB229" i="36"/>
  <c r="AF229" i="36" s="1"/>
  <c r="AB237" i="36"/>
  <c r="AF237" i="36" s="1"/>
  <c r="AZ243" i="36"/>
  <c r="AZ258" i="36"/>
  <c r="AX259" i="36"/>
  <c r="AB259" i="36"/>
  <c r="AF259" i="36" s="1"/>
  <c r="AF265" i="36"/>
  <c r="AZ273" i="36"/>
  <c r="AT279" i="36"/>
  <c r="AS285" i="36"/>
  <c r="AQ290" i="36"/>
  <c r="AX290" i="36"/>
  <c r="AB290" i="36"/>
  <c r="AF290" i="36" s="1"/>
  <c r="AQ261" i="36"/>
  <c r="AS261" i="36" s="1"/>
  <c r="AX261" i="36"/>
  <c r="AB261" i="36"/>
  <c r="AF261" i="36" s="1"/>
  <c r="AX267" i="36"/>
  <c r="AB267" i="36"/>
  <c r="AF267" i="36" s="1"/>
  <c r="AT272" i="36"/>
  <c r="AX278" i="36"/>
  <c r="AB278" i="36"/>
  <c r="AF278" i="36" s="1"/>
  <c r="AS257" i="36"/>
  <c r="AS267" i="36"/>
  <c r="AQ271" i="36"/>
  <c r="AS271" i="36" s="1"/>
  <c r="AX271" i="36"/>
  <c r="AB271" i="36"/>
  <c r="AF271" i="36" s="1"/>
  <c r="AX293" i="36"/>
  <c r="AB293" i="36"/>
  <c r="AF293" i="36" s="1"/>
  <c r="AQ293" i="36"/>
  <c r="AZ262" i="36"/>
  <c r="AQ280" i="36"/>
  <c r="AX280" i="36"/>
  <c r="AB280" i="36"/>
  <c r="AF280" i="36" s="1"/>
  <c r="AZ301" i="36"/>
  <c r="AS301" i="36"/>
  <c r="AZ281" i="36"/>
  <c r="AS281" i="36"/>
  <c r="AU273" i="36"/>
  <c r="AZ274" i="36"/>
  <c r="BG274" i="36" s="1"/>
  <c r="AF279" i="36"/>
  <c r="AF289" i="36"/>
  <c r="AQ279" i="36"/>
  <c r="AU288" i="36"/>
  <c r="AV288" i="36" s="1"/>
  <c r="AZ292" i="36"/>
  <c r="AQ297" i="36"/>
  <c r="AX297" i="36"/>
  <c r="AU299" i="36"/>
  <c r="AF301" i="36"/>
  <c r="AX286" i="36"/>
  <c r="AB286" i="36"/>
  <c r="AF286" i="36" s="1"/>
  <c r="AT300" i="36"/>
  <c r="AT286" i="36"/>
  <c r="AS286" i="36"/>
  <c r="AF292" i="36"/>
  <c r="AQ295" i="36"/>
  <c r="AZ318" i="36"/>
  <c r="BG318" i="36" s="1"/>
  <c r="AB274" i="36"/>
  <c r="AF274" i="36" s="1"/>
  <c r="AX276" i="36"/>
  <c r="AS278" i="36"/>
  <c r="AS283" i="36"/>
  <c r="AX287" i="36"/>
  <c r="AS289" i="36"/>
  <c r="AS292" i="36"/>
  <c r="AB295" i="36"/>
  <c r="AF295" i="36" s="1"/>
  <c r="AB269" i="36"/>
  <c r="AF269" i="36" s="1"/>
  <c r="AX269" i="36"/>
  <c r="AX275" i="36"/>
  <c r="AB276" i="36"/>
  <c r="AF276" i="36" s="1"/>
  <c r="AX279" i="36"/>
  <c r="AT282" i="36"/>
  <c r="AF294" i="36"/>
  <c r="AZ338" i="36"/>
  <c r="AS282" i="36"/>
  <c r="AZ282" i="36"/>
  <c r="AZ283" i="36"/>
  <c r="AX285" i="36"/>
  <c r="AB285" i="36"/>
  <c r="AF285" i="36" s="1"/>
  <c r="AS300" i="36"/>
  <c r="AQ308" i="36"/>
  <c r="AX308" i="36"/>
  <c r="AB275" i="36"/>
  <c r="AF275" i="36" s="1"/>
  <c r="AZ289" i="36"/>
  <c r="AT291" i="36"/>
  <c r="AT293" i="36"/>
  <c r="AS296" i="36"/>
  <c r="AS302" i="36"/>
  <c r="AB308" i="36"/>
  <c r="AF308" i="36" s="1"/>
  <c r="AF299" i="36"/>
  <c r="AS299" i="36"/>
  <c r="AZ302" i="36"/>
  <c r="AZ312" i="36"/>
  <c r="AT324" i="36"/>
  <c r="AT333" i="36"/>
  <c r="AZ347" i="36"/>
  <c r="AB288" i="36"/>
  <c r="AF288" i="36" s="1"/>
  <c r="AX288" i="36"/>
  <c r="AQ300" i="36"/>
  <c r="AX300" i="36"/>
  <c r="AB300" i="36"/>
  <c r="AF300" i="36" s="1"/>
  <c r="AS326" i="36"/>
  <c r="AS334" i="36"/>
  <c r="AS306" i="36"/>
  <c r="AZ323" i="36"/>
  <c r="AX296" i="36"/>
  <c r="AB296" i="36"/>
  <c r="AF296" i="36" s="1"/>
  <c r="AT321" i="36"/>
  <c r="AT298" i="36"/>
  <c r="AS304" i="36"/>
  <c r="AZ304" i="36"/>
  <c r="AS305" i="36"/>
  <c r="AS319" i="36"/>
  <c r="AU319" i="36"/>
  <c r="AF305" i="36"/>
  <c r="AT306" i="36"/>
  <c r="AZ309" i="36"/>
  <c r="AX306" i="36"/>
  <c r="AB306" i="36"/>
  <c r="AF306" i="36" s="1"/>
  <c r="AS307" i="36"/>
  <c r="AF313" i="36"/>
  <c r="AZ331" i="36"/>
  <c r="AB303" i="36"/>
  <c r="AF303" i="36" s="1"/>
  <c r="AX303" i="36"/>
  <c r="AZ307" i="36"/>
  <c r="AB315" i="36"/>
  <c r="AF315" i="36" s="1"/>
  <c r="AB321" i="36"/>
  <c r="AF321" i="36" s="1"/>
  <c r="AQ321" i="36"/>
  <c r="AS321" i="36" s="1"/>
  <c r="AT325" i="36"/>
  <c r="AZ334" i="36"/>
  <c r="AB298" i="36"/>
  <c r="AF298" i="36" s="1"/>
  <c r="AX298" i="36"/>
  <c r="AZ319" i="36"/>
  <c r="AZ320" i="36"/>
  <c r="AB307" i="36"/>
  <c r="AF307" i="36" s="1"/>
  <c r="AX311" i="36"/>
  <c r="AB311" i="36"/>
  <c r="AF311" i="36" s="1"/>
  <c r="AB312" i="36"/>
  <c r="AF312" i="36" s="1"/>
  <c r="AS315" i="36"/>
  <c r="L341" i="36"/>
  <c r="AB304" i="36"/>
  <c r="AF304" i="36" s="1"/>
  <c r="AX310" i="36"/>
  <c r="AB310" i="36"/>
  <c r="AF310" i="36" s="1"/>
  <c r="AS310" i="36"/>
  <c r="AS311" i="36"/>
  <c r="AX315" i="36"/>
  <c r="AX316" i="36"/>
  <c r="AB316" i="36"/>
  <c r="AF316" i="36" s="1"/>
  <c r="AQ316" i="36"/>
  <c r="AS316" i="36" s="1"/>
  <c r="AQ322" i="36"/>
  <c r="AX322" i="36"/>
  <c r="AB322" i="36"/>
  <c r="AF322" i="36" s="1"/>
  <c r="AF323" i="36"/>
  <c r="AZ330" i="36"/>
  <c r="AF340" i="36"/>
  <c r="AT346" i="36"/>
  <c r="AX317" i="36"/>
  <c r="AB317" i="36"/>
  <c r="AF317" i="36" s="1"/>
  <c r="AQ324" i="36"/>
  <c r="AS324" i="36" s="1"/>
  <c r="AX324" i="36"/>
  <c r="AB324" i="36"/>
  <c r="AF324" i="36" s="1"/>
  <c r="AT347" i="36"/>
  <c r="AF347" i="36"/>
  <c r="AF341" i="36"/>
  <c r="AS320" i="36"/>
  <c r="AX327" i="36"/>
  <c r="AQ327" i="36"/>
  <c r="AB339" i="36"/>
  <c r="AF339" i="36" s="1"/>
  <c r="AQ339" i="36"/>
  <c r="AX339" i="36"/>
  <c r="AB314" i="36"/>
  <c r="AF314" i="36" s="1"/>
  <c r="AB327" i="36"/>
  <c r="AF327" i="36" s="1"/>
  <c r="AT329" i="36"/>
  <c r="AF330" i="36"/>
  <c r="AQ331" i="36"/>
  <c r="AB331" i="36"/>
  <c r="AF331" i="36" s="1"/>
  <c r="L347" i="36"/>
  <c r="AF349" i="36"/>
  <c r="AZ321" i="36"/>
  <c r="AX325" i="36"/>
  <c r="AB325" i="36"/>
  <c r="AF325" i="36" s="1"/>
  <c r="AQ325" i="36"/>
  <c r="AF345" i="36"/>
  <c r="AX345" i="36"/>
  <c r="AF328" i="36"/>
  <c r="AQ329" i="36"/>
  <c r="AS329" i="36" s="1"/>
  <c r="AX329" i="36"/>
  <c r="AB329" i="36"/>
  <c r="AF329" i="36" s="1"/>
  <c r="K353" i="36"/>
  <c r="AQ343" i="36"/>
  <c r="AB343" i="36"/>
  <c r="AF343" i="36" s="1"/>
  <c r="AF344" i="36"/>
  <c r="AB320" i="36"/>
  <c r="AF320" i="36" s="1"/>
  <c r="AB326" i="36"/>
  <c r="AF326" i="36" s="1"/>
  <c r="AS330" i="36"/>
  <c r="AX333" i="36"/>
  <c r="AB333" i="36"/>
  <c r="AF333" i="36" s="1"/>
  <c r="AQ333" i="36"/>
  <c r="AS342" i="36"/>
  <c r="AX343" i="36"/>
  <c r="AZ344" i="36"/>
  <c r="AQ338" i="36"/>
  <c r="AX342" i="36"/>
  <c r="AZ341" i="36"/>
  <c r="Z21" i="35"/>
  <c r="L21" i="35"/>
  <c r="AT21" i="35"/>
  <c r="BE21" i="35" s="1"/>
  <c r="BF21" i="35" s="1"/>
  <c r="AT20" i="35"/>
  <c r="BE20" i="35" s="1"/>
  <c r="BF20" i="35" s="1"/>
  <c r="AT23" i="35"/>
  <c r="BE23" i="35" s="1"/>
  <c r="BF23" i="35" s="1"/>
  <c r="Z22" i="35"/>
  <c r="L22" i="35"/>
  <c r="AT24" i="35"/>
  <c r="BE24" i="35" s="1"/>
  <c r="BF24" i="35" s="1"/>
  <c r="AT22" i="35"/>
  <c r="BE22" i="35" s="1"/>
  <c r="BF22" i="35" s="1"/>
  <c r="J37" i="35"/>
  <c r="K37" i="35" s="1"/>
  <c r="I38" i="36" s="1"/>
  <c r="AT16" i="35"/>
  <c r="BE16" i="35" s="1"/>
  <c r="BF16" i="35" s="1"/>
  <c r="L20" i="35"/>
  <c r="Z20" i="35"/>
  <c r="L23" i="35"/>
  <c r="Z23" i="35"/>
  <c r="AT47" i="35"/>
  <c r="BE47" i="35" s="1"/>
  <c r="BF47" i="35" s="1"/>
  <c r="AT56" i="35"/>
  <c r="BE56" i="35" s="1"/>
  <c r="BF56" i="35" s="1"/>
  <c r="J67" i="35"/>
  <c r="K67" i="35" s="1"/>
  <c r="I68" i="36" s="1"/>
  <c r="AQ25" i="35"/>
  <c r="AX25" i="35"/>
  <c r="AB25" i="35"/>
  <c r="AF25" i="35" s="1"/>
  <c r="AT32" i="35"/>
  <c r="BE32" i="35" s="1"/>
  <c r="BF32" i="35" s="1"/>
  <c r="AT37" i="35"/>
  <c r="BE37" i="35" s="1"/>
  <c r="BF37" i="35" s="1"/>
  <c r="J16" i="35"/>
  <c r="K16" i="35" s="1"/>
  <c r="I17" i="36" s="1"/>
  <c r="AT45" i="35"/>
  <c r="BE45" i="35" s="1"/>
  <c r="BF45" i="35" s="1"/>
  <c r="J63" i="35"/>
  <c r="K63" i="35" s="1"/>
  <c r="I64" i="36" s="1"/>
  <c r="L25" i="35"/>
  <c r="AT33" i="35"/>
  <c r="BE33" i="35" s="1"/>
  <c r="BF33" i="35" s="1"/>
  <c r="AR42" i="35"/>
  <c r="AR43" i="35"/>
  <c r="Z44" i="35"/>
  <c r="L44" i="35"/>
  <c r="AR45" i="35"/>
  <c r="Z46" i="35"/>
  <c r="L46" i="35"/>
  <c r="AT58" i="35"/>
  <c r="BE58" i="35" s="1"/>
  <c r="BF58" i="35" s="1"/>
  <c r="AT84" i="35"/>
  <c r="BE84" i="35" s="1"/>
  <c r="BF84" i="35" s="1"/>
  <c r="J100" i="35"/>
  <c r="K100" i="35" s="1"/>
  <c r="I100" i="36" s="1"/>
  <c r="AT190" i="35"/>
  <c r="BE190" i="35" s="1"/>
  <c r="BF190" i="35" s="1"/>
  <c r="V21" i="35"/>
  <c r="AT25" i="35"/>
  <c r="BE25" i="35" s="1"/>
  <c r="BF25" i="35" s="1"/>
  <c r="AT27" i="35"/>
  <c r="BE27" i="35" s="1"/>
  <c r="BF27" i="35" s="1"/>
  <c r="AT35" i="35"/>
  <c r="BE35" i="35" s="1"/>
  <c r="BF35" i="35" s="1"/>
  <c r="H40" i="35"/>
  <c r="I40" i="35" s="1"/>
  <c r="H41" i="36" s="1"/>
  <c r="H41" i="37" s="1"/>
  <c r="BQ41" i="37" s="1"/>
  <c r="J41" i="35"/>
  <c r="K41" i="35" s="1"/>
  <c r="I42" i="36" s="1"/>
  <c r="AT46" i="35"/>
  <c r="BE46" i="35" s="1"/>
  <c r="BF46" i="35" s="1"/>
  <c r="AT64" i="35"/>
  <c r="BE64" i="35" s="1"/>
  <c r="BF64" i="35" s="1"/>
  <c r="AT70" i="35"/>
  <c r="BE70" i="35" s="1"/>
  <c r="BF70" i="35" s="1"/>
  <c r="K81" i="35"/>
  <c r="I81" i="36" s="1"/>
  <c r="J81" i="35"/>
  <c r="H73" i="35"/>
  <c r="I73" i="35" s="1"/>
  <c r="H74" i="36" s="1"/>
  <c r="H74" i="37" s="1"/>
  <c r="BQ74" i="37" s="1"/>
  <c r="AH21" i="35"/>
  <c r="AT26" i="35"/>
  <c r="BE26" i="35" s="1"/>
  <c r="BF26" i="35" s="1"/>
  <c r="AT34" i="35"/>
  <c r="BE34" i="35" s="1"/>
  <c r="BF34" i="35" s="1"/>
  <c r="AR39" i="35"/>
  <c r="AT42" i="35"/>
  <c r="BE42" i="35" s="1"/>
  <c r="BF42" i="35" s="1"/>
  <c r="J50" i="35"/>
  <c r="K50" i="35" s="1"/>
  <c r="I51" i="36" s="1"/>
  <c r="H55" i="35"/>
  <c r="I55" i="35" s="1"/>
  <c r="H56" i="36" s="1"/>
  <c r="H56" i="37" s="1"/>
  <c r="BQ56" i="37" s="1"/>
  <c r="BW56" i="37" s="1"/>
  <c r="AT71" i="35"/>
  <c r="BE71" i="35" s="1"/>
  <c r="BF71" i="35" s="1"/>
  <c r="AT31" i="35"/>
  <c r="BE31" i="35" s="1"/>
  <c r="BF31" i="35" s="1"/>
  <c r="AT36" i="35"/>
  <c r="BE36" i="35" s="1"/>
  <c r="BF36" i="35" s="1"/>
  <c r="AT38" i="35"/>
  <c r="BE38" i="35" s="1"/>
  <c r="BF38" i="35" s="1"/>
  <c r="AT39" i="35"/>
  <c r="BE39" i="35" s="1"/>
  <c r="BF39" i="35" s="1"/>
  <c r="AT41" i="35"/>
  <c r="BE41" i="35" s="1"/>
  <c r="BF41" i="35" s="1"/>
  <c r="Z45" i="35"/>
  <c r="L45" i="35"/>
  <c r="AT87" i="35"/>
  <c r="BE87" i="35" s="1"/>
  <c r="BF87" i="35" s="1"/>
  <c r="J116" i="35"/>
  <c r="K116" i="35" s="1"/>
  <c r="I116" i="36" s="1"/>
  <c r="J120" i="35"/>
  <c r="K120" i="35"/>
  <c r="I120" i="36" s="1"/>
  <c r="AT49" i="35"/>
  <c r="BE49" i="35" s="1"/>
  <c r="BF49" i="35" s="1"/>
  <c r="J84" i="35"/>
  <c r="K84" i="35" s="1"/>
  <c r="I84" i="36" s="1"/>
  <c r="A22" i="35"/>
  <c r="J24" i="35"/>
  <c r="K24" i="35" s="1"/>
  <c r="I25" i="36" s="1"/>
  <c r="L33" i="35"/>
  <c r="H43" i="35"/>
  <c r="I43" i="35" s="1"/>
  <c r="H44" i="36" s="1"/>
  <c r="H44" i="37" s="1"/>
  <c r="BQ44" i="37" s="1"/>
  <c r="AT44" i="35"/>
  <c r="BE44" i="35" s="1"/>
  <c r="BF44" i="35" s="1"/>
  <c r="Z53" i="35"/>
  <c r="L53" i="35"/>
  <c r="AT54" i="35"/>
  <c r="BE54" i="35" s="1"/>
  <c r="BF54" i="35" s="1"/>
  <c r="AT60" i="35"/>
  <c r="BE60" i="35" s="1"/>
  <c r="BF60" i="35" s="1"/>
  <c r="AT65" i="35"/>
  <c r="BE65" i="35" s="1"/>
  <c r="BF65" i="35" s="1"/>
  <c r="AT83" i="35"/>
  <c r="BE83" i="35" s="1"/>
  <c r="BF83" i="35" s="1"/>
  <c r="Z88" i="35"/>
  <c r="L88" i="35"/>
  <c r="K96" i="35"/>
  <c r="I96" i="36" s="1"/>
  <c r="J96" i="35"/>
  <c r="AT126" i="35"/>
  <c r="BE126" i="35" s="1"/>
  <c r="BF126" i="35" s="1"/>
  <c r="J36" i="35"/>
  <c r="K36" i="35" s="1"/>
  <c r="I37" i="36" s="1"/>
  <c r="J39" i="35"/>
  <c r="K39" i="35" s="1"/>
  <c r="I40" i="36" s="1"/>
  <c r="AS25" i="35"/>
  <c r="Z26" i="35"/>
  <c r="L26" i="35"/>
  <c r="Z27" i="35"/>
  <c r="L27" i="35"/>
  <c r="J32" i="35"/>
  <c r="K32" i="35" s="1"/>
  <c r="I33" i="36" s="1"/>
  <c r="I35" i="35"/>
  <c r="H36" i="36" s="1"/>
  <c r="H36" i="37" s="1"/>
  <c r="BQ36" i="37" s="1"/>
  <c r="BW36" i="37" s="1"/>
  <c r="J42" i="35"/>
  <c r="K42" i="35" s="1"/>
  <c r="I43" i="36" s="1"/>
  <c r="AR44" i="35"/>
  <c r="J64" i="35"/>
  <c r="K64" i="35" s="1"/>
  <c r="I65" i="36" s="1"/>
  <c r="H99" i="35"/>
  <c r="I99" i="35" s="1"/>
  <c r="H99" i="36" s="1"/>
  <c r="H99" i="37" s="1"/>
  <c r="BQ99" i="37" s="1"/>
  <c r="Z140" i="35"/>
  <c r="L140" i="35"/>
  <c r="H47" i="35"/>
  <c r="I47" i="35" s="1"/>
  <c r="H48" i="36" s="1"/>
  <c r="H48" i="37" s="1"/>
  <c r="BQ48" i="37" s="1"/>
  <c r="BW48" i="37" s="1"/>
  <c r="AT72" i="35"/>
  <c r="BE72" i="35" s="1"/>
  <c r="BF72" i="35" s="1"/>
  <c r="AT88" i="35"/>
  <c r="BE88" i="35" s="1"/>
  <c r="BF88" i="35" s="1"/>
  <c r="Z108" i="35"/>
  <c r="L108" i="35"/>
  <c r="AT109" i="35"/>
  <c r="BE109" i="35" s="1"/>
  <c r="BF109" i="35" s="1"/>
  <c r="Z110" i="35"/>
  <c r="L110" i="35"/>
  <c r="AT112" i="35"/>
  <c r="BE112" i="35" s="1"/>
  <c r="BF112" i="35" s="1"/>
  <c r="K119" i="35"/>
  <c r="I119" i="36" s="1"/>
  <c r="J119" i="35"/>
  <c r="AT145" i="35"/>
  <c r="BE145" i="35" s="1"/>
  <c r="BF145" i="35" s="1"/>
  <c r="AT152" i="35"/>
  <c r="BE152" i="35" s="1"/>
  <c r="BF152" i="35" s="1"/>
  <c r="AT160" i="35"/>
  <c r="BE160" i="35" s="1"/>
  <c r="BF160" i="35" s="1"/>
  <c r="AT50" i="35"/>
  <c r="BE50" i="35" s="1"/>
  <c r="BF50" i="35" s="1"/>
  <c r="AT61" i="35"/>
  <c r="BE61" i="35" s="1"/>
  <c r="BF61" i="35" s="1"/>
  <c r="J68" i="35"/>
  <c r="K68" i="35" s="1"/>
  <c r="I69" i="36" s="1"/>
  <c r="K69" i="35"/>
  <c r="I70" i="36" s="1"/>
  <c r="J69" i="35"/>
  <c r="I70" i="35"/>
  <c r="H71" i="36" s="1"/>
  <c r="H71" i="37" s="1"/>
  <c r="BQ71" i="37" s="1"/>
  <c r="BW71" i="37" s="1"/>
  <c r="J74" i="35"/>
  <c r="K74" i="35" s="1"/>
  <c r="I75" i="36" s="1"/>
  <c r="AT76" i="35"/>
  <c r="BE76" i="35" s="1"/>
  <c r="BF76" i="35" s="1"/>
  <c r="I82" i="35"/>
  <c r="H82" i="36" s="1"/>
  <c r="H82" i="37" s="1"/>
  <c r="BQ82" i="37" s="1"/>
  <c r="K85" i="35"/>
  <c r="I85" i="36" s="1"/>
  <c r="I92" i="35"/>
  <c r="H92" i="36" s="1"/>
  <c r="H92" i="37" s="1"/>
  <c r="BQ92" i="37" s="1"/>
  <c r="BW92" i="37" s="1"/>
  <c r="Z137" i="35"/>
  <c r="G353" i="35"/>
  <c r="H34" i="35"/>
  <c r="I34" i="35" s="1"/>
  <c r="H35" i="36" s="1"/>
  <c r="Y38" i="35"/>
  <c r="Y41" i="35"/>
  <c r="K49" i="35"/>
  <c r="I50" i="36" s="1"/>
  <c r="H52" i="35"/>
  <c r="I52" i="35" s="1"/>
  <c r="H53" i="36" s="1"/>
  <c r="H53" i="37" s="1"/>
  <c r="BQ53" i="37" s="1"/>
  <c r="AT52" i="35"/>
  <c r="BE52" i="35" s="1"/>
  <c r="BF52" i="35" s="1"/>
  <c r="H54" i="35"/>
  <c r="I54" i="35" s="1"/>
  <c r="H55" i="36" s="1"/>
  <c r="H55" i="37" s="1"/>
  <c r="BQ55" i="37" s="1"/>
  <c r="J57" i="35"/>
  <c r="K57" i="35" s="1"/>
  <c r="I58" i="36" s="1"/>
  <c r="AT59" i="35"/>
  <c r="BE59" i="35" s="1"/>
  <c r="BF59" i="35" s="1"/>
  <c r="AT81" i="35"/>
  <c r="BE81" i="35" s="1"/>
  <c r="BF81" i="35" s="1"/>
  <c r="I93" i="35"/>
  <c r="H93" i="36" s="1"/>
  <c r="H93" i="37" s="1"/>
  <c r="BQ93" i="37" s="1"/>
  <c r="I97" i="35"/>
  <c r="H97" i="36" s="1"/>
  <c r="H97" i="37" s="1"/>
  <c r="BQ97" i="37" s="1"/>
  <c r="J125" i="35"/>
  <c r="K125" i="35" s="1"/>
  <c r="I125" i="36" s="1"/>
  <c r="AT139" i="35"/>
  <c r="BE139" i="35" s="1"/>
  <c r="BF139" i="35" s="1"/>
  <c r="H31" i="35"/>
  <c r="J31" i="35" s="1"/>
  <c r="K31" i="35" s="1"/>
  <c r="I32" i="36" s="1"/>
  <c r="AK38" i="35"/>
  <c r="AR38" i="35" s="1"/>
  <c r="AK41" i="35"/>
  <c r="AR41" i="35" s="1"/>
  <c r="I58" i="35"/>
  <c r="H59" i="36" s="1"/>
  <c r="H59" i="37" s="1"/>
  <c r="BQ59" i="37" s="1"/>
  <c r="I76" i="35"/>
  <c r="H77" i="36" s="1"/>
  <c r="H77" i="37" s="1"/>
  <c r="BQ77" i="37" s="1"/>
  <c r="H76" i="35"/>
  <c r="AT85" i="35"/>
  <c r="BE85" i="35" s="1"/>
  <c r="BF85" i="35" s="1"/>
  <c r="H86" i="35"/>
  <c r="I86" i="35" s="1"/>
  <c r="H86" i="36" s="1"/>
  <c r="H86" i="37" s="1"/>
  <c r="BQ86" i="37" s="1"/>
  <c r="I90" i="35"/>
  <c r="H90" i="36" s="1"/>
  <c r="H90" i="37" s="1"/>
  <c r="BQ90" i="37" s="1"/>
  <c r="AT94" i="35"/>
  <c r="BE94" i="35" s="1"/>
  <c r="BF94" i="35" s="1"/>
  <c r="AT118" i="35"/>
  <c r="BE118" i="35" s="1"/>
  <c r="BF118" i="35" s="1"/>
  <c r="J123" i="35"/>
  <c r="K123" i="35" s="1"/>
  <c r="I123" i="36" s="1"/>
  <c r="AT134" i="35"/>
  <c r="BE134" i="35" s="1"/>
  <c r="BF134" i="35" s="1"/>
  <c r="AT48" i="35"/>
  <c r="BE48" i="35" s="1"/>
  <c r="BF48" i="35" s="1"/>
  <c r="AT51" i="35"/>
  <c r="BE51" i="35" s="1"/>
  <c r="BF51" i="35" s="1"/>
  <c r="H59" i="35"/>
  <c r="I59" i="35" s="1"/>
  <c r="H60" i="36" s="1"/>
  <c r="H60" i="37" s="1"/>
  <c r="BQ60" i="37" s="1"/>
  <c r="BW60" i="37" s="1"/>
  <c r="AT62" i="35"/>
  <c r="BE62" i="35" s="1"/>
  <c r="BF62" i="35" s="1"/>
  <c r="AT66" i="35"/>
  <c r="BE66" i="35" s="1"/>
  <c r="BF66" i="35" s="1"/>
  <c r="AT68" i="35"/>
  <c r="BE68" i="35" s="1"/>
  <c r="BF68" i="35" s="1"/>
  <c r="AT89" i="35"/>
  <c r="BE89" i="35" s="1"/>
  <c r="BF89" i="35" s="1"/>
  <c r="AT96" i="35"/>
  <c r="BE96" i="35" s="1"/>
  <c r="BF96" i="35" s="1"/>
  <c r="AT98" i="35"/>
  <c r="BE98" i="35" s="1"/>
  <c r="BF98" i="35" s="1"/>
  <c r="K107" i="35"/>
  <c r="I107" i="36" s="1"/>
  <c r="Z114" i="35"/>
  <c r="L114" i="35"/>
  <c r="J118" i="35"/>
  <c r="K118" i="35" s="1"/>
  <c r="I118" i="36" s="1"/>
  <c r="J159" i="35"/>
  <c r="K159" i="35"/>
  <c r="I159" i="36" s="1"/>
  <c r="H38" i="35"/>
  <c r="I38" i="35" s="1"/>
  <c r="H39" i="36" s="1"/>
  <c r="H39" i="37" s="1"/>
  <c r="BQ39" i="37" s="1"/>
  <c r="I48" i="35"/>
  <c r="H49" i="36" s="1"/>
  <c r="H49" i="37" s="1"/>
  <c r="BQ49" i="37" s="1"/>
  <c r="I51" i="35"/>
  <c r="H52" i="36" s="1"/>
  <c r="H52" i="37" s="1"/>
  <c r="BQ52" i="37" s="1"/>
  <c r="BW52" i="37" s="1"/>
  <c r="J60" i="35"/>
  <c r="K60" i="35" s="1"/>
  <c r="I61" i="36" s="1"/>
  <c r="K61" i="35"/>
  <c r="I62" i="36" s="1"/>
  <c r="K65" i="35"/>
  <c r="I66" i="36" s="1"/>
  <c r="I66" i="35"/>
  <c r="H67" i="36" s="1"/>
  <c r="H67" i="37" s="1"/>
  <c r="BQ67" i="37" s="1"/>
  <c r="BW67" i="37" s="1"/>
  <c r="J87" i="35"/>
  <c r="K87" i="35" s="1"/>
  <c r="I87" i="36" s="1"/>
  <c r="I91" i="35"/>
  <c r="H91" i="36" s="1"/>
  <c r="H91" i="37" s="1"/>
  <c r="BQ91" i="37" s="1"/>
  <c r="BW91" i="37" s="1"/>
  <c r="AT91" i="35"/>
  <c r="BE91" i="35" s="1"/>
  <c r="BF91" i="35" s="1"/>
  <c r="J111" i="35"/>
  <c r="K111" i="35" s="1"/>
  <c r="I111" i="36" s="1"/>
  <c r="J117" i="35"/>
  <c r="K117" i="35" s="1"/>
  <c r="I117" i="36" s="1"/>
  <c r="AT117" i="35"/>
  <c r="BE117" i="35" s="1"/>
  <c r="BF117" i="35" s="1"/>
  <c r="AT120" i="35"/>
  <c r="BE120" i="35" s="1"/>
  <c r="BF120" i="35" s="1"/>
  <c r="AT122" i="35"/>
  <c r="BE122" i="35" s="1"/>
  <c r="BF122" i="35" s="1"/>
  <c r="K193" i="35"/>
  <c r="I193" i="36" s="1"/>
  <c r="J193" i="35"/>
  <c r="J62" i="35"/>
  <c r="K62" i="35" s="1"/>
  <c r="I63" i="36" s="1"/>
  <c r="AT75" i="35"/>
  <c r="BE75" i="35" s="1"/>
  <c r="BF75" i="35" s="1"/>
  <c r="AT92" i="35"/>
  <c r="BE92" i="35" s="1"/>
  <c r="BF92" i="35" s="1"/>
  <c r="H102" i="35"/>
  <c r="I102" i="35" s="1"/>
  <c r="H102" i="36" s="1"/>
  <c r="H102" i="37" s="1"/>
  <c r="BQ102" i="37" s="1"/>
  <c r="BW102" i="37" s="1"/>
  <c r="K122" i="35"/>
  <c r="I122" i="36" s="1"/>
  <c r="J122" i="35"/>
  <c r="AT132" i="35"/>
  <c r="BE132" i="35" s="1"/>
  <c r="BF132" i="35" s="1"/>
  <c r="W92" i="35"/>
  <c r="W93" i="35"/>
  <c r="AI93" i="35"/>
  <c r="AY93" i="35" s="1"/>
  <c r="AK97" i="35"/>
  <c r="AT102" i="35"/>
  <c r="BE102" i="35" s="1"/>
  <c r="BF102" i="35" s="1"/>
  <c r="Z129" i="35"/>
  <c r="AT130" i="35"/>
  <c r="BE130" i="35" s="1"/>
  <c r="BF130" i="35" s="1"/>
  <c r="AT151" i="35"/>
  <c r="BE151" i="35" s="1"/>
  <c r="BF151" i="35" s="1"/>
  <c r="AT161" i="35"/>
  <c r="BE161" i="35" s="1"/>
  <c r="BF161" i="35" s="1"/>
  <c r="K115" i="35"/>
  <c r="I115" i="36" s="1"/>
  <c r="J115" i="35"/>
  <c r="J121" i="35"/>
  <c r="K121" i="35"/>
  <c r="I121" i="36" s="1"/>
  <c r="AT124" i="35"/>
  <c r="BE124" i="35" s="1"/>
  <c r="BF124" i="35" s="1"/>
  <c r="H134" i="35"/>
  <c r="I134" i="35" s="1"/>
  <c r="H134" i="36" s="1"/>
  <c r="H134" i="37" s="1"/>
  <c r="BQ134" i="37" s="1"/>
  <c r="BW134" i="37" s="1"/>
  <c r="J138" i="35"/>
  <c r="K138" i="35" s="1"/>
  <c r="I138" i="36" s="1"/>
  <c r="AT142" i="35"/>
  <c r="BE142" i="35" s="1"/>
  <c r="BF142" i="35" s="1"/>
  <c r="H58" i="35"/>
  <c r="H75" i="35"/>
  <c r="I75" i="35" s="1"/>
  <c r="H76" i="36" s="1"/>
  <c r="H76" i="37" s="1"/>
  <c r="BQ76" i="37" s="1"/>
  <c r="J94" i="35"/>
  <c r="K94" i="35" s="1"/>
  <c r="I94" i="36" s="1"/>
  <c r="J98" i="35"/>
  <c r="K98" i="35" s="1"/>
  <c r="I98" i="36" s="1"/>
  <c r="AT100" i="35"/>
  <c r="BE100" i="35" s="1"/>
  <c r="BF100" i="35" s="1"/>
  <c r="Z113" i="35"/>
  <c r="L113" i="35"/>
  <c r="AT114" i="35"/>
  <c r="BE114" i="35" s="1"/>
  <c r="BF114" i="35" s="1"/>
  <c r="Z126" i="35"/>
  <c r="L126" i="35"/>
  <c r="J131" i="35"/>
  <c r="K131" i="35" s="1"/>
  <c r="I131" i="36" s="1"/>
  <c r="K147" i="35"/>
  <c r="I147" i="36" s="1"/>
  <c r="J147" i="35"/>
  <c r="J156" i="35"/>
  <c r="K156" i="35" s="1"/>
  <c r="I156" i="36" s="1"/>
  <c r="AT158" i="35"/>
  <c r="BE158" i="35" s="1"/>
  <c r="BF158" i="35" s="1"/>
  <c r="J163" i="35"/>
  <c r="K163" i="35"/>
  <c r="I163" i="36" s="1"/>
  <c r="I95" i="35"/>
  <c r="H95" i="36" s="1"/>
  <c r="H95" i="37" s="1"/>
  <c r="BQ95" i="37" s="1"/>
  <c r="H101" i="35"/>
  <c r="I101" i="35" s="1"/>
  <c r="H101" i="36" s="1"/>
  <c r="H101" i="37" s="1"/>
  <c r="BQ101" i="37" s="1"/>
  <c r="J109" i="35"/>
  <c r="K109" i="35" s="1"/>
  <c r="I109" i="36" s="1"/>
  <c r="AT111" i="35"/>
  <c r="BE111" i="35" s="1"/>
  <c r="BF111" i="35" s="1"/>
  <c r="AT116" i="35"/>
  <c r="BE116" i="35" s="1"/>
  <c r="BF116" i="35" s="1"/>
  <c r="K124" i="35"/>
  <c r="I124" i="36" s="1"/>
  <c r="J128" i="35"/>
  <c r="K128" i="35" s="1"/>
  <c r="I128" i="36" s="1"/>
  <c r="AT107" i="35"/>
  <c r="BE107" i="35" s="1"/>
  <c r="BF107" i="35" s="1"/>
  <c r="AT110" i="35"/>
  <c r="BE110" i="35" s="1"/>
  <c r="BF110" i="35" s="1"/>
  <c r="AT131" i="35"/>
  <c r="BE131" i="35" s="1"/>
  <c r="BF131" i="35" s="1"/>
  <c r="Z144" i="35"/>
  <c r="L144" i="35"/>
  <c r="L151" i="35"/>
  <c r="Z151" i="35"/>
  <c r="K130" i="35"/>
  <c r="I130" i="36" s="1"/>
  <c r="L132" i="35"/>
  <c r="AT135" i="35"/>
  <c r="BE135" i="35" s="1"/>
  <c r="BF135" i="35" s="1"/>
  <c r="L146" i="35"/>
  <c r="AT149" i="35"/>
  <c r="BE149" i="35" s="1"/>
  <c r="BF149" i="35" s="1"/>
  <c r="L155" i="35"/>
  <c r="Z155" i="35"/>
  <c r="AT168" i="35"/>
  <c r="BE168" i="35" s="1"/>
  <c r="BF168" i="35" s="1"/>
  <c r="J145" i="35"/>
  <c r="K145" i="35" s="1"/>
  <c r="I145" i="36" s="1"/>
  <c r="AT174" i="35"/>
  <c r="BE174" i="35" s="1"/>
  <c r="BF174" i="35" s="1"/>
  <c r="K184" i="35"/>
  <c r="I184" i="36" s="1"/>
  <c r="J184" i="35"/>
  <c r="J191" i="35"/>
  <c r="K191" i="35" s="1"/>
  <c r="I191" i="36" s="1"/>
  <c r="H135" i="35"/>
  <c r="I135" i="35" s="1"/>
  <c r="H135" i="36" s="1"/>
  <c r="H135" i="37" s="1"/>
  <c r="BQ135" i="37" s="1"/>
  <c r="Z141" i="35"/>
  <c r="L141" i="35"/>
  <c r="J153" i="35"/>
  <c r="K153" i="35" s="1"/>
  <c r="I153" i="36" s="1"/>
  <c r="J157" i="35"/>
  <c r="K157" i="35" s="1"/>
  <c r="I157" i="36" s="1"/>
  <c r="J160" i="35"/>
  <c r="K160" i="35" s="1"/>
  <c r="I160" i="36" s="1"/>
  <c r="J106" i="35"/>
  <c r="K106" i="35" s="1"/>
  <c r="I106" i="36" s="1"/>
  <c r="J112" i="35"/>
  <c r="K112" i="35" s="1"/>
  <c r="I112" i="36" s="1"/>
  <c r="J136" i="35"/>
  <c r="K136" i="35" s="1"/>
  <c r="I136" i="36" s="1"/>
  <c r="AT144" i="35"/>
  <c r="BE144" i="35" s="1"/>
  <c r="BF144" i="35" s="1"/>
  <c r="K148" i="35"/>
  <c r="I148" i="36" s="1"/>
  <c r="Z149" i="35"/>
  <c r="AT175" i="35"/>
  <c r="BE175" i="35" s="1"/>
  <c r="BF175" i="35" s="1"/>
  <c r="AT181" i="35"/>
  <c r="BE181" i="35" s="1"/>
  <c r="BF181" i="35" s="1"/>
  <c r="J188" i="35"/>
  <c r="K188" i="35" s="1"/>
  <c r="I188" i="36" s="1"/>
  <c r="Z142" i="35"/>
  <c r="L142" i="35"/>
  <c r="K150" i="35"/>
  <c r="I150" i="36" s="1"/>
  <c r="J150" i="35"/>
  <c r="Z170" i="35"/>
  <c r="L170" i="35"/>
  <c r="AT182" i="35"/>
  <c r="BE182" i="35" s="1"/>
  <c r="BF182" i="35" s="1"/>
  <c r="AT138" i="35"/>
  <c r="BE138" i="35" s="1"/>
  <c r="BF138" i="35" s="1"/>
  <c r="AT157" i="35"/>
  <c r="BE157" i="35" s="1"/>
  <c r="BF157" i="35" s="1"/>
  <c r="Z166" i="35"/>
  <c r="L166" i="35"/>
  <c r="AT171" i="35"/>
  <c r="BE171" i="35" s="1"/>
  <c r="BF171" i="35" s="1"/>
  <c r="AT186" i="35"/>
  <c r="BE186" i="35" s="1"/>
  <c r="BF186" i="35" s="1"/>
  <c r="J133" i="35"/>
  <c r="K133" i="35" s="1"/>
  <c r="I133" i="36" s="1"/>
  <c r="AT137" i="35"/>
  <c r="BE137" i="35" s="1"/>
  <c r="BF137" i="35" s="1"/>
  <c r="AT141" i="35"/>
  <c r="BE141" i="35" s="1"/>
  <c r="BF141" i="35" s="1"/>
  <c r="Z143" i="35"/>
  <c r="L143" i="35"/>
  <c r="AT154" i="35"/>
  <c r="BE154" i="35" s="1"/>
  <c r="BF154" i="35" s="1"/>
  <c r="AT155" i="35"/>
  <c r="BE155" i="35" s="1"/>
  <c r="BF155" i="35" s="1"/>
  <c r="AT165" i="35"/>
  <c r="BE165" i="35" s="1"/>
  <c r="BF165" i="35" s="1"/>
  <c r="J177" i="35"/>
  <c r="K177" i="35"/>
  <c r="I177" i="36" s="1"/>
  <c r="Z185" i="35"/>
  <c r="L185" i="35"/>
  <c r="AY204" i="35"/>
  <c r="K154" i="35"/>
  <c r="I154" i="36" s="1"/>
  <c r="J164" i="35"/>
  <c r="K164" i="35" s="1"/>
  <c r="I164" i="36" s="1"/>
  <c r="AT164" i="35"/>
  <c r="BE164" i="35" s="1"/>
  <c r="BF164" i="35" s="1"/>
  <c r="J172" i="35"/>
  <c r="K172" i="35" s="1"/>
  <c r="I172" i="36" s="1"/>
  <c r="K173" i="35"/>
  <c r="I173" i="36" s="1"/>
  <c r="K179" i="35"/>
  <c r="I179" i="36" s="1"/>
  <c r="AT185" i="35"/>
  <c r="BE185" i="35" s="1"/>
  <c r="BF185" i="35" s="1"/>
  <c r="K194" i="35"/>
  <c r="I194" i="36" s="1"/>
  <c r="H158" i="35"/>
  <c r="I158" i="35" s="1"/>
  <c r="H158" i="36" s="1"/>
  <c r="H158" i="37" s="1"/>
  <c r="BQ158" i="37" s="1"/>
  <c r="BW158" i="37" s="1"/>
  <c r="J168" i="35"/>
  <c r="K168" i="35" s="1"/>
  <c r="I168" i="36" s="1"/>
  <c r="J186" i="35"/>
  <c r="K186" i="35" s="1"/>
  <c r="I186" i="36" s="1"/>
  <c r="Z189" i="35"/>
  <c r="L189" i="35"/>
  <c r="AT189" i="35"/>
  <c r="BE189" i="35" s="1"/>
  <c r="BF189" i="35" s="1"/>
  <c r="AY192" i="35"/>
  <c r="AT243" i="35"/>
  <c r="BE243" i="35" s="1"/>
  <c r="BF243" i="35" s="1"/>
  <c r="AT163" i="35"/>
  <c r="BE163" i="35" s="1"/>
  <c r="BF163" i="35" s="1"/>
  <c r="J174" i="35"/>
  <c r="K174" i="35"/>
  <c r="I174" i="36" s="1"/>
  <c r="K176" i="35"/>
  <c r="I176" i="36" s="1"/>
  <c r="AT179" i="35"/>
  <c r="BE179" i="35" s="1"/>
  <c r="BF179" i="35" s="1"/>
  <c r="L183" i="35"/>
  <c r="Z183" i="35"/>
  <c r="AT183" i="35"/>
  <c r="BE183" i="35" s="1"/>
  <c r="BF183" i="35" s="1"/>
  <c r="Z187" i="35"/>
  <c r="L187" i="35"/>
  <c r="AT195" i="35"/>
  <c r="BE195" i="35" s="1"/>
  <c r="BF195" i="35" s="1"/>
  <c r="J152" i="35"/>
  <c r="K152" i="35" s="1"/>
  <c r="I152" i="36" s="1"/>
  <c r="J162" i="35"/>
  <c r="K162" i="35" s="1"/>
  <c r="I162" i="36" s="1"/>
  <c r="K167" i="35"/>
  <c r="I167" i="36" s="1"/>
  <c r="J176" i="35"/>
  <c r="J178" i="35"/>
  <c r="K178" i="35" s="1"/>
  <c r="I178" i="36" s="1"/>
  <c r="H171" i="35"/>
  <c r="I171" i="35" s="1"/>
  <c r="H171" i="36" s="1"/>
  <c r="H171" i="37" s="1"/>
  <c r="BQ171" i="37" s="1"/>
  <c r="BW171" i="37" s="1"/>
  <c r="AT180" i="35"/>
  <c r="BE180" i="35" s="1"/>
  <c r="BF180" i="35" s="1"/>
  <c r="Z200" i="35"/>
  <c r="L200" i="35"/>
  <c r="Z202" i="35"/>
  <c r="L202" i="35"/>
  <c r="AY218" i="35"/>
  <c r="AT167" i="35"/>
  <c r="BE167" i="35" s="1"/>
  <c r="BF167" i="35" s="1"/>
  <c r="AT178" i="35"/>
  <c r="BE178" i="35" s="1"/>
  <c r="BF178" i="35" s="1"/>
  <c r="J195" i="35"/>
  <c r="K195" i="35" s="1"/>
  <c r="I195" i="36" s="1"/>
  <c r="L196" i="35"/>
  <c r="Z196" i="35"/>
  <c r="K182" i="35"/>
  <c r="I182" i="36" s="1"/>
  <c r="AT194" i="35"/>
  <c r="BE194" i="35" s="1"/>
  <c r="BF194" i="35" s="1"/>
  <c r="L198" i="35"/>
  <c r="Z198" i="35"/>
  <c r="AY208" i="35"/>
  <c r="AT187" i="35"/>
  <c r="BE187" i="35" s="1"/>
  <c r="BF187" i="35" s="1"/>
  <c r="Z201" i="35"/>
  <c r="L201" i="35"/>
  <c r="L219" i="35"/>
  <c r="Z219" i="35"/>
  <c r="H220" i="35"/>
  <c r="I220" i="35" s="1"/>
  <c r="H220" i="36" s="1"/>
  <c r="H220" i="37" s="1"/>
  <c r="BQ220" i="37" s="1"/>
  <c r="AT192" i="35"/>
  <c r="BE192" i="35" s="1"/>
  <c r="BF192" i="35" s="1"/>
  <c r="Z204" i="35"/>
  <c r="L204" i="35"/>
  <c r="Z206" i="35"/>
  <c r="L206" i="35"/>
  <c r="H212" i="35"/>
  <c r="I212" i="35" s="1"/>
  <c r="H212" i="36" s="1"/>
  <c r="H212" i="37" s="1"/>
  <c r="BQ212" i="37" s="1"/>
  <c r="J161" i="35"/>
  <c r="K161" i="35" s="1"/>
  <c r="I161" i="36" s="1"/>
  <c r="J165" i="35"/>
  <c r="K165" i="35" s="1"/>
  <c r="I165" i="36" s="1"/>
  <c r="J169" i="35"/>
  <c r="K169" i="35" s="1"/>
  <c r="I169" i="36" s="1"/>
  <c r="J180" i="35"/>
  <c r="K180" i="35" s="1"/>
  <c r="I180" i="36" s="1"/>
  <c r="J190" i="35"/>
  <c r="K190" i="35" s="1"/>
  <c r="I190" i="36" s="1"/>
  <c r="AT196" i="35"/>
  <c r="BE196" i="35" s="1"/>
  <c r="BF196" i="35" s="1"/>
  <c r="AT198" i="35"/>
  <c r="BE198" i="35" s="1"/>
  <c r="BF198" i="35" s="1"/>
  <c r="Z205" i="35"/>
  <c r="L205" i="35"/>
  <c r="Z208" i="35"/>
  <c r="L208" i="35"/>
  <c r="I210" i="35"/>
  <c r="H210" i="36" s="1"/>
  <c r="H210" i="37" s="1"/>
  <c r="BQ210" i="37" s="1"/>
  <c r="BW210" i="37" s="1"/>
  <c r="H210" i="35"/>
  <c r="L211" i="35"/>
  <c r="Z211" i="35"/>
  <c r="AQ216" i="35"/>
  <c r="AB216" i="35"/>
  <c r="AF216" i="35" s="1"/>
  <c r="AX216" i="35"/>
  <c r="AT218" i="35"/>
  <c r="BE218" i="35" s="1"/>
  <c r="BF218" i="35" s="1"/>
  <c r="J225" i="35"/>
  <c r="K225" i="35" s="1"/>
  <c r="I225" i="36" s="1"/>
  <c r="AT236" i="35"/>
  <c r="BE236" i="35" s="1"/>
  <c r="BF236" i="35" s="1"/>
  <c r="J175" i="35"/>
  <c r="K175" i="35" s="1"/>
  <c r="I175" i="36" s="1"/>
  <c r="AT188" i="35"/>
  <c r="BE188" i="35" s="1"/>
  <c r="BF188" i="35" s="1"/>
  <c r="K192" i="35"/>
  <c r="I192" i="36" s="1"/>
  <c r="J197" i="35"/>
  <c r="K197" i="35" s="1"/>
  <c r="I197" i="36" s="1"/>
  <c r="AY200" i="35"/>
  <c r="AY239" i="35"/>
  <c r="Z258" i="35"/>
  <c r="L258" i="35"/>
  <c r="AT232" i="35"/>
  <c r="BE232" i="35" s="1"/>
  <c r="BF232" i="35" s="1"/>
  <c r="AT237" i="35"/>
  <c r="BE237" i="35" s="1"/>
  <c r="BF237" i="35" s="1"/>
  <c r="AY210" i="35"/>
  <c r="AT215" i="35"/>
  <c r="BE215" i="35" s="1"/>
  <c r="BF215" i="35" s="1"/>
  <c r="AT216" i="35"/>
  <c r="BE216" i="35" s="1"/>
  <c r="BF216" i="35" s="1"/>
  <c r="AT224" i="35"/>
  <c r="BE224" i="35" s="1"/>
  <c r="BF224" i="35" s="1"/>
  <c r="AT228" i="35"/>
  <c r="BE228" i="35" s="1"/>
  <c r="BF228" i="35" s="1"/>
  <c r="AY228" i="35"/>
  <c r="AY234" i="35"/>
  <c r="L257" i="35"/>
  <c r="Z257" i="35"/>
  <c r="AT212" i="35"/>
  <c r="BE212" i="35" s="1"/>
  <c r="BF212" i="35" s="1"/>
  <c r="AY217" i="35"/>
  <c r="H218" i="35"/>
  <c r="I218" i="35" s="1"/>
  <c r="H218" i="36" s="1"/>
  <c r="H218" i="37" s="1"/>
  <c r="BQ218" i="37" s="1"/>
  <c r="BW218" i="37" s="1"/>
  <c r="AT220" i="35"/>
  <c r="BE220" i="35" s="1"/>
  <c r="BF220" i="35" s="1"/>
  <c r="AT222" i="35"/>
  <c r="BE222" i="35" s="1"/>
  <c r="BF222" i="35" s="1"/>
  <c r="AT223" i="35"/>
  <c r="BE223" i="35" s="1"/>
  <c r="BF223" i="35" s="1"/>
  <c r="AT226" i="35"/>
  <c r="BE226" i="35" s="1"/>
  <c r="BF226" i="35" s="1"/>
  <c r="AT227" i="35"/>
  <c r="BE227" i="35" s="1"/>
  <c r="BF227" i="35" s="1"/>
  <c r="J230" i="35"/>
  <c r="K230" i="35"/>
  <c r="I230" i="36" s="1"/>
  <c r="AT230" i="35"/>
  <c r="BE230" i="35" s="1"/>
  <c r="BF230" i="35" s="1"/>
  <c r="J231" i="35"/>
  <c r="K231" i="35" s="1"/>
  <c r="I231" i="36" s="1"/>
  <c r="AY238" i="35"/>
  <c r="AT239" i="35"/>
  <c r="BE239" i="35" s="1"/>
  <c r="BF239" i="35" s="1"/>
  <c r="K199" i="35"/>
  <c r="I199" i="36" s="1"/>
  <c r="AT199" i="35"/>
  <c r="BE199" i="35" s="1"/>
  <c r="BF199" i="35" s="1"/>
  <c r="K203" i="35"/>
  <c r="I203" i="36" s="1"/>
  <c r="AT203" i="35"/>
  <c r="BE203" i="35" s="1"/>
  <c r="BF203" i="35" s="1"/>
  <c r="K207" i="35"/>
  <c r="I207" i="36" s="1"/>
  <c r="AT207" i="35"/>
  <c r="BE207" i="35" s="1"/>
  <c r="BF207" i="35" s="1"/>
  <c r="AY222" i="35"/>
  <c r="K223" i="35"/>
  <c r="I223" i="36" s="1"/>
  <c r="AY226" i="35"/>
  <c r="K227" i="35"/>
  <c r="I227" i="36" s="1"/>
  <c r="AY233" i="35"/>
  <c r="AT234" i="35"/>
  <c r="BE234" i="35" s="1"/>
  <c r="BF234" i="35" s="1"/>
  <c r="Z215" i="35"/>
  <c r="AT221" i="35"/>
  <c r="BE221" i="35" s="1"/>
  <c r="BF221" i="35" s="1"/>
  <c r="Z224" i="35"/>
  <c r="AT225" i="35"/>
  <c r="BE225" i="35" s="1"/>
  <c r="BF225" i="35" s="1"/>
  <c r="J235" i="35"/>
  <c r="K235" i="35" s="1"/>
  <c r="I235" i="36" s="1"/>
  <c r="AT241" i="35"/>
  <c r="BE241" i="35" s="1"/>
  <c r="BF241" i="35" s="1"/>
  <c r="J250" i="35"/>
  <c r="K250" i="35" s="1"/>
  <c r="I250" i="36" s="1"/>
  <c r="AT266" i="35"/>
  <c r="BE266" i="35" s="1"/>
  <c r="BF266" i="35" s="1"/>
  <c r="K209" i="35"/>
  <c r="I209" i="36" s="1"/>
  <c r="AY212" i="35"/>
  <c r="J213" i="35"/>
  <c r="K213" i="35" s="1"/>
  <c r="I213" i="36" s="1"/>
  <c r="Z214" i="35"/>
  <c r="L214" i="35"/>
  <c r="J217" i="35"/>
  <c r="K217" i="35" s="1"/>
  <c r="I217" i="36" s="1"/>
  <c r="AT217" i="35"/>
  <c r="BE217" i="35" s="1"/>
  <c r="BF217" i="35" s="1"/>
  <c r="AY220" i="35"/>
  <c r="K221" i="35"/>
  <c r="I221" i="36" s="1"/>
  <c r="J221" i="35"/>
  <c r="K222" i="35"/>
  <c r="I222" i="36" s="1"/>
  <c r="J222" i="35"/>
  <c r="J226" i="35"/>
  <c r="K226" i="35" s="1"/>
  <c r="I226" i="36" s="1"/>
  <c r="L236" i="35"/>
  <c r="AY241" i="35"/>
  <c r="K242" i="35"/>
  <c r="I242" i="36" s="1"/>
  <c r="AT248" i="35"/>
  <c r="BE248" i="35" s="1"/>
  <c r="BF248" i="35" s="1"/>
  <c r="AY255" i="35"/>
  <c r="J268" i="35"/>
  <c r="K268" i="35" s="1"/>
  <c r="I268" i="36" s="1"/>
  <c r="Z277" i="35"/>
  <c r="L277" i="35"/>
  <c r="AT277" i="35"/>
  <c r="BE277" i="35" s="1"/>
  <c r="BF277" i="35" s="1"/>
  <c r="AT246" i="35"/>
  <c r="BE246" i="35" s="1"/>
  <c r="BF246" i="35" s="1"/>
  <c r="J248" i="35"/>
  <c r="K248" i="35" s="1"/>
  <c r="I248" i="36" s="1"/>
  <c r="Z249" i="35"/>
  <c r="L249" i="35"/>
  <c r="AT253" i="35"/>
  <c r="BE253" i="35" s="1"/>
  <c r="BF253" i="35" s="1"/>
  <c r="AT260" i="35"/>
  <c r="BE260" i="35" s="1"/>
  <c r="BF260" i="35" s="1"/>
  <c r="Z279" i="35"/>
  <c r="L279" i="35"/>
  <c r="J240" i="35"/>
  <c r="K240" i="35" s="1"/>
  <c r="I240" i="36" s="1"/>
  <c r="K241" i="35"/>
  <c r="I241" i="36" s="1"/>
  <c r="J247" i="35"/>
  <c r="K247" i="35" s="1"/>
  <c r="I247" i="36" s="1"/>
  <c r="AT251" i="35"/>
  <c r="BE251" i="35" s="1"/>
  <c r="BF251" i="35" s="1"/>
  <c r="J256" i="35"/>
  <c r="K256" i="35" s="1"/>
  <c r="I256" i="36" s="1"/>
  <c r="AY262" i="35"/>
  <c r="Z274" i="35"/>
  <c r="L274" i="35"/>
  <c r="K228" i="35"/>
  <c r="I228" i="36" s="1"/>
  <c r="AY232" i="35"/>
  <c r="J234" i="35"/>
  <c r="K234" i="35" s="1"/>
  <c r="I234" i="36" s="1"/>
  <c r="AY237" i="35"/>
  <c r="J239" i="35"/>
  <c r="K239" i="35" s="1"/>
  <c r="I239" i="36" s="1"/>
  <c r="J241" i="35"/>
  <c r="AY243" i="35"/>
  <c r="AT254" i="35"/>
  <c r="BE254" i="35" s="1"/>
  <c r="BF254" i="35" s="1"/>
  <c r="AT250" i="35"/>
  <c r="BE250" i="35" s="1"/>
  <c r="BF250" i="35" s="1"/>
  <c r="J254" i="35"/>
  <c r="K254" i="35" s="1"/>
  <c r="I254" i="36" s="1"/>
  <c r="AT255" i="35"/>
  <c r="BE255" i="35" s="1"/>
  <c r="BF255" i="35" s="1"/>
  <c r="AY256" i="35"/>
  <c r="AY257" i="35"/>
  <c r="AT261" i="35"/>
  <c r="BE261" i="35" s="1"/>
  <c r="BF261" i="35" s="1"/>
  <c r="J264" i="35"/>
  <c r="K264" i="35" s="1"/>
  <c r="I264" i="36" s="1"/>
  <c r="Z229" i="35"/>
  <c r="L229" i="35"/>
  <c r="AT247" i="35"/>
  <c r="BE247" i="35" s="1"/>
  <c r="BF247" i="35" s="1"/>
  <c r="AT281" i="35"/>
  <c r="BE281" i="35" s="1"/>
  <c r="BF281" i="35" s="1"/>
  <c r="K232" i="35"/>
  <c r="I232" i="36" s="1"/>
  <c r="J233" i="35"/>
  <c r="K233" i="35" s="1"/>
  <c r="I233" i="36" s="1"/>
  <c r="K237" i="35"/>
  <c r="I237" i="36" s="1"/>
  <c r="J238" i="35"/>
  <c r="K238" i="35" s="1"/>
  <c r="I238" i="36" s="1"/>
  <c r="AT242" i="35"/>
  <c r="BE242" i="35" s="1"/>
  <c r="BF242" i="35" s="1"/>
  <c r="K244" i="35"/>
  <c r="I244" i="36" s="1"/>
  <c r="J244" i="35"/>
  <c r="J246" i="35"/>
  <c r="K246" i="35" s="1"/>
  <c r="I246" i="36" s="1"/>
  <c r="K251" i="35"/>
  <c r="I251" i="36" s="1"/>
  <c r="J251" i="35"/>
  <c r="K253" i="35"/>
  <c r="I253" i="36" s="1"/>
  <c r="AT256" i="35"/>
  <c r="BE256" i="35" s="1"/>
  <c r="BF256" i="35" s="1"/>
  <c r="K245" i="35"/>
  <c r="I245" i="36" s="1"/>
  <c r="AT283" i="35"/>
  <c r="BE283" i="35" s="1"/>
  <c r="BF283" i="35" s="1"/>
  <c r="AY240" i="35"/>
  <c r="AY245" i="35"/>
  <c r="AT263" i="35"/>
  <c r="BE263" i="35" s="1"/>
  <c r="BF263" i="35" s="1"/>
  <c r="K269" i="35"/>
  <c r="I269" i="36" s="1"/>
  <c r="J269" i="35"/>
  <c r="AT269" i="35"/>
  <c r="BE269" i="35" s="1"/>
  <c r="BF269" i="35" s="1"/>
  <c r="Z261" i="35"/>
  <c r="L261" i="35"/>
  <c r="AT279" i="35"/>
  <c r="BE279" i="35" s="1"/>
  <c r="BF279" i="35" s="1"/>
  <c r="J243" i="35"/>
  <c r="K243" i="35" s="1"/>
  <c r="I243" i="36" s="1"/>
  <c r="AY246" i="35"/>
  <c r="H252" i="35"/>
  <c r="I252" i="35" s="1"/>
  <c r="H252" i="36" s="1"/>
  <c r="H252" i="37" s="1"/>
  <c r="BQ252" i="37" s="1"/>
  <c r="BW252" i="37" s="1"/>
  <c r="J255" i="35"/>
  <c r="K255" i="35" s="1"/>
  <c r="I255" i="36" s="1"/>
  <c r="AT274" i="35"/>
  <c r="BE274" i="35" s="1"/>
  <c r="BF274" i="35" s="1"/>
  <c r="AY277" i="35"/>
  <c r="AT289" i="35"/>
  <c r="BE289" i="35" s="1"/>
  <c r="BF289" i="35" s="1"/>
  <c r="K260" i="35"/>
  <c r="I260" i="36" s="1"/>
  <c r="AY260" i="35"/>
  <c r="Z263" i="35"/>
  <c r="J265" i="35"/>
  <c r="K265" i="35" s="1"/>
  <c r="I265" i="36" s="1"/>
  <c r="J266" i="35"/>
  <c r="K266" i="35" s="1"/>
  <c r="I266" i="36" s="1"/>
  <c r="K270" i="35"/>
  <c r="I270" i="36" s="1"/>
  <c r="AT271" i="35"/>
  <c r="BE271" i="35" s="1"/>
  <c r="BF271" i="35" s="1"/>
  <c r="AT276" i="35"/>
  <c r="BE276" i="35" s="1"/>
  <c r="BF276" i="35" s="1"/>
  <c r="AT268" i="35"/>
  <c r="BE268" i="35" s="1"/>
  <c r="BF268" i="35" s="1"/>
  <c r="AY269" i="35"/>
  <c r="J280" i="35"/>
  <c r="K280" i="35" s="1"/>
  <c r="I280" i="36" s="1"/>
  <c r="J281" i="35"/>
  <c r="K281" i="35" s="1"/>
  <c r="I281" i="36" s="1"/>
  <c r="AT286" i="35"/>
  <c r="BE286" i="35" s="1"/>
  <c r="BF286" i="35" s="1"/>
  <c r="AT288" i="35"/>
  <c r="BE288" i="35" s="1"/>
  <c r="BF288" i="35" s="1"/>
  <c r="J262" i="35"/>
  <c r="K262" i="35" s="1"/>
  <c r="I262" i="36" s="1"/>
  <c r="Z271" i="35"/>
  <c r="L271" i="35"/>
  <c r="J275" i="35"/>
  <c r="K275" i="35" s="1"/>
  <c r="I275" i="36" s="1"/>
  <c r="J278" i="35"/>
  <c r="K278" i="35" s="1"/>
  <c r="I278" i="36" s="1"/>
  <c r="L272" i="35"/>
  <c r="K287" i="35"/>
  <c r="I287" i="36" s="1"/>
  <c r="AT291" i="35"/>
  <c r="BE291" i="35" s="1"/>
  <c r="BF291" i="35" s="1"/>
  <c r="AY264" i="35"/>
  <c r="AY273" i="35"/>
  <c r="J289" i="35"/>
  <c r="K289" i="35" s="1"/>
  <c r="I289" i="36" s="1"/>
  <c r="AT296" i="35"/>
  <c r="BE296" i="35" s="1"/>
  <c r="BF296" i="35" s="1"/>
  <c r="AT285" i="35"/>
  <c r="BE285" i="35" s="1"/>
  <c r="BF285" i="35" s="1"/>
  <c r="AT287" i="35"/>
  <c r="BE287" i="35" s="1"/>
  <c r="BF287" i="35" s="1"/>
  <c r="AT307" i="35"/>
  <c r="BE307" i="35" s="1"/>
  <c r="BF307" i="35" s="1"/>
  <c r="H267" i="35"/>
  <c r="I267" i="35" s="1"/>
  <c r="H267" i="36" s="1"/>
  <c r="H267" i="37" s="1"/>
  <c r="BQ267" i="37" s="1"/>
  <c r="J270" i="35"/>
  <c r="AT275" i="35"/>
  <c r="BE275" i="35" s="1"/>
  <c r="BF275" i="35" s="1"/>
  <c r="AT280" i="35"/>
  <c r="BE280" i="35" s="1"/>
  <c r="BF280" i="35" s="1"/>
  <c r="AY281" i="35"/>
  <c r="Z282" i="35"/>
  <c r="L282" i="35"/>
  <c r="AY285" i="35"/>
  <c r="J293" i="35"/>
  <c r="K293" i="35" s="1"/>
  <c r="I293" i="36" s="1"/>
  <c r="AT295" i="35"/>
  <c r="BE295" i="35" s="1"/>
  <c r="BF295" i="35" s="1"/>
  <c r="AT298" i="35"/>
  <c r="BE298" i="35" s="1"/>
  <c r="BF298" i="35" s="1"/>
  <c r="AT299" i="35"/>
  <c r="BE299" i="35" s="1"/>
  <c r="BF299" i="35" s="1"/>
  <c r="J300" i="35"/>
  <c r="K300" i="35" s="1"/>
  <c r="I300" i="36" s="1"/>
  <c r="AT305" i="35"/>
  <c r="BE305" i="35" s="1"/>
  <c r="BF305" i="35" s="1"/>
  <c r="L276" i="35"/>
  <c r="J285" i="35"/>
  <c r="K285" i="35" s="1"/>
  <c r="I285" i="36" s="1"/>
  <c r="J286" i="35"/>
  <c r="K286" i="35" s="1"/>
  <c r="I286" i="36" s="1"/>
  <c r="K288" i="35"/>
  <c r="I288" i="36" s="1"/>
  <c r="AY297" i="35"/>
  <c r="K284" i="35"/>
  <c r="I284" i="36" s="1"/>
  <c r="AT293" i="35"/>
  <c r="BE293" i="35" s="1"/>
  <c r="BF293" i="35" s="1"/>
  <c r="Z296" i="35"/>
  <c r="L296" i="35"/>
  <c r="AT304" i="35"/>
  <c r="BE304" i="35" s="1"/>
  <c r="BF304" i="35" s="1"/>
  <c r="AY292" i="35"/>
  <c r="AY296" i="35"/>
  <c r="K297" i="35"/>
  <c r="I297" i="36" s="1"/>
  <c r="AT300" i="35"/>
  <c r="BE300" i="35" s="1"/>
  <c r="BF300" i="35" s="1"/>
  <c r="AT308" i="35"/>
  <c r="BE308" i="35" s="1"/>
  <c r="BF308" i="35" s="1"/>
  <c r="AT310" i="35"/>
  <c r="BE310" i="35" s="1"/>
  <c r="BF310" i="35" s="1"/>
  <c r="AT312" i="35"/>
  <c r="BE312" i="35" s="1"/>
  <c r="BF312" i="35" s="1"/>
  <c r="AT313" i="35"/>
  <c r="BE313" i="35" s="1"/>
  <c r="BF313" i="35" s="1"/>
  <c r="L327" i="35"/>
  <c r="Z327" i="35"/>
  <c r="AT301" i="35"/>
  <c r="BE301" i="35" s="1"/>
  <c r="BF301" i="35" s="1"/>
  <c r="AY307" i="35"/>
  <c r="Z308" i="35"/>
  <c r="L308" i="35"/>
  <c r="Z292" i="35"/>
  <c r="AY301" i="35"/>
  <c r="AY302" i="35"/>
  <c r="J314" i="35"/>
  <c r="K314" i="35"/>
  <c r="I314" i="36" s="1"/>
  <c r="AY288" i="35"/>
  <c r="J290" i="35"/>
  <c r="K290" i="35" s="1"/>
  <c r="I290" i="36" s="1"/>
  <c r="J303" i="35"/>
  <c r="K303" i="35" s="1"/>
  <c r="I303" i="36" s="1"/>
  <c r="AT309" i="35"/>
  <c r="BE309" i="35" s="1"/>
  <c r="BF309" i="35" s="1"/>
  <c r="Z315" i="35"/>
  <c r="L315" i="35"/>
  <c r="J316" i="35"/>
  <c r="K316" i="35" s="1"/>
  <c r="I316" i="36" s="1"/>
  <c r="AT323" i="35"/>
  <c r="BE323" i="35" s="1"/>
  <c r="BF323" i="35" s="1"/>
  <c r="J294" i="35"/>
  <c r="K294" i="35" s="1"/>
  <c r="I294" i="36" s="1"/>
  <c r="AY300" i="35"/>
  <c r="Z301" i="35"/>
  <c r="K302" i="35"/>
  <c r="I302" i="36" s="1"/>
  <c r="J309" i="35"/>
  <c r="K309" i="35" s="1"/>
  <c r="I309" i="36" s="1"/>
  <c r="AT326" i="35"/>
  <c r="BE326" i="35" s="1"/>
  <c r="BF326" i="35" s="1"/>
  <c r="AT331" i="35"/>
  <c r="BE331" i="35" s="1"/>
  <c r="BF331" i="35" s="1"/>
  <c r="Z298" i="35"/>
  <c r="L298" i="35"/>
  <c r="Z305" i="35"/>
  <c r="Z306" i="35"/>
  <c r="L306" i="35"/>
  <c r="J307" i="35"/>
  <c r="K307" i="35" s="1"/>
  <c r="I307" i="36" s="1"/>
  <c r="AY311" i="35"/>
  <c r="AT318" i="35"/>
  <c r="BE318" i="35" s="1"/>
  <c r="BF318" i="35" s="1"/>
  <c r="AY319" i="35"/>
  <c r="L291" i="35"/>
  <c r="K295" i="35"/>
  <c r="I295" i="36" s="1"/>
  <c r="AT297" i="35"/>
  <c r="BE297" i="35" s="1"/>
  <c r="BF297" i="35" s="1"/>
  <c r="K304" i="35"/>
  <c r="I304" i="36" s="1"/>
  <c r="AY309" i="35"/>
  <c r="K310" i="35"/>
  <c r="I310" i="36" s="1"/>
  <c r="J311" i="35"/>
  <c r="K311" i="35" s="1"/>
  <c r="I311" i="36" s="1"/>
  <c r="AY316" i="35"/>
  <c r="AT319" i="35"/>
  <c r="BE319" i="35" s="1"/>
  <c r="BF319" i="35" s="1"/>
  <c r="AT317" i="35"/>
  <c r="BE317" i="35" s="1"/>
  <c r="BF317" i="35" s="1"/>
  <c r="J318" i="35"/>
  <c r="K318" i="35"/>
  <c r="I318" i="36" s="1"/>
  <c r="AT321" i="35"/>
  <c r="BE321" i="35" s="1"/>
  <c r="BF321" i="35" s="1"/>
  <c r="Z322" i="35"/>
  <c r="L322" i="35"/>
  <c r="J340" i="35"/>
  <c r="K340" i="35" s="1"/>
  <c r="I340" i="36" s="1"/>
  <c r="L348" i="35"/>
  <c r="Z348" i="35"/>
  <c r="Z319" i="35"/>
  <c r="L323" i="35"/>
  <c r="Z323" i="35"/>
  <c r="AY324" i="35"/>
  <c r="AT327" i="35"/>
  <c r="BE327" i="35" s="1"/>
  <c r="BF327" i="35" s="1"/>
  <c r="Z328" i="35"/>
  <c r="L328" i="35"/>
  <c r="J321" i="35"/>
  <c r="K321" i="35" s="1"/>
  <c r="I321" i="36" s="1"/>
  <c r="AT334" i="35"/>
  <c r="BE334" i="35" s="1"/>
  <c r="BF334" i="35" s="1"/>
  <c r="K324" i="35"/>
  <c r="I324" i="36" s="1"/>
  <c r="J320" i="35"/>
  <c r="K320" i="35" s="1"/>
  <c r="I320" i="36" s="1"/>
  <c r="Z330" i="35"/>
  <c r="L330" i="35"/>
  <c r="AT330" i="35"/>
  <c r="BE330" i="35" s="1"/>
  <c r="BF330" i="35" s="1"/>
  <c r="AT343" i="35"/>
  <c r="BE343" i="35" s="1"/>
  <c r="BF343" i="35" s="1"/>
  <c r="AT328" i="35"/>
  <c r="BE328" i="35" s="1"/>
  <c r="BF328" i="35" s="1"/>
  <c r="AY333" i="35"/>
  <c r="K317" i="35"/>
  <c r="I317" i="36" s="1"/>
  <c r="K325" i="35"/>
  <c r="I325" i="36" s="1"/>
  <c r="J325" i="35"/>
  <c r="L339" i="35"/>
  <c r="Z339" i="35"/>
  <c r="J342" i="35"/>
  <c r="K342" i="35" s="1"/>
  <c r="I342" i="36" s="1"/>
  <c r="J329" i="35"/>
  <c r="K329" i="35" s="1"/>
  <c r="I329" i="36" s="1"/>
  <c r="Z343" i="35"/>
  <c r="L343" i="35"/>
  <c r="AT345" i="35"/>
  <c r="BE345" i="35" s="1"/>
  <c r="BF345" i="35" s="1"/>
  <c r="AT333" i="35"/>
  <c r="BE333" i="35" s="1"/>
  <c r="BF333" i="35" s="1"/>
  <c r="AY332" i="35"/>
  <c r="L347" i="35"/>
  <c r="Z347" i="35"/>
  <c r="K326" i="35"/>
  <c r="I326" i="36" s="1"/>
  <c r="K332" i="35"/>
  <c r="I332" i="36" s="1"/>
  <c r="K345" i="35"/>
  <c r="I345" i="36" s="1"/>
  <c r="J349" i="35"/>
  <c r="K349" i="35"/>
  <c r="I349" i="36" s="1"/>
  <c r="AT347" i="35"/>
  <c r="BE347" i="35" s="1"/>
  <c r="BF347" i="35" s="1"/>
  <c r="AY320" i="35"/>
  <c r="AT329" i="35"/>
  <c r="BE329" i="35" s="1"/>
  <c r="BF329" i="35" s="1"/>
  <c r="AT341" i="35"/>
  <c r="BE341" i="35" s="1"/>
  <c r="BF341" i="35" s="1"/>
  <c r="AT344" i="35"/>
  <c r="BE344" i="35" s="1"/>
  <c r="BF344" i="35" s="1"/>
  <c r="AT351" i="35"/>
  <c r="BE351" i="35" s="1"/>
  <c r="BF351" i="35" s="1"/>
  <c r="AT342" i="35"/>
  <c r="BE342" i="35" s="1"/>
  <c r="BF342" i="35" s="1"/>
  <c r="K331" i="35"/>
  <c r="I331" i="36" s="1"/>
  <c r="AT339" i="35"/>
  <c r="BE339" i="35" s="1"/>
  <c r="BF339" i="35" s="1"/>
  <c r="Z333" i="35"/>
  <c r="K334" i="35"/>
  <c r="I334" i="36" s="1"/>
  <c r="K341" i="35"/>
  <c r="I341" i="36" s="1"/>
  <c r="J350" i="35"/>
  <c r="K350" i="35" s="1"/>
  <c r="I350" i="36" s="1"/>
  <c r="I14" i="14"/>
  <c r="I15" i="14"/>
  <c r="I16" i="14"/>
  <c r="I17" i="14"/>
  <c r="I18" i="14"/>
  <c r="I19" i="14"/>
  <c r="I20" i="14"/>
  <c r="I21" i="14"/>
  <c r="I22" i="14"/>
  <c r="I23" i="14"/>
  <c r="I24" i="14"/>
  <c r="I25" i="14"/>
  <c r="I26" i="14"/>
  <c r="I27" i="14"/>
  <c r="I28" i="14"/>
  <c r="I29" i="14"/>
  <c r="I30" i="14"/>
  <c r="I31" i="14"/>
  <c r="I32" i="14"/>
  <c r="I33" i="14"/>
  <c r="I34" i="14"/>
  <c r="I35" i="14"/>
  <c r="I36" i="14"/>
  <c r="I37" i="14"/>
  <c r="I38" i="14"/>
  <c r="I39" i="14"/>
  <c r="I40" i="14"/>
  <c r="I41" i="14"/>
  <c r="I42" i="14"/>
  <c r="I43" i="14"/>
  <c r="I44" i="14"/>
  <c r="I45" i="14"/>
  <c r="I46" i="14"/>
  <c r="I47" i="14"/>
  <c r="I48" i="14"/>
  <c r="I49" i="14"/>
  <c r="I50" i="14"/>
  <c r="I51" i="14"/>
  <c r="I52" i="14"/>
  <c r="I53" i="14"/>
  <c r="I54" i="14"/>
  <c r="I55" i="14"/>
  <c r="I56" i="14"/>
  <c r="I57" i="14"/>
  <c r="I58" i="14"/>
  <c r="I59" i="14"/>
  <c r="I60" i="14"/>
  <c r="I61" i="14"/>
  <c r="I62" i="14"/>
  <c r="I63" i="14"/>
  <c r="I64" i="14"/>
  <c r="I65" i="14"/>
  <c r="I66" i="14"/>
  <c r="I67" i="14"/>
  <c r="I68" i="14"/>
  <c r="I69" i="14"/>
  <c r="I70" i="14"/>
  <c r="I71" i="14"/>
  <c r="I72" i="14"/>
  <c r="I73" i="14"/>
  <c r="I74" i="14"/>
  <c r="I75" i="14"/>
  <c r="I76" i="14"/>
  <c r="I77" i="14"/>
  <c r="I78" i="14"/>
  <c r="I79" i="14"/>
  <c r="I80" i="14"/>
  <c r="I81" i="14"/>
  <c r="I82" i="14"/>
  <c r="I83" i="14"/>
  <c r="I84" i="14"/>
  <c r="I85" i="14"/>
  <c r="I86" i="14"/>
  <c r="I87" i="14"/>
  <c r="I88" i="14"/>
  <c r="I89" i="14"/>
  <c r="I90" i="14"/>
  <c r="I91" i="14"/>
  <c r="I92" i="14"/>
  <c r="I93" i="14"/>
  <c r="I94" i="14"/>
  <c r="I95" i="14"/>
  <c r="I96" i="14"/>
  <c r="I97" i="14"/>
  <c r="I98" i="14"/>
  <c r="I99" i="14"/>
  <c r="I100" i="14"/>
  <c r="I101" i="14"/>
  <c r="I102" i="14"/>
  <c r="I103" i="14"/>
  <c r="I104" i="14"/>
  <c r="I105" i="14"/>
  <c r="I106" i="14"/>
  <c r="I107" i="14"/>
  <c r="I108" i="14"/>
  <c r="I109" i="14"/>
  <c r="I110" i="14"/>
  <c r="I111" i="14"/>
  <c r="I112" i="14"/>
  <c r="I113" i="14"/>
  <c r="I114" i="14"/>
  <c r="J114" i="14" s="1"/>
  <c r="W114" i="14" s="1"/>
  <c r="I115" i="14"/>
  <c r="I116" i="14"/>
  <c r="I117" i="14"/>
  <c r="I118" i="14"/>
  <c r="I119" i="14"/>
  <c r="I120" i="14"/>
  <c r="I121" i="14"/>
  <c r="I122" i="14"/>
  <c r="I13" i="14"/>
  <c r="BT122" i="31"/>
  <c r="BT121" i="31"/>
  <c r="BT120" i="31"/>
  <c r="BT119" i="31"/>
  <c r="BT118" i="31"/>
  <c r="BT117" i="31"/>
  <c r="BT116" i="31"/>
  <c r="BT115" i="31"/>
  <c r="BT114" i="31"/>
  <c r="BT113" i="31"/>
  <c r="BT112" i="31"/>
  <c r="BT111" i="31"/>
  <c r="BT110" i="31"/>
  <c r="BT109" i="31"/>
  <c r="BT108" i="31"/>
  <c r="BT107" i="31"/>
  <c r="BT106" i="31"/>
  <c r="BT105" i="31"/>
  <c r="BT104" i="31"/>
  <c r="BT103" i="31"/>
  <c r="BT102" i="31"/>
  <c r="BT101" i="31"/>
  <c r="BT100" i="31"/>
  <c r="BT99" i="31"/>
  <c r="BT98" i="31"/>
  <c r="BT97" i="31"/>
  <c r="BT96" i="31"/>
  <c r="BT95" i="31"/>
  <c r="BT94" i="31"/>
  <c r="BT93" i="31"/>
  <c r="BT92" i="31"/>
  <c r="BT91" i="31"/>
  <c r="BT90" i="31"/>
  <c r="BT89" i="31"/>
  <c r="BT88" i="31"/>
  <c r="BT87" i="31"/>
  <c r="BT86" i="31"/>
  <c r="BT85" i="31"/>
  <c r="BT84" i="31"/>
  <c r="BT83" i="31"/>
  <c r="BT82" i="31"/>
  <c r="BT81" i="31"/>
  <c r="BT80" i="31"/>
  <c r="BT79" i="31"/>
  <c r="BT78" i="31"/>
  <c r="BT77" i="31"/>
  <c r="BT76" i="31"/>
  <c r="BT75" i="31"/>
  <c r="BT74" i="31"/>
  <c r="BT73" i="31"/>
  <c r="BT72" i="31"/>
  <c r="BT71" i="31"/>
  <c r="BT70" i="31"/>
  <c r="BT69" i="31"/>
  <c r="BT68" i="31"/>
  <c r="BT67" i="31"/>
  <c r="BT66" i="31"/>
  <c r="BT65" i="31"/>
  <c r="BT64" i="31"/>
  <c r="BT63" i="31"/>
  <c r="BT62" i="31"/>
  <c r="BT61" i="31"/>
  <c r="BT60" i="31"/>
  <c r="BT59" i="31"/>
  <c r="BT58" i="31"/>
  <c r="BT57" i="31"/>
  <c r="BT56" i="31"/>
  <c r="BT55" i="31"/>
  <c r="BT54" i="31"/>
  <c r="BT53" i="31"/>
  <c r="BT52" i="31"/>
  <c r="BT51" i="31"/>
  <c r="BT50" i="31"/>
  <c r="BT49" i="31"/>
  <c r="BT48" i="31"/>
  <c r="BT47" i="31"/>
  <c r="BT46" i="31"/>
  <c r="BT45" i="31"/>
  <c r="BT44" i="31"/>
  <c r="BT43" i="31"/>
  <c r="BT42" i="31"/>
  <c r="BT41" i="31"/>
  <c r="BT40" i="31"/>
  <c r="BT39" i="31"/>
  <c r="BT38" i="31"/>
  <c r="BT37" i="31"/>
  <c r="BT36" i="31"/>
  <c r="BT35" i="31"/>
  <c r="BT34" i="31"/>
  <c r="BT33" i="31"/>
  <c r="BT32" i="31"/>
  <c r="BT31" i="31"/>
  <c r="BT30" i="31"/>
  <c r="BT29" i="31"/>
  <c r="BT28" i="31"/>
  <c r="BT27" i="31"/>
  <c r="BT26" i="31"/>
  <c r="BT25" i="31"/>
  <c r="BT24" i="31"/>
  <c r="BT23" i="31"/>
  <c r="BT22" i="31"/>
  <c r="BT21" i="31"/>
  <c r="BT20" i="31"/>
  <c r="BT19" i="31"/>
  <c r="BT18" i="31"/>
  <c r="BT17" i="31"/>
  <c r="BT16" i="31"/>
  <c r="BT15" i="31"/>
  <c r="BT14" i="31"/>
  <c r="BT13" i="31"/>
  <c r="BC122" i="31"/>
  <c r="BC121" i="31"/>
  <c r="BC120" i="31"/>
  <c r="BC119" i="31"/>
  <c r="BC118" i="31"/>
  <c r="BC117" i="31"/>
  <c r="BC116" i="31"/>
  <c r="BC115" i="31"/>
  <c r="BC114" i="31"/>
  <c r="BC113" i="31"/>
  <c r="BC112" i="31"/>
  <c r="BC111" i="31"/>
  <c r="BC110" i="31"/>
  <c r="BC109" i="31"/>
  <c r="BC108" i="31"/>
  <c r="BC107" i="31"/>
  <c r="BC106" i="31"/>
  <c r="BC105" i="31"/>
  <c r="BC104" i="31"/>
  <c r="BC103" i="31"/>
  <c r="BC102" i="31"/>
  <c r="BC101" i="31"/>
  <c r="BC100" i="31"/>
  <c r="BC99" i="31"/>
  <c r="BC98" i="31"/>
  <c r="BC97" i="31"/>
  <c r="BC96" i="31"/>
  <c r="BC95" i="31"/>
  <c r="BC94" i="31"/>
  <c r="BC93" i="31"/>
  <c r="BC92" i="31"/>
  <c r="BC91" i="31"/>
  <c r="BC90" i="31"/>
  <c r="BC89" i="31"/>
  <c r="BC88" i="31"/>
  <c r="BC87" i="31"/>
  <c r="BC86" i="31"/>
  <c r="BC85" i="31"/>
  <c r="BC84" i="31"/>
  <c r="BC83" i="31"/>
  <c r="BC82" i="31"/>
  <c r="BC81" i="31"/>
  <c r="BC80" i="31"/>
  <c r="BC79" i="31"/>
  <c r="BC78" i="31"/>
  <c r="BC77" i="31"/>
  <c r="BC76" i="31"/>
  <c r="BC75" i="31"/>
  <c r="BC74" i="31"/>
  <c r="BC73" i="31"/>
  <c r="BC72" i="31"/>
  <c r="BC71" i="31"/>
  <c r="BC70" i="31"/>
  <c r="BC69" i="31"/>
  <c r="BC68" i="31"/>
  <c r="BC67" i="31"/>
  <c r="BC66" i="31"/>
  <c r="BC65" i="31"/>
  <c r="BC64" i="31"/>
  <c r="BC63" i="31"/>
  <c r="BC62" i="31"/>
  <c r="BC61" i="31"/>
  <c r="BC60" i="31"/>
  <c r="BC59" i="31"/>
  <c r="BC58" i="31"/>
  <c r="BC57" i="31"/>
  <c r="BC56" i="31"/>
  <c r="BC55" i="31"/>
  <c r="BC54" i="31"/>
  <c r="BC53" i="31"/>
  <c r="BC52" i="31"/>
  <c r="BC51" i="31"/>
  <c r="BC50" i="31"/>
  <c r="BC49" i="31"/>
  <c r="BC48" i="31"/>
  <c r="BC47" i="31"/>
  <c r="BC46" i="31"/>
  <c r="BC45" i="31"/>
  <c r="BC44" i="31"/>
  <c r="BC43" i="31"/>
  <c r="BC42" i="31"/>
  <c r="BC41" i="31"/>
  <c r="BC40" i="31"/>
  <c r="BC39" i="31"/>
  <c r="BC38" i="31"/>
  <c r="BC37" i="31"/>
  <c r="BC36" i="31"/>
  <c r="BC35" i="31"/>
  <c r="BC34" i="31"/>
  <c r="BC33" i="31"/>
  <c r="BC32" i="31"/>
  <c r="BC31" i="31"/>
  <c r="BC30" i="31"/>
  <c r="BC29" i="31"/>
  <c r="BC28" i="31"/>
  <c r="BC27" i="31"/>
  <c r="BC26" i="31"/>
  <c r="BC25" i="31"/>
  <c r="BC24" i="31"/>
  <c r="BC23" i="31"/>
  <c r="BC22" i="31"/>
  <c r="BC21" i="31"/>
  <c r="BC20" i="31"/>
  <c r="BC19" i="31"/>
  <c r="BC18" i="31"/>
  <c r="BC17" i="31"/>
  <c r="BC16" i="31"/>
  <c r="BC15" i="31"/>
  <c r="BC14" i="31"/>
  <c r="BC13" i="31"/>
  <c r="BN12" i="31"/>
  <c r="BM12" i="31"/>
  <c r="BL12" i="31"/>
  <c r="BK12" i="31"/>
  <c r="BJ12" i="31"/>
  <c r="AU56" i="36" l="1"/>
  <c r="AT305" i="36"/>
  <c r="AU302" i="36"/>
  <c r="AU211" i="36"/>
  <c r="AU119" i="36"/>
  <c r="AU115" i="36"/>
  <c r="AU68" i="36"/>
  <c r="AU331" i="36"/>
  <c r="AU188" i="36"/>
  <c r="BF268" i="37"/>
  <c r="BG268" i="37" s="1"/>
  <c r="AW75" i="37"/>
  <c r="AU255" i="36"/>
  <c r="AV255" i="36" s="1"/>
  <c r="AU88" i="36"/>
  <c r="AU235" i="36"/>
  <c r="AU202" i="36"/>
  <c r="AU227" i="36"/>
  <c r="AV227" i="36" s="1"/>
  <c r="AU130" i="36"/>
  <c r="AU194" i="36"/>
  <c r="AU107" i="36"/>
  <c r="CH310" i="37"/>
  <c r="AM310" i="37"/>
  <c r="BB310" i="37" s="1"/>
  <c r="CH133" i="37"/>
  <c r="CL133" i="37" s="1"/>
  <c r="AM133" i="37"/>
  <c r="BB133" i="37" s="1"/>
  <c r="CH222" i="37"/>
  <c r="AM222" i="37"/>
  <c r="BB222" i="37" s="1"/>
  <c r="CH349" i="37"/>
  <c r="CM349" i="37" s="1"/>
  <c r="AM349" i="37"/>
  <c r="BB349" i="37" s="1"/>
  <c r="BC349" i="37" s="1"/>
  <c r="BD349" i="37" s="1"/>
  <c r="CH204" i="37"/>
  <c r="CL204" i="37" s="1"/>
  <c r="AM204" i="37"/>
  <c r="BB204" i="37" s="1"/>
  <c r="CH86" i="37"/>
  <c r="AM86" i="37"/>
  <c r="BB86" i="37" s="1"/>
  <c r="BC86" i="37" s="1"/>
  <c r="BD86" i="37" s="1"/>
  <c r="CH340" i="37"/>
  <c r="CM340" i="37" s="1"/>
  <c r="AM340" i="37"/>
  <c r="BB340" i="37" s="1"/>
  <c r="BF340" i="37" s="1"/>
  <c r="BG340" i="37" s="1"/>
  <c r="CH91" i="37"/>
  <c r="AM91" i="37"/>
  <c r="BB91" i="37" s="1"/>
  <c r="BC91" i="37" s="1"/>
  <c r="BD91" i="37" s="1"/>
  <c r="CH307" i="37"/>
  <c r="AM307" i="37"/>
  <c r="BB307" i="37" s="1"/>
  <c r="CH260" i="37"/>
  <c r="AM260" i="37"/>
  <c r="BB260" i="37" s="1"/>
  <c r="CH215" i="37"/>
  <c r="AM215" i="37"/>
  <c r="BB215" i="37" s="1"/>
  <c r="CH41" i="37"/>
  <c r="AM41" i="37"/>
  <c r="BB41" i="37" s="1"/>
  <c r="BC41" i="37" s="1"/>
  <c r="BD41" i="37" s="1"/>
  <c r="CH208" i="37"/>
  <c r="AM208" i="37"/>
  <c r="BB208" i="37" s="1"/>
  <c r="CH42" i="37"/>
  <c r="CL42" i="37" s="1"/>
  <c r="AM42" i="37"/>
  <c r="BB42" i="37" s="1"/>
  <c r="BC42" i="37" s="1"/>
  <c r="BI42" i="37" s="1"/>
  <c r="CH112" i="37"/>
  <c r="CM112" i="37" s="1"/>
  <c r="AM112" i="37"/>
  <c r="BB112" i="37" s="1"/>
  <c r="BF112" i="37" s="1"/>
  <c r="BG112" i="37" s="1"/>
  <c r="CH57" i="37"/>
  <c r="AM57" i="37"/>
  <c r="BB57" i="37" s="1"/>
  <c r="BC57" i="37" s="1"/>
  <c r="CH345" i="37"/>
  <c r="AM345" i="37"/>
  <c r="BB345" i="37" s="1"/>
  <c r="CH295" i="37"/>
  <c r="AM295" i="37"/>
  <c r="BB295" i="37" s="1"/>
  <c r="CH251" i="37"/>
  <c r="AM251" i="37"/>
  <c r="BB251" i="37" s="1"/>
  <c r="CH171" i="37"/>
  <c r="AM171" i="37"/>
  <c r="BB171" i="37" s="1"/>
  <c r="CH77" i="37"/>
  <c r="AM77" i="37"/>
  <c r="BB77" i="37" s="1"/>
  <c r="CH35" i="37"/>
  <c r="CL35" i="37" s="1"/>
  <c r="AM35" i="37"/>
  <c r="BB35" i="37" s="1"/>
  <c r="BC35" i="37" s="1"/>
  <c r="BI35" i="37" s="1"/>
  <c r="CH277" i="37"/>
  <c r="CM277" i="37" s="1"/>
  <c r="AM277" i="37"/>
  <c r="BB277" i="37" s="1"/>
  <c r="BF277" i="37" s="1"/>
  <c r="BG277" i="37" s="1"/>
  <c r="CH189" i="37"/>
  <c r="AM189" i="37"/>
  <c r="BB189" i="37" s="1"/>
  <c r="BF189" i="37" s="1"/>
  <c r="BG189" i="37" s="1"/>
  <c r="CH82" i="37"/>
  <c r="AM82" i="37"/>
  <c r="BB82" i="37" s="1"/>
  <c r="BC82" i="37" s="1"/>
  <c r="BD82" i="37" s="1"/>
  <c r="CH351" i="37"/>
  <c r="CL351" i="37" s="1"/>
  <c r="AM351" i="37"/>
  <c r="BB351" i="37" s="1"/>
  <c r="BC351" i="37" s="1"/>
  <c r="BD351" i="37" s="1"/>
  <c r="AT251" i="36"/>
  <c r="AT91" i="36"/>
  <c r="CH267" i="37"/>
  <c r="AM267" i="37"/>
  <c r="BB267" i="37" s="1"/>
  <c r="BC267" i="37" s="1"/>
  <c r="CH130" i="37"/>
  <c r="CL130" i="37" s="1"/>
  <c r="AM130" i="37"/>
  <c r="BB130" i="37" s="1"/>
  <c r="CH138" i="37"/>
  <c r="AM138" i="37"/>
  <c r="BB138" i="37" s="1"/>
  <c r="CH308" i="37"/>
  <c r="AM308" i="37"/>
  <c r="BB308" i="37" s="1"/>
  <c r="BC308" i="37" s="1"/>
  <c r="CH217" i="37"/>
  <c r="AM217" i="37"/>
  <c r="BB217" i="37" s="1"/>
  <c r="BF217" i="37" s="1"/>
  <c r="BG217" i="37" s="1"/>
  <c r="CH121" i="37"/>
  <c r="AM121" i="37"/>
  <c r="BB121" i="37" s="1"/>
  <c r="CH305" i="37"/>
  <c r="CM305" i="37" s="1"/>
  <c r="AM305" i="37"/>
  <c r="BB305" i="37" s="1"/>
  <c r="BF305" i="37" s="1"/>
  <c r="BG305" i="37" s="1"/>
  <c r="CH247" i="37"/>
  <c r="AM247" i="37"/>
  <c r="BB247" i="37" s="1"/>
  <c r="AT204" i="36"/>
  <c r="CH157" i="37"/>
  <c r="AM157" i="37"/>
  <c r="BB157" i="37" s="1"/>
  <c r="AT86" i="36"/>
  <c r="CH49" i="37"/>
  <c r="AM49" i="37"/>
  <c r="BB49" i="37" s="1"/>
  <c r="BC49" i="37" s="1"/>
  <c r="BD49" i="37" s="1"/>
  <c r="CH339" i="37"/>
  <c r="CL339" i="37" s="1"/>
  <c r="AM339" i="37"/>
  <c r="BB339" i="37" s="1"/>
  <c r="CH276" i="37"/>
  <c r="AM276" i="37"/>
  <c r="BB276" i="37" s="1"/>
  <c r="BC276" i="37" s="1"/>
  <c r="BD276" i="37" s="1"/>
  <c r="CH183" i="37"/>
  <c r="CL183" i="37" s="1"/>
  <c r="AM183" i="37"/>
  <c r="BB183" i="37" s="1"/>
  <c r="CH115" i="37"/>
  <c r="AM115" i="37"/>
  <c r="BB115" i="37" s="1"/>
  <c r="BC115" i="37" s="1"/>
  <c r="BI115" i="37" s="1"/>
  <c r="CH73" i="37"/>
  <c r="CM73" i="37" s="1"/>
  <c r="AM73" i="37"/>
  <c r="BB73" i="37" s="1"/>
  <c r="BC73" i="37" s="1"/>
  <c r="BD73" i="37" s="1"/>
  <c r="BJ73" i="37" s="1"/>
  <c r="CH26" i="37"/>
  <c r="AM26" i="37"/>
  <c r="BB26" i="37" s="1"/>
  <c r="BC26" i="37" s="1"/>
  <c r="BD26" i="37" s="1"/>
  <c r="CH299" i="37"/>
  <c r="AM299" i="37"/>
  <c r="BB299" i="37" s="1"/>
  <c r="CH252" i="37"/>
  <c r="CM252" i="37" s="1"/>
  <c r="AM252" i="37"/>
  <c r="BB252" i="37" s="1"/>
  <c r="BF252" i="37" s="1"/>
  <c r="BG252" i="37" s="1"/>
  <c r="CH211" i="37"/>
  <c r="AM211" i="37"/>
  <c r="BB211" i="37" s="1"/>
  <c r="CH151" i="37"/>
  <c r="AM151" i="37"/>
  <c r="BB151" i="37" s="1"/>
  <c r="CH87" i="37"/>
  <c r="AM87" i="37"/>
  <c r="BB87" i="37" s="1"/>
  <c r="BC87" i="37" s="1"/>
  <c r="BD87" i="37" s="1"/>
  <c r="CH40" i="37"/>
  <c r="AM40" i="37"/>
  <c r="BB40" i="37" s="1"/>
  <c r="BC40" i="37" s="1"/>
  <c r="BD40" i="37" s="1"/>
  <c r="CH330" i="37"/>
  <c r="CM330" i="37" s="1"/>
  <c r="AM330" i="37"/>
  <c r="BB330" i="37" s="1"/>
  <c r="BF330" i="37" s="1"/>
  <c r="BG330" i="37" s="1"/>
  <c r="CH262" i="37"/>
  <c r="AM262" i="37"/>
  <c r="BB262" i="37" s="1"/>
  <c r="AT208" i="36"/>
  <c r="CH92" i="37"/>
  <c r="AM92" i="37"/>
  <c r="BB92" i="37" s="1"/>
  <c r="BC92" i="37" s="1"/>
  <c r="BI92" i="37" s="1"/>
  <c r="CH43" i="37"/>
  <c r="AM43" i="37"/>
  <c r="BB43" i="37" s="1"/>
  <c r="BC43" i="37" s="1"/>
  <c r="CH275" i="37"/>
  <c r="AM275" i="37"/>
  <c r="BB275" i="37" s="1"/>
  <c r="CH192" i="37"/>
  <c r="AM192" i="37"/>
  <c r="BB192" i="37" s="1"/>
  <c r="CH107" i="37"/>
  <c r="CM107" i="37" s="1"/>
  <c r="AM107" i="37"/>
  <c r="BB107" i="37" s="1"/>
  <c r="BF107" i="37" s="1"/>
  <c r="BG107" i="37" s="1"/>
  <c r="CH344" i="37"/>
  <c r="CM344" i="37" s="1"/>
  <c r="AM344" i="37"/>
  <c r="BB344" i="37" s="1"/>
  <c r="BF344" i="37" s="1"/>
  <c r="BG344" i="37" s="1"/>
  <c r="CH290" i="37"/>
  <c r="AM290" i="37"/>
  <c r="BB290" i="37" s="1"/>
  <c r="CH236" i="37"/>
  <c r="AM236" i="37"/>
  <c r="BB236" i="37" s="1"/>
  <c r="CH68" i="37"/>
  <c r="AM68" i="37"/>
  <c r="BB68" i="37" s="1"/>
  <c r="CH39" i="37"/>
  <c r="CL39" i="37" s="1"/>
  <c r="AM39" i="37"/>
  <c r="BB39" i="37" s="1"/>
  <c r="BC39" i="37" s="1"/>
  <c r="BD39" i="37" s="1"/>
  <c r="CH329" i="37"/>
  <c r="AM329" i="37"/>
  <c r="BB329" i="37" s="1"/>
  <c r="CH261" i="37"/>
  <c r="CM261" i="37" s="1"/>
  <c r="AM261" i="37"/>
  <c r="BB261" i="37" s="1"/>
  <c r="BC261" i="37" s="1"/>
  <c r="CH176" i="37"/>
  <c r="AM176" i="37"/>
  <c r="BB176" i="37" s="1"/>
  <c r="CH69" i="37"/>
  <c r="CL69" i="37" s="1"/>
  <c r="AM69" i="37"/>
  <c r="BB69" i="37" s="1"/>
  <c r="BC69" i="37" s="1"/>
  <c r="BD69" i="37" s="1"/>
  <c r="CH288" i="37"/>
  <c r="AM288" i="37"/>
  <c r="BB288" i="37" s="1"/>
  <c r="AT283" i="36"/>
  <c r="BE283" i="36" s="1"/>
  <c r="BF283" i="36" s="1"/>
  <c r="AU260" i="36"/>
  <c r="AV260" i="36" s="1"/>
  <c r="AT215" i="36"/>
  <c r="BE215" i="36" s="1"/>
  <c r="BF215" i="36" s="1"/>
  <c r="AU222" i="36"/>
  <c r="AT77" i="36"/>
  <c r="CH314" i="37"/>
  <c r="CL314" i="37" s="1"/>
  <c r="AM314" i="37"/>
  <c r="BB314" i="37" s="1"/>
  <c r="AU243" i="36"/>
  <c r="AM243" i="37"/>
  <c r="BB243" i="37" s="1"/>
  <c r="AU269" i="36"/>
  <c r="AV269" i="36" s="1"/>
  <c r="AM269" i="37"/>
  <c r="BB269" i="37" s="1"/>
  <c r="BC269" i="37" s="1"/>
  <c r="AU135" i="36"/>
  <c r="AV135" i="36" s="1"/>
  <c r="AM135" i="37"/>
  <c r="BB135" i="37" s="1"/>
  <c r="BC135" i="37" s="1"/>
  <c r="CH212" i="37"/>
  <c r="CM212" i="37" s="1"/>
  <c r="AM212" i="37"/>
  <c r="BB212" i="37" s="1"/>
  <c r="CH181" i="37"/>
  <c r="AM181" i="37"/>
  <c r="BB181" i="37" s="1"/>
  <c r="CH118" i="37"/>
  <c r="AM118" i="37"/>
  <c r="BB118" i="37" s="1"/>
  <c r="CH297" i="37"/>
  <c r="AM297" i="37"/>
  <c r="BB297" i="37" s="1"/>
  <c r="BC297" i="37" s="1"/>
  <c r="BI297" i="37" s="1"/>
  <c r="CH141" i="37"/>
  <c r="AM141" i="37"/>
  <c r="BB141" i="37" s="1"/>
  <c r="CH83" i="37"/>
  <c r="CM83" i="37" s="1"/>
  <c r="AM83" i="37"/>
  <c r="BB83" i="37" s="1"/>
  <c r="BC83" i="37" s="1"/>
  <c r="BD83" i="37" s="1"/>
  <c r="CH44" i="37"/>
  <c r="AM44" i="37"/>
  <c r="BB44" i="37" s="1"/>
  <c r="BC44" i="37" s="1"/>
  <c r="BD44" i="37" s="1"/>
  <c r="CH338" i="37"/>
  <c r="AM338" i="37"/>
  <c r="BB338" i="37" s="1"/>
  <c r="CH255" i="37"/>
  <c r="CM255" i="37" s="1"/>
  <c r="AM255" i="37"/>
  <c r="BB255" i="37" s="1"/>
  <c r="BF255" i="37" s="1"/>
  <c r="BG255" i="37" s="1"/>
  <c r="CH175" i="37"/>
  <c r="AM175" i="37"/>
  <c r="BB175" i="37" s="1"/>
  <c r="CH25" i="37"/>
  <c r="AM25" i="37"/>
  <c r="BB25" i="37" s="1"/>
  <c r="BC25" i="37" s="1"/>
  <c r="CH237" i="37"/>
  <c r="AM237" i="37"/>
  <c r="BB237" i="37" s="1"/>
  <c r="CH84" i="37"/>
  <c r="CL84" i="37" s="1"/>
  <c r="AM84" i="37"/>
  <c r="BB84" i="37" s="1"/>
  <c r="BC84" i="37" s="1"/>
  <c r="CH28" i="37"/>
  <c r="AM28" i="37"/>
  <c r="BB28" i="37" s="1"/>
  <c r="BC28" i="37" s="1"/>
  <c r="BI28" i="37" s="1"/>
  <c r="CH320" i="37"/>
  <c r="AM320" i="37"/>
  <c r="BB320" i="37" s="1"/>
  <c r="CH257" i="37"/>
  <c r="CM257" i="37" s="1"/>
  <c r="AM257" i="37"/>
  <c r="BB257" i="37" s="1"/>
  <c r="BF257" i="37" s="1"/>
  <c r="BG257" i="37" s="1"/>
  <c r="CH203" i="37"/>
  <c r="CM203" i="37" s="1"/>
  <c r="AM203" i="37"/>
  <c r="BB203" i="37" s="1"/>
  <c r="CH75" i="37"/>
  <c r="AM75" i="37"/>
  <c r="BB75" i="37" s="1"/>
  <c r="BC75" i="37" s="1"/>
  <c r="BD75" i="37" s="1"/>
  <c r="CH36" i="37"/>
  <c r="AM36" i="37"/>
  <c r="BB36" i="37" s="1"/>
  <c r="BC36" i="37" s="1"/>
  <c r="CH254" i="37"/>
  <c r="CL254" i="37" s="1"/>
  <c r="AM254" i="37"/>
  <c r="BB254" i="37" s="1"/>
  <c r="CH153" i="37"/>
  <c r="AM153" i="37"/>
  <c r="BB153" i="37" s="1"/>
  <c r="CH100" i="37"/>
  <c r="AM100" i="37"/>
  <c r="BB100" i="37" s="1"/>
  <c r="BC100" i="37" s="1"/>
  <c r="BD100" i="37" s="1"/>
  <c r="CH343" i="37"/>
  <c r="CM343" i="37" s="1"/>
  <c r="AM343" i="37"/>
  <c r="BB343" i="37" s="1"/>
  <c r="BC343" i="37" s="1"/>
  <c r="BD343" i="37" s="1"/>
  <c r="CH285" i="37"/>
  <c r="AM285" i="37"/>
  <c r="BB285" i="37" s="1"/>
  <c r="CH228" i="37"/>
  <c r="CM228" i="37" s="1"/>
  <c r="AM228" i="37"/>
  <c r="BB228" i="37" s="1"/>
  <c r="BF228" i="37" s="1"/>
  <c r="BG228" i="37" s="1"/>
  <c r="CH163" i="37"/>
  <c r="AM163" i="37"/>
  <c r="BB163" i="37" s="1"/>
  <c r="CH21" i="37"/>
  <c r="AM21" i="37"/>
  <c r="BB21" i="37" s="1"/>
  <c r="BC21" i="37" s="1"/>
  <c r="BI21" i="37" s="1"/>
  <c r="CH319" i="37"/>
  <c r="AM319" i="37"/>
  <c r="BB319" i="37" s="1"/>
  <c r="CH256" i="37"/>
  <c r="CM256" i="37" s="1"/>
  <c r="AM256" i="37"/>
  <c r="BB256" i="37" s="1"/>
  <c r="BF256" i="37" s="1"/>
  <c r="BG256" i="37" s="1"/>
  <c r="CH168" i="37"/>
  <c r="AM168" i="37"/>
  <c r="BB168" i="37" s="1"/>
  <c r="BC168" i="37" s="1"/>
  <c r="BD168" i="37" s="1"/>
  <c r="CH59" i="37"/>
  <c r="AM59" i="37"/>
  <c r="BB59" i="37" s="1"/>
  <c r="BC59" i="37" s="1"/>
  <c r="BD59" i="37" s="1"/>
  <c r="CH90" i="37"/>
  <c r="CL90" i="37" s="1"/>
  <c r="AM90" i="37"/>
  <c r="BB90" i="37" s="1"/>
  <c r="CH270" i="37"/>
  <c r="CL270" i="37" s="1"/>
  <c r="AM270" i="37"/>
  <c r="BB270" i="37" s="1"/>
  <c r="CH99" i="37"/>
  <c r="AM99" i="37"/>
  <c r="BB99" i="37" s="1"/>
  <c r="BC99" i="37" s="1"/>
  <c r="BD99" i="37" s="1"/>
  <c r="AT270" i="36"/>
  <c r="AT171" i="36"/>
  <c r="CH311" i="37"/>
  <c r="AM311" i="37"/>
  <c r="BB311" i="37" s="1"/>
  <c r="CH300" i="37"/>
  <c r="CM300" i="37" s="1"/>
  <c r="AM300" i="37"/>
  <c r="BB300" i="37" s="1"/>
  <c r="BC300" i="37" s="1"/>
  <c r="CH207" i="37"/>
  <c r="AM207" i="37"/>
  <c r="BB207" i="37" s="1"/>
  <c r="CH173" i="37"/>
  <c r="AM173" i="37"/>
  <c r="BB173" i="37" s="1"/>
  <c r="CH106" i="37"/>
  <c r="CM106" i="37" s="1"/>
  <c r="AM106" i="37"/>
  <c r="BB106" i="37" s="1"/>
  <c r="BF106" i="37" s="1"/>
  <c r="BG106" i="37" s="1"/>
  <c r="CH294" i="37"/>
  <c r="CM294" i="37" s="1"/>
  <c r="AM294" i="37"/>
  <c r="BB294" i="37" s="1"/>
  <c r="BF294" i="37" s="1"/>
  <c r="BG294" i="37" s="1"/>
  <c r="CH235" i="37"/>
  <c r="AM235" i="37"/>
  <c r="BB235" i="37" s="1"/>
  <c r="BF235" i="37" s="1"/>
  <c r="BG235" i="37" s="1"/>
  <c r="CH196" i="37"/>
  <c r="AM196" i="37"/>
  <c r="BB196" i="37" s="1"/>
  <c r="CH140" i="37"/>
  <c r="AM140" i="37"/>
  <c r="BB140" i="37" s="1"/>
  <c r="CH71" i="37"/>
  <c r="CL71" i="37" s="1"/>
  <c r="AM71" i="37"/>
  <c r="BB71" i="37" s="1"/>
  <c r="BC71" i="37" s="1"/>
  <c r="CH32" i="37"/>
  <c r="AM32" i="37"/>
  <c r="BB32" i="37" s="1"/>
  <c r="CH333" i="37"/>
  <c r="AM333" i="37"/>
  <c r="BB333" i="37" s="1"/>
  <c r="CH219" i="37"/>
  <c r="AM219" i="37"/>
  <c r="BB219" i="37" s="1"/>
  <c r="CH108" i="37"/>
  <c r="CM108" i="37" s="1"/>
  <c r="AM108" i="37"/>
  <c r="BB108" i="37" s="1"/>
  <c r="BF108" i="37" s="1"/>
  <c r="BG108" i="37" s="1"/>
  <c r="CH63" i="37"/>
  <c r="AM63" i="37"/>
  <c r="BB63" i="37" s="1"/>
  <c r="BC63" i="37" s="1"/>
  <c r="BD63" i="37" s="1"/>
  <c r="CH60" i="37"/>
  <c r="CM60" i="37" s="1"/>
  <c r="AM60" i="37"/>
  <c r="BB60" i="37" s="1"/>
  <c r="BC60" i="37" s="1"/>
  <c r="CH291" i="37"/>
  <c r="AM291" i="37"/>
  <c r="BB291" i="37" s="1"/>
  <c r="CH232" i="37"/>
  <c r="AM232" i="37"/>
  <c r="BB232" i="37" s="1"/>
  <c r="CH206" i="37"/>
  <c r="AM206" i="37"/>
  <c r="BB206" i="37" s="1"/>
  <c r="CH146" i="37"/>
  <c r="CL146" i="37" s="1"/>
  <c r="AM146" i="37"/>
  <c r="BB146" i="37" s="1"/>
  <c r="CH81" i="37"/>
  <c r="AM81" i="37"/>
  <c r="BB81" i="37" s="1"/>
  <c r="BC81" i="37" s="1"/>
  <c r="BD81" i="37" s="1"/>
  <c r="BJ81" i="37" s="1"/>
  <c r="CH27" i="37"/>
  <c r="AM27" i="37"/>
  <c r="BB27" i="37" s="1"/>
  <c r="CH304" i="37"/>
  <c r="AM304" i="37"/>
  <c r="BB304" i="37" s="1"/>
  <c r="BC304" i="37" s="1"/>
  <c r="BI304" i="37" s="1"/>
  <c r="CH249" i="37"/>
  <c r="AM249" i="37"/>
  <c r="BB249" i="37" s="1"/>
  <c r="CH195" i="37"/>
  <c r="AM195" i="37"/>
  <c r="BB195" i="37" s="1"/>
  <c r="CH64" i="37"/>
  <c r="CL64" i="37" s="1"/>
  <c r="AM64" i="37"/>
  <c r="BB64" i="37" s="1"/>
  <c r="BC64" i="37" s="1"/>
  <c r="CH332" i="37"/>
  <c r="AM332" i="37"/>
  <c r="BB332" i="37" s="1"/>
  <c r="CH246" i="37"/>
  <c r="AM246" i="37"/>
  <c r="BB246" i="37" s="1"/>
  <c r="CH187" i="37"/>
  <c r="AM187" i="37"/>
  <c r="BB187" i="37" s="1"/>
  <c r="CH148" i="37"/>
  <c r="CM148" i="37" s="1"/>
  <c r="AM148" i="37"/>
  <c r="BB148" i="37" s="1"/>
  <c r="CH97" i="37"/>
  <c r="AM97" i="37"/>
  <c r="BB97" i="37" s="1"/>
  <c r="BC97" i="37" s="1"/>
  <c r="BD97" i="37" s="1"/>
  <c r="AT343" i="36"/>
  <c r="CH284" i="37"/>
  <c r="AM284" i="37"/>
  <c r="BB284" i="37" s="1"/>
  <c r="CH220" i="37"/>
  <c r="CM220" i="37" s="1"/>
  <c r="AM220" i="37"/>
  <c r="BB220" i="37" s="1"/>
  <c r="BF220" i="37" s="1"/>
  <c r="BG220" i="37" s="1"/>
  <c r="CH158" i="37"/>
  <c r="AM158" i="37"/>
  <c r="BB158" i="37" s="1"/>
  <c r="CH58" i="37"/>
  <c r="AM58" i="37"/>
  <c r="BB58" i="37" s="1"/>
  <c r="BC58" i="37" s="1"/>
  <c r="BI58" i="37" s="1"/>
  <c r="CH22" i="37"/>
  <c r="AM22" i="37"/>
  <c r="BB22" i="37" s="1"/>
  <c r="BC22" i="37" s="1"/>
  <c r="BI22" i="37" s="1"/>
  <c r="AT319" i="36"/>
  <c r="CH248" i="37"/>
  <c r="AM248" i="37"/>
  <c r="BB248" i="37" s="1"/>
  <c r="CH155" i="37"/>
  <c r="AM155" i="37"/>
  <c r="BB155" i="37" s="1"/>
  <c r="CH72" i="37"/>
  <c r="AM72" i="37"/>
  <c r="BB72" i="37" s="1"/>
  <c r="CH200" i="37"/>
  <c r="AM200" i="37"/>
  <c r="BB200" i="37" s="1"/>
  <c r="AT112" i="36"/>
  <c r="CM235" i="37"/>
  <c r="CH313" i="37"/>
  <c r="AM313" i="37"/>
  <c r="BB313" i="37" s="1"/>
  <c r="BC313" i="37" s="1"/>
  <c r="CH125" i="37"/>
  <c r="AM125" i="37"/>
  <c r="BB125" i="37" s="1"/>
  <c r="CH331" i="37"/>
  <c r="CM331" i="37" s="1"/>
  <c r="AM331" i="37"/>
  <c r="BB331" i="37" s="1"/>
  <c r="BF331" i="37" s="1"/>
  <c r="BG331" i="37" s="1"/>
  <c r="CH282" i="37"/>
  <c r="AM282" i="37"/>
  <c r="BB282" i="37" s="1"/>
  <c r="CH199" i="37"/>
  <c r="CL199" i="37" s="1"/>
  <c r="AM199" i="37"/>
  <c r="BB199" i="37" s="1"/>
  <c r="CH165" i="37"/>
  <c r="AM165" i="37"/>
  <c r="BB165" i="37" s="1"/>
  <c r="CH95" i="37"/>
  <c r="CL95" i="37" s="1"/>
  <c r="AM95" i="37"/>
  <c r="BB95" i="37" s="1"/>
  <c r="BC95" i="37" s="1"/>
  <c r="BI95" i="37" s="1"/>
  <c r="CH289" i="37"/>
  <c r="AM289" i="37"/>
  <c r="BB289" i="37" s="1"/>
  <c r="CH227" i="37"/>
  <c r="AM227" i="37"/>
  <c r="BB227" i="37" s="1"/>
  <c r="AT140" i="36"/>
  <c r="BE140" i="36" s="1"/>
  <c r="BF140" i="36" s="1"/>
  <c r="CH24" i="37"/>
  <c r="AM24" i="37"/>
  <c r="BB24" i="37" s="1"/>
  <c r="BC24" i="37" s="1"/>
  <c r="BI24" i="37" s="1"/>
  <c r="CH328" i="37"/>
  <c r="AM328" i="37"/>
  <c r="BB328" i="37" s="1"/>
  <c r="CH214" i="37"/>
  <c r="AM214" i="37"/>
  <c r="BB214" i="37" s="1"/>
  <c r="CH154" i="37"/>
  <c r="CL154" i="37" s="1"/>
  <c r="AM154" i="37"/>
  <c r="BB154" i="37" s="1"/>
  <c r="AT108" i="36"/>
  <c r="CH54" i="37"/>
  <c r="AM54" i="37"/>
  <c r="BB54" i="37" s="1"/>
  <c r="BC54" i="37" s="1"/>
  <c r="BD54" i="37" s="1"/>
  <c r="AT60" i="36"/>
  <c r="CH347" i="37"/>
  <c r="AM347" i="37"/>
  <c r="BB347" i="37" s="1"/>
  <c r="BC347" i="37" s="1"/>
  <c r="BD347" i="37" s="1"/>
  <c r="CH286" i="37"/>
  <c r="CM286" i="37" s="1"/>
  <c r="AM286" i="37"/>
  <c r="BB286" i="37" s="1"/>
  <c r="BF286" i="37" s="1"/>
  <c r="BG286" i="37" s="1"/>
  <c r="CH229" i="37"/>
  <c r="AM229" i="37"/>
  <c r="BB229" i="37" s="1"/>
  <c r="BC229" i="37" s="1"/>
  <c r="CH198" i="37"/>
  <c r="AM198" i="37"/>
  <c r="BB198" i="37" s="1"/>
  <c r="CH74" i="37"/>
  <c r="AM74" i="37"/>
  <c r="BB74" i="37" s="1"/>
  <c r="BC74" i="37" s="1"/>
  <c r="BI74" i="37" s="1"/>
  <c r="CH296" i="37"/>
  <c r="CL296" i="37" s="1"/>
  <c r="AM296" i="37"/>
  <c r="BB296" i="37" s="1"/>
  <c r="BC296" i="37" s="1"/>
  <c r="BD296" i="37" s="1"/>
  <c r="CH177" i="37"/>
  <c r="AM177" i="37"/>
  <c r="BB177" i="37" s="1"/>
  <c r="CH56" i="37"/>
  <c r="AM56" i="37"/>
  <c r="BB56" i="37" s="1"/>
  <c r="BC56" i="37" s="1"/>
  <c r="BI56" i="37" s="1"/>
  <c r="CH327" i="37"/>
  <c r="AM327" i="37"/>
  <c r="BB327" i="37" s="1"/>
  <c r="CH231" i="37"/>
  <c r="AM231" i="37"/>
  <c r="BB231" i="37" s="1"/>
  <c r="CH143" i="37"/>
  <c r="AM143" i="37"/>
  <c r="BB143" i="37" s="1"/>
  <c r="BC143" i="37" s="1"/>
  <c r="BI143" i="37" s="1"/>
  <c r="CH88" i="37"/>
  <c r="AM88" i="37"/>
  <c r="BB88" i="37" s="1"/>
  <c r="BC88" i="37" s="1"/>
  <c r="BD88" i="37" s="1"/>
  <c r="CH342" i="37"/>
  <c r="CM342" i="37" s="1"/>
  <c r="AM342" i="37"/>
  <c r="BB342" i="37" s="1"/>
  <c r="BF342" i="37" s="1"/>
  <c r="BG342" i="37" s="1"/>
  <c r="CH280" i="37"/>
  <c r="AM280" i="37"/>
  <c r="BB280" i="37" s="1"/>
  <c r="CH210" i="37"/>
  <c r="CM210" i="37" s="1"/>
  <c r="AM210" i="37"/>
  <c r="BB210" i="37" s="1"/>
  <c r="BF210" i="37" s="1"/>
  <c r="BG210" i="37" s="1"/>
  <c r="CH150" i="37"/>
  <c r="AM150" i="37"/>
  <c r="BB150" i="37" s="1"/>
  <c r="CH52" i="37"/>
  <c r="AM52" i="37"/>
  <c r="BB52" i="37" s="1"/>
  <c r="BC52" i="37" s="1"/>
  <c r="CH303" i="37"/>
  <c r="AM303" i="37"/>
  <c r="BB303" i="37" s="1"/>
  <c r="CH233" i="37"/>
  <c r="AM233" i="37"/>
  <c r="BB233" i="37" s="1"/>
  <c r="CH145" i="37"/>
  <c r="AM145" i="37"/>
  <c r="BB145" i="37" s="1"/>
  <c r="CH53" i="37"/>
  <c r="AM53" i="37"/>
  <c r="BB53" i="37" s="1"/>
  <c r="BC53" i="37" s="1"/>
  <c r="CH346" i="37"/>
  <c r="AM346" i="37"/>
  <c r="BB346" i="37" s="1"/>
  <c r="BC346" i="37" s="1"/>
  <c r="BI346" i="37" s="1"/>
  <c r="CH136" i="37"/>
  <c r="AM136" i="37"/>
  <c r="BB136" i="37" s="1"/>
  <c r="BC136" i="37" s="1"/>
  <c r="CH184" i="37"/>
  <c r="AM184" i="37"/>
  <c r="BB184" i="37" s="1"/>
  <c r="CH250" i="37"/>
  <c r="AM250" i="37"/>
  <c r="BB250" i="37" s="1"/>
  <c r="CH161" i="37"/>
  <c r="AM161" i="37"/>
  <c r="BB161" i="37" s="1"/>
  <c r="CH61" i="37"/>
  <c r="AM61" i="37"/>
  <c r="BB61" i="37" s="1"/>
  <c r="BC61" i="37" s="1"/>
  <c r="BI61" i="37" s="1"/>
  <c r="CH159" i="37"/>
  <c r="AM159" i="37"/>
  <c r="BB159" i="37" s="1"/>
  <c r="CH334" i="37"/>
  <c r="CL334" i="37" s="1"/>
  <c r="AM334" i="37"/>
  <c r="BB334" i="37" s="1"/>
  <c r="BC334" i="37" s="1"/>
  <c r="AU184" i="36"/>
  <c r="AT42" i="36"/>
  <c r="CM217" i="37"/>
  <c r="BF212" i="37"/>
  <c r="BG212" i="37" s="1"/>
  <c r="BF115" i="37"/>
  <c r="BG115" i="37" s="1"/>
  <c r="CM75" i="37"/>
  <c r="BF300" i="37"/>
  <c r="BG300" i="37" s="1"/>
  <c r="CH239" i="37"/>
  <c r="CL239" i="37" s="1"/>
  <c r="AM239" i="37"/>
  <c r="BB239" i="37" s="1"/>
  <c r="CH266" i="37"/>
  <c r="AM266" i="37"/>
  <c r="BB266" i="37" s="1"/>
  <c r="CH134" i="37"/>
  <c r="AM134" i="37"/>
  <c r="BB134" i="37" s="1"/>
  <c r="CH274" i="37"/>
  <c r="AM274" i="37"/>
  <c r="BB274" i="37" s="1"/>
  <c r="BC274" i="37" s="1"/>
  <c r="CH191" i="37"/>
  <c r="AM191" i="37"/>
  <c r="BB191" i="37" s="1"/>
  <c r="CH160" i="37"/>
  <c r="AM160" i="37"/>
  <c r="BB160" i="37" s="1"/>
  <c r="BC160" i="37" s="1"/>
  <c r="BI160" i="37" s="1"/>
  <c r="CH93" i="37"/>
  <c r="CL93" i="37" s="1"/>
  <c r="AM93" i="37"/>
  <c r="BB93" i="37" s="1"/>
  <c r="BC93" i="37" s="1"/>
  <c r="BD93" i="37" s="1"/>
  <c r="CH279" i="37"/>
  <c r="AM279" i="37"/>
  <c r="BB279" i="37" s="1"/>
  <c r="CH170" i="37"/>
  <c r="CM170" i="37" s="1"/>
  <c r="AM170" i="37"/>
  <c r="BB170" i="37" s="1"/>
  <c r="BF170" i="37" s="1"/>
  <c r="BG170" i="37" s="1"/>
  <c r="CH113" i="37"/>
  <c r="AM113" i="37"/>
  <c r="BB113" i="37" s="1"/>
  <c r="CH67" i="37"/>
  <c r="CM67" i="37" s="1"/>
  <c r="AM67" i="37"/>
  <c r="BB67" i="37" s="1"/>
  <c r="BC67" i="37" s="1"/>
  <c r="BD67" i="37" s="1"/>
  <c r="CH17" i="37"/>
  <c r="AM17" i="37"/>
  <c r="BB17" i="37" s="1"/>
  <c r="BC17" i="37" s="1"/>
  <c r="BD17" i="37" s="1"/>
  <c r="CH323" i="37"/>
  <c r="CL323" i="37" s="1"/>
  <c r="AM323" i="37"/>
  <c r="BB323" i="37" s="1"/>
  <c r="BF323" i="37" s="1"/>
  <c r="BG323" i="37" s="1"/>
  <c r="CH201" i="37"/>
  <c r="AM201" i="37"/>
  <c r="BB201" i="37" s="1"/>
  <c r="CH149" i="37"/>
  <c r="AM149" i="37"/>
  <c r="BB149" i="37" s="1"/>
  <c r="CH98" i="37"/>
  <c r="AM98" i="37"/>
  <c r="BB98" i="37" s="1"/>
  <c r="BC98" i="37" s="1"/>
  <c r="CH45" i="37"/>
  <c r="AM45" i="37"/>
  <c r="BB45" i="37" s="1"/>
  <c r="BC45" i="37" s="1"/>
  <c r="CH48" i="37"/>
  <c r="AM48" i="37"/>
  <c r="BB48" i="37" s="1"/>
  <c r="BC48" i="37" s="1"/>
  <c r="BD48" i="37" s="1"/>
  <c r="CH325" i="37"/>
  <c r="AM325" i="37"/>
  <c r="BB325" i="37" s="1"/>
  <c r="CH281" i="37"/>
  <c r="AM281" i="37"/>
  <c r="BB281" i="37" s="1"/>
  <c r="BC281" i="37" s="1"/>
  <c r="CH224" i="37"/>
  <c r="CM224" i="37" s="1"/>
  <c r="AM224" i="37"/>
  <c r="BB224" i="37" s="1"/>
  <c r="BF224" i="37" s="1"/>
  <c r="BG224" i="37" s="1"/>
  <c r="CH180" i="37"/>
  <c r="AM180" i="37"/>
  <c r="BB180" i="37" s="1"/>
  <c r="CH120" i="37"/>
  <c r="CM120" i="37" s="1"/>
  <c r="AM120" i="37"/>
  <c r="BB120" i="37" s="1"/>
  <c r="BC120" i="37" s="1"/>
  <c r="BI120" i="37" s="1"/>
  <c r="CH55" i="37"/>
  <c r="AM55" i="37"/>
  <c r="BB55" i="37" s="1"/>
  <c r="BC55" i="37" s="1"/>
  <c r="BI55" i="37" s="1"/>
  <c r="CH293" i="37"/>
  <c r="AM293" i="37"/>
  <c r="BB293" i="37" s="1"/>
  <c r="CH234" i="37"/>
  <c r="AM234" i="37"/>
  <c r="BB234" i="37" s="1"/>
  <c r="CH169" i="37"/>
  <c r="AM169" i="37"/>
  <c r="BB169" i="37" s="1"/>
  <c r="BC169" i="37" s="1"/>
  <c r="CH322" i="37"/>
  <c r="AM322" i="37"/>
  <c r="BB322" i="37" s="1"/>
  <c r="CH223" i="37"/>
  <c r="AM223" i="37"/>
  <c r="BB223" i="37" s="1"/>
  <c r="CH185" i="37"/>
  <c r="AM185" i="37"/>
  <c r="BB185" i="37" s="1"/>
  <c r="CH122" i="37"/>
  <c r="AM122" i="37"/>
  <c r="BB122" i="37" s="1"/>
  <c r="CH324" i="37"/>
  <c r="AM324" i="37"/>
  <c r="BB324" i="37" s="1"/>
  <c r="CH272" i="37"/>
  <c r="AM272" i="37"/>
  <c r="BB272" i="37" s="1"/>
  <c r="CH205" i="37"/>
  <c r="AM205" i="37"/>
  <c r="BB205" i="37" s="1"/>
  <c r="CH116" i="37"/>
  <c r="CM116" i="37" s="1"/>
  <c r="AM116" i="37"/>
  <c r="BB116" i="37" s="1"/>
  <c r="BF116" i="37" s="1"/>
  <c r="BG116" i="37" s="1"/>
  <c r="CH47" i="37"/>
  <c r="CL47" i="37" s="1"/>
  <c r="AM47" i="37"/>
  <c r="BB47" i="37" s="1"/>
  <c r="BC47" i="37" s="1"/>
  <c r="BD47" i="37" s="1"/>
  <c r="CH292" i="37"/>
  <c r="CM292" i="37" s="1"/>
  <c r="AM292" i="37"/>
  <c r="BB292" i="37" s="1"/>
  <c r="BC292" i="37" s="1"/>
  <c r="CH202" i="37"/>
  <c r="AM202" i="37"/>
  <c r="BB202" i="37" s="1"/>
  <c r="CH142" i="37"/>
  <c r="AM142" i="37"/>
  <c r="BB142" i="37" s="1"/>
  <c r="CH341" i="37"/>
  <c r="AM341" i="37"/>
  <c r="BB341" i="37" s="1"/>
  <c r="CH225" i="37"/>
  <c r="AM225" i="37"/>
  <c r="BB225" i="37" s="1"/>
  <c r="CH139" i="37"/>
  <c r="CM139" i="37" s="1"/>
  <c r="AM139" i="37"/>
  <c r="BB139" i="37" s="1"/>
  <c r="BF139" i="37" s="1"/>
  <c r="BG139" i="37" s="1"/>
  <c r="CH166" i="37"/>
  <c r="CM166" i="37" s="1"/>
  <c r="AM166" i="37"/>
  <c r="BB166" i="37" s="1"/>
  <c r="BF166" i="37" s="1"/>
  <c r="BG166" i="37" s="1"/>
  <c r="AU204" i="36"/>
  <c r="AV204" i="36" s="1"/>
  <c r="AU82" i="36"/>
  <c r="BF242" i="37"/>
  <c r="BG242" i="37" s="1"/>
  <c r="BF203" i="37"/>
  <c r="BG203" i="37" s="1"/>
  <c r="BF148" i="37"/>
  <c r="BG148" i="37" s="1"/>
  <c r="CM115" i="37"/>
  <c r="CH178" i="37"/>
  <c r="AM178" i="37"/>
  <c r="BB178" i="37" s="1"/>
  <c r="CH240" i="37"/>
  <c r="AM240" i="37"/>
  <c r="BB240" i="37" s="1"/>
  <c r="CH271" i="37"/>
  <c r="AM271" i="37"/>
  <c r="BB271" i="37" s="1"/>
  <c r="AT129" i="36"/>
  <c r="BE129" i="36" s="1"/>
  <c r="BF129" i="36" s="1"/>
  <c r="AM129" i="37"/>
  <c r="BB129" i="37" s="1"/>
  <c r="CH326" i="37"/>
  <c r="AM326" i="37"/>
  <c r="BB326" i="37" s="1"/>
  <c r="CH253" i="37"/>
  <c r="CM253" i="37" s="1"/>
  <c r="AM253" i="37"/>
  <c r="BB253" i="37" s="1"/>
  <c r="BF253" i="37" s="1"/>
  <c r="BG253" i="37" s="1"/>
  <c r="CH190" i="37"/>
  <c r="AM190" i="37"/>
  <c r="BB190" i="37" s="1"/>
  <c r="CH152" i="37"/>
  <c r="AM152" i="37"/>
  <c r="BB152" i="37" s="1"/>
  <c r="BC152" i="37" s="1"/>
  <c r="BI152" i="37" s="1"/>
  <c r="CH70" i="37"/>
  <c r="AM70" i="37"/>
  <c r="BB70" i="37" s="1"/>
  <c r="CH263" i="37"/>
  <c r="CM263" i="37" s="1"/>
  <c r="AM263" i="37"/>
  <c r="BB263" i="37" s="1"/>
  <c r="BF263" i="37" s="1"/>
  <c r="BG263" i="37" s="1"/>
  <c r="CH209" i="37"/>
  <c r="AM209" i="37"/>
  <c r="BB209" i="37" s="1"/>
  <c r="CH167" i="37"/>
  <c r="CL167" i="37" s="1"/>
  <c r="AM167" i="37"/>
  <c r="BB167" i="37" s="1"/>
  <c r="AT113" i="36"/>
  <c r="CH66" i="37"/>
  <c r="AM66" i="37"/>
  <c r="BB66" i="37" s="1"/>
  <c r="BC66" i="37" s="1"/>
  <c r="BI66" i="37" s="1"/>
  <c r="CH37" i="37"/>
  <c r="CL37" i="37" s="1"/>
  <c r="AM37" i="37"/>
  <c r="BB37" i="37" s="1"/>
  <c r="CH348" i="37"/>
  <c r="CM348" i="37" s="1"/>
  <c r="AM348" i="37"/>
  <c r="BB348" i="37" s="1"/>
  <c r="BC348" i="37" s="1"/>
  <c r="BI348" i="37" s="1"/>
  <c r="CH318" i="37"/>
  <c r="AM318" i="37"/>
  <c r="BB318" i="37" s="1"/>
  <c r="BC318" i="37" s="1"/>
  <c r="BI318" i="37" s="1"/>
  <c r="CH193" i="37"/>
  <c r="CM193" i="37" s="1"/>
  <c r="AM193" i="37"/>
  <c r="BB193" i="37" s="1"/>
  <c r="BF193" i="37" s="1"/>
  <c r="BG193" i="37" s="1"/>
  <c r="CH144" i="37"/>
  <c r="CM144" i="37" s="1"/>
  <c r="AM144" i="37"/>
  <c r="BB144" i="37" s="1"/>
  <c r="BF144" i="37" s="1"/>
  <c r="BG144" i="37" s="1"/>
  <c r="CH96" i="37"/>
  <c r="CM96" i="37" s="1"/>
  <c r="AM96" i="37"/>
  <c r="BB96" i="37" s="1"/>
  <c r="BC96" i="37" s="1"/>
  <c r="BI96" i="37" s="1"/>
  <c r="CH273" i="37"/>
  <c r="AM273" i="37"/>
  <c r="BB273" i="37" s="1"/>
  <c r="CH221" i="37"/>
  <c r="CM221" i="37" s="1"/>
  <c r="AM221" i="37"/>
  <c r="BB221" i="37" s="1"/>
  <c r="BF221" i="37" s="1"/>
  <c r="BG221" i="37" s="1"/>
  <c r="CH172" i="37"/>
  <c r="CM172" i="37" s="1"/>
  <c r="AM172" i="37"/>
  <c r="BB172" i="37" s="1"/>
  <c r="BF172" i="37" s="1"/>
  <c r="BG172" i="37" s="1"/>
  <c r="CH117" i="37"/>
  <c r="AM117" i="37"/>
  <c r="BB117" i="37" s="1"/>
  <c r="CH50" i="37"/>
  <c r="AM50" i="37"/>
  <c r="BB50" i="37" s="1"/>
  <c r="BC50" i="37" s="1"/>
  <c r="CH156" i="37"/>
  <c r="AM156" i="37"/>
  <c r="BB156" i="37" s="1"/>
  <c r="BC156" i="37" s="1"/>
  <c r="BI156" i="37" s="1"/>
  <c r="CH34" i="37"/>
  <c r="AM34" i="37"/>
  <c r="BB34" i="37" s="1"/>
  <c r="BC34" i="37" s="1"/>
  <c r="BD34" i="37" s="1"/>
  <c r="CH317" i="37"/>
  <c r="AM317" i="37"/>
  <c r="BB317" i="37" s="1"/>
  <c r="CH218" i="37"/>
  <c r="AM218" i="37"/>
  <c r="BB218" i="37" s="1"/>
  <c r="BC218" i="37" s="1"/>
  <c r="CH182" i="37"/>
  <c r="AM182" i="37"/>
  <c r="BB182" i="37" s="1"/>
  <c r="CH119" i="37"/>
  <c r="AM119" i="37"/>
  <c r="BB119" i="37" s="1"/>
  <c r="CH76" i="37"/>
  <c r="AM76" i="37"/>
  <c r="BB76" i="37" s="1"/>
  <c r="CH306" i="37"/>
  <c r="AM306" i="37"/>
  <c r="BB306" i="37" s="1"/>
  <c r="BC306" i="37" s="1"/>
  <c r="CH264" i="37"/>
  <c r="CM264" i="37" s="1"/>
  <c r="AM264" i="37"/>
  <c r="BB264" i="37" s="1"/>
  <c r="BF264" i="37" s="1"/>
  <c r="BG264" i="37" s="1"/>
  <c r="CH197" i="37"/>
  <c r="CM197" i="37" s="1"/>
  <c r="AM197" i="37"/>
  <c r="BB197" i="37" s="1"/>
  <c r="BF197" i="37" s="1"/>
  <c r="BG197" i="37" s="1"/>
  <c r="CH94" i="37"/>
  <c r="CM94" i="37" s="1"/>
  <c r="AM94" i="37"/>
  <c r="BB94" i="37" s="1"/>
  <c r="BC94" i="37" s="1"/>
  <c r="BD94" i="37" s="1"/>
  <c r="CH38" i="37"/>
  <c r="AM38" i="37"/>
  <c r="BB38" i="37" s="1"/>
  <c r="BC38" i="37" s="1"/>
  <c r="BI38" i="37" s="1"/>
  <c r="CH287" i="37"/>
  <c r="CM287" i="37" s="1"/>
  <c r="AM287" i="37"/>
  <c r="BB287" i="37" s="1"/>
  <c r="BF287" i="37" s="1"/>
  <c r="BG287" i="37" s="1"/>
  <c r="CH194" i="37"/>
  <c r="AM194" i="37"/>
  <c r="BB194" i="37" s="1"/>
  <c r="CH109" i="37"/>
  <c r="AM109" i="37"/>
  <c r="BB109" i="37" s="1"/>
  <c r="CH111" i="37"/>
  <c r="AM111" i="37"/>
  <c r="BB111" i="37" s="1"/>
  <c r="BC111" i="37" s="1"/>
  <c r="BI111" i="37" s="1"/>
  <c r="CH23" i="37"/>
  <c r="AM23" i="37"/>
  <c r="BB23" i="37" s="1"/>
  <c r="BC23" i="37" s="1"/>
  <c r="BF60" i="37"/>
  <c r="BG60" i="37" s="1"/>
  <c r="CH316" i="37"/>
  <c r="AM316" i="37"/>
  <c r="BB316" i="37" s="1"/>
  <c r="BC316" i="37" s="1"/>
  <c r="BI316" i="37" s="1"/>
  <c r="CH283" i="37"/>
  <c r="AM283" i="37"/>
  <c r="BB283" i="37" s="1"/>
  <c r="BC283" i="37" s="1"/>
  <c r="BI283" i="37" s="1"/>
  <c r="AT136" i="36"/>
  <c r="BE136" i="36" s="1"/>
  <c r="BF136" i="36" s="1"/>
  <c r="AT99" i="36"/>
  <c r="AT57" i="36"/>
  <c r="AT41" i="36"/>
  <c r="BF269" i="37"/>
  <c r="BG269" i="37" s="1"/>
  <c r="BF71" i="37"/>
  <c r="BG71" i="37" s="1"/>
  <c r="BI87" i="37"/>
  <c r="BC191" i="37"/>
  <c r="BD191" i="37" s="1"/>
  <c r="AU309" i="36"/>
  <c r="AM309" i="37"/>
  <c r="BB309" i="37" s="1"/>
  <c r="CH245" i="37"/>
  <c r="CL245" i="37" s="1"/>
  <c r="AM245" i="37"/>
  <c r="BB245" i="37" s="1"/>
  <c r="CH128" i="37"/>
  <c r="AM128" i="37"/>
  <c r="BB128" i="37" s="1"/>
  <c r="BC128" i="37" s="1"/>
  <c r="AU131" i="36"/>
  <c r="AV131" i="36" s="1"/>
  <c r="AM131" i="37"/>
  <c r="BB131" i="37" s="1"/>
  <c r="BC131" i="37" s="1"/>
  <c r="BI131" i="37" s="1"/>
  <c r="CH321" i="37"/>
  <c r="AM321" i="37"/>
  <c r="BB321" i="37" s="1"/>
  <c r="CH230" i="37"/>
  <c r="CM230" i="37" s="1"/>
  <c r="AM230" i="37"/>
  <c r="BB230" i="37" s="1"/>
  <c r="BF230" i="37" s="1"/>
  <c r="BG230" i="37" s="1"/>
  <c r="CH186" i="37"/>
  <c r="AM186" i="37"/>
  <c r="BB186" i="37" s="1"/>
  <c r="BC186" i="37" s="1"/>
  <c r="BI186" i="37" s="1"/>
  <c r="CH147" i="37"/>
  <c r="CM147" i="37" s="1"/>
  <c r="AM147" i="37"/>
  <c r="BB147" i="37" s="1"/>
  <c r="BF147" i="37" s="1"/>
  <c r="BG147" i="37" s="1"/>
  <c r="CH350" i="37"/>
  <c r="CL350" i="37" s="1"/>
  <c r="AM350" i="37"/>
  <c r="BB350" i="37" s="1"/>
  <c r="BC350" i="37" s="1"/>
  <c r="BD350" i="37" s="1"/>
  <c r="CH258" i="37"/>
  <c r="AM258" i="37"/>
  <c r="BB258" i="37" s="1"/>
  <c r="CH162" i="37"/>
  <c r="AM162" i="37"/>
  <c r="BB162" i="37" s="1"/>
  <c r="CH102" i="37"/>
  <c r="AM102" i="37"/>
  <c r="BB102" i="37" s="1"/>
  <c r="BC102" i="37" s="1"/>
  <c r="BD102" i="37" s="1"/>
  <c r="CH62" i="37"/>
  <c r="CM62" i="37" s="1"/>
  <c r="AM62" i="37"/>
  <c r="BB62" i="37" s="1"/>
  <c r="BC62" i="37" s="1"/>
  <c r="BI62" i="37" s="1"/>
  <c r="CH101" i="37"/>
  <c r="AM101" i="37"/>
  <c r="BB101" i="37" s="1"/>
  <c r="BC101" i="37" s="1"/>
  <c r="BD101" i="37" s="1"/>
  <c r="CH302" i="37"/>
  <c r="AM302" i="37"/>
  <c r="BB302" i="37" s="1"/>
  <c r="BC302" i="37" s="1"/>
  <c r="BI302" i="37" s="1"/>
  <c r="CH188" i="37"/>
  <c r="CM188" i="37" s="1"/>
  <c r="AM188" i="37"/>
  <c r="BB188" i="37" s="1"/>
  <c r="BF188" i="37" s="1"/>
  <c r="BG188" i="37" s="1"/>
  <c r="CH123" i="37"/>
  <c r="AM123" i="37"/>
  <c r="BB123" i="37" s="1"/>
  <c r="BC123" i="37" s="1"/>
  <c r="BI123" i="37" s="1"/>
  <c r="CH33" i="37"/>
  <c r="CL33" i="37" s="1"/>
  <c r="AM33" i="37"/>
  <c r="BB33" i="37" s="1"/>
  <c r="BC33" i="37" s="1"/>
  <c r="BI33" i="37" s="1"/>
  <c r="CH315" i="37"/>
  <c r="CM315" i="37" s="1"/>
  <c r="AM315" i="37"/>
  <c r="BB315" i="37" s="1"/>
  <c r="BF315" i="37" s="1"/>
  <c r="BG315" i="37" s="1"/>
  <c r="AT273" i="36"/>
  <c r="CH216" i="37"/>
  <c r="AM216" i="37"/>
  <c r="BB216" i="37" s="1"/>
  <c r="CH164" i="37"/>
  <c r="AM164" i="37"/>
  <c r="BB164" i="37" s="1"/>
  <c r="BF164" i="37" s="1"/>
  <c r="BG164" i="37" s="1"/>
  <c r="CH46" i="37"/>
  <c r="AM46" i="37"/>
  <c r="BB46" i="37" s="1"/>
  <c r="BC46" i="37" s="1"/>
  <c r="BI46" i="37" s="1"/>
  <c r="CH278" i="37"/>
  <c r="CM278" i="37" s="1"/>
  <c r="AM278" i="37"/>
  <c r="BB278" i="37" s="1"/>
  <c r="BF278" i="37" s="1"/>
  <c r="BG278" i="37" s="1"/>
  <c r="CH226" i="37"/>
  <c r="AM226" i="37"/>
  <c r="BB226" i="37" s="1"/>
  <c r="CH110" i="37"/>
  <c r="AM110" i="37"/>
  <c r="BB110" i="37" s="1"/>
  <c r="CH51" i="37"/>
  <c r="AM51" i="37"/>
  <c r="BB51" i="37" s="1"/>
  <c r="BC51" i="37" s="1"/>
  <c r="BD51" i="37" s="1"/>
  <c r="CH301" i="37"/>
  <c r="AM301" i="37"/>
  <c r="BB301" i="37" s="1"/>
  <c r="CH213" i="37"/>
  <c r="AM213" i="37"/>
  <c r="BB213" i="37" s="1"/>
  <c r="CH174" i="37"/>
  <c r="AM174" i="37"/>
  <c r="BB174" i="37" s="1"/>
  <c r="CH114" i="37"/>
  <c r="AM114" i="37"/>
  <c r="BB114" i="37" s="1"/>
  <c r="CH65" i="37"/>
  <c r="AM65" i="37"/>
  <c r="BB65" i="37" s="1"/>
  <c r="BC65" i="37" s="1"/>
  <c r="BD65" i="37" s="1"/>
  <c r="CH298" i="37"/>
  <c r="CM298" i="37" s="1"/>
  <c r="AM298" i="37"/>
  <c r="BB298" i="37" s="1"/>
  <c r="BF298" i="37" s="1"/>
  <c r="BG298" i="37" s="1"/>
  <c r="CH259" i="37"/>
  <c r="AM259" i="37"/>
  <c r="BB259" i="37" s="1"/>
  <c r="BC259" i="37" s="1"/>
  <c r="CH179" i="37"/>
  <c r="AM179" i="37"/>
  <c r="BB179" i="37" s="1"/>
  <c r="CH85" i="37"/>
  <c r="CM85" i="37" s="1"/>
  <c r="AM85" i="37"/>
  <c r="BB85" i="37" s="1"/>
  <c r="BC85" i="37" s="1"/>
  <c r="BD85" i="37" s="1"/>
  <c r="AT38" i="36"/>
  <c r="AT287" i="36"/>
  <c r="AT194" i="36"/>
  <c r="CH89" i="37"/>
  <c r="AM89" i="37"/>
  <c r="BB89" i="37" s="1"/>
  <c r="BC89" i="37" s="1"/>
  <c r="BD89" i="37" s="1"/>
  <c r="CH238" i="37"/>
  <c r="AM238" i="37"/>
  <c r="BB238" i="37" s="1"/>
  <c r="BH168" i="37"/>
  <c r="BH96" i="37"/>
  <c r="BH91" i="37"/>
  <c r="BH94" i="37"/>
  <c r="BH102" i="37"/>
  <c r="BH86" i="37"/>
  <c r="BH98" i="37"/>
  <c r="AV165" i="36"/>
  <c r="BG215" i="36"/>
  <c r="BG291" i="36"/>
  <c r="AV291" i="36"/>
  <c r="AV56" i="36"/>
  <c r="BG35" i="36"/>
  <c r="AW94" i="37"/>
  <c r="BI83" i="37"/>
  <c r="BI45" i="37"/>
  <c r="BD22" i="37"/>
  <c r="AW81" i="37"/>
  <c r="BG141" i="36"/>
  <c r="AV21" i="37"/>
  <c r="BG158" i="36"/>
  <c r="BJ351" i="37"/>
  <c r="BD84" i="37"/>
  <c r="BJ84" i="37" s="1"/>
  <c r="BH56" i="37"/>
  <c r="BH49" i="37"/>
  <c r="BH81" i="37"/>
  <c r="BW333" i="37"/>
  <c r="BW111" i="37"/>
  <c r="BW119" i="37"/>
  <c r="AV316" i="37"/>
  <c r="AV302" i="37"/>
  <c r="J303" i="36"/>
  <c r="I303" i="37"/>
  <c r="J321" i="36"/>
  <c r="I321" i="37"/>
  <c r="J136" i="36"/>
  <c r="I136" i="37"/>
  <c r="I278" i="37"/>
  <c r="J278" i="36"/>
  <c r="J342" i="36"/>
  <c r="I342" i="37"/>
  <c r="J289" i="36"/>
  <c r="I289" i="37"/>
  <c r="I254" i="37"/>
  <c r="J254" i="36"/>
  <c r="J248" i="36"/>
  <c r="I248" i="37"/>
  <c r="J191" i="36"/>
  <c r="I191" i="37"/>
  <c r="I197" i="37"/>
  <c r="J197" i="36"/>
  <c r="J240" i="36"/>
  <c r="I240" i="37"/>
  <c r="J311" i="36"/>
  <c r="I311" i="37"/>
  <c r="J217" i="36"/>
  <c r="I217" i="37"/>
  <c r="J162" i="36"/>
  <c r="I162" i="37"/>
  <c r="I286" i="37"/>
  <c r="J286" i="36"/>
  <c r="I63" i="37"/>
  <c r="J63" i="36"/>
  <c r="I293" i="37"/>
  <c r="J293" i="36"/>
  <c r="I238" i="37"/>
  <c r="J238" i="36"/>
  <c r="J255" i="36"/>
  <c r="I255" i="37"/>
  <c r="J226" i="36"/>
  <c r="I226" i="37"/>
  <c r="I235" i="37"/>
  <c r="J235" i="36"/>
  <c r="J320" i="36"/>
  <c r="I320" i="37"/>
  <c r="J281" i="36"/>
  <c r="I281" i="37"/>
  <c r="J265" i="36"/>
  <c r="I265" i="37"/>
  <c r="J239" i="36"/>
  <c r="I239" i="37"/>
  <c r="I268" i="37"/>
  <c r="J268" i="36"/>
  <c r="I190" i="37"/>
  <c r="J190" i="36"/>
  <c r="I195" i="37"/>
  <c r="J195" i="36"/>
  <c r="I341" i="37"/>
  <c r="J341" i="36"/>
  <c r="I325" i="37"/>
  <c r="J325" i="36"/>
  <c r="I340" i="37"/>
  <c r="J340" i="36"/>
  <c r="J297" i="36"/>
  <c r="I297" i="37"/>
  <c r="I262" i="37"/>
  <c r="J262" i="36"/>
  <c r="I243" i="37"/>
  <c r="J243" i="36"/>
  <c r="J231" i="36"/>
  <c r="I231" i="37"/>
  <c r="J175" i="36"/>
  <c r="I175" i="37"/>
  <c r="J194" i="36"/>
  <c r="I194" i="37"/>
  <c r="I98" i="37"/>
  <c r="J98" i="36"/>
  <c r="H35" i="37"/>
  <c r="BQ35" i="37" s="1"/>
  <c r="BW35" i="37" s="1"/>
  <c r="I65" i="37"/>
  <c r="J65" i="36"/>
  <c r="I116" i="37"/>
  <c r="J116" i="36"/>
  <c r="I334" i="37"/>
  <c r="J334" i="36"/>
  <c r="I345" i="37"/>
  <c r="J345" i="36"/>
  <c r="I317" i="37"/>
  <c r="J317" i="36"/>
  <c r="J295" i="36"/>
  <c r="I295" i="37"/>
  <c r="I245" i="37"/>
  <c r="J245" i="36"/>
  <c r="I244" i="37"/>
  <c r="J244" i="36"/>
  <c r="J242" i="36"/>
  <c r="I242" i="37"/>
  <c r="J207" i="36"/>
  <c r="I207" i="37"/>
  <c r="I182" i="37"/>
  <c r="J182" i="36"/>
  <c r="J167" i="36"/>
  <c r="I167" i="37"/>
  <c r="I131" i="37"/>
  <c r="J131" i="36"/>
  <c r="J121" i="36"/>
  <c r="I121" i="37"/>
  <c r="I58" i="37"/>
  <c r="J58" i="36"/>
  <c r="I42" i="37"/>
  <c r="J42" i="36"/>
  <c r="J100" i="36"/>
  <c r="I100" i="37"/>
  <c r="I332" i="37"/>
  <c r="J332" i="36"/>
  <c r="I324" i="37"/>
  <c r="J324" i="36"/>
  <c r="I294" i="37"/>
  <c r="J294" i="36"/>
  <c r="J288" i="36"/>
  <c r="I288" i="37"/>
  <c r="I270" i="37"/>
  <c r="J270" i="36"/>
  <c r="I269" i="37"/>
  <c r="J269" i="36"/>
  <c r="I222" i="37"/>
  <c r="J222" i="36"/>
  <c r="I213" i="37"/>
  <c r="J213" i="36"/>
  <c r="I230" i="37"/>
  <c r="J230" i="36"/>
  <c r="J225" i="36"/>
  <c r="I225" i="37"/>
  <c r="J122" i="36"/>
  <c r="I122" i="37"/>
  <c r="J159" i="36"/>
  <c r="I159" i="37"/>
  <c r="I43" i="37"/>
  <c r="J43" i="36"/>
  <c r="I25" i="37"/>
  <c r="J25" i="36"/>
  <c r="BE324" i="36"/>
  <c r="BF324" i="36" s="1"/>
  <c r="Z272" i="35"/>
  <c r="I272" i="36"/>
  <c r="I137" i="36"/>
  <c r="L137" i="35"/>
  <c r="I326" i="37"/>
  <c r="J326" i="36"/>
  <c r="J266" i="36"/>
  <c r="I266" i="37"/>
  <c r="I253" i="37"/>
  <c r="J253" i="36"/>
  <c r="J256" i="36"/>
  <c r="I256" i="37"/>
  <c r="I203" i="37"/>
  <c r="J203" i="36"/>
  <c r="J152" i="36"/>
  <c r="I152" i="37"/>
  <c r="J176" i="36"/>
  <c r="I176" i="37"/>
  <c r="I173" i="37"/>
  <c r="J173" i="36"/>
  <c r="J145" i="36"/>
  <c r="I145" i="37"/>
  <c r="J130" i="36"/>
  <c r="I130" i="37"/>
  <c r="I163" i="37"/>
  <c r="J163" i="36"/>
  <c r="I123" i="37"/>
  <c r="J123" i="36"/>
  <c r="I70" i="37"/>
  <c r="J70" i="36"/>
  <c r="J119" i="36"/>
  <c r="I119" i="37"/>
  <c r="I37" i="37"/>
  <c r="J37" i="36"/>
  <c r="BH283" i="36"/>
  <c r="J202" i="36"/>
  <c r="I202" i="37"/>
  <c r="I331" i="37"/>
  <c r="J331" i="36"/>
  <c r="J329" i="36"/>
  <c r="I329" i="37"/>
  <c r="I318" i="37"/>
  <c r="J318" i="36"/>
  <c r="I310" i="37"/>
  <c r="J310" i="36"/>
  <c r="I316" i="37"/>
  <c r="J316" i="36"/>
  <c r="J290" i="36"/>
  <c r="I290" i="37"/>
  <c r="I285" i="37"/>
  <c r="J285" i="36"/>
  <c r="I221" i="37"/>
  <c r="J221" i="36"/>
  <c r="J209" i="36"/>
  <c r="I209" i="37"/>
  <c r="I227" i="37"/>
  <c r="J227" i="36"/>
  <c r="I180" i="37"/>
  <c r="J180" i="36"/>
  <c r="I174" i="37"/>
  <c r="J174" i="36"/>
  <c r="J186" i="36"/>
  <c r="I186" i="37"/>
  <c r="I172" i="37"/>
  <c r="J172" i="36"/>
  <c r="J177" i="36"/>
  <c r="I177" i="37"/>
  <c r="I115" i="37"/>
  <c r="J115" i="36"/>
  <c r="I66" i="37"/>
  <c r="J66" i="36"/>
  <c r="I118" i="37"/>
  <c r="J118" i="36"/>
  <c r="I33" i="37"/>
  <c r="J33" i="36"/>
  <c r="J84" i="36"/>
  <c r="I84" i="37"/>
  <c r="I275" i="37"/>
  <c r="J275" i="36"/>
  <c r="J280" i="36"/>
  <c r="I280" i="37"/>
  <c r="I237" i="37"/>
  <c r="J237" i="36"/>
  <c r="J264" i="36"/>
  <c r="I264" i="37"/>
  <c r="J234" i="36"/>
  <c r="I234" i="37"/>
  <c r="J247" i="36"/>
  <c r="I247" i="37"/>
  <c r="J199" i="36"/>
  <c r="I199" i="37"/>
  <c r="J169" i="36"/>
  <c r="I169" i="37"/>
  <c r="J168" i="36"/>
  <c r="I168" i="37"/>
  <c r="I133" i="37"/>
  <c r="J133" i="36"/>
  <c r="I124" i="37"/>
  <c r="J124" i="36"/>
  <c r="J138" i="36"/>
  <c r="I138" i="37"/>
  <c r="I85" i="37"/>
  <c r="J85" i="36"/>
  <c r="I64" i="37"/>
  <c r="J64" i="36"/>
  <c r="I349" i="37"/>
  <c r="J349" i="36"/>
  <c r="I307" i="37"/>
  <c r="J307" i="36"/>
  <c r="I309" i="37"/>
  <c r="J309" i="36"/>
  <c r="J314" i="36"/>
  <c r="I314" i="37"/>
  <c r="I251" i="37"/>
  <c r="J251" i="36"/>
  <c r="J233" i="36"/>
  <c r="I233" i="37"/>
  <c r="J241" i="36"/>
  <c r="I241" i="37"/>
  <c r="J250" i="36"/>
  <c r="I250" i="37"/>
  <c r="J223" i="36"/>
  <c r="I223" i="37"/>
  <c r="J192" i="36"/>
  <c r="I192" i="37"/>
  <c r="I165" i="37"/>
  <c r="J165" i="36"/>
  <c r="I164" i="37"/>
  <c r="J164" i="36"/>
  <c r="J106" i="36"/>
  <c r="I106" i="37"/>
  <c r="I156" i="37"/>
  <c r="J156" i="36"/>
  <c r="J111" i="36"/>
  <c r="I111" i="37"/>
  <c r="I61" i="37"/>
  <c r="J61" i="36"/>
  <c r="I96" i="37"/>
  <c r="J96" i="36"/>
  <c r="J120" i="36"/>
  <c r="I120" i="37"/>
  <c r="I68" i="37"/>
  <c r="J68" i="36"/>
  <c r="I350" i="37"/>
  <c r="J350" i="36"/>
  <c r="J304" i="36"/>
  <c r="I304" i="37"/>
  <c r="I302" i="37"/>
  <c r="J302" i="36"/>
  <c r="I284" i="37"/>
  <c r="J284" i="36"/>
  <c r="I300" i="37"/>
  <c r="J300" i="36"/>
  <c r="J287" i="36"/>
  <c r="I287" i="37"/>
  <c r="I260" i="37"/>
  <c r="J260" i="36"/>
  <c r="I246" i="37"/>
  <c r="J246" i="36"/>
  <c r="J232" i="36"/>
  <c r="I232" i="37"/>
  <c r="I228" i="37"/>
  <c r="J228" i="36"/>
  <c r="J161" i="36"/>
  <c r="I161" i="37"/>
  <c r="J178" i="36"/>
  <c r="I178" i="37"/>
  <c r="J154" i="36"/>
  <c r="I154" i="37"/>
  <c r="J160" i="36"/>
  <c r="I160" i="37"/>
  <c r="BE37" i="36"/>
  <c r="BF37" i="36" s="1"/>
  <c r="J339" i="36"/>
  <c r="I339" i="37"/>
  <c r="BR323" i="37"/>
  <c r="CG319" i="37"/>
  <c r="AL319" i="36"/>
  <c r="BA319" i="36" s="1"/>
  <c r="I308" i="37"/>
  <c r="J308" i="36"/>
  <c r="CG295" i="37"/>
  <c r="AL295" i="36"/>
  <c r="BA295" i="36" s="1"/>
  <c r="BB295" i="36" s="1"/>
  <c r="L292" i="35"/>
  <c r="I292" i="36"/>
  <c r="AL224" i="36"/>
  <c r="BA224" i="36" s="1"/>
  <c r="BE224" i="36" s="1"/>
  <c r="BF224" i="36" s="1"/>
  <c r="CG224" i="37"/>
  <c r="AL193" i="36"/>
  <c r="BA193" i="36" s="1"/>
  <c r="CG193" i="37"/>
  <c r="AT193" i="35"/>
  <c r="BE193" i="35" s="1"/>
  <c r="BF193" i="35" s="1"/>
  <c r="CG71" i="37"/>
  <c r="CK71" i="37" s="1"/>
  <c r="AL71" i="36"/>
  <c r="BA71" i="36" s="1"/>
  <c r="BB71" i="36" s="1"/>
  <c r="CG48" i="37"/>
  <c r="CK48" i="37" s="1"/>
  <c r="AL48" i="36"/>
  <c r="BA48" i="36" s="1"/>
  <c r="BB48" i="36" s="1"/>
  <c r="AL252" i="36"/>
  <c r="BA252" i="36" s="1"/>
  <c r="CG252" i="37"/>
  <c r="AT252" i="35"/>
  <c r="BE252" i="35" s="1"/>
  <c r="BF252" i="35" s="1"/>
  <c r="I27" i="37"/>
  <c r="J27" i="36"/>
  <c r="I277" i="37"/>
  <c r="J277" i="36"/>
  <c r="I205" i="37"/>
  <c r="J205" i="36"/>
  <c r="I108" i="37"/>
  <c r="J108" i="36"/>
  <c r="AL216" i="36"/>
  <c r="BA216" i="36" s="1"/>
  <c r="BB216" i="36" s="1"/>
  <c r="CG216" i="37"/>
  <c r="CG127" i="37"/>
  <c r="CK127" i="37" s="1"/>
  <c r="AL127" i="36"/>
  <c r="BA127" i="36" s="1"/>
  <c r="BB127" i="36" s="1"/>
  <c r="AT127" i="35"/>
  <c r="BE127" i="35" s="1"/>
  <c r="BF127" i="35" s="1"/>
  <c r="CG93" i="37"/>
  <c r="CK93" i="37" s="1"/>
  <c r="AL93" i="36"/>
  <c r="BA93" i="36" s="1"/>
  <c r="BE93" i="36" s="1"/>
  <c r="BF93" i="36" s="1"/>
  <c r="AT93" i="35"/>
  <c r="BE93" i="35" s="1"/>
  <c r="BF93" i="35" s="1"/>
  <c r="I206" i="37"/>
  <c r="J206" i="36"/>
  <c r="AL150" i="36"/>
  <c r="BA150" i="36" s="1"/>
  <c r="BB150" i="36" s="1"/>
  <c r="BC150" i="36" s="1"/>
  <c r="CG150" i="37"/>
  <c r="AT150" i="35"/>
  <c r="BE150" i="35" s="1"/>
  <c r="BF150" i="35" s="1"/>
  <c r="CG86" i="37"/>
  <c r="AL86" i="36"/>
  <c r="BA86" i="36" s="1"/>
  <c r="BE86" i="36" s="1"/>
  <c r="BF86" i="36" s="1"/>
  <c r="AT86" i="35"/>
  <c r="BE86" i="35" s="1"/>
  <c r="BF86" i="35" s="1"/>
  <c r="BE228" i="36"/>
  <c r="BF228" i="36" s="1"/>
  <c r="BC127" i="36"/>
  <c r="BE50" i="36"/>
  <c r="BF50" i="36" s="1"/>
  <c r="BY155" i="37"/>
  <c r="AL316" i="36"/>
  <c r="BA316" i="36" s="1"/>
  <c r="CG316" i="37"/>
  <c r="AT316" i="35"/>
  <c r="BE316" i="35" s="1"/>
  <c r="BF316" i="35" s="1"/>
  <c r="I333" i="37"/>
  <c r="J333" i="36"/>
  <c r="CG50" i="37"/>
  <c r="CK50" i="37" s="1"/>
  <c r="AL50" i="36"/>
  <c r="BA50" i="36" s="1"/>
  <c r="CG151" i="37"/>
  <c r="CK151" i="37" s="1"/>
  <c r="AL151" i="36"/>
  <c r="BA151" i="36" s="1"/>
  <c r="BB151" i="36" s="1"/>
  <c r="AL161" i="36"/>
  <c r="BA161" i="36" s="1"/>
  <c r="BB161" i="36" s="1"/>
  <c r="CG161" i="37"/>
  <c r="CK161" i="37" s="1"/>
  <c r="L319" i="35"/>
  <c r="I319" i="36"/>
  <c r="AL274" i="36"/>
  <c r="BA274" i="36" s="1"/>
  <c r="BB274" i="36" s="1"/>
  <c r="CG274" i="37"/>
  <c r="J258" i="36"/>
  <c r="I258" i="37"/>
  <c r="AL176" i="36"/>
  <c r="BA176" i="36" s="1"/>
  <c r="BB176" i="36" s="1"/>
  <c r="BC176" i="36" s="1"/>
  <c r="CG176" i="37"/>
  <c r="AT176" i="35"/>
  <c r="BE176" i="35" s="1"/>
  <c r="BF176" i="35" s="1"/>
  <c r="AL154" i="36"/>
  <c r="BA154" i="36" s="1"/>
  <c r="BE154" i="36" s="1"/>
  <c r="BF154" i="36" s="1"/>
  <c r="CG154" i="37"/>
  <c r="CK154" i="37" s="1"/>
  <c r="L263" i="35"/>
  <c r="I263" i="36"/>
  <c r="Z236" i="35"/>
  <c r="I236" i="36"/>
  <c r="AL195" i="36"/>
  <c r="BA195" i="36" s="1"/>
  <c r="BB195" i="36" s="1"/>
  <c r="CG195" i="37"/>
  <c r="AL160" i="36"/>
  <c r="BA160" i="36" s="1"/>
  <c r="BB160" i="36" s="1"/>
  <c r="BC160" i="36" s="1"/>
  <c r="CG160" i="37"/>
  <c r="Z259" i="35"/>
  <c r="I259" i="36"/>
  <c r="L259" i="35"/>
  <c r="I126" i="37"/>
  <c r="J126" i="36"/>
  <c r="AL129" i="36"/>
  <c r="BA129" i="36" s="1"/>
  <c r="BB129" i="36" s="1"/>
  <c r="CG129" i="37"/>
  <c r="CK129" i="37" s="1"/>
  <c r="AT129" i="35"/>
  <c r="BE129" i="35" s="1"/>
  <c r="BF129" i="35" s="1"/>
  <c r="AL259" i="36"/>
  <c r="BA259" i="36" s="1"/>
  <c r="BE259" i="36" s="1"/>
  <c r="BF259" i="36" s="1"/>
  <c r="CG259" i="37"/>
  <c r="AT259" i="35"/>
  <c r="BE259" i="35" s="1"/>
  <c r="BF259" i="35" s="1"/>
  <c r="AL217" i="36"/>
  <c r="BA217" i="36" s="1"/>
  <c r="BB217" i="36" s="1"/>
  <c r="CG217" i="37"/>
  <c r="CK217" i="37" s="1"/>
  <c r="I179" i="37"/>
  <c r="J179" i="36"/>
  <c r="I157" i="37"/>
  <c r="J157" i="36"/>
  <c r="I107" i="37"/>
  <c r="J107" i="36"/>
  <c r="I125" i="37"/>
  <c r="J125" i="36"/>
  <c r="I51" i="37"/>
  <c r="J51" i="36"/>
  <c r="I17" i="37"/>
  <c r="J17" i="36"/>
  <c r="BE176" i="36"/>
  <c r="BF176" i="36" s="1"/>
  <c r="BE150" i="36"/>
  <c r="BF150" i="36" s="1"/>
  <c r="BB252" i="36"/>
  <c r="CL50" i="37"/>
  <c r="AL334" i="36"/>
  <c r="BA334" i="36" s="1"/>
  <c r="BB334" i="36" s="1"/>
  <c r="CG334" i="37"/>
  <c r="CK334" i="37" s="1"/>
  <c r="J71" i="35"/>
  <c r="H72" i="36"/>
  <c r="H72" i="37" s="1"/>
  <c r="BQ72" i="37" s="1"/>
  <c r="K71" i="35"/>
  <c r="AL288" i="36"/>
  <c r="BA288" i="36" s="1"/>
  <c r="CG288" i="37"/>
  <c r="AL249" i="36"/>
  <c r="BA249" i="36" s="1"/>
  <c r="BE249" i="36" s="1"/>
  <c r="BF249" i="36" s="1"/>
  <c r="CG249" i="37"/>
  <c r="AT249" i="35"/>
  <c r="BE249" i="35" s="1"/>
  <c r="BF249" i="35" s="1"/>
  <c r="AL185" i="36"/>
  <c r="BA185" i="36" s="1"/>
  <c r="BB185" i="36" s="1"/>
  <c r="CG185" i="37"/>
  <c r="CK185" i="37" s="1"/>
  <c r="AL296" i="36"/>
  <c r="BA296" i="36" s="1"/>
  <c r="CG296" i="37"/>
  <c r="CK296" i="37" s="1"/>
  <c r="I261" i="37"/>
  <c r="J261" i="36"/>
  <c r="CG106" i="37"/>
  <c r="CK106" i="37" s="1"/>
  <c r="AL106" i="36"/>
  <c r="BA106" i="36" s="1"/>
  <c r="BE106" i="36" s="1"/>
  <c r="BF106" i="36" s="1"/>
  <c r="I45" i="37"/>
  <c r="J45" i="36"/>
  <c r="CG42" i="37"/>
  <c r="CK42" i="37" s="1"/>
  <c r="AL42" i="36"/>
  <c r="BA42" i="36" s="1"/>
  <c r="BB42" i="36" s="1"/>
  <c r="J274" i="36"/>
  <c r="I274" i="37"/>
  <c r="AL194" i="36"/>
  <c r="BA194" i="36" s="1"/>
  <c r="CG194" i="37"/>
  <c r="CG303" i="37"/>
  <c r="CK303" i="37" s="1"/>
  <c r="AL303" i="36"/>
  <c r="BA303" i="36" s="1"/>
  <c r="AT303" i="35"/>
  <c r="BE303" i="35" s="1"/>
  <c r="BF303" i="35" s="1"/>
  <c r="I150" i="37"/>
  <c r="J150" i="36"/>
  <c r="I148" i="37"/>
  <c r="J148" i="36"/>
  <c r="J153" i="36"/>
  <c r="I153" i="37"/>
  <c r="J184" i="36"/>
  <c r="I184" i="37"/>
  <c r="I109" i="37"/>
  <c r="J109" i="36"/>
  <c r="I147" i="37"/>
  <c r="J147" i="36"/>
  <c r="J193" i="36"/>
  <c r="I193" i="37"/>
  <c r="I87" i="37"/>
  <c r="J87" i="36"/>
  <c r="I75" i="37"/>
  <c r="J75" i="36"/>
  <c r="I40" i="37"/>
  <c r="J40" i="36"/>
  <c r="I81" i="37"/>
  <c r="J81" i="36"/>
  <c r="BE286" i="36"/>
  <c r="BF286" i="36" s="1"/>
  <c r="BE200" i="36"/>
  <c r="BF200" i="36" s="1"/>
  <c r="BE151" i="36"/>
  <c r="BF151" i="36" s="1"/>
  <c r="CL49" i="37"/>
  <c r="AL283" i="36"/>
  <c r="BA283" i="36" s="1"/>
  <c r="BB283" i="36" s="1"/>
  <c r="CG283" i="37"/>
  <c r="AL324" i="36"/>
  <c r="BA324" i="36" s="1"/>
  <c r="CG324" i="37"/>
  <c r="AT324" i="35"/>
  <c r="BE324" i="35" s="1"/>
  <c r="BF324" i="35" s="1"/>
  <c r="L338" i="35"/>
  <c r="I338" i="36"/>
  <c r="Z338" i="35"/>
  <c r="Z273" i="35"/>
  <c r="I273" i="36"/>
  <c r="L273" i="35"/>
  <c r="AL109" i="36"/>
  <c r="BA109" i="36" s="1"/>
  <c r="BB109" i="36" s="1"/>
  <c r="CG109" i="37"/>
  <c r="Z33" i="35"/>
  <c r="I34" i="36"/>
  <c r="J282" i="36"/>
  <c r="I282" i="37"/>
  <c r="AL235" i="36"/>
  <c r="BA235" i="36" s="1"/>
  <c r="BB235" i="36" s="1"/>
  <c r="CG235" i="37"/>
  <c r="CK235" i="37" s="1"/>
  <c r="AT235" i="35"/>
  <c r="BE235" i="35" s="1"/>
  <c r="BF235" i="35" s="1"/>
  <c r="J170" i="36"/>
  <c r="I170" i="37"/>
  <c r="L127" i="35"/>
  <c r="I127" i="36"/>
  <c r="Z127" i="35"/>
  <c r="BQ21" i="37"/>
  <c r="BW21" i="37" s="1"/>
  <c r="BW29" i="37" s="1"/>
  <c r="AL323" i="36"/>
  <c r="BA323" i="36" s="1"/>
  <c r="BB323" i="36" s="1"/>
  <c r="CG323" i="37"/>
  <c r="CK323" i="37" s="1"/>
  <c r="Z276" i="35"/>
  <c r="I276" i="36"/>
  <c r="AL333" i="36"/>
  <c r="BA333" i="36" s="1"/>
  <c r="BE333" i="36" s="1"/>
  <c r="BF333" i="36" s="1"/>
  <c r="CG333" i="37"/>
  <c r="AL304" i="36"/>
  <c r="BA304" i="36" s="1"/>
  <c r="BB304" i="36" s="1"/>
  <c r="CG304" i="37"/>
  <c r="AL153" i="36"/>
  <c r="BA153" i="36" s="1"/>
  <c r="BB153" i="36" s="1"/>
  <c r="CG153" i="37"/>
  <c r="AT153" i="35"/>
  <c r="BE153" i="35" s="1"/>
  <c r="BF153" i="35" s="1"/>
  <c r="AL214" i="36"/>
  <c r="BA214" i="36" s="1"/>
  <c r="CG214" i="37"/>
  <c r="CK214" i="37" s="1"/>
  <c r="AT214" i="35"/>
  <c r="BE214" i="35" s="1"/>
  <c r="BF214" i="35" s="1"/>
  <c r="CG223" i="37"/>
  <c r="CK223" i="37" s="1"/>
  <c r="AL223" i="36"/>
  <c r="BA223" i="36" s="1"/>
  <c r="BB223" i="36" s="1"/>
  <c r="I204" i="37"/>
  <c r="J204" i="36"/>
  <c r="AL192" i="36"/>
  <c r="BA192" i="36" s="1"/>
  <c r="CG192" i="37"/>
  <c r="CK192" i="37" s="1"/>
  <c r="AL146" i="36"/>
  <c r="BA146" i="36" s="1"/>
  <c r="BB146" i="36" s="1"/>
  <c r="CG146" i="37"/>
  <c r="CK146" i="37" s="1"/>
  <c r="AT146" i="35"/>
  <c r="BE146" i="35" s="1"/>
  <c r="BF146" i="35" s="1"/>
  <c r="L89" i="35"/>
  <c r="I89" i="36"/>
  <c r="Z89" i="35"/>
  <c r="J306" i="36"/>
  <c r="I306" i="37"/>
  <c r="J298" i="36"/>
  <c r="I298" i="37"/>
  <c r="AL345" i="36"/>
  <c r="BA345" i="36" s="1"/>
  <c r="CG345" i="37"/>
  <c r="L312" i="35"/>
  <c r="I312" i="36"/>
  <c r="Z312" i="35"/>
  <c r="AL329" i="36"/>
  <c r="BA329" i="36" s="1"/>
  <c r="BE329" i="36" s="1"/>
  <c r="BF329" i="36" s="1"/>
  <c r="CG329" i="37"/>
  <c r="AL302" i="36"/>
  <c r="BA302" i="36" s="1"/>
  <c r="BB302" i="36" s="1"/>
  <c r="CG302" i="37"/>
  <c r="AT302" i="35"/>
  <c r="BE302" i="35" s="1"/>
  <c r="BF302" i="35" s="1"/>
  <c r="CG239" i="37"/>
  <c r="CK239" i="37" s="1"/>
  <c r="AL239" i="36"/>
  <c r="BA239" i="36" s="1"/>
  <c r="CG215" i="37"/>
  <c r="AL215" i="36"/>
  <c r="BA215" i="36" s="1"/>
  <c r="AL120" i="36"/>
  <c r="BA120" i="36" s="1"/>
  <c r="BB120" i="36" s="1"/>
  <c r="CG120" i="37"/>
  <c r="AL91" i="36"/>
  <c r="BA91" i="36" s="1"/>
  <c r="BB91" i="36" s="1"/>
  <c r="CG91" i="37"/>
  <c r="AL52" i="36"/>
  <c r="BA52" i="36" s="1"/>
  <c r="BE52" i="36" s="1"/>
  <c r="BF52" i="36" s="1"/>
  <c r="CG52" i="37"/>
  <c r="CK52" i="37" s="1"/>
  <c r="AL37" i="36"/>
  <c r="BA37" i="36" s="1"/>
  <c r="CG37" i="37"/>
  <c r="CK37" i="37" s="1"/>
  <c r="AL314" i="36"/>
  <c r="BA314" i="36" s="1"/>
  <c r="BB314" i="36" s="1"/>
  <c r="CG314" i="37"/>
  <c r="CK314" i="37" s="1"/>
  <c r="AT314" i="35"/>
  <c r="BE314" i="35" s="1"/>
  <c r="BF314" i="35" s="1"/>
  <c r="AL276" i="36"/>
  <c r="BA276" i="36" s="1"/>
  <c r="CG276" i="37"/>
  <c r="CK276" i="37" s="1"/>
  <c r="AL130" i="36"/>
  <c r="BA130" i="36" s="1"/>
  <c r="CG130" i="37"/>
  <c r="CK130" i="37" s="1"/>
  <c r="AL305" i="36"/>
  <c r="BA305" i="36" s="1"/>
  <c r="BE305" i="36" s="1"/>
  <c r="BF305" i="36" s="1"/>
  <c r="CG305" i="37"/>
  <c r="CK305" i="37" s="1"/>
  <c r="I229" i="37"/>
  <c r="J229" i="36"/>
  <c r="AL268" i="36"/>
  <c r="BA268" i="36" s="1"/>
  <c r="CG268" i="37"/>
  <c r="CK268" i="37" s="1"/>
  <c r="I189" i="37"/>
  <c r="J189" i="36"/>
  <c r="J56" i="35"/>
  <c r="K56" i="35" s="1"/>
  <c r="H57" i="36"/>
  <c r="H57" i="37" s="1"/>
  <c r="BQ57" i="37" s="1"/>
  <c r="I196" i="37"/>
  <c r="J196" i="36"/>
  <c r="I46" i="37"/>
  <c r="J46" i="36"/>
  <c r="CG97" i="37"/>
  <c r="CK97" i="37" s="1"/>
  <c r="AL97" i="36"/>
  <c r="BA97" i="36" s="1"/>
  <c r="BB97" i="36" s="1"/>
  <c r="AT97" i="35"/>
  <c r="BE97" i="35" s="1"/>
  <c r="BF97" i="35" s="1"/>
  <c r="CG33" i="37"/>
  <c r="CK33" i="37" s="1"/>
  <c r="AL33" i="36"/>
  <c r="BA33" i="36" s="1"/>
  <c r="BE33" i="36" s="1"/>
  <c r="BF33" i="36" s="1"/>
  <c r="I94" i="37"/>
  <c r="J94" i="36"/>
  <c r="I50" i="37"/>
  <c r="J50" i="36"/>
  <c r="I38" i="37"/>
  <c r="J38" i="36"/>
  <c r="BE258" i="36"/>
  <c r="BF258" i="36" s="1"/>
  <c r="BE239" i="36"/>
  <c r="BF239" i="36" s="1"/>
  <c r="BE214" i="36"/>
  <c r="BF214" i="36" s="1"/>
  <c r="BE221" i="36"/>
  <c r="BF221" i="36" s="1"/>
  <c r="BE130" i="36"/>
  <c r="BF130" i="36" s="1"/>
  <c r="CL52" i="37"/>
  <c r="AL346" i="36"/>
  <c r="BA346" i="36" s="1"/>
  <c r="BB346" i="36" s="1"/>
  <c r="BC346" i="36" s="1"/>
  <c r="CG346" i="37"/>
  <c r="AT346" i="35"/>
  <c r="BE346" i="35" s="1"/>
  <c r="BF346" i="35" s="1"/>
  <c r="CG41" i="37"/>
  <c r="AL41" i="36"/>
  <c r="BA41" i="36" s="1"/>
  <c r="BE41" i="36" s="1"/>
  <c r="BF41" i="36" s="1"/>
  <c r="AT40" i="35"/>
  <c r="BE40" i="35" s="1"/>
  <c r="BF40" i="35" s="1"/>
  <c r="AL170" i="36"/>
  <c r="BA170" i="36" s="1"/>
  <c r="BE170" i="36" s="1"/>
  <c r="BF170" i="36" s="1"/>
  <c r="CG170" i="37"/>
  <c r="CK170" i="37" s="1"/>
  <c r="AL35" i="36"/>
  <c r="BA35" i="36" s="1"/>
  <c r="BB35" i="36" s="1"/>
  <c r="BC35" i="36" s="1"/>
  <c r="CG35" i="37"/>
  <c r="CK35" i="37" s="1"/>
  <c r="L149" i="35"/>
  <c r="I149" i="36"/>
  <c r="BR185" i="37"/>
  <c r="AL267" i="36"/>
  <c r="BA267" i="36" s="1"/>
  <c r="CG267" i="37"/>
  <c r="CK267" i="37" s="1"/>
  <c r="AT267" i="35"/>
  <c r="BE267" i="35" s="1"/>
  <c r="BF267" i="35" s="1"/>
  <c r="CG56" i="37"/>
  <c r="CK56" i="37" s="1"/>
  <c r="AL56" i="36"/>
  <c r="BA56" i="36" s="1"/>
  <c r="AT55" i="35"/>
  <c r="BE55" i="35" s="1"/>
  <c r="BF55" i="35" s="1"/>
  <c r="AL218" i="36"/>
  <c r="BA218" i="36" s="1"/>
  <c r="CG218" i="37"/>
  <c r="CK218" i="37" s="1"/>
  <c r="BX155" i="37"/>
  <c r="BB50" i="36"/>
  <c r="Z313" i="35"/>
  <c r="I313" i="36"/>
  <c r="L313" i="35"/>
  <c r="Z283" i="35"/>
  <c r="I283" i="36"/>
  <c r="L283" i="35"/>
  <c r="AL203" i="36"/>
  <c r="BA203" i="36" s="1"/>
  <c r="CG203" i="37"/>
  <c r="CK203" i="37" s="1"/>
  <c r="AL141" i="36"/>
  <c r="BA141" i="36" s="1"/>
  <c r="BB141" i="36" s="1"/>
  <c r="CG141" i="37"/>
  <c r="Z132" i="35"/>
  <c r="I132" i="36"/>
  <c r="AL228" i="36"/>
  <c r="BA228" i="36" s="1"/>
  <c r="CG228" i="37"/>
  <c r="CK228" i="37" s="1"/>
  <c r="L181" i="35"/>
  <c r="I181" i="36"/>
  <c r="Z181" i="35"/>
  <c r="J151" i="36"/>
  <c r="I151" i="37"/>
  <c r="AL110" i="36"/>
  <c r="BA110" i="36" s="1"/>
  <c r="BE110" i="36" s="1"/>
  <c r="BF110" i="36" s="1"/>
  <c r="CG110" i="37"/>
  <c r="CK110" i="37" s="1"/>
  <c r="L305" i="35"/>
  <c r="I305" i="36"/>
  <c r="AL221" i="36"/>
  <c r="BA221" i="36" s="1"/>
  <c r="CG221" i="37"/>
  <c r="CK221" i="37" s="1"/>
  <c r="J113" i="36"/>
  <c r="I113" i="37"/>
  <c r="J201" i="36"/>
  <c r="I201" i="37"/>
  <c r="AL275" i="36"/>
  <c r="BA275" i="36" s="1"/>
  <c r="BE275" i="36" s="1"/>
  <c r="BF275" i="36" s="1"/>
  <c r="CG275" i="37"/>
  <c r="I214" i="37"/>
  <c r="J214" i="36"/>
  <c r="I188" i="37"/>
  <c r="J188" i="36"/>
  <c r="J112" i="36"/>
  <c r="I112" i="37"/>
  <c r="J128" i="36"/>
  <c r="I128" i="37"/>
  <c r="I117" i="37"/>
  <c r="J117" i="36"/>
  <c r="I62" i="37"/>
  <c r="J62" i="36"/>
  <c r="I32" i="37"/>
  <c r="J32" i="36"/>
  <c r="I69" i="37"/>
  <c r="J69" i="36"/>
  <c r="BE342" i="36"/>
  <c r="BF342" i="36" s="1"/>
  <c r="BC283" i="36"/>
  <c r="BE40" i="36"/>
  <c r="BF40" i="36" s="1"/>
  <c r="BB272" i="36"/>
  <c r="BC272" i="36" s="1"/>
  <c r="AL351" i="36"/>
  <c r="BA351" i="36" s="1"/>
  <c r="BB351" i="36" s="1"/>
  <c r="BC351" i="36" s="1"/>
  <c r="CG351" i="37"/>
  <c r="CK351" i="37" s="1"/>
  <c r="AL286" i="36"/>
  <c r="BA286" i="36" s="1"/>
  <c r="CG286" i="37"/>
  <c r="J296" i="36"/>
  <c r="I296" i="37"/>
  <c r="AL253" i="36"/>
  <c r="BA253" i="36" s="1"/>
  <c r="BE253" i="36" s="1"/>
  <c r="BF253" i="36" s="1"/>
  <c r="CG253" i="37"/>
  <c r="I198" i="37"/>
  <c r="J198" i="36"/>
  <c r="I88" i="37"/>
  <c r="J88" i="36"/>
  <c r="Z146" i="35"/>
  <c r="I146" i="36"/>
  <c r="Z291" i="35"/>
  <c r="I291" i="36"/>
  <c r="L129" i="35"/>
  <c r="I129" i="36"/>
  <c r="AL242" i="36"/>
  <c r="BA242" i="36" s="1"/>
  <c r="BB242" i="36" s="1"/>
  <c r="CG242" i="37"/>
  <c r="CK242" i="37" s="1"/>
  <c r="CG348" i="37"/>
  <c r="CK348" i="37" s="1"/>
  <c r="AL348" i="36"/>
  <c r="BA348" i="36" s="1"/>
  <c r="BB348" i="36" s="1"/>
  <c r="AL313" i="36"/>
  <c r="BA313" i="36" s="1"/>
  <c r="CG313" i="37"/>
  <c r="AL285" i="36"/>
  <c r="BA285" i="36" s="1"/>
  <c r="BE285" i="36" s="1"/>
  <c r="BF285" i="36" s="1"/>
  <c r="CG285" i="37"/>
  <c r="CG247" i="37"/>
  <c r="CK247" i="37" s="1"/>
  <c r="AL247" i="36"/>
  <c r="BA247" i="36" s="1"/>
  <c r="BE247" i="36" s="1"/>
  <c r="BF247" i="36" s="1"/>
  <c r="I211" i="37"/>
  <c r="J211" i="36"/>
  <c r="AL149" i="36"/>
  <c r="BA149" i="36" s="1"/>
  <c r="BB149" i="36" s="1"/>
  <c r="CG149" i="37"/>
  <c r="AL136" i="36"/>
  <c r="BA136" i="36" s="1"/>
  <c r="BB136" i="36" s="1"/>
  <c r="CG136" i="37"/>
  <c r="CK136" i="37" s="1"/>
  <c r="AL98" i="36"/>
  <c r="BA98" i="36" s="1"/>
  <c r="BE98" i="36" s="1"/>
  <c r="BF98" i="36" s="1"/>
  <c r="CG98" i="37"/>
  <c r="CK98" i="37" s="1"/>
  <c r="I23" i="37"/>
  <c r="J23" i="36"/>
  <c r="AL189" i="36"/>
  <c r="BA189" i="36" s="1"/>
  <c r="BB189" i="36" s="1"/>
  <c r="BC189" i="36" s="1"/>
  <c r="CG189" i="37"/>
  <c r="CK189" i="37" s="1"/>
  <c r="AL139" i="36"/>
  <c r="BA139" i="36" s="1"/>
  <c r="BE139" i="36" s="1"/>
  <c r="BF139" i="36" s="1"/>
  <c r="CG139" i="37"/>
  <c r="CK139" i="37" s="1"/>
  <c r="AL269" i="36"/>
  <c r="BA269" i="36" s="1"/>
  <c r="CG269" i="37"/>
  <c r="CK269" i="37" s="1"/>
  <c r="AL200" i="36"/>
  <c r="BA200" i="36" s="1"/>
  <c r="CG200" i="37"/>
  <c r="AL44" i="36"/>
  <c r="BA44" i="36" s="1"/>
  <c r="BB44" i="36" s="1"/>
  <c r="BC44" i="36" s="1"/>
  <c r="CG44" i="37"/>
  <c r="L215" i="35"/>
  <c r="I215" i="36"/>
  <c r="CG111" i="37"/>
  <c r="AL111" i="36"/>
  <c r="BA111" i="36" s="1"/>
  <c r="AL310" i="36"/>
  <c r="BA310" i="36" s="1"/>
  <c r="CG310" i="37"/>
  <c r="CK310" i="37" s="1"/>
  <c r="AL210" i="36"/>
  <c r="BA210" i="36" s="1"/>
  <c r="BE210" i="36" s="1"/>
  <c r="BF210" i="36" s="1"/>
  <c r="CG210" i="37"/>
  <c r="CK210" i="37" s="1"/>
  <c r="CG183" i="37"/>
  <c r="CK183" i="37" s="1"/>
  <c r="AL183" i="36"/>
  <c r="BA183" i="36" s="1"/>
  <c r="BB183" i="36" s="1"/>
  <c r="AL177" i="36"/>
  <c r="BA177" i="36" s="1"/>
  <c r="BB177" i="36" s="1"/>
  <c r="CG177" i="37"/>
  <c r="CK177" i="37" s="1"/>
  <c r="AT177" i="35"/>
  <c r="BE177" i="35" s="1"/>
  <c r="BF177" i="35" s="1"/>
  <c r="CG135" i="37"/>
  <c r="CK135" i="37" s="1"/>
  <c r="AL135" i="36"/>
  <c r="BA135" i="36" s="1"/>
  <c r="BB135" i="36" s="1"/>
  <c r="AL254" i="36"/>
  <c r="BA254" i="36" s="1"/>
  <c r="BB254" i="36" s="1"/>
  <c r="CG254" i="37"/>
  <c r="CK254" i="37" s="1"/>
  <c r="AL208" i="36"/>
  <c r="BA208" i="36" s="1"/>
  <c r="CG208" i="37"/>
  <c r="CK208" i="37" s="1"/>
  <c r="CG55" i="37"/>
  <c r="CK55" i="37" s="1"/>
  <c r="AL55" i="36"/>
  <c r="BA55" i="36" s="1"/>
  <c r="BE55" i="36" s="1"/>
  <c r="BF55" i="36" s="1"/>
  <c r="BB203" i="36"/>
  <c r="BB305" i="36"/>
  <c r="CL218" i="37"/>
  <c r="BE192" i="36"/>
  <c r="BF192" i="36" s="1"/>
  <c r="CL174" i="37"/>
  <c r="CL97" i="37"/>
  <c r="CL228" i="37"/>
  <c r="BE38" i="36"/>
  <c r="BF38" i="36" s="1"/>
  <c r="AL350" i="36"/>
  <c r="BA350" i="36" s="1"/>
  <c r="BB350" i="36" s="1"/>
  <c r="BC350" i="36" s="1"/>
  <c r="CG350" i="37"/>
  <c r="CK350" i="37" s="1"/>
  <c r="AT350" i="35"/>
  <c r="BE350" i="35" s="1"/>
  <c r="BF350" i="35" s="1"/>
  <c r="CG279" i="37"/>
  <c r="CK279" i="37" s="1"/>
  <c r="AL279" i="36"/>
  <c r="BA279" i="36" s="1"/>
  <c r="BE279" i="36" s="1"/>
  <c r="BF279" i="36" s="1"/>
  <c r="AL332" i="36"/>
  <c r="BA332" i="36" s="1"/>
  <c r="CG332" i="37"/>
  <c r="CK332" i="37" s="1"/>
  <c r="Z346" i="35"/>
  <c r="I346" i="36"/>
  <c r="L346" i="35"/>
  <c r="I219" i="37"/>
  <c r="J219" i="36"/>
  <c r="AL196" i="36"/>
  <c r="BA196" i="36" s="1"/>
  <c r="BE196" i="36" s="1"/>
  <c r="BF196" i="36" s="1"/>
  <c r="CG196" i="37"/>
  <c r="CK196" i="37" s="1"/>
  <c r="AL83" i="36"/>
  <c r="BA83" i="36" s="1"/>
  <c r="BE83" i="36" s="1"/>
  <c r="BF83" i="36" s="1"/>
  <c r="CG83" i="37"/>
  <c r="CK83" i="37" s="1"/>
  <c r="CG40" i="37"/>
  <c r="CK40" i="37" s="1"/>
  <c r="AL40" i="36"/>
  <c r="BA40" i="36" s="1"/>
  <c r="BB40" i="36" s="1"/>
  <c r="AL59" i="36"/>
  <c r="BA59" i="36" s="1"/>
  <c r="BE59" i="36" s="1"/>
  <c r="BF59" i="36" s="1"/>
  <c r="CG59" i="37"/>
  <c r="AL330" i="36"/>
  <c r="BA330" i="36" s="1"/>
  <c r="BB330" i="36" s="1"/>
  <c r="CG330" i="37"/>
  <c r="CK330" i="37" s="1"/>
  <c r="AL284" i="36"/>
  <c r="BA284" i="36" s="1"/>
  <c r="BB284" i="36" s="1"/>
  <c r="CG284" i="37"/>
  <c r="CK284" i="37" s="1"/>
  <c r="J216" i="36"/>
  <c r="I216" i="37"/>
  <c r="I166" i="37"/>
  <c r="J166" i="36"/>
  <c r="AL140" i="36"/>
  <c r="BA140" i="36" s="1"/>
  <c r="CG140" i="37"/>
  <c r="CK140" i="37" s="1"/>
  <c r="AL107" i="36"/>
  <c r="BA107" i="36" s="1"/>
  <c r="BB107" i="36" s="1"/>
  <c r="CG107" i="37"/>
  <c r="L72" i="35"/>
  <c r="I73" i="36"/>
  <c r="Z72" i="35"/>
  <c r="CG49" i="37"/>
  <c r="CK49" i="37" s="1"/>
  <c r="AL49" i="36"/>
  <c r="BA49" i="36" s="1"/>
  <c r="BB49" i="36" s="1"/>
  <c r="I26" i="37"/>
  <c r="J26" i="36"/>
  <c r="AL344" i="36"/>
  <c r="BA344" i="36" s="1"/>
  <c r="BB344" i="36" s="1"/>
  <c r="CG344" i="37"/>
  <c r="AL309" i="36"/>
  <c r="BA309" i="36" s="1"/>
  <c r="BB309" i="36" s="1"/>
  <c r="CG309" i="37"/>
  <c r="CK309" i="37" s="1"/>
  <c r="AL260" i="36"/>
  <c r="BA260" i="36" s="1"/>
  <c r="CG260" i="37"/>
  <c r="CK260" i="37" s="1"/>
  <c r="AL158" i="36"/>
  <c r="BA158" i="36" s="1"/>
  <c r="BB158" i="36" s="1"/>
  <c r="CG158" i="37"/>
  <c r="CG102" i="37"/>
  <c r="AL102" i="36"/>
  <c r="BA102" i="36" s="1"/>
  <c r="BE102" i="36" s="1"/>
  <c r="BF102" i="36" s="1"/>
  <c r="I24" i="37"/>
  <c r="J24" i="36"/>
  <c r="AL174" i="36"/>
  <c r="BA174" i="36" s="1"/>
  <c r="BB174" i="36" s="1"/>
  <c r="CG174" i="37"/>
  <c r="CK174" i="37" s="1"/>
  <c r="AL123" i="36"/>
  <c r="BA123" i="36" s="1"/>
  <c r="BE123" i="36" s="1"/>
  <c r="BF123" i="36" s="1"/>
  <c r="CG123" i="37"/>
  <c r="I47" i="37"/>
  <c r="J47" i="36"/>
  <c r="I22" i="37"/>
  <c r="J22" i="36"/>
  <c r="CG167" i="37"/>
  <c r="CK167" i="37" s="1"/>
  <c r="AL167" i="36"/>
  <c r="BA167" i="36" s="1"/>
  <c r="CG119" i="37"/>
  <c r="AL119" i="36"/>
  <c r="BA119" i="36" s="1"/>
  <c r="BB119" i="36" s="1"/>
  <c r="H83" i="36"/>
  <c r="H83" i="37" s="1"/>
  <c r="BQ83" i="37" s="1"/>
  <c r="J83" i="35"/>
  <c r="K83" i="35" s="1"/>
  <c r="I83" i="36" s="1"/>
  <c r="AL36" i="36"/>
  <c r="BA36" i="36" s="1"/>
  <c r="BE36" i="36" s="1"/>
  <c r="BF36" i="36" s="1"/>
  <c r="CG36" i="37"/>
  <c r="I21" i="37"/>
  <c r="J21" i="36"/>
  <c r="AL256" i="36"/>
  <c r="BA256" i="36" s="1"/>
  <c r="CG256" i="37"/>
  <c r="AL166" i="36"/>
  <c r="BA166" i="36" s="1"/>
  <c r="BB166" i="36" s="1"/>
  <c r="CG166" i="37"/>
  <c r="CK166" i="37" s="1"/>
  <c r="AL121" i="36"/>
  <c r="BA121" i="36" s="1"/>
  <c r="BE121" i="36" s="1"/>
  <c r="BF121" i="36" s="1"/>
  <c r="CG121" i="37"/>
  <c r="CK121" i="37" s="1"/>
  <c r="AT121" i="35"/>
  <c r="BE121" i="35" s="1"/>
  <c r="BF121" i="35" s="1"/>
  <c r="AT348" i="35"/>
  <c r="BE348" i="35" s="1"/>
  <c r="BF348" i="35" s="1"/>
  <c r="AT136" i="35"/>
  <c r="BE136" i="35" s="1"/>
  <c r="BF136" i="35" s="1"/>
  <c r="AL51" i="36"/>
  <c r="BA51" i="36" s="1"/>
  <c r="BE51" i="36" s="1"/>
  <c r="BF51" i="36" s="1"/>
  <c r="CG51" i="37"/>
  <c r="AL258" i="36"/>
  <c r="BA258" i="36" s="1"/>
  <c r="BB258" i="36" s="1"/>
  <c r="CG258" i="37"/>
  <c r="AT258" i="35"/>
  <c r="BE258" i="35" s="1"/>
  <c r="BF258" i="35" s="1"/>
  <c r="CG84" i="37"/>
  <c r="CK84" i="37" s="1"/>
  <c r="AL84" i="36"/>
  <c r="BA84" i="36" s="1"/>
  <c r="BB84" i="36" s="1"/>
  <c r="AL282" i="36"/>
  <c r="BA282" i="36" s="1"/>
  <c r="BB282" i="36" s="1"/>
  <c r="CG282" i="37"/>
  <c r="AL240" i="36"/>
  <c r="BA240" i="36" s="1"/>
  <c r="BB240" i="36" s="1"/>
  <c r="CG240" i="37"/>
  <c r="CK240" i="37" s="1"/>
  <c r="AT240" i="35"/>
  <c r="BE240" i="35" s="1"/>
  <c r="BF240" i="35" s="1"/>
  <c r="AT200" i="35"/>
  <c r="BE200" i="35" s="1"/>
  <c r="BF200" i="35" s="1"/>
  <c r="AL54" i="36"/>
  <c r="BA54" i="36" s="1"/>
  <c r="BE54" i="36" s="1"/>
  <c r="BF54" i="36" s="1"/>
  <c r="CG54" i="37"/>
  <c r="CK54" i="37" s="1"/>
  <c r="AL62" i="36"/>
  <c r="BA62" i="36" s="1"/>
  <c r="BE62" i="36" s="1"/>
  <c r="BF62" i="36" s="1"/>
  <c r="CG62" i="37"/>
  <c r="AL220" i="36"/>
  <c r="BA220" i="36" s="1"/>
  <c r="CG220" i="37"/>
  <c r="CK220" i="37" s="1"/>
  <c r="AL125" i="36"/>
  <c r="BA125" i="36" s="1"/>
  <c r="BB125" i="36" s="1"/>
  <c r="CG125" i="37"/>
  <c r="AT125" i="35"/>
  <c r="BE125" i="35" s="1"/>
  <c r="BF125" i="35" s="1"/>
  <c r="CG255" i="37"/>
  <c r="CK255" i="37" s="1"/>
  <c r="AL255" i="36"/>
  <c r="BA255" i="36" s="1"/>
  <c r="BB255" i="36" s="1"/>
  <c r="AL172" i="36"/>
  <c r="BA172" i="36" s="1"/>
  <c r="BE172" i="36" s="1"/>
  <c r="BF172" i="36" s="1"/>
  <c r="CG172" i="37"/>
  <c r="AL69" i="36"/>
  <c r="BA69" i="36" s="1"/>
  <c r="BE69" i="36" s="1"/>
  <c r="BF69" i="36" s="1"/>
  <c r="CG69" i="37"/>
  <c r="CK69" i="37" s="1"/>
  <c r="CG88" i="37"/>
  <c r="AL88" i="36"/>
  <c r="BA88" i="36" s="1"/>
  <c r="AL164" i="36"/>
  <c r="BA164" i="36" s="1"/>
  <c r="CG164" i="37"/>
  <c r="CK164" i="37" s="1"/>
  <c r="AL108" i="36"/>
  <c r="BA108" i="36" s="1"/>
  <c r="CG108" i="37"/>
  <c r="CK108" i="37" s="1"/>
  <c r="AL75" i="36"/>
  <c r="BA75" i="36" s="1"/>
  <c r="BB75" i="36" s="1"/>
  <c r="CG75" i="37"/>
  <c r="CK75" i="37" s="1"/>
  <c r="AL53" i="36"/>
  <c r="BA53" i="36" s="1"/>
  <c r="BB53" i="36" s="1"/>
  <c r="CG53" i="37"/>
  <c r="CK53" i="37" s="1"/>
  <c r="BB52" i="36"/>
  <c r="CL284" i="37"/>
  <c r="CL189" i="37"/>
  <c r="L344" i="35"/>
  <c r="I344" i="36"/>
  <c r="Z344" i="35"/>
  <c r="BR347" i="37"/>
  <c r="AL326" i="36"/>
  <c r="BA326" i="36" s="1"/>
  <c r="BB326" i="36" s="1"/>
  <c r="CG326" i="37"/>
  <c r="CK326" i="37" s="1"/>
  <c r="J343" i="36"/>
  <c r="I343" i="37"/>
  <c r="AL343" i="36"/>
  <c r="BA343" i="36" s="1"/>
  <c r="CG343" i="37"/>
  <c r="AL294" i="36"/>
  <c r="BA294" i="36" s="1"/>
  <c r="BB294" i="36" s="1"/>
  <c r="CG294" i="37"/>
  <c r="CK294" i="37" s="1"/>
  <c r="AL266" i="36"/>
  <c r="BA266" i="36" s="1"/>
  <c r="CG266" i="37"/>
  <c r="CK266" i="37" s="1"/>
  <c r="AL246" i="36"/>
  <c r="BA246" i="36" s="1"/>
  <c r="BB246" i="36" s="1"/>
  <c r="CG246" i="37"/>
  <c r="AL211" i="36"/>
  <c r="BA211" i="36" s="1"/>
  <c r="CG211" i="37"/>
  <c r="AT211" i="35"/>
  <c r="BE211" i="35" s="1"/>
  <c r="BF211" i="35" s="1"/>
  <c r="AL171" i="36"/>
  <c r="BA171" i="36" s="1"/>
  <c r="BB171" i="36" s="1"/>
  <c r="CG171" i="37"/>
  <c r="AL114" i="36"/>
  <c r="BA114" i="36" s="1"/>
  <c r="BE114" i="36" s="1"/>
  <c r="BF114" i="36" s="1"/>
  <c r="CG114" i="37"/>
  <c r="AL315" i="36"/>
  <c r="BA315" i="36" s="1"/>
  <c r="CG315" i="37"/>
  <c r="CK315" i="37" s="1"/>
  <c r="AT315" i="35"/>
  <c r="BE315" i="35" s="1"/>
  <c r="BF315" i="35" s="1"/>
  <c r="I301" i="37"/>
  <c r="J301" i="36"/>
  <c r="I187" i="37"/>
  <c r="J187" i="36"/>
  <c r="AL131" i="36"/>
  <c r="BA131" i="36" s="1"/>
  <c r="CG131" i="37"/>
  <c r="CK131" i="37" s="1"/>
  <c r="CG100" i="37"/>
  <c r="AL100" i="36"/>
  <c r="BA100" i="36" s="1"/>
  <c r="BB100" i="36" s="1"/>
  <c r="CG85" i="37"/>
  <c r="CK85" i="37" s="1"/>
  <c r="AL85" i="36"/>
  <c r="BA85" i="36" s="1"/>
  <c r="AL46" i="36"/>
  <c r="BA46" i="36" s="1"/>
  <c r="BB46" i="36" s="1"/>
  <c r="CG46" i="37"/>
  <c r="CG17" i="37"/>
  <c r="AL17" i="36"/>
  <c r="BA17" i="36" s="1"/>
  <c r="BB17" i="36" s="1"/>
  <c r="AL187" i="36"/>
  <c r="BA187" i="36" s="1"/>
  <c r="BB187" i="36" s="1"/>
  <c r="BC187" i="36" s="1"/>
  <c r="CG187" i="37"/>
  <c r="AL134" i="36"/>
  <c r="BA134" i="36" s="1"/>
  <c r="BE134" i="36" s="1"/>
  <c r="BF134" i="36" s="1"/>
  <c r="CG134" i="37"/>
  <c r="CK134" i="37" s="1"/>
  <c r="CG341" i="37"/>
  <c r="CK341" i="37" s="1"/>
  <c r="AL341" i="36"/>
  <c r="BA341" i="36" s="1"/>
  <c r="BB341" i="36" s="1"/>
  <c r="BC341" i="36" s="1"/>
  <c r="CG287" i="37"/>
  <c r="AL287" i="36"/>
  <c r="BA287" i="36" s="1"/>
  <c r="BE287" i="36" s="1"/>
  <c r="BF287" i="36" s="1"/>
  <c r="AL272" i="36"/>
  <c r="BA272" i="36" s="1"/>
  <c r="BE272" i="36" s="1"/>
  <c r="BF272" i="36" s="1"/>
  <c r="CG272" i="37"/>
  <c r="AL251" i="36"/>
  <c r="BA251" i="36" s="1"/>
  <c r="CG251" i="37"/>
  <c r="AL230" i="36"/>
  <c r="BA230" i="36" s="1"/>
  <c r="BE230" i="36" s="1"/>
  <c r="BF230" i="36" s="1"/>
  <c r="CG230" i="37"/>
  <c r="CK230" i="37" s="1"/>
  <c r="AL188" i="36"/>
  <c r="BA188" i="36" s="1"/>
  <c r="BE188" i="36" s="1"/>
  <c r="BF188" i="36" s="1"/>
  <c r="CG188" i="37"/>
  <c r="J114" i="36"/>
  <c r="I114" i="37"/>
  <c r="AL43" i="36"/>
  <c r="BA43" i="36" s="1"/>
  <c r="BB43" i="36" s="1"/>
  <c r="BC43" i="36" s="1"/>
  <c r="CG43" i="37"/>
  <c r="CK43" i="37" s="1"/>
  <c r="AL293" i="36"/>
  <c r="BA293" i="36" s="1"/>
  <c r="BE293" i="36" s="1"/>
  <c r="BF293" i="36" s="1"/>
  <c r="CG293" i="37"/>
  <c r="AL244" i="36"/>
  <c r="BA244" i="36" s="1"/>
  <c r="BB244" i="36" s="1"/>
  <c r="CG244" i="37"/>
  <c r="CK244" i="37" s="1"/>
  <c r="AL234" i="36"/>
  <c r="BA234" i="36" s="1"/>
  <c r="BB234" i="36" s="1"/>
  <c r="CG234" i="37"/>
  <c r="CK234" i="37" s="1"/>
  <c r="CG191" i="37"/>
  <c r="AL191" i="36"/>
  <c r="BA191" i="36" s="1"/>
  <c r="BB191" i="36" s="1"/>
  <c r="AL144" i="36"/>
  <c r="BA144" i="36" s="1"/>
  <c r="BE144" i="36" s="1"/>
  <c r="BF144" i="36" s="1"/>
  <c r="CG144" i="37"/>
  <c r="CK144" i="37" s="1"/>
  <c r="CG64" i="37"/>
  <c r="CK64" i="37" s="1"/>
  <c r="AL64" i="36"/>
  <c r="BA64" i="36" s="1"/>
  <c r="BB64" i="36" s="1"/>
  <c r="CG24" i="37"/>
  <c r="CK24" i="37" s="1"/>
  <c r="AL24" i="36"/>
  <c r="BA24" i="36" s="1"/>
  <c r="BB24" i="36" s="1"/>
  <c r="AL342" i="36"/>
  <c r="BA342" i="36" s="1"/>
  <c r="CG342" i="37"/>
  <c r="CK342" i="37" s="1"/>
  <c r="CG143" i="37"/>
  <c r="AL143" i="36"/>
  <c r="BA143" i="36" s="1"/>
  <c r="BB143" i="36" s="1"/>
  <c r="CG89" i="37"/>
  <c r="CK89" i="37" s="1"/>
  <c r="AL89" i="36"/>
  <c r="BA89" i="36" s="1"/>
  <c r="BE89" i="36" s="1"/>
  <c r="BF89" i="36" s="1"/>
  <c r="AL204" i="36"/>
  <c r="BA204" i="36" s="1"/>
  <c r="BE204" i="36" s="1"/>
  <c r="BF204" i="36" s="1"/>
  <c r="CG204" i="37"/>
  <c r="CK204" i="37" s="1"/>
  <c r="AL117" i="36"/>
  <c r="BA117" i="36" s="1"/>
  <c r="BB117" i="36" s="1"/>
  <c r="BC117" i="36" s="1"/>
  <c r="CG117" i="37"/>
  <c r="CG207" i="37"/>
  <c r="CK207" i="37" s="1"/>
  <c r="AL207" i="36"/>
  <c r="BA207" i="36" s="1"/>
  <c r="BE207" i="36" s="1"/>
  <c r="BF207" i="36" s="1"/>
  <c r="CG95" i="37"/>
  <c r="CK95" i="37" s="1"/>
  <c r="AL95" i="36"/>
  <c r="BA95" i="36" s="1"/>
  <c r="BE95" i="36" s="1"/>
  <c r="BF95" i="36" s="1"/>
  <c r="AT95" i="35"/>
  <c r="BE95" i="35" s="1"/>
  <c r="BF95" i="35" s="1"/>
  <c r="AT43" i="35"/>
  <c r="BE43" i="35" s="1"/>
  <c r="BF43" i="35" s="1"/>
  <c r="AT210" i="35"/>
  <c r="BE210" i="35" s="1"/>
  <c r="BF210" i="35" s="1"/>
  <c r="CG101" i="37"/>
  <c r="CK101" i="37" s="1"/>
  <c r="AL101" i="36"/>
  <c r="BA101" i="36" s="1"/>
  <c r="BB101" i="36" s="1"/>
  <c r="AL70" i="36"/>
  <c r="BA70" i="36" s="1"/>
  <c r="BB70" i="36" s="1"/>
  <c r="CG70" i="37"/>
  <c r="AT69" i="35"/>
  <c r="BE69" i="35" s="1"/>
  <c r="BF69" i="35" s="1"/>
  <c r="AL219" i="36"/>
  <c r="BA219" i="36" s="1"/>
  <c r="BB219" i="36" s="1"/>
  <c r="CG219" i="37"/>
  <c r="CK219" i="37" s="1"/>
  <c r="AT219" i="35"/>
  <c r="BE219" i="35" s="1"/>
  <c r="BF219" i="35" s="1"/>
  <c r="CG175" i="37"/>
  <c r="CK175" i="37" s="1"/>
  <c r="AL175" i="36"/>
  <c r="BA175" i="36" s="1"/>
  <c r="BB175" i="36" s="1"/>
  <c r="AL124" i="36"/>
  <c r="BA124" i="36" s="1"/>
  <c r="CG124" i="37"/>
  <c r="CK124" i="37" s="1"/>
  <c r="AL232" i="36"/>
  <c r="BA232" i="36" s="1"/>
  <c r="BE232" i="36" s="1"/>
  <c r="BF232" i="36" s="1"/>
  <c r="CG232" i="37"/>
  <c r="CK232" i="37" s="1"/>
  <c r="AT208" i="35"/>
  <c r="BE208" i="35" s="1"/>
  <c r="BF208" i="35" s="1"/>
  <c r="AL112" i="36"/>
  <c r="BA112" i="36" s="1"/>
  <c r="CG112" i="37"/>
  <c r="AL270" i="36"/>
  <c r="BA270" i="36" s="1"/>
  <c r="BE270" i="36" s="1"/>
  <c r="BF270" i="36" s="1"/>
  <c r="CG270" i="37"/>
  <c r="CK270" i="37" s="1"/>
  <c r="AL180" i="36"/>
  <c r="BA180" i="36" s="1"/>
  <c r="BE180" i="36" s="1"/>
  <c r="BF180" i="36" s="1"/>
  <c r="CG180" i="37"/>
  <c r="CK180" i="37" s="1"/>
  <c r="AL168" i="36"/>
  <c r="BA168" i="36" s="1"/>
  <c r="BB168" i="36" s="1"/>
  <c r="CG168" i="37"/>
  <c r="CK168" i="37" s="1"/>
  <c r="AL76" i="36"/>
  <c r="BA76" i="36" s="1"/>
  <c r="BB76" i="36" s="1"/>
  <c r="CG76" i="37"/>
  <c r="AL212" i="36"/>
  <c r="BA212" i="36" s="1"/>
  <c r="BE212" i="36" s="1"/>
  <c r="BF212" i="36" s="1"/>
  <c r="CG212" i="37"/>
  <c r="CG87" i="37"/>
  <c r="AL87" i="36"/>
  <c r="BA87" i="36" s="1"/>
  <c r="BE87" i="36" s="1"/>
  <c r="BF87" i="36" s="1"/>
  <c r="AL297" i="36"/>
  <c r="BA297" i="36" s="1"/>
  <c r="CG297" i="37"/>
  <c r="CK297" i="37" s="1"/>
  <c r="AL213" i="36"/>
  <c r="BA213" i="36" s="1"/>
  <c r="BB213" i="36" s="1"/>
  <c r="BC213" i="36" s="1"/>
  <c r="CG213" i="37"/>
  <c r="AL300" i="36"/>
  <c r="BA300" i="36" s="1"/>
  <c r="BE300" i="36" s="1"/>
  <c r="BF300" i="36" s="1"/>
  <c r="CG300" i="37"/>
  <c r="CK300" i="37" s="1"/>
  <c r="AL320" i="36"/>
  <c r="BA320" i="36" s="1"/>
  <c r="BB320" i="36" s="1"/>
  <c r="CG320" i="37"/>
  <c r="AT320" i="35"/>
  <c r="BE320" i="35" s="1"/>
  <c r="BF320" i="35" s="1"/>
  <c r="AL202" i="36"/>
  <c r="BA202" i="36" s="1"/>
  <c r="BE202" i="36" s="1"/>
  <c r="BF202" i="36" s="1"/>
  <c r="CG202" i="37"/>
  <c r="AL291" i="36"/>
  <c r="BA291" i="36" s="1"/>
  <c r="BB291" i="36" s="1"/>
  <c r="BC291" i="36" s="1"/>
  <c r="BI291" i="36" s="1"/>
  <c r="CG291" i="37"/>
  <c r="CK291" i="37" s="1"/>
  <c r="CG73" i="37"/>
  <c r="CK73" i="37" s="1"/>
  <c r="AL73" i="36"/>
  <c r="BA73" i="36" s="1"/>
  <c r="BE73" i="36" s="1"/>
  <c r="BF73" i="36" s="1"/>
  <c r="AL38" i="36"/>
  <c r="BA38" i="36" s="1"/>
  <c r="BB38" i="36" s="1"/>
  <c r="BC38" i="36" s="1"/>
  <c r="CG38" i="37"/>
  <c r="CK38" i="37" s="1"/>
  <c r="CL311" i="37"/>
  <c r="CL207" i="37"/>
  <c r="CL235" i="37"/>
  <c r="BE302" i="36"/>
  <c r="BF302" i="36" s="1"/>
  <c r="CL214" i="37"/>
  <c r="BE115" i="36"/>
  <c r="BF115" i="36" s="1"/>
  <c r="CL48" i="37"/>
  <c r="CL151" i="37"/>
  <c r="CL156" i="37"/>
  <c r="BE88" i="36"/>
  <c r="BF88" i="36" s="1"/>
  <c r="CG349" i="37"/>
  <c r="AL349" i="36"/>
  <c r="BA349" i="36" s="1"/>
  <c r="BB349" i="36" s="1"/>
  <c r="BC349" i="36" s="1"/>
  <c r="AT349" i="35"/>
  <c r="BE349" i="35" s="1"/>
  <c r="BF349" i="35" s="1"/>
  <c r="AL312" i="36"/>
  <c r="BA312" i="36" s="1"/>
  <c r="BB312" i="36" s="1"/>
  <c r="CG312" i="37"/>
  <c r="CK312" i="37" s="1"/>
  <c r="AL331" i="36"/>
  <c r="BA331" i="36" s="1"/>
  <c r="CG331" i="37"/>
  <c r="CK331" i="37" s="1"/>
  <c r="AL322" i="36"/>
  <c r="BA322" i="36" s="1"/>
  <c r="BE322" i="36" s="1"/>
  <c r="BF322" i="36" s="1"/>
  <c r="CG322" i="37"/>
  <c r="AT322" i="35"/>
  <c r="BE322" i="35" s="1"/>
  <c r="BF322" i="35" s="1"/>
  <c r="AL325" i="36"/>
  <c r="BA325" i="36" s="1"/>
  <c r="BE325" i="36" s="1"/>
  <c r="BF325" i="36" s="1"/>
  <c r="CG325" i="37"/>
  <c r="CK325" i="37" s="1"/>
  <c r="BR330" i="37"/>
  <c r="CG339" i="37"/>
  <c r="CK339" i="37" s="1"/>
  <c r="AL339" i="36"/>
  <c r="BA339" i="36" s="1"/>
  <c r="Z299" i="35"/>
  <c r="I299" i="36"/>
  <c r="L299" i="35"/>
  <c r="AT294" i="35"/>
  <c r="BE294" i="35" s="1"/>
  <c r="BF294" i="35" s="1"/>
  <c r="AL186" i="36"/>
  <c r="BA186" i="36" s="1"/>
  <c r="CG186" i="37"/>
  <c r="CK186" i="37" s="1"/>
  <c r="AL163" i="36"/>
  <c r="BA163" i="36" s="1"/>
  <c r="BB163" i="36" s="1"/>
  <c r="CG163" i="37"/>
  <c r="CG96" i="37"/>
  <c r="AL96" i="36"/>
  <c r="BA96" i="36" s="1"/>
  <c r="BB96" i="36" s="1"/>
  <c r="AL68" i="36"/>
  <c r="BA68" i="36" s="1"/>
  <c r="BE68" i="36" s="1"/>
  <c r="BF68" i="36" s="1"/>
  <c r="CG68" i="37"/>
  <c r="CG39" i="37"/>
  <c r="CK39" i="37" s="1"/>
  <c r="AL39" i="36"/>
  <c r="BA39" i="36" s="1"/>
  <c r="BB39" i="36" s="1"/>
  <c r="AL28" i="36"/>
  <c r="BA28" i="36" s="1"/>
  <c r="BE28" i="36" s="1"/>
  <c r="BF28" i="36" s="1"/>
  <c r="CG28" i="37"/>
  <c r="AL128" i="36"/>
  <c r="BA128" i="36" s="1"/>
  <c r="BB128" i="36" s="1"/>
  <c r="BC128" i="36" s="1"/>
  <c r="CG128" i="37"/>
  <c r="CK128" i="37" s="1"/>
  <c r="AL99" i="36"/>
  <c r="BA99" i="36" s="1"/>
  <c r="BB99" i="36" s="1"/>
  <c r="BC99" i="36" s="1"/>
  <c r="CG99" i="37"/>
  <c r="CK99" i="37" s="1"/>
  <c r="AT99" i="35"/>
  <c r="BE99" i="35" s="1"/>
  <c r="BF99" i="35" s="1"/>
  <c r="CG65" i="37"/>
  <c r="AL65" i="36"/>
  <c r="BA65" i="36" s="1"/>
  <c r="BB65" i="36" s="1"/>
  <c r="AL21" i="36"/>
  <c r="BA21" i="36" s="1"/>
  <c r="BE21" i="36" s="1"/>
  <c r="BF21" i="36" s="1"/>
  <c r="CG21" i="37"/>
  <c r="CG340" i="37"/>
  <c r="CK340" i="37" s="1"/>
  <c r="AL340" i="36"/>
  <c r="BA340" i="36" s="1"/>
  <c r="BB340" i="36" s="1"/>
  <c r="BC340" i="36" s="1"/>
  <c r="AT340" i="35"/>
  <c r="BE340" i="35" s="1"/>
  <c r="BF340" i="35" s="1"/>
  <c r="AL173" i="36"/>
  <c r="BA173" i="36" s="1"/>
  <c r="CG173" i="37"/>
  <c r="CK173" i="37" s="1"/>
  <c r="AL148" i="36"/>
  <c r="BA148" i="36" s="1"/>
  <c r="CG148" i="37"/>
  <c r="CK148" i="37" s="1"/>
  <c r="AT148" i="35"/>
  <c r="BE148" i="35" s="1"/>
  <c r="BF148" i="35" s="1"/>
  <c r="AL265" i="36"/>
  <c r="BA265" i="36" s="1"/>
  <c r="BB265" i="36" s="1"/>
  <c r="CG265" i="37"/>
  <c r="CK265" i="37" s="1"/>
  <c r="AT265" i="35"/>
  <c r="BE265" i="35" s="1"/>
  <c r="BF265" i="35" s="1"/>
  <c r="J183" i="36"/>
  <c r="I183" i="37"/>
  <c r="AL162" i="36"/>
  <c r="BA162" i="36" s="1"/>
  <c r="BE162" i="36" s="1"/>
  <c r="BF162" i="36" s="1"/>
  <c r="CG162" i="37"/>
  <c r="CK162" i="37" s="1"/>
  <c r="AT162" i="35"/>
  <c r="BE162" i="35" s="1"/>
  <c r="BF162" i="35" s="1"/>
  <c r="AL147" i="36"/>
  <c r="BA147" i="36" s="1"/>
  <c r="BB147" i="36" s="1"/>
  <c r="CG147" i="37"/>
  <c r="CK147" i="37" s="1"/>
  <c r="AL132" i="36"/>
  <c r="BA132" i="36" s="1"/>
  <c r="CG132" i="37"/>
  <c r="CK132" i="37" s="1"/>
  <c r="I28" i="37"/>
  <c r="J28" i="36"/>
  <c r="AT272" i="35"/>
  <c r="BE272" i="35" s="1"/>
  <c r="BF272" i="35" s="1"/>
  <c r="J249" i="36"/>
  <c r="I249" i="37"/>
  <c r="I141" i="37"/>
  <c r="J141" i="36"/>
  <c r="J322" i="36"/>
  <c r="I322" i="37"/>
  <c r="AT244" i="35"/>
  <c r="BE244" i="35" s="1"/>
  <c r="BF244" i="35" s="1"/>
  <c r="L224" i="35"/>
  <c r="I224" i="36"/>
  <c r="AT191" i="35"/>
  <c r="BE191" i="35" s="1"/>
  <c r="BF191" i="35" s="1"/>
  <c r="AL156" i="36"/>
  <c r="BA156" i="36" s="1"/>
  <c r="CG156" i="37"/>
  <c r="CK156" i="37" s="1"/>
  <c r="AL137" i="36"/>
  <c r="BA137" i="36" s="1"/>
  <c r="BB137" i="36" s="1"/>
  <c r="CG137" i="37"/>
  <c r="CK137" i="37" s="1"/>
  <c r="AL338" i="36"/>
  <c r="BA338" i="36" s="1"/>
  <c r="BB338" i="36" s="1"/>
  <c r="CG338" i="37"/>
  <c r="AL301" i="36"/>
  <c r="BA301" i="36" s="1"/>
  <c r="BB301" i="36" s="1"/>
  <c r="BC301" i="36" s="1"/>
  <c r="CG301" i="37"/>
  <c r="AL190" i="36"/>
  <c r="BA190" i="36" s="1"/>
  <c r="BE190" i="36" s="1"/>
  <c r="BF190" i="36" s="1"/>
  <c r="CG190" i="37"/>
  <c r="CK190" i="37" s="1"/>
  <c r="AL115" i="36"/>
  <c r="BA115" i="36" s="1"/>
  <c r="BB115" i="36" s="1"/>
  <c r="CG115" i="37"/>
  <c r="CK115" i="37" s="1"/>
  <c r="BR327" i="37"/>
  <c r="CG263" i="37"/>
  <c r="AL263" i="36"/>
  <c r="BA263" i="36" s="1"/>
  <c r="BB263" i="36" s="1"/>
  <c r="AL229" i="36"/>
  <c r="BA229" i="36" s="1"/>
  <c r="BB229" i="36" s="1"/>
  <c r="CG229" i="37"/>
  <c r="AL182" i="36"/>
  <c r="BA182" i="36" s="1"/>
  <c r="BE182" i="36" s="1"/>
  <c r="BF182" i="36" s="1"/>
  <c r="CG182" i="37"/>
  <c r="CG63" i="37"/>
  <c r="AL63" i="36"/>
  <c r="BA63" i="36" s="1"/>
  <c r="BE63" i="36" s="1"/>
  <c r="BF63" i="36" s="1"/>
  <c r="AL82" i="36"/>
  <c r="BA82" i="36" s="1"/>
  <c r="BB82" i="36" s="1"/>
  <c r="CG82" i="37"/>
  <c r="CK82" i="37" s="1"/>
  <c r="AT82" i="35"/>
  <c r="BE82" i="35" s="1"/>
  <c r="BF82" i="35" s="1"/>
  <c r="J279" i="36"/>
  <c r="I279" i="37"/>
  <c r="AL206" i="36"/>
  <c r="BA206" i="36" s="1"/>
  <c r="CG206" i="37"/>
  <c r="CK206" i="37" s="1"/>
  <c r="AL169" i="36"/>
  <c r="BA169" i="36" s="1"/>
  <c r="BE169" i="36" s="1"/>
  <c r="BF169" i="36" s="1"/>
  <c r="CG169" i="37"/>
  <c r="CK169" i="37" s="1"/>
  <c r="AT169" i="35"/>
  <c r="BE169" i="35" s="1"/>
  <c r="BF169" i="35" s="1"/>
  <c r="AL238" i="36"/>
  <c r="BA238" i="36" s="1"/>
  <c r="BE238" i="36" s="1"/>
  <c r="BF238" i="36" s="1"/>
  <c r="CG238" i="37"/>
  <c r="CK238" i="37" s="1"/>
  <c r="CG199" i="37"/>
  <c r="CK199" i="37" s="1"/>
  <c r="AL199" i="36"/>
  <c r="BA199" i="36" s="1"/>
  <c r="AT101" i="35"/>
  <c r="BE101" i="35" s="1"/>
  <c r="BF101" i="35" s="1"/>
  <c r="AL61" i="36"/>
  <c r="BA61" i="36" s="1"/>
  <c r="BB61" i="36" s="1"/>
  <c r="CG61" i="37"/>
  <c r="AL243" i="36"/>
  <c r="BA243" i="36" s="1"/>
  <c r="BB243" i="36" s="1"/>
  <c r="CG243" i="37"/>
  <c r="CK243" i="37" s="1"/>
  <c r="AL118" i="36"/>
  <c r="BA118" i="36" s="1"/>
  <c r="BE118" i="36" s="1"/>
  <c r="BF118" i="36" s="1"/>
  <c r="CG118" i="37"/>
  <c r="CK118" i="37" s="1"/>
  <c r="CG66" i="37"/>
  <c r="CK66" i="37" s="1"/>
  <c r="AL66" i="36"/>
  <c r="BA66" i="36" s="1"/>
  <c r="BE66" i="36" s="1"/>
  <c r="BF66" i="36" s="1"/>
  <c r="CG271" i="37"/>
  <c r="CK271" i="37" s="1"/>
  <c r="AL271" i="36"/>
  <c r="BA271" i="36" s="1"/>
  <c r="BB271" i="36" s="1"/>
  <c r="AL205" i="36"/>
  <c r="BA205" i="36" s="1"/>
  <c r="CG205" i="37"/>
  <c r="AT205" i="35"/>
  <c r="BE205" i="35" s="1"/>
  <c r="BF205" i="35" s="1"/>
  <c r="AL155" i="36"/>
  <c r="BA155" i="36" s="1"/>
  <c r="BE155" i="36" s="1"/>
  <c r="BF155" i="36" s="1"/>
  <c r="CG155" i="37"/>
  <c r="CG92" i="37"/>
  <c r="CK92" i="37" s="1"/>
  <c r="AL92" i="36"/>
  <c r="BA92" i="36" s="1"/>
  <c r="BB92" i="36" s="1"/>
  <c r="BB167" i="36"/>
  <c r="BC167" i="36" s="1"/>
  <c r="CL24" i="37"/>
  <c r="CL276" i="37"/>
  <c r="CL144" i="37"/>
  <c r="CL180" i="37"/>
  <c r="CL185" i="37"/>
  <c r="CL168" i="37"/>
  <c r="CG347" i="37"/>
  <c r="AL347" i="36"/>
  <c r="BA347" i="36" s="1"/>
  <c r="BB347" i="36" s="1"/>
  <c r="AL299" i="36"/>
  <c r="BA299" i="36" s="1"/>
  <c r="BE299" i="36" s="1"/>
  <c r="BF299" i="36" s="1"/>
  <c r="CG299" i="37"/>
  <c r="I351" i="36"/>
  <c r="K351" i="35"/>
  <c r="AL245" i="36"/>
  <c r="BA245" i="36" s="1"/>
  <c r="CG245" i="37"/>
  <c r="CK245" i="37" s="1"/>
  <c r="AT245" i="35"/>
  <c r="BE245" i="35" s="1"/>
  <c r="BF245" i="35" s="1"/>
  <c r="AL209" i="36"/>
  <c r="BA209" i="36" s="1"/>
  <c r="CG209" i="37"/>
  <c r="CK209" i="37" s="1"/>
  <c r="AT209" i="35"/>
  <c r="BE209" i="35" s="1"/>
  <c r="BF209" i="35" s="1"/>
  <c r="J144" i="36"/>
  <c r="I144" i="37"/>
  <c r="AL306" i="36"/>
  <c r="BA306" i="36" s="1"/>
  <c r="BE306" i="36" s="1"/>
  <c r="BF306" i="36" s="1"/>
  <c r="CG306" i="37"/>
  <c r="AL236" i="36"/>
  <c r="BA236" i="36" s="1"/>
  <c r="BE236" i="36" s="1"/>
  <c r="BF236" i="36" s="1"/>
  <c r="CG236" i="37"/>
  <c r="CK236" i="37" s="1"/>
  <c r="AL138" i="36"/>
  <c r="BA138" i="36" s="1"/>
  <c r="BE138" i="36" s="1"/>
  <c r="BF138" i="36" s="1"/>
  <c r="CG138" i="37"/>
  <c r="CK138" i="37" s="1"/>
  <c r="AT128" i="35"/>
  <c r="BE128" i="35" s="1"/>
  <c r="BF128" i="35" s="1"/>
  <c r="AL45" i="36"/>
  <c r="BA45" i="36" s="1"/>
  <c r="BE45" i="36" s="1"/>
  <c r="BF45" i="36" s="1"/>
  <c r="CG45" i="37"/>
  <c r="AL77" i="36"/>
  <c r="BA77" i="36" s="1"/>
  <c r="BB77" i="36" s="1"/>
  <c r="CG77" i="37"/>
  <c r="AL318" i="36"/>
  <c r="BA318" i="36" s="1"/>
  <c r="BB318" i="36" s="1"/>
  <c r="CG318" i="37"/>
  <c r="CK318" i="37" s="1"/>
  <c r="J208" i="36"/>
  <c r="I208" i="37"/>
  <c r="AL122" i="36"/>
  <c r="BA122" i="36" s="1"/>
  <c r="BE122" i="36" s="1"/>
  <c r="BF122" i="36" s="1"/>
  <c r="CG122" i="37"/>
  <c r="CK122" i="37" s="1"/>
  <c r="CG32" i="37"/>
  <c r="CK32" i="37" s="1"/>
  <c r="AL32" i="36"/>
  <c r="BA32" i="36" s="1"/>
  <c r="BE32" i="36" s="1"/>
  <c r="BF32" i="36" s="1"/>
  <c r="CG34" i="37"/>
  <c r="AL34" i="36"/>
  <c r="BA34" i="36" s="1"/>
  <c r="BE34" i="36" s="1"/>
  <c r="BF34" i="36" s="1"/>
  <c r="AL281" i="36"/>
  <c r="BA281" i="36" s="1"/>
  <c r="BB281" i="36" s="1"/>
  <c r="BC281" i="36" s="1"/>
  <c r="CG281" i="37"/>
  <c r="AL264" i="36"/>
  <c r="BA264" i="36" s="1"/>
  <c r="BB264" i="36" s="1"/>
  <c r="BC264" i="36" s="1"/>
  <c r="CG264" i="37"/>
  <c r="AT264" i="35"/>
  <c r="BE264" i="35" s="1"/>
  <c r="BF264" i="35" s="1"/>
  <c r="AL227" i="36"/>
  <c r="BA227" i="36" s="1"/>
  <c r="BE227" i="36" s="1"/>
  <c r="BF227" i="36" s="1"/>
  <c r="CG227" i="37"/>
  <c r="CG159" i="37"/>
  <c r="CK159" i="37" s="1"/>
  <c r="AL159" i="36"/>
  <c r="BA159" i="36" s="1"/>
  <c r="BB159" i="36" s="1"/>
  <c r="AT159" i="35"/>
  <c r="BE159" i="35" s="1"/>
  <c r="BF159" i="35" s="1"/>
  <c r="AT147" i="35"/>
  <c r="BE147" i="35" s="1"/>
  <c r="BF147" i="35" s="1"/>
  <c r="CG72" i="37"/>
  <c r="AL72" i="36"/>
  <c r="BA72" i="36" s="1"/>
  <c r="BB72" i="36" s="1"/>
  <c r="BR315" i="37"/>
  <c r="AL278" i="36"/>
  <c r="BA278" i="36" s="1"/>
  <c r="BE278" i="36" s="1"/>
  <c r="BF278" i="36" s="1"/>
  <c r="CG278" i="37"/>
  <c r="AL237" i="36"/>
  <c r="BA237" i="36" s="1"/>
  <c r="BB237" i="36" s="1"/>
  <c r="CG237" i="37"/>
  <c r="AL133" i="36"/>
  <c r="BA133" i="36" s="1"/>
  <c r="BB133" i="36" s="1"/>
  <c r="CG133" i="37"/>
  <c r="CK133" i="37" s="1"/>
  <c r="AL198" i="36"/>
  <c r="BA198" i="36" s="1"/>
  <c r="BE198" i="36" s="1"/>
  <c r="BF198" i="36" s="1"/>
  <c r="CG198" i="37"/>
  <c r="CK198" i="37" s="1"/>
  <c r="AL222" i="36"/>
  <c r="BA222" i="36" s="1"/>
  <c r="CG222" i="37"/>
  <c r="CK222" i="37" s="1"/>
  <c r="AL157" i="36"/>
  <c r="BA157" i="36" s="1"/>
  <c r="BE157" i="36" s="1"/>
  <c r="BF157" i="36" s="1"/>
  <c r="CG157" i="37"/>
  <c r="CK157" i="37" s="1"/>
  <c r="I110" i="37"/>
  <c r="J110" i="36"/>
  <c r="AT270" i="35"/>
  <c r="BE270" i="35" s="1"/>
  <c r="BF270" i="35" s="1"/>
  <c r="AL67" i="36"/>
  <c r="BA67" i="36" s="1"/>
  <c r="BE67" i="36" s="1"/>
  <c r="BF67" i="36" s="1"/>
  <c r="CG67" i="37"/>
  <c r="CK67" i="37" s="1"/>
  <c r="AL277" i="36"/>
  <c r="BA277" i="36" s="1"/>
  <c r="BB277" i="36" s="1"/>
  <c r="BC277" i="36" s="1"/>
  <c r="CG277" i="37"/>
  <c r="CK277" i="37" s="1"/>
  <c r="CG58" i="37"/>
  <c r="CK58" i="37" s="1"/>
  <c r="AL58" i="36"/>
  <c r="BA58" i="36" s="1"/>
  <c r="AL273" i="36"/>
  <c r="BA273" i="36" s="1"/>
  <c r="CG273" i="37"/>
  <c r="AT273" i="35"/>
  <c r="BE273" i="35" s="1"/>
  <c r="BF273" i="35" s="1"/>
  <c r="CG74" i="37"/>
  <c r="AL74" i="36"/>
  <c r="BA74" i="36" s="1"/>
  <c r="BB74" i="36" s="1"/>
  <c r="AT73" i="35"/>
  <c r="BE73" i="35" s="1"/>
  <c r="BF73" i="35" s="1"/>
  <c r="CG47" i="37"/>
  <c r="CK47" i="37" s="1"/>
  <c r="AL47" i="36"/>
  <c r="BA47" i="36" s="1"/>
  <c r="BE47" i="36" s="1"/>
  <c r="BF47" i="36" s="1"/>
  <c r="AL257" i="36"/>
  <c r="BA257" i="36" s="1"/>
  <c r="BE257" i="36" s="1"/>
  <c r="BF257" i="36" s="1"/>
  <c r="CG257" i="37"/>
  <c r="AT257" i="35"/>
  <c r="BE257" i="35" s="1"/>
  <c r="BF257" i="35" s="1"/>
  <c r="Z139" i="35"/>
  <c r="I139" i="36"/>
  <c r="L139" i="35"/>
  <c r="AL280" i="36"/>
  <c r="BA280" i="36" s="1"/>
  <c r="CG280" i="37"/>
  <c r="CK280" i="37" s="1"/>
  <c r="J200" i="36"/>
  <c r="I200" i="37"/>
  <c r="AL113" i="36"/>
  <c r="BA113" i="36" s="1"/>
  <c r="CG113" i="37"/>
  <c r="AL308" i="36"/>
  <c r="BA308" i="36" s="1"/>
  <c r="BE308" i="36" s="1"/>
  <c r="BF308" i="36" s="1"/>
  <c r="CG308" i="37"/>
  <c r="CK308" i="37" s="1"/>
  <c r="AT202" i="35"/>
  <c r="BE202" i="35" s="1"/>
  <c r="BF202" i="35" s="1"/>
  <c r="AL165" i="36"/>
  <c r="BA165" i="36" s="1"/>
  <c r="BE165" i="36" s="1"/>
  <c r="BF165" i="36" s="1"/>
  <c r="CG165" i="37"/>
  <c r="AL27" i="36"/>
  <c r="BA27" i="36" s="1"/>
  <c r="BB27" i="36" s="1"/>
  <c r="CG27" i="37"/>
  <c r="CK27" i="37" s="1"/>
  <c r="AL225" i="36"/>
  <c r="BA225" i="36" s="1"/>
  <c r="BB225" i="36" s="1"/>
  <c r="CG225" i="37"/>
  <c r="CK225" i="37" s="1"/>
  <c r="CG57" i="37"/>
  <c r="AL57" i="36"/>
  <c r="BA57" i="36" s="1"/>
  <c r="BB57" i="36" s="1"/>
  <c r="BC57" i="36" s="1"/>
  <c r="AL197" i="36"/>
  <c r="BA197" i="36" s="1"/>
  <c r="BB197" i="36" s="1"/>
  <c r="BC197" i="36" s="1"/>
  <c r="CG197" i="37"/>
  <c r="AT197" i="35"/>
  <c r="BE197" i="35" s="1"/>
  <c r="BF197" i="35" s="1"/>
  <c r="BB196" i="36"/>
  <c r="BC109" i="36"/>
  <c r="BB93" i="36"/>
  <c r="BE119" i="36"/>
  <c r="BF119" i="36" s="1"/>
  <c r="BB207" i="36"/>
  <c r="BB88" i="36"/>
  <c r="BC88" i="36" s="1"/>
  <c r="CL139" i="37"/>
  <c r="CL110" i="37"/>
  <c r="J328" i="36"/>
  <c r="I328" i="37"/>
  <c r="AL307" i="36"/>
  <c r="BA307" i="36" s="1"/>
  <c r="BB307" i="36" s="1"/>
  <c r="CG307" i="37"/>
  <c r="CG327" i="37"/>
  <c r="AL327" i="36"/>
  <c r="BA327" i="36" s="1"/>
  <c r="AL317" i="36"/>
  <c r="BA317" i="36" s="1"/>
  <c r="BE317" i="36" s="1"/>
  <c r="BF317" i="36" s="1"/>
  <c r="CG317" i="37"/>
  <c r="AT325" i="35"/>
  <c r="BE325" i="35" s="1"/>
  <c r="BF325" i="35" s="1"/>
  <c r="AL328" i="36"/>
  <c r="BA328" i="36" s="1"/>
  <c r="BB328" i="36" s="1"/>
  <c r="CG328" i="37"/>
  <c r="AL298" i="36"/>
  <c r="BA298" i="36" s="1"/>
  <c r="BE298" i="36" s="1"/>
  <c r="BF298" i="36" s="1"/>
  <c r="CG298" i="37"/>
  <c r="CK298" i="37" s="1"/>
  <c r="AL289" i="36"/>
  <c r="BA289" i="36" s="1"/>
  <c r="BB289" i="36" s="1"/>
  <c r="BC289" i="36" s="1"/>
  <c r="CG289" i="37"/>
  <c r="J257" i="36"/>
  <c r="I257" i="37"/>
  <c r="CG231" i="37"/>
  <c r="CK231" i="37" s="1"/>
  <c r="AL231" i="36"/>
  <c r="BA231" i="36" s="1"/>
  <c r="BE231" i="36" s="1"/>
  <c r="BF231" i="36" s="1"/>
  <c r="AT231" i="35"/>
  <c r="BE231" i="35" s="1"/>
  <c r="BF231" i="35" s="1"/>
  <c r="AL178" i="36"/>
  <c r="BA178" i="36" s="1"/>
  <c r="BB178" i="36" s="1"/>
  <c r="CG178" i="37"/>
  <c r="CK178" i="37" s="1"/>
  <c r="AL142" i="36"/>
  <c r="BA142" i="36" s="1"/>
  <c r="BE142" i="36" s="1"/>
  <c r="BF142" i="36" s="1"/>
  <c r="CG142" i="37"/>
  <c r="AL90" i="36"/>
  <c r="BA90" i="36" s="1"/>
  <c r="BB90" i="36" s="1"/>
  <c r="CG90" i="37"/>
  <c r="CK90" i="37" s="1"/>
  <c r="AT90" i="35"/>
  <c r="BE90" i="35" s="1"/>
  <c r="BF90" i="35" s="1"/>
  <c r="AT67" i="35"/>
  <c r="BE67" i="35" s="1"/>
  <c r="BF67" i="35" s="1"/>
  <c r="CG25" i="37"/>
  <c r="AL25" i="36"/>
  <c r="BA25" i="36" s="1"/>
  <c r="BB25" i="36" s="1"/>
  <c r="AL22" i="36"/>
  <c r="BA22" i="36" s="1"/>
  <c r="BE22" i="36" s="1"/>
  <c r="BF22" i="36" s="1"/>
  <c r="CG22" i="37"/>
  <c r="AT306" i="35"/>
  <c r="BE306" i="35" s="1"/>
  <c r="BF306" i="35" s="1"/>
  <c r="AL261" i="36"/>
  <c r="BA261" i="36" s="1"/>
  <c r="BE261" i="36" s="1"/>
  <c r="BF261" i="36" s="1"/>
  <c r="CG261" i="37"/>
  <c r="AL290" i="36"/>
  <c r="BA290" i="36" s="1"/>
  <c r="BE290" i="36" s="1"/>
  <c r="BF290" i="36" s="1"/>
  <c r="CG290" i="37"/>
  <c r="AT290" i="35"/>
  <c r="BE290" i="35" s="1"/>
  <c r="BF290" i="35" s="1"/>
  <c r="AL248" i="36"/>
  <c r="BA248" i="36" s="1"/>
  <c r="BE248" i="36" s="1"/>
  <c r="BF248" i="36" s="1"/>
  <c r="CG248" i="37"/>
  <c r="AT173" i="35"/>
  <c r="BE173" i="35" s="1"/>
  <c r="BF173" i="35" s="1"/>
  <c r="AL116" i="36"/>
  <c r="BA116" i="36" s="1"/>
  <c r="CG116" i="37"/>
  <c r="CK116" i="37" s="1"/>
  <c r="CG81" i="37"/>
  <c r="CK81" i="37" s="1"/>
  <c r="AL81" i="36"/>
  <c r="BA81" i="36" s="1"/>
  <c r="BE81" i="36" s="1"/>
  <c r="BF81" i="36" s="1"/>
  <c r="AL179" i="36"/>
  <c r="BA179" i="36" s="1"/>
  <c r="BB179" i="36" s="1"/>
  <c r="BC179" i="36" s="1"/>
  <c r="CG179" i="37"/>
  <c r="CK179" i="37" s="1"/>
  <c r="AL126" i="36"/>
  <c r="BA126" i="36" s="1"/>
  <c r="CG126" i="37"/>
  <c r="CK126" i="37" s="1"/>
  <c r="AL23" i="36"/>
  <c r="BA23" i="36" s="1"/>
  <c r="BB23" i="36" s="1"/>
  <c r="CG23" i="37"/>
  <c r="CK23" i="37" s="1"/>
  <c r="CG311" i="37"/>
  <c r="CK311" i="37" s="1"/>
  <c r="AL311" i="36"/>
  <c r="BA311" i="36" s="1"/>
  <c r="BB311" i="36" s="1"/>
  <c r="J271" i="36"/>
  <c r="I271" i="37"/>
  <c r="AL184" i="36"/>
  <c r="BA184" i="36" s="1"/>
  <c r="BE184" i="36" s="1"/>
  <c r="BF184" i="36" s="1"/>
  <c r="CG184" i="37"/>
  <c r="CK184" i="37" s="1"/>
  <c r="AL60" i="36"/>
  <c r="BA60" i="36" s="1"/>
  <c r="CG60" i="37"/>
  <c r="AL321" i="36"/>
  <c r="BA321" i="36" s="1"/>
  <c r="BB321" i="36" s="1"/>
  <c r="BC321" i="36" s="1"/>
  <c r="CG321" i="37"/>
  <c r="CK321" i="37" s="1"/>
  <c r="AL241" i="36"/>
  <c r="BA241" i="36" s="1"/>
  <c r="CG241" i="37"/>
  <c r="CK241" i="37" s="1"/>
  <c r="AT156" i="35"/>
  <c r="BE156" i="35" s="1"/>
  <c r="BF156" i="35" s="1"/>
  <c r="I54" i="37"/>
  <c r="J54" i="36"/>
  <c r="AL292" i="36"/>
  <c r="BA292" i="36" s="1"/>
  <c r="BE292" i="36" s="1"/>
  <c r="BF292" i="36" s="1"/>
  <c r="CG292" i="37"/>
  <c r="CK292" i="37" s="1"/>
  <c r="AT292" i="35"/>
  <c r="BE292" i="35" s="1"/>
  <c r="BF292" i="35" s="1"/>
  <c r="AL181" i="36"/>
  <c r="BA181" i="36" s="1"/>
  <c r="BE181" i="36" s="1"/>
  <c r="BF181" i="36" s="1"/>
  <c r="CG181" i="37"/>
  <c r="CK181" i="37" s="1"/>
  <c r="AL250" i="36"/>
  <c r="BA250" i="36" s="1"/>
  <c r="BB250" i="36" s="1"/>
  <c r="CG250" i="37"/>
  <c r="CK250" i="37" s="1"/>
  <c r="AT229" i="35"/>
  <c r="BE229" i="35" s="1"/>
  <c r="BF229" i="35" s="1"/>
  <c r="I140" i="37"/>
  <c r="J140" i="36"/>
  <c r="AL262" i="36"/>
  <c r="BA262" i="36" s="1"/>
  <c r="BB262" i="36" s="1"/>
  <c r="CG262" i="37"/>
  <c r="CK262" i="37" s="1"/>
  <c r="AT262" i="35"/>
  <c r="BE262" i="35" s="1"/>
  <c r="BF262" i="35" s="1"/>
  <c r="AL201" i="36"/>
  <c r="BA201" i="36" s="1"/>
  <c r="BB201" i="36" s="1"/>
  <c r="CG201" i="37"/>
  <c r="CK201" i="37" s="1"/>
  <c r="AT201" i="35"/>
  <c r="BE201" i="35" s="1"/>
  <c r="BF201" i="35" s="1"/>
  <c r="AL145" i="36"/>
  <c r="BA145" i="36" s="1"/>
  <c r="BB145" i="36" s="1"/>
  <c r="BC145" i="36" s="1"/>
  <c r="CG145" i="37"/>
  <c r="AL226" i="36"/>
  <c r="BA226" i="36" s="1"/>
  <c r="BB226" i="36" s="1"/>
  <c r="BC226" i="36" s="1"/>
  <c r="CG226" i="37"/>
  <c r="AL26" i="36"/>
  <c r="BA26" i="36" s="1"/>
  <c r="BE26" i="36" s="1"/>
  <c r="BF26" i="36" s="1"/>
  <c r="CG26" i="37"/>
  <c r="CG94" i="37"/>
  <c r="AL94" i="36"/>
  <c r="BA94" i="36" s="1"/>
  <c r="BB94" i="36" s="1"/>
  <c r="AL233" i="36"/>
  <c r="BA233" i="36" s="1"/>
  <c r="CG233" i="37"/>
  <c r="CK233" i="37" s="1"/>
  <c r="AT233" i="35"/>
  <c r="BE233" i="35" s="1"/>
  <c r="BF233" i="35" s="1"/>
  <c r="AT113" i="35"/>
  <c r="BE113" i="35" s="1"/>
  <c r="BF113" i="35" s="1"/>
  <c r="AL152" i="36"/>
  <c r="BA152" i="36" s="1"/>
  <c r="BB152" i="36" s="1"/>
  <c r="CG152" i="37"/>
  <c r="BC171" i="36"/>
  <c r="AY92" i="36"/>
  <c r="AZ92" i="36" s="1"/>
  <c r="AU265" i="36"/>
  <c r="BH265" i="36" s="1"/>
  <c r="AZ175" i="36"/>
  <c r="AT220" i="36"/>
  <c r="BE220" i="36" s="1"/>
  <c r="BF220" i="36" s="1"/>
  <c r="AT161" i="36"/>
  <c r="BE161" i="36" s="1"/>
  <c r="BF161" i="36" s="1"/>
  <c r="AZ50" i="36"/>
  <c r="BC50" i="36" s="1"/>
  <c r="BC53" i="36"/>
  <c r="BG24" i="36"/>
  <c r="BW319" i="37"/>
  <c r="AT298" i="37"/>
  <c r="BW263" i="37"/>
  <c r="AY225" i="37"/>
  <c r="AU350" i="36"/>
  <c r="BH350" i="36" s="1"/>
  <c r="BG117" i="36"/>
  <c r="BH88" i="36"/>
  <c r="CL106" i="37"/>
  <c r="AT222" i="36"/>
  <c r="BE222" i="36" s="1"/>
  <c r="BF222" i="36" s="1"/>
  <c r="K349" i="37"/>
  <c r="AT315" i="36"/>
  <c r="BE315" i="36" s="1"/>
  <c r="BF315" i="36" s="1"/>
  <c r="AT216" i="36"/>
  <c r="BE216" i="36" s="1"/>
  <c r="BF216" i="36" s="1"/>
  <c r="AT164" i="36"/>
  <c r="BE164" i="36" s="1"/>
  <c r="BF164" i="36" s="1"/>
  <c r="AT146" i="36"/>
  <c r="BE146" i="36" s="1"/>
  <c r="BF146" i="36" s="1"/>
  <c r="AT203" i="36"/>
  <c r="BE203" i="36" s="1"/>
  <c r="BF203" i="36" s="1"/>
  <c r="AT254" i="36"/>
  <c r="BE254" i="36" s="1"/>
  <c r="BF254" i="36" s="1"/>
  <c r="AT97" i="36"/>
  <c r="BE97" i="36" s="1"/>
  <c r="BF97" i="36" s="1"/>
  <c r="AT295" i="36"/>
  <c r="BE295" i="36" s="1"/>
  <c r="BF295" i="36" s="1"/>
  <c r="AT303" i="36"/>
  <c r="BE303" i="36" s="1"/>
  <c r="BF303" i="36" s="1"/>
  <c r="AT82" i="36"/>
  <c r="AT206" i="36"/>
  <c r="BE206" i="36" s="1"/>
  <c r="BF206" i="36" s="1"/>
  <c r="AT48" i="36"/>
  <c r="BE48" i="36" s="1"/>
  <c r="BF48" i="36" s="1"/>
  <c r="AT27" i="36"/>
  <c r="BE27" i="36" s="1"/>
  <c r="BF27" i="36" s="1"/>
  <c r="BW330" i="37"/>
  <c r="AT316" i="37"/>
  <c r="AZ232" i="36"/>
  <c r="BC168" i="36"/>
  <c r="AT199" i="36"/>
  <c r="BE199" i="36" s="1"/>
  <c r="BF199" i="36" s="1"/>
  <c r="AT350" i="36"/>
  <c r="BE350" i="36" s="1"/>
  <c r="BF350" i="36" s="1"/>
  <c r="AT297" i="36"/>
  <c r="AT323" i="36"/>
  <c r="BE323" i="36" s="1"/>
  <c r="BF323" i="36" s="1"/>
  <c r="AT260" i="36"/>
  <c r="BE260" i="36" s="1"/>
  <c r="BF260" i="36" s="1"/>
  <c r="AT156" i="36"/>
  <c r="BE156" i="36" s="1"/>
  <c r="BF156" i="36" s="1"/>
  <c r="AT280" i="36"/>
  <c r="BE280" i="36" s="1"/>
  <c r="BF280" i="36" s="1"/>
  <c r="AU323" i="36"/>
  <c r="BH323" i="36" s="1"/>
  <c r="AU280" i="36"/>
  <c r="AT296" i="36"/>
  <c r="BE296" i="36" s="1"/>
  <c r="BF296" i="36" s="1"/>
  <c r="AT218" i="36"/>
  <c r="BE218" i="36" s="1"/>
  <c r="BF218" i="36" s="1"/>
  <c r="BH176" i="36"/>
  <c r="AT58" i="36"/>
  <c r="CM66" i="37"/>
  <c r="AT344" i="36"/>
  <c r="BE344" i="36" s="1"/>
  <c r="BF344" i="36" s="1"/>
  <c r="AT276" i="36"/>
  <c r="BE276" i="36" s="1"/>
  <c r="BF276" i="36" s="1"/>
  <c r="AZ250" i="36"/>
  <c r="AU196" i="36"/>
  <c r="BH196" i="36" s="1"/>
  <c r="AT201" i="36"/>
  <c r="AU53" i="36"/>
  <c r="BH53" i="36" s="1"/>
  <c r="AC296" i="37"/>
  <c r="AG296" i="37" s="1"/>
  <c r="BI300" i="37"/>
  <c r="CM164" i="37"/>
  <c r="AT235" i="36"/>
  <c r="BE235" i="36" s="1"/>
  <c r="BF235" i="36" s="1"/>
  <c r="BS341" i="37"/>
  <c r="L341" i="37"/>
  <c r="AT327" i="36"/>
  <c r="BE327" i="36" s="1"/>
  <c r="BF327" i="36" s="1"/>
  <c r="AT288" i="36"/>
  <c r="BE288" i="36" s="1"/>
  <c r="BF288" i="36" s="1"/>
  <c r="AS331" i="36"/>
  <c r="AT339" i="36"/>
  <c r="BE339" i="36" s="1"/>
  <c r="BF339" i="36" s="1"/>
  <c r="AU262" i="36"/>
  <c r="AV262" i="36" s="1"/>
  <c r="AT189" i="36"/>
  <c r="BE189" i="36" s="1"/>
  <c r="BF189" i="36" s="1"/>
  <c r="AT148" i="36"/>
  <c r="BE148" i="36" s="1"/>
  <c r="BF148" i="36" s="1"/>
  <c r="AT43" i="36"/>
  <c r="BE43" i="36" s="1"/>
  <c r="BF43" i="36" s="1"/>
  <c r="AR296" i="37"/>
  <c r="AT296" i="37" s="1"/>
  <c r="BC348" i="36"/>
  <c r="AT191" i="36"/>
  <c r="BE191" i="36" s="1"/>
  <c r="BF191" i="36" s="1"/>
  <c r="AT205" i="36"/>
  <c r="BE205" i="36" s="1"/>
  <c r="BF205" i="36" s="1"/>
  <c r="AT116" i="36"/>
  <c r="BE116" i="36" s="1"/>
  <c r="BF116" i="36" s="1"/>
  <c r="AT256" i="36"/>
  <c r="BE256" i="36" s="1"/>
  <c r="BF256" i="36" s="1"/>
  <c r="AT351" i="36"/>
  <c r="BE351" i="36" s="1"/>
  <c r="BF351" i="36" s="1"/>
  <c r="AT262" i="36"/>
  <c r="AT186" i="36"/>
  <c r="BE186" i="36" s="1"/>
  <c r="BF186" i="36" s="1"/>
  <c r="AU173" i="36"/>
  <c r="AV173" i="36" s="1"/>
  <c r="AT174" i="36"/>
  <c r="BE174" i="36" s="1"/>
  <c r="BF174" i="36" s="1"/>
  <c r="AT173" i="36"/>
  <c r="BE173" i="36" s="1"/>
  <c r="BF173" i="36" s="1"/>
  <c r="AU91" i="36"/>
  <c r="AV91" i="36" s="1"/>
  <c r="AT85" i="36"/>
  <c r="BE85" i="36" s="1"/>
  <c r="BF85" i="36" s="1"/>
  <c r="AS46" i="36"/>
  <c r="BG46" i="36" s="1"/>
  <c r="AS39" i="36"/>
  <c r="BG39" i="36" s="1"/>
  <c r="AY298" i="37"/>
  <c r="BA298" i="37" s="1"/>
  <c r="BA296" i="37"/>
  <c r="AY226" i="37"/>
  <c r="AW131" i="37"/>
  <c r="BV29" i="37"/>
  <c r="BC151" i="36"/>
  <c r="AT316" i="36"/>
  <c r="BE316" i="36" s="1"/>
  <c r="BF316" i="36" s="1"/>
  <c r="AT334" i="36"/>
  <c r="BE334" i="36" s="1"/>
  <c r="BF334" i="36" s="1"/>
  <c r="AT209" i="36"/>
  <c r="BE209" i="36" s="1"/>
  <c r="BF209" i="36" s="1"/>
  <c r="BW321" i="37"/>
  <c r="AC298" i="37"/>
  <c r="AG298" i="37" s="1"/>
  <c r="BW304" i="37"/>
  <c r="AC226" i="37"/>
  <c r="AG226" i="37" s="1"/>
  <c r="CM189" i="37"/>
  <c r="L340" i="37"/>
  <c r="BS340" i="37"/>
  <c r="J353" i="37"/>
  <c r="AT90" i="36"/>
  <c r="BE90" i="36" s="1"/>
  <c r="BF90" i="36" s="1"/>
  <c r="AT128" i="36"/>
  <c r="AU137" i="36"/>
  <c r="BH137" i="36" s="1"/>
  <c r="AT245" i="36"/>
  <c r="BE245" i="36" s="1"/>
  <c r="BF245" i="36" s="1"/>
  <c r="AU128" i="36"/>
  <c r="AV128" i="36" s="1"/>
  <c r="AT266" i="36"/>
  <c r="BE266" i="36" s="1"/>
  <c r="BF266" i="36" s="1"/>
  <c r="AT267" i="36"/>
  <c r="BE267" i="36" s="1"/>
  <c r="BF267" i="36" s="1"/>
  <c r="AU127" i="36"/>
  <c r="BH127" i="36" s="1"/>
  <c r="BH235" i="36"/>
  <c r="AU241" i="36"/>
  <c r="AU126" i="36"/>
  <c r="AT240" i="36"/>
  <c r="BE240" i="36" s="1"/>
  <c r="BF240" i="36" s="1"/>
  <c r="AT271" i="36"/>
  <c r="AT178" i="36"/>
  <c r="AT243" i="36"/>
  <c r="BE243" i="36" s="1"/>
  <c r="BF243" i="36" s="1"/>
  <c r="CH243" i="37"/>
  <c r="CL243" i="37" s="1"/>
  <c r="AT126" i="36"/>
  <c r="CH126" i="37"/>
  <c r="CL126" i="37" s="1"/>
  <c r="AT135" i="36"/>
  <c r="BE135" i="36" s="1"/>
  <c r="BF135" i="36" s="1"/>
  <c r="CH135" i="37"/>
  <c r="CL135" i="37" s="1"/>
  <c r="AU129" i="36"/>
  <c r="AV129" i="36" s="1"/>
  <c r="CH129" i="37"/>
  <c r="CL129" i="37" s="1"/>
  <c r="AT241" i="36"/>
  <c r="BE241" i="36" s="1"/>
  <c r="BF241" i="36" s="1"/>
  <c r="CH241" i="37"/>
  <c r="CL241" i="37" s="1"/>
  <c r="AT268" i="36"/>
  <c r="BE268" i="36" s="1"/>
  <c r="BF268" i="36" s="1"/>
  <c r="CH268" i="37"/>
  <c r="CL268" i="37" s="1"/>
  <c r="AT132" i="36"/>
  <c r="BE132" i="36" s="1"/>
  <c r="BF132" i="36" s="1"/>
  <c r="CH132" i="37"/>
  <c r="CL132" i="37" s="1"/>
  <c r="AT269" i="36"/>
  <c r="BE269" i="36" s="1"/>
  <c r="BF269" i="36" s="1"/>
  <c r="CH269" i="37"/>
  <c r="AT309" i="36"/>
  <c r="BE309" i="36" s="1"/>
  <c r="BF309" i="36" s="1"/>
  <c r="CH309" i="37"/>
  <c r="CL309" i="37" s="1"/>
  <c r="AT124" i="36"/>
  <c r="BE124" i="36" s="1"/>
  <c r="BF124" i="36" s="1"/>
  <c r="CH124" i="37"/>
  <c r="CL124" i="37" s="1"/>
  <c r="AT131" i="36"/>
  <c r="BE131" i="36" s="1"/>
  <c r="BF131" i="36" s="1"/>
  <c r="CH131" i="37"/>
  <c r="CL131" i="37" s="1"/>
  <c r="AT242" i="36"/>
  <c r="BE242" i="36" s="1"/>
  <c r="BF242" i="36" s="1"/>
  <c r="CH242" i="37"/>
  <c r="CL242" i="37" s="1"/>
  <c r="AT265" i="36"/>
  <c r="BE265" i="36" s="1"/>
  <c r="BF265" i="36" s="1"/>
  <c r="CH265" i="37"/>
  <c r="CL265" i="37" s="1"/>
  <c r="AT137" i="36"/>
  <c r="BE137" i="36" s="1"/>
  <c r="BF137" i="36" s="1"/>
  <c r="CH137" i="37"/>
  <c r="CL137" i="37" s="1"/>
  <c r="AU312" i="36"/>
  <c r="AV312" i="36" s="1"/>
  <c r="CH312" i="37"/>
  <c r="CL312" i="37" s="1"/>
  <c r="AT244" i="36"/>
  <c r="BE244" i="36" s="1"/>
  <c r="BF244" i="36" s="1"/>
  <c r="CH244" i="37"/>
  <c r="CL244" i="37" s="1"/>
  <c r="AT127" i="36"/>
  <c r="BE127" i="36" s="1"/>
  <c r="BF127" i="36" s="1"/>
  <c r="CH127" i="37"/>
  <c r="CL127" i="37" s="1"/>
  <c r="BH291" i="36"/>
  <c r="BC244" i="36"/>
  <c r="BC330" i="36"/>
  <c r="BC40" i="36"/>
  <c r="BC243" i="36"/>
  <c r="BC196" i="36"/>
  <c r="BC309" i="36"/>
  <c r="BC27" i="36"/>
  <c r="BC242" i="36"/>
  <c r="BH64" i="36"/>
  <c r="BH107" i="36"/>
  <c r="BC97" i="36"/>
  <c r="BC153" i="36"/>
  <c r="BC217" i="36"/>
  <c r="BC107" i="36"/>
  <c r="BC304" i="36"/>
  <c r="BC147" i="36"/>
  <c r="BC52" i="36"/>
  <c r="AT312" i="36"/>
  <c r="BE312" i="36" s="1"/>
  <c r="BF312" i="36" s="1"/>
  <c r="AW83" i="37"/>
  <c r="BH83" i="37"/>
  <c r="AW123" i="37"/>
  <c r="AW347" i="37"/>
  <c r="BA53" i="37"/>
  <c r="BW267" i="37"/>
  <c r="BW231" i="37"/>
  <c r="BW220" i="37"/>
  <c r="AT263" i="37"/>
  <c r="AW85" i="37"/>
  <c r="AW42" i="37"/>
  <c r="BW66" i="37"/>
  <c r="BA55" i="37"/>
  <c r="BC37" i="37"/>
  <c r="BI37" i="37" s="1"/>
  <c r="BW256" i="37"/>
  <c r="BZ182" i="37"/>
  <c r="AV186" i="37"/>
  <c r="BT103" i="37"/>
  <c r="BS29" i="37"/>
  <c r="BW38" i="37"/>
  <c r="BD45" i="37"/>
  <c r="AV288" i="37"/>
  <c r="AV297" i="37"/>
  <c r="AV267" i="37"/>
  <c r="AV259" i="37"/>
  <c r="AW259" i="37" s="1"/>
  <c r="AY115" i="37"/>
  <c r="AC115" i="37"/>
  <c r="AG115" i="37" s="1"/>
  <c r="AV112" i="37"/>
  <c r="AT112" i="37"/>
  <c r="AY334" i="37"/>
  <c r="AV310" i="37"/>
  <c r="AW310" i="37" s="1"/>
  <c r="AC144" i="37"/>
  <c r="AG144" i="37" s="1"/>
  <c r="AR136" i="37"/>
  <c r="AY119" i="37"/>
  <c r="BA119" i="37" s="1"/>
  <c r="AR106" i="37"/>
  <c r="AY310" i="37"/>
  <c r="AC310" i="37"/>
  <c r="AG310" i="37" s="1"/>
  <c r="BZ319" i="37"/>
  <c r="AT304" i="37"/>
  <c r="AR261" i="37"/>
  <c r="AV261" i="37" s="1"/>
  <c r="AY144" i="37"/>
  <c r="BA144" i="37" s="1"/>
  <c r="BZ146" i="37"/>
  <c r="AC136" i="37"/>
  <c r="AG136" i="37" s="1"/>
  <c r="AC119" i="37"/>
  <c r="AG119" i="37" s="1"/>
  <c r="AT120" i="37"/>
  <c r="AY106" i="37"/>
  <c r="AC112" i="37"/>
  <c r="AG112" i="37" s="1"/>
  <c r="AT315" i="37"/>
  <c r="AW315" i="37" s="1"/>
  <c r="BI292" i="37"/>
  <c r="AT267" i="37"/>
  <c r="AC261" i="37"/>
  <c r="AG261" i="37" s="1"/>
  <c r="AY112" i="37"/>
  <c r="AT289" i="37"/>
  <c r="BD300" i="37"/>
  <c r="AY280" i="37"/>
  <c r="BA280" i="37" s="1"/>
  <c r="BZ178" i="37"/>
  <c r="AV119" i="37"/>
  <c r="AR151" i="37"/>
  <c r="AT151" i="37" s="1"/>
  <c r="AC151" i="37"/>
  <c r="AG151" i="37" s="1"/>
  <c r="AY151" i="37"/>
  <c r="BZ137" i="37"/>
  <c r="BA136" i="37"/>
  <c r="AR147" i="37"/>
  <c r="AC147" i="37"/>
  <c r="AG147" i="37" s="1"/>
  <c r="AY147" i="37"/>
  <c r="BZ158" i="37"/>
  <c r="BS335" i="37"/>
  <c r="AC207" i="37"/>
  <c r="AG207" i="37" s="1"/>
  <c r="AY207" i="37"/>
  <c r="AR207" i="37"/>
  <c r="AT67" i="37"/>
  <c r="BH67" i="37" s="1"/>
  <c r="AY32" i="37"/>
  <c r="F58" i="20"/>
  <c r="AR32" i="37"/>
  <c r="BW338" i="37"/>
  <c r="BW178" i="37"/>
  <c r="BW127" i="37"/>
  <c r="BW259" i="37"/>
  <c r="BW216" i="37"/>
  <c r="BW180" i="37"/>
  <c r="BW143" i="37"/>
  <c r="BW308" i="37"/>
  <c r="BW147" i="37"/>
  <c r="BW188" i="37"/>
  <c r="BW136" i="37"/>
  <c r="BW245" i="37"/>
  <c r="BW132" i="37"/>
  <c r="BW284" i="37"/>
  <c r="BW77" i="37"/>
  <c r="BG115" i="36"/>
  <c r="BG168" i="36"/>
  <c r="BG277" i="36"/>
  <c r="AV119" i="36"/>
  <c r="BC314" i="36"/>
  <c r="BG227" i="36"/>
  <c r="BG197" i="36"/>
  <c r="BH119" i="36"/>
  <c r="AV235" i="36"/>
  <c r="BC161" i="36"/>
  <c r="BC320" i="36"/>
  <c r="BC229" i="36"/>
  <c r="BC240" i="36"/>
  <c r="BC326" i="36"/>
  <c r="BC48" i="36"/>
  <c r="BC64" i="36"/>
  <c r="BC72" i="36"/>
  <c r="BC76" i="36"/>
  <c r="BG139" i="36"/>
  <c r="AU338" i="36"/>
  <c r="BH338" i="36" s="1"/>
  <c r="BG323" i="36"/>
  <c r="AU229" i="36"/>
  <c r="BH229" i="36" s="1"/>
  <c r="BB215" i="36"/>
  <c r="BC215" i="36" s="1"/>
  <c r="BB32" i="36"/>
  <c r="BC32" i="36" s="1"/>
  <c r="AZ252" i="36"/>
  <c r="BC225" i="36"/>
  <c r="AU207" i="36"/>
  <c r="BH207" i="36" s="1"/>
  <c r="AU150" i="36"/>
  <c r="BH150" i="36" s="1"/>
  <c r="AS45" i="36"/>
  <c r="AZ207" i="36"/>
  <c r="BG207" i="36" s="1"/>
  <c r="BG349" i="36"/>
  <c r="BG100" i="36"/>
  <c r="AZ199" i="36"/>
  <c r="BG199" i="36" s="1"/>
  <c r="BG40" i="36"/>
  <c r="BB139" i="36"/>
  <c r="BC139" i="36" s="1"/>
  <c r="BC338" i="36"/>
  <c r="AS249" i="36"/>
  <c r="AV249" i="36" s="1"/>
  <c r="AU177" i="36"/>
  <c r="BH177" i="36" s="1"/>
  <c r="AU181" i="36"/>
  <c r="AV181" i="36" s="1"/>
  <c r="BC65" i="36"/>
  <c r="BB205" i="36"/>
  <c r="BH205" i="36" s="1"/>
  <c r="AZ299" i="36"/>
  <c r="BG299" i="36" s="1"/>
  <c r="AU325" i="36"/>
  <c r="AS280" i="36"/>
  <c r="BC258" i="36"/>
  <c r="AU206" i="36"/>
  <c r="BH136" i="36"/>
  <c r="BG240" i="36"/>
  <c r="AU36" i="36"/>
  <c r="BG169" i="36"/>
  <c r="AS184" i="36"/>
  <c r="BC136" i="36"/>
  <c r="AU141" i="36"/>
  <c r="BH141" i="36" s="1"/>
  <c r="BC284" i="36"/>
  <c r="BC49" i="36"/>
  <c r="BG223" i="36"/>
  <c r="BC183" i="36"/>
  <c r="BG177" i="36"/>
  <c r="BC133" i="36"/>
  <c r="BG133" i="36"/>
  <c r="BC143" i="36"/>
  <c r="AU67" i="36"/>
  <c r="BB199" i="36"/>
  <c r="BH199" i="36" s="1"/>
  <c r="BG313" i="36"/>
  <c r="AV309" i="36"/>
  <c r="AZ203" i="36"/>
  <c r="BC203" i="36" s="1"/>
  <c r="BC84" i="36"/>
  <c r="AU42" i="36"/>
  <c r="BH42" i="36" s="1"/>
  <c r="AU47" i="36"/>
  <c r="AV47" i="36" s="1"/>
  <c r="AU84" i="36"/>
  <c r="BH84" i="36" s="1"/>
  <c r="AU347" i="36"/>
  <c r="BH347" i="36" s="1"/>
  <c r="BC347" i="36"/>
  <c r="AV303" i="36"/>
  <c r="AS241" i="36"/>
  <c r="AU201" i="36"/>
  <c r="AV201" i="36" s="1"/>
  <c r="AS137" i="36"/>
  <c r="BC90" i="36"/>
  <c r="AZ23" i="36"/>
  <c r="AZ21" i="36"/>
  <c r="BG147" i="36"/>
  <c r="AS36" i="36"/>
  <c r="AU306" i="36"/>
  <c r="AV306" i="36" s="1"/>
  <c r="AU239" i="36"/>
  <c r="AV239" i="36" s="1"/>
  <c r="BG217" i="36"/>
  <c r="AU163" i="36"/>
  <c r="BH163" i="36" s="1"/>
  <c r="AU168" i="36"/>
  <c r="AU99" i="36"/>
  <c r="BC39" i="36"/>
  <c r="BG273" i="36"/>
  <c r="AU318" i="36"/>
  <c r="BH318" i="36" s="1"/>
  <c r="BG341" i="36"/>
  <c r="AU276" i="36"/>
  <c r="AV276" i="36" s="1"/>
  <c r="BC263" i="36"/>
  <c r="BC295" i="36"/>
  <c r="BC216" i="36"/>
  <c r="BC166" i="36"/>
  <c r="AU161" i="36"/>
  <c r="BH161" i="36" s="1"/>
  <c r="AU112" i="36"/>
  <c r="AV112" i="36" s="1"/>
  <c r="AU87" i="36"/>
  <c r="AZ73" i="36"/>
  <c r="AS55" i="36"/>
  <c r="AV344" i="36"/>
  <c r="BG167" i="36"/>
  <c r="AU52" i="36"/>
  <c r="BH52" i="36" s="1"/>
  <c r="AU182" i="36"/>
  <c r="AV182" i="36" s="1"/>
  <c r="BC129" i="36"/>
  <c r="AU118" i="36"/>
  <c r="AV118" i="36" s="1"/>
  <c r="AZ328" i="36"/>
  <c r="BG328" i="36" s="1"/>
  <c r="AU333" i="36"/>
  <c r="BB313" i="36"/>
  <c r="BC313" i="36" s="1"/>
  <c r="AU300" i="36"/>
  <c r="AV300" i="36" s="1"/>
  <c r="BC282" i="36"/>
  <c r="AU293" i="36"/>
  <c r="AV211" i="36"/>
  <c r="AU198" i="36"/>
  <c r="AZ93" i="36"/>
  <c r="BC71" i="36"/>
  <c r="AU58" i="36"/>
  <c r="AV58" i="36" s="1"/>
  <c r="AU33" i="36"/>
  <c r="AV33" i="36" s="1"/>
  <c r="BC25" i="36"/>
  <c r="BG91" i="36"/>
  <c r="BC185" i="36"/>
  <c r="AS127" i="36"/>
  <c r="BG127" i="36" s="1"/>
  <c r="BG262" i="36"/>
  <c r="BG294" i="36"/>
  <c r="AU247" i="36"/>
  <c r="BH237" i="36"/>
  <c r="BG161" i="36"/>
  <c r="BC318" i="36"/>
  <c r="AU284" i="36"/>
  <c r="AV284" i="36" s="1"/>
  <c r="AU259" i="36"/>
  <c r="AV259" i="36" s="1"/>
  <c r="BC255" i="36"/>
  <c r="AU224" i="36"/>
  <c r="AV224" i="36" s="1"/>
  <c r="BH191" i="36"/>
  <c r="BC146" i="36"/>
  <c r="AV64" i="36"/>
  <c r="BC42" i="36"/>
  <c r="BB131" i="36"/>
  <c r="AZ131" i="36"/>
  <c r="AU298" i="36"/>
  <c r="AV298" i="36" s="1"/>
  <c r="AU286" i="36"/>
  <c r="AV286" i="36" s="1"/>
  <c r="AU264" i="36"/>
  <c r="BG244" i="36"/>
  <c r="BC191" i="36"/>
  <c r="AU190" i="36"/>
  <c r="AV190" i="36" s="1"/>
  <c r="AU178" i="36"/>
  <c r="AV178" i="36" s="1"/>
  <c r="AU148" i="36"/>
  <c r="AV148" i="36" s="1"/>
  <c r="AS84" i="36"/>
  <c r="BG84" i="36" s="1"/>
  <c r="AS52" i="36"/>
  <c r="BG52" i="36" s="1"/>
  <c r="AU71" i="36"/>
  <c r="BH71" i="36" s="1"/>
  <c r="BB111" i="36"/>
  <c r="BC111" i="36" s="1"/>
  <c r="BC61" i="36"/>
  <c r="BB224" i="36"/>
  <c r="BC224" i="36" s="1"/>
  <c r="AU203" i="36"/>
  <c r="BH203" i="36" s="1"/>
  <c r="AS203" i="36"/>
  <c r="AU322" i="36"/>
  <c r="AS293" i="36"/>
  <c r="AU292" i="36"/>
  <c r="AU290" i="36"/>
  <c r="AS188" i="36"/>
  <c r="AV188" i="36" s="1"/>
  <c r="BG111" i="36"/>
  <c r="AV136" i="36"/>
  <c r="AU49" i="36"/>
  <c r="BH49" i="36" s="1"/>
  <c r="BC119" i="36"/>
  <c r="AU85" i="36"/>
  <c r="AV85" i="36" s="1"/>
  <c r="AU70" i="36"/>
  <c r="BH70" i="36" s="1"/>
  <c r="AU51" i="36"/>
  <c r="AV51" i="36" s="1"/>
  <c r="BB193" i="36"/>
  <c r="AZ193" i="36"/>
  <c r="AS322" i="36"/>
  <c r="AS333" i="36"/>
  <c r="BC312" i="36"/>
  <c r="BC294" i="36"/>
  <c r="AU285" i="36"/>
  <c r="AV285" i="36" s="1"/>
  <c r="BC237" i="36"/>
  <c r="BH216" i="36"/>
  <c r="AU169" i="36"/>
  <c r="AV169" i="36" s="1"/>
  <c r="AU170" i="36"/>
  <c r="AV170" i="36" s="1"/>
  <c r="AU174" i="36"/>
  <c r="BH174" i="36" s="1"/>
  <c r="BC77" i="36"/>
  <c r="AU57" i="36"/>
  <c r="AU44" i="36"/>
  <c r="BH44" i="36" s="1"/>
  <c r="AS66" i="36"/>
  <c r="AZ209" i="36"/>
  <c r="BG209" i="36" s="1"/>
  <c r="BB209" i="36"/>
  <c r="AU187" i="36"/>
  <c r="AZ125" i="36"/>
  <c r="AU351" i="36"/>
  <c r="BH351" i="36" s="1"/>
  <c r="AZ305" i="36"/>
  <c r="BG305" i="36" s="1"/>
  <c r="AU251" i="36"/>
  <c r="BG242" i="36"/>
  <c r="AS222" i="36"/>
  <c r="AU234" i="36"/>
  <c r="BH234" i="36" s="1"/>
  <c r="BC174" i="36"/>
  <c r="AU139" i="36"/>
  <c r="BC137" i="36"/>
  <c r="AS67" i="36"/>
  <c r="AS59" i="36"/>
  <c r="AV59" i="36" s="1"/>
  <c r="BG25" i="36"/>
  <c r="AZ270" i="36"/>
  <c r="AZ28" i="36"/>
  <c r="BC115" i="36"/>
  <c r="AU346" i="36"/>
  <c r="BH346" i="36" s="1"/>
  <c r="AU221" i="36"/>
  <c r="AU210" i="36"/>
  <c r="AV210" i="36" s="1"/>
  <c r="BC159" i="36"/>
  <c r="BC101" i="36"/>
  <c r="AU81" i="36"/>
  <c r="AV81" i="36" s="1"/>
  <c r="AU62" i="36"/>
  <c r="AV62" i="36" s="1"/>
  <c r="AU21" i="36"/>
  <c r="BC100" i="36"/>
  <c r="AZ201" i="36"/>
  <c r="BG201" i="36" s="1"/>
  <c r="BG205" i="36"/>
  <c r="BC307" i="36"/>
  <c r="BH305" i="36"/>
  <c r="AV199" i="36"/>
  <c r="BG150" i="36"/>
  <c r="AZ34" i="36"/>
  <c r="AU50" i="36"/>
  <c r="AV50" i="36" s="1"/>
  <c r="AX353" i="36"/>
  <c r="AU41" i="36"/>
  <c r="AU32" i="36"/>
  <c r="AV32" i="36" s="1"/>
  <c r="BB332" i="36"/>
  <c r="AZ332" i="36"/>
  <c r="BG332" i="36" s="1"/>
  <c r="F37" i="20"/>
  <c r="AZ94" i="36"/>
  <c r="AW35" i="37"/>
  <c r="AW33" i="37"/>
  <c r="AW97" i="37"/>
  <c r="AW44" i="37"/>
  <c r="BI49" i="37"/>
  <c r="AW49" i="37"/>
  <c r="AW99" i="37"/>
  <c r="BI34" i="37"/>
  <c r="AW34" i="37"/>
  <c r="BI88" i="37"/>
  <c r="AW88" i="37"/>
  <c r="BJ88" i="37" s="1"/>
  <c r="AW343" i="37"/>
  <c r="BH343" i="37"/>
  <c r="AY344" i="37"/>
  <c r="AR344" i="37"/>
  <c r="AC344" i="37"/>
  <c r="AG344" i="37" s="1"/>
  <c r="CI345" i="37"/>
  <c r="AU345" i="37"/>
  <c r="AA325" i="37"/>
  <c r="K325" i="37"/>
  <c r="BT325" i="37"/>
  <c r="BZ325" i="37" s="1"/>
  <c r="CI347" i="37"/>
  <c r="AU347" i="37"/>
  <c r="AR326" i="37"/>
  <c r="AY326" i="37"/>
  <c r="AC326" i="37"/>
  <c r="AG326" i="37" s="1"/>
  <c r="BW339" i="37"/>
  <c r="K324" i="37"/>
  <c r="BT324" i="37"/>
  <c r="BZ324" i="37" s="1"/>
  <c r="AA324" i="37"/>
  <c r="AR323" i="37"/>
  <c r="AC323" i="37"/>
  <c r="AG323" i="37" s="1"/>
  <c r="AY323" i="37"/>
  <c r="CI338" i="37"/>
  <c r="AU338" i="37"/>
  <c r="CI316" i="37"/>
  <c r="CM316" i="37" s="1"/>
  <c r="AU316" i="37"/>
  <c r="BW303" i="37"/>
  <c r="BW313" i="37"/>
  <c r="BA308" i="37"/>
  <c r="BH308" i="37" s="1"/>
  <c r="BA302" i="37"/>
  <c r="BC294" i="37"/>
  <c r="BI294" i="37" s="1"/>
  <c r="BA294" i="37"/>
  <c r="BZ297" i="37"/>
  <c r="CI301" i="37"/>
  <c r="AU301" i="37"/>
  <c r="BF301" i="37" s="1"/>
  <c r="BG301" i="37" s="1"/>
  <c r="BW286" i="37"/>
  <c r="AV280" i="37"/>
  <c r="AT280" i="37"/>
  <c r="BW280" i="37"/>
  <c r="AV290" i="37"/>
  <c r="AW290" i="37" s="1"/>
  <c r="K275" i="37"/>
  <c r="BT275" i="37"/>
  <c r="BZ275" i="37" s="1"/>
  <c r="AA275" i="37"/>
  <c r="BV237" i="37"/>
  <c r="BW237" i="37"/>
  <c r="BC270" i="37"/>
  <c r="BA270" i="37"/>
  <c r="CI280" i="37"/>
  <c r="AU280" i="37"/>
  <c r="CI270" i="37"/>
  <c r="CM270" i="37" s="1"/>
  <c r="AU270" i="37"/>
  <c r="BF270" i="37" s="1"/>
  <c r="BG270" i="37" s="1"/>
  <c r="BZ258" i="37"/>
  <c r="CI238" i="37"/>
  <c r="AU238" i="37"/>
  <c r="BT230" i="37"/>
  <c r="BZ230" i="37" s="1"/>
  <c r="K230" i="37"/>
  <c r="AA230" i="37"/>
  <c r="AV269" i="37"/>
  <c r="AT269" i="37"/>
  <c r="BA226" i="37"/>
  <c r="BH226" i="37" s="1"/>
  <c r="BC226" i="37"/>
  <c r="CI241" i="37"/>
  <c r="AU241" i="37"/>
  <c r="BF241" i="37" s="1"/>
  <c r="BG241" i="37" s="1"/>
  <c r="BZ238" i="37"/>
  <c r="CI248" i="37"/>
  <c r="AU248" i="37"/>
  <c r="BF248" i="37" s="1"/>
  <c r="BG248" i="37" s="1"/>
  <c r="BW229" i="37"/>
  <c r="BW228" i="37"/>
  <c r="AU232" i="37"/>
  <c r="BF232" i="37" s="1"/>
  <c r="BG232" i="37" s="1"/>
  <c r="CI232" i="37"/>
  <c r="CI227" i="37"/>
  <c r="AU227" i="37"/>
  <c r="AT217" i="37"/>
  <c r="CI249" i="37"/>
  <c r="AU249" i="37"/>
  <c r="BF249" i="37" s="1"/>
  <c r="BG249" i="37" s="1"/>
  <c r="BA229" i="37"/>
  <c r="BC225" i="37"/>
  <c r="BA225" i="37"/>
  <c r="BH225" i="37" s="1"/>
  <c r="AR224" i="37"/>
  <c r="AY224" i="37"/>
  <c r="AC224" i="37"/>
  <c r="AG224" i="37" s="1"/>
  <c r="BZ203" i="37"/>
  <c r="K187" i="37"/>
  <c r="BT187" i="37"/>
  <c r="BZ187" i="37" s="1"/>
  <c r="AA187" i="37"/>
  <c r="BZ202" i="37"/>
  <c r="AR177" i="37"/>
  <c r="AY177" i="37"/>
  <c r="AC177" i="37"/>
  <c r="AG177" i="37" s="1"/>
  <c r="AA212" i="37"/>
  <c r="K212" i="37"/>
  <c r="BT212" i="37"/>
  <c r="BZ212" i="37" s="1"/>
  <c r="AR193" i="37"/>
  <c r="AY193" i="37"/>
  <c r="AC193" i="37"/>
  <c r="AG193" i="37" s="1"/>
  <c r="AU208" i="37"/>
  <c r="CI208" i="37"/>
  <c r="BZ195" i="37"/>
  <c r="CI186" i="37"/>
  <c r="AU186" i="37"/>
  <c r="BA156" i="37"/>
  <c r="CI175" i="37"/>
  <c r="CM175" i="37" s="1"/>
  <c r="AU175" i="37"/>
  <c r="CI184" i="37"/>
  <c r="AU184" i="37"/>
  <c r="BW142" i="37"/>
  <c r="BX142" i="37"/>
  <c r="AW152" i="37"/>
  <c r="CI150" i="37"/>
  <c r="AU150" i="37"/>
  <c r="BF150" i="37" s="1"/>
  <c r="BG150" i="37" s="1"/>
  <c r="AW160" i="37"/>
  <c r="BW155" i="37"/>
  <c r="CI161" i="37"/>
  <c r="AU161" i="37"/>
  <c r="CI122" i="37"/>
  <c r="AU122" i="37"/>
  <c r="AW111" i="37"/>
  <c r="BW135" i="37"/>
  <c r="CI125" i="37"/>
  <c r="AU125" i="37"/>
  <c r="BW107" i="37"/>
  <c r="AR110" i="37"/>
  <c r="AY110" i="37"/>
  <c r="AC110" i="37"/>
  <c r="AG110" i="37" s="1"/>
  <c r="CI131" i="37"/>
  <c r="AU131" i="37"/>
  <c r="CI121" i="37"/>
  <c r="AU121" i="37"/>
  <c r="BF121" i="37" s="1"/>
  <c r="BG121" i="37" s="1"/>
  <c r="BA116" i="37"/>
  <c r="AY125" i="37"/>
  <c r="AC125" i="37"/>
  <c r="AG125" i="37" s="1"/>
  <c r="AR125" i="37"/>
  <c r="AW107" i="37"/>
  <c r="BW128" i="37"/>
  <c r="BA57" i="37"/>
  <c r="AW69" i="37"/>
  <c r="BA108" i="37"/>
  <c r="BC108" i="37"/>
  <c r="BI108" i="37" s="1"/>
  <c r="BA21" i="37"/>
  <c r="CI93" i="37"/>
  <c r="AU93" i="37"/>
  <c r="BF93" i="37" s="1"/>
  <c r="BG93" i="37" s="1"/>
  <c r="BZ56" i="37"/>
  <c r="BA36" i="37"/>
  <c r="BH36" i="37" s="1"/>
  <c r="AW100" i="37"/>
  <c r="BW94" i="37"/>
  <c r="BW99" i="37"/>
  <c r="BW86" i="37"/>
  <c r="BI71" i="37"/>
  <c r="BW17" i="37"/>
  <c r="CI81" i="37"/>
  <c r="CM81" i="37" s="1"/>
  <c r="AU81" i="37"/>
  <c r="BW70" i="37"/>
  <c r="BH28" i="37"/>
  <c r="CI87" i="37"/>
  <c r="AU87" i="37"/>
  <c r="CI61" i="37"/>
  <c r="CM61" i="37" s="1"/>
  <c r="AU61" i="37"/>
  <c r="BZ22" i="37"/>
  <c r="CI63" i="37"/>
  <c r="CM63" i="37" s="1"/>
  <c r="AU63" i="37"/>
  <c r="AW27" i="37"/>
  <c r="A24" i="37"/>
  <c r="W23" i="37"/>
  <c r="O23" i="37"/>
  <c r="AI23" i="37"/>
  <c r="BW47" i="37"/>
  <c r="BV349" i="37"/>
  <c r="BW349" i="37"/>
  <c r="AU333" i="37"/>
  <c r="BF333" i="37" s="1"/>
  <c r="BG333" i="37" s="1"/>
  <c r="CI333" i="37"/>
  <c r="AU320" i="37"/>
  <c r="CI320" i="37"/>
  <c r="BA316" i="37"/>
  <c r="AA327" i="37"/>
  <c r="BT327" i="37"/>
  <c r="BZ327" i="37" s="1"/>
  <c r="K327" i="37"/>
  <c r="CI311" i="37"/>
  <c r="CM311" i="37" s="1"/>
  <c r="AU311" i="37"/>
  <c r="BA305" i="37"/>
  <c r="AY301" i="37"/>
  <c r="AR301" i="37"/>
  <c r="AC301" i="37"/>
  <c r="AG301" i="37" s="1"/>
  <c r="CI290" i="37"/>
  <c r="AU290" i="37"/>
  <c r="BF290" i="37" s="1"/>
  <c r="BG290" i="37" s="1"/>
  <c r="AY279" i="37"/>
  <c r="AC279" i="37"/>
  <c r="AG279" i="37" s="1"/>
  <c r="AR279" i="37"/>
  <c r="AU273" i="37"/>
  <c r="CI273" i="37"/>
  <c r="AR295" i="37"/>
  <c r="AY295" i="37"/>
  <c r="AC295" i="37"/>
  <c r="AG295" i="37" s="1"/>
  <c r="AY285" i="37"/>
  <c r="AC285" i="37"/>
  <c r="AG285" i="37" s="1"/>
  <c r="AR285" i="37"/>
  <c r="BC272" i="37"/>
  <c r="BI272" i="37" s="1"/>
  <c r="BA272" i="37"/>
  <c r="AR264" i="37"/>
  <c r="AY264" i="37"/>
  <c r="AC264" i="37"/>
  <c r="AG264" i="37" s="1"/>
  <c r="K254" i="37"/>
  <c r="BT254" i="37"/>
  <c r="BZ254" i="37" s="1"/>
  <c r="AA254" i="37"/>
  <c r="BV233" i="37"/>
  <c r="BW233" i="37"/>
  <c r="AW255" i="37"/>
  <c r="AR242" i="37"/>
  <c r="AC242" i="37"/>
  <c r="AG242" i="37" s="1"/>
  <c r="AY242" i="37"/>
  <c r="AR250" i="37"/>
  <c r="AC250" i="37"/>
  <c r="AG250" i="37" s="1"/>
  <c r="AY250" i="37"/>
  <c r="CI240" i="37"/>
  <c r="AU240" i="37"/>
  <c r="CI233" i="37"/>
  <c r="AU233" i="37"/>
  <c r="BA268" i="37"/>
  <c r="BC268" i="37"/>
  <c r="BZ249" i="37"/>
  <c r="AV225" i="37"/>
  <c r="BT209" i="37"/>
  <c r="BZ209" i="37" s="1"/>
  <c r="AA209" i="37"/>
  <c r="K209" i="37"/>
  <c r="BT201" i="37"/>
  <c r="BZ201" i="37" s="1"/>
  <c r="AA201" i="37"/>
  <c r="K201" i="37"/>
  <c r="CI194" i="37"/>
  <c r="AU194" i="37"/>
  <c r="BF194" i="37" s="1"/>
  <c r="BG194" i="37" s="1"/>
  <c r="AU204" i="37"/>
  <c r="CI204" i="37"/>
  <c r="AW191" i="37"/>
  <c r="BH191" i="37"/>
  <c r="AU239" i="37"/>
  <c r="BF239" i="37" s="1"/>
  <c r="BG239" i="37" s="1"/>
  <c r="CI239" i="37"/>
  <c r="AR199" i="37"/>
  <c r="AC199" i="37"/>
  <c r="AG199" i="37" s="1"/>
  <c r="AY199" i="37"/>
  <c r="AA190" i="37"/>
  <c r="K190" i="37"/>
  <c r="BT190" i="37"/>
  <c r="BZ190" i="37" s="1"/>
  <c r="BT180" i="37"/>
  <c r="BZ180" i="37" s="1"/>
  <c r="AA180" i="37"/>
  <c r="K180" i="37"/>
  <c r="AR183" i="37"/>
  <c r="AY183" i="37"/>
  <c r="AC183" i="37"/>
  <c r="AG183" i="37" s="1"/>
  <c r="CI185" i="37"/>
  <c r="CM185" i="37" s="1"/>
  <c r="AU185" i="37"/>
  <c r="BF185" i="37" s="1"/>
  <c r="BG185" i="37" s="1"/>
  <c r="CI179" i="37"/>
  <c r="CM179" i="37" s="1"/>
  <c r="AU179" i="37"/>
  <c r="AY173" i="37"/>
  <c r="AC173" i="37"/>
  <c r="AG173" i="37" s="1"/>
  <c r="AR173" i="37"/>
  <c r="CI174" i="37"/>
  <c r="CM174" i="37" s="1"/>
  <c r="AU174" i="37"/>
  <c r="CI182" i="37"/>
  <c r="CM182" i="37" s="1"/>
  <c r="AU182" i="37"/>
  <c r="BZ140" i="37"/>
  <c r="BW152" i="37"/>
  <c r="BW159" i="37"/>
  <c r="BW160" i="37"/>
  <c r="BA124" i="37"/>
  <c r="BH124" i="37" s="1"/>
  <c r="BC124" i="37"/>
  <c r="AR138" i="37"/>
  <c r="AC138" i="37"/>
  <c r="AG138" i="37" s="1"/>
  <c r="AY138" i="37"/>
  <c r="AY149" i="37"/>
  <c r="AC149" i="37"/>
  <c r="AG149" i="37" s="1"/>
  <c r="AR149" i="37"/>
  <c r="BA111" i="37"/>
  <c r="BA148" i="37"/>
  <c r="BC148" i="37"/>
  <c r="BI148" i="37" s="1"/>
  <c r="K142" i="37"/>
  <c r="BT142" i="37"/>
  <c r="BZ142" i="37" s="1"/>
  <c r="AA142" i="37"/>
  <c r="AW168" i="37"/>
  <c r="AU141" i="37"/>
  <c r="BF141" i="37" s="1"/>
  <c r="BG141" i="37" s="1"/>
  <c r="CI141" i="37"/>
  <c r="CI137" i="37"/>
  <c r="AU137" i="37"/>
  <c r="BF137" i="37" s="1"/>
  <c r="BG137" i="37" s="1"/>
  <c r="AR126" i="37"/>
  <c r="AY126" i="37"/>
  <c r="AC126" i="37"/>
  <c r="AG126" i="37" s="1"/>
  <c r="BQ335" i="37"/>
  <c r="BW106" i="37"/>
  <c r="BW124" i="37"/>
  <c r="CI118" i="37"/>
  <c r="AU118" i="37"/>
  <c r="BF118" i="37" s="1"/>
  <c r="BG118" i="37" s="1"/>
  <c r="AW120" i="37"/>
  <c r="BZ91" i="37"/>
  <c r="BZ103" i="37" s="1"/>
  <c r="CI124" i="37"/>
  <c r="AU124" i="37"/>
  <c r="BF124" i="37" s="1"/>
  <c r="BG124" i="37" s="1"/>
  <c r="AV63" i="37"/>
  <c r="AT63" i="37"/>
  <c r="CI134" i="37"/>
  <c r="AU134" i="37"/>
  <c r="CI127" i="37"/>
  <c r="AU127" i="37"/>
  <c r="BF127" i="37" s="1"/>
  <c r="BG127" i="37" s="1"/>
  <c r="AT116" i="37"/>
  <c r="CI65" i="37"/>
  <c r="AU65" i="37"/>
  <c r="BV17" i="37"/>
  <c r="CI64" i="37"/>
  <c r="AU64" i="37"/>
  <c r="BF64" i="37" s="1"/>
  <c r="BG64" i="37" s="1"/>
  <c r="BW100" i="37"/>
  <c r="CI36" i="37"/>
  <c r="AU36" i="37"/>
  <c r="AU77" i="37"/>
  <c r="CI77" i="37"/>
  <c r="BA112" i="37"/>
  <c r="BH112" i="37" s="1"/>
  <c r="BC112" i="37"/>
  <c r="BI112" i="37" s="1"/>
  <c r="BW84" i="37"/>
  <c r="BH58" i="37"/>
  <c r="BW41" i="37"/>
  <c r="CI56" i="37"/>
  <c r="AU56" i="37"/>
  <c r="BF56" i="37" s="1"/>
  <c r="BG56" i="37" s="1"/>
  <c r="BH47" i="37"/>
  <c r="BH51" i="37"/>
  <c r="BH41" i="37"/>
  <c r="CI98" i="37"/>
  <c r="AU98" i="37"/>
  <c r="BF98" i="37" s="1"/>
  <c r="BG98" i="37" s="1"/>
  <c r="CI21" i="37"/>
  <c r="AU21" i="37"/>
  <c r="BW43" i="37"/>
  <c r="AW26" i="37"/>
  <c r="CI57" i="37"/>
  <c r="CM57" i="37" s="1"/>
  <c r="AU57" i="37"/>
  <c r="CI46" i="37"/>
  <c r="AU46" i="37"/>
  <c r="BV343" i="37"/>
  <c r="BW343" i="37"/>
  <c r="BT345" i="37"/>
  <c r="BZ345" i="37" s="1"/>
  <c r="AA345" i="37"/>
  <c r="K345" i="37"/>
  <c r="AY338" i="37"/>
  <c r="AC338" i="37"/>
  <c r="AG338" i="37" s="1"/>
  <c r="AR338" i="37"/>
  <c r="CI350" i="37"/>
  <c r="CM350" i="37" s="1"/>
  <c r="AU350" i="37"/>
  <c r="AU332" i="37"/>
  <c r="CI332" i="37"/>
  <c r="CM332" i="37" s="1"/>
  <c r="K320" i="37"/>
  <c r="AA320" i="37"/>
  <c r="BT320" i="37"/>
  <c r="BZ320" i="37" s="1"/>
  <c r="AY322" i="37"/>
  <c r="AC322" i="37"/>
  <c r="AG322" i="37" s="1"/>
  <c r="AR322" i="37"/>
  <c r="AA328" i="37"/>
  <c r="BT328" i="37"/>
  <c r="BZ328" i="37" s="1"/>
  <c r="K328" i="37"/>
  <c r="BH316" i="37"/>
  <c r="AW316" i="37"/>
  <c r="AY314" i="37"/>
  <c r="AC314" i="37"/>
  <c r="AG314" i="37" s="1"/>
  <c r="AR314" i="37"/>
  <c r="BZ334" i="37"/>
  <c r="BT307" i="37"/>
  <c r="BZ307" i="37" s="1"/>
  <c r="AA307" i="37"/>
  <c r="K307" i="37"/>
  <c r="BY327" i="37"/>
  <c r="CI327" i="37"/>
  <c r="CM327" i="37" s="1"/>
  <c r="AU327" i="37"/>
  <c r="BW312" i="37"/>
  <c r="BZ314" i="37"/>
  <c r="AR309" i="37"/>
  <c r="AY309" i="37"/>
  <c r="AC309" i="37"/>
  <c r="AG309" i="37" s="1"/>
  <c r="CI309" i="37"/>
  <c r="AU309" i="37"/>
  <c r="BF309" i="37" s="1"/>
  <c r="BG309" i="37" s="1"/>
  <c r="AV305" i="37"/>
  <c r="AT305" i="37"/>
  <c r="AT302" i="37"/>
  <c r="BW300" i="37"/>
  <c r="BD292" i="37"/>
  <c r="AV281" i="37"/>
  <c r="K273" i="37"/>
  <c r="BT273" i="37"/>
  <c r="BZ273" i="37" s="1"/>
  <c r="AA273" i="37"/>
  <c r="AW272" i="37"/>
  <c r="BA282" i="37"/>
  <c r="BH282" i="37" s="1"/>
  <c r="BC282" i="37"/>
  <c r="BI282" i="37" s="1"/>
  <c r="BW272" i="37"/>
  <c r="AR262" i="37"/>
  <c r="AY262" i="37"/>
  <c r="AC262" i="37"/>
  <c r="AG262" i="37" s="1"/>
  <c r="AY257" i="37"/>
  <c r="AC257" i="37"/>
  <c r="AG257" i="37" s="1"/>
  <c r="AR257" i="37"/>
  <c r="BA259" i="37"/>
  <c r="BH259" i="37" s="1"/>
  <c r="BA267" i="37"/>
  <c r="BT244" i="37"/>
  <c r="BZ244" i="37" s="1"/>
  <c r="AA244" i="37"/>
  <c r="K244" i="37"/>
  <c r="AA237" i="37"/>
  <c r="K237" i="37"/>
  <c r="BT237" i="37"/>
  <c r="BZ237" i="37" s="1"/>
  <c r="BW249" i="37"/>
  <c r="BZ242" i="37"/>
  <c r="BZ234" i="37"/>
  <c r="AR246" i="37"/>
  <c r="AC246" i="37"/>
  <c r="AG246" i="37" s="1"/>
  <c r="AY246" i="37"/>
  <c r="BA269" i="37"/>
  <c r="BZ250" i="37"/>
  <c r="AY241" i="37"/>
  <c r="AC241" i="37"/>
  <c r="AG241" i="37" s="1"/>
  <c r="AR241" i="37"/>
  <c r="AR236" i="37"/>
  <c r="AY236" i="37"/>
  <c r="AC236" i="37"/>
  <c r="AG236" i="37" s="1"/>
  <c r="CI254" i="37"/>
  <c r="AU254" i="37"/>
  <c r="AV268" i="37"/>
  <c r="AT268" i="37"/>
  <c r="BW212" i="37"/>
  <c r="BW224" i="37"/>
  <c r="AA211" i="37"/>
  <c r="K211" i="37"/>
  <c r="BT211" i="37"/>
  <c r="BZ211" i="37" s="1"/>
  <c r="CI223" i="37"/>
  <c r="AU223" i="37"/>
  <c r="BF223" i="37" s="1"/>
  <c r="BG223" i="37" s="1"/>
  <c r="CI231" i="37"/>
  <c r="AU231" i="37"/>
  <c r="CI226" i="37"/>
  <c r="AU226" i="37"/>
  <c r="BF226" i="37" s="1"/>
  <c r="BG226" i="37" s="1"/>
  <c r="AW222" i="37"/>
  <c r="AY216" i="37"/>
  <c r="AC216" i="37"/>
  <c r="AG216" i="37" s="1"/>
  <c r="AR216" i="37"/>
  <c r="AU213" i="37"/>
  <c r="BF213" i="37" s="1"/>
  <c r="BG213" i="37" s="1"/>
  <c r="CI213" i="37"/>
  <c r="BW197" i="37"/>
  <c r="BW201" i="37"/>
  <c r="CI216" i="37"/>
  <c r="CM216" i="37" s="1"/>
  <c r="AU216" i="37"/>
  <c r="BF216" i="37" s="1"/>
  <c r="BG216" i="37" s="1"/>
  <c r="BZ199" i="37"/>
  <c r="CI272" i="37"/>
  <c r="AU272" i="37"/>
  <c r="BF272" i="37" s="1"/>
  <c r="BG272" i="37" s="1"/>
  <c r="AY198" i="37"/>
  <c r="AC198" i="37"/>
  <c r="AG198" i="37" s="1"/>
  <c r="AR198" i="37"/>
  <c r="BZ191" i="37"/>
  <c r="AA166" i="37"/>
  <c r="BT166" i="37"/>
  <c r="BZ166" i="37" s="1"/>
  <c r="K166" i="37"/>
  <c r="BA152" i="37"/>
  <c r="BA143" i="37"/>
  <c r="BH143" i="37" s="1"/>
  <c r="BW182" i="37"/>
  <c r="AY167" i="37"/>
  <c r="AC167" i="37"/>
  <c r="AG167" i="37" s="1"/>
  <c r="AR167" i="37"/>
  <c r="BW172" i="37"/>
  <c r="AR146" i="37"/>
  <c r="AY146" i="37"/>
  <c r="AC146" i="37"/>
  <c r="AG146" i="37" s="1"/>
  <c r="BA139" i="37"/>
  <c r="BC139" i="37"/>
  <c r="BI139" i="37" s="1"/>
  <c r="AR158" i="37"/>
  <c r="AY158" i="37"/>
  <c r="AC158" i="37"/>
  <c r="AG158" i="37" s="1"/>
  <c r="AR141" i="37"/>
  <c r="AC141" i="37"/>
  <c r="AG141" i="37" s="1"/>
  <c r="AY141" i="37"/>
  <c r="BW166" i="37"/>
  <c r="BW156" i="37"/>
  <c r="BY142" i="37"/>
  <c r="AU169" i="37"/>
  <c r="CI169" i="37"/>
  <c r="AT148" i="37"/>
  <c r="CI113" i="37"/>
  <c r="CM113" i="37" s="1"/>
  <c r="AU113" i="37"/>
  <c r="BF113" i="37" s="1"/>
  <c r="BG113" i="37" s="1"/>
  <c r="AY121" i="37"/>
  <c r="AC121" i="37"/>
  <c r="AG121" i="37" s="1"/>
  <c r="AR121" i="37"/>
  <c r="CI130" i="37"/>
  <c r="AU130" i="37"/>
  <c r="BF130" i="37" s="1"/>
  <c r="BG130" i="37" s="1"/>
  <c r="CI123" i="37"/>
  <c r="CM123" i="37" s="1"/>
  <c r="AU123" i="37"/>
  <c r="CI133" i="37"/>
  <c r="AU133" i="37"/>
  <c r="BW131" i="37"/>
  <c r="AT108" i="37"/>
  <c r="BW88" i="37"/>
  <c r="BW95" i="37"/>
  <c r="AY90" i="37"/>
  <c r="AC90" i="37"/>
  <c r="AG90" i="37" s="1"/>
  <c r="AR90" i="37"/>
  <c r="AR77" i="37"/>
  <c r="AY77" i="37"/>
  <c r="AC77" i="37"/>
  <c r="AG77" i="37" s="1"/>
  <c r="AV64" i="37"/>
  <c r="BI64" i="37" s="1"/>
  <c r="CI74" i="37"/>
  <c r="CM74" i="37" s="1"/>
  <c r="AU74" i="37"/>
  <c r="CI69" i="37"/>
  <c r="CM69" i="37" s="1"/>
  <c r="AU69" i="37"/>
  <c r="BZ117" i="37"/>
  <c r="AU91" i="37"/>
  <c r="CI91" i="37"/>
  <c r="CM91" i="37" s="1"/>
  <c r="BW87" i="37"/>
  <c r="BQ103" i="37"/>
  <c r="BA106" i="37"/>
  <c r="AW74" i="37"/>
  <c r="BH45" i="37"/>
  <c r="AW45" i="37"/>
  <c r="CI129" i="37"/>
  <c r="AU129" i="37"/>
  <c r="BF129" i="37" s="1"/>
  <c r="BG129" i="37" s="1"/>
  <c r="BW76" i="37"/>
  <c r="BD64" i="37"/>
  <c r="BI60" i="37"/>
  <c r="CI26" i="37"/>
  <c r="CM26" i="37" s="1"/>
  <c r="AU26" i="37"/>
  <c r="BF26" i="37" s="1"/>
  <c r="BG26" i="37" s="1"/>
  <c r="BP78" i="37"/>
  <c r="AW17" i="37"/>
  <c r="CI59" i="37"/>
  <c r="CM59" i="37" s="1"/>
  <c r="AU59" i="37"/>
  <c r="CI44" i="37"/>
  <c r="AU44" i="37"/>
  <c r="BF44" i="37" s="1"/>
  <c r="BG44" i="37" s="1"/>
  <c r="BW39" i="37"/>
  <c r="CI53" i="37"/>
  <c r="CM53" i="37" s="1"/>
  <c r="AU53" i="37"/>
  <c r="BH69" i="37"/>
  <c r="BH26" i="37"/>
  <c r="AW350" i="37"/>
  <c r="AR332" i="37"/>
  <c r="AC332" i="37"/>
  <c r="AG332" i="37" s="1"/>
  <c r="AY332" i="37"/>
  <c r="AU341" i="37"/>
  <c r="BF341" i="37" s="1"/>
  <c r="BG341" i="37" s="1"/>
  <c r="CI341" i="37"/>
  <c r="BJ349" i="37"/>
  <c r="BA318" i="37"/>
  <c r="BH318" i="37" s="1"/>
  <c r="AU322" i="37"/>
  <c r="CI322" i="37"/>
  <c r="AU328" i="37"/>
  <c r="BF328" i="37" s="1"/>
  <c r="BG328" i="37" s="1"/>
  <c r="CI328" i="37"/>
  <c r="CI319" i="37"/>
  <c r="AU319" i="37"/>
  <c r="BA306" i="37"/>
  <c r="BH306" i="37" s="1"/>
  <c r="CI325" i="37"/>
  <c r="AU325" i="37"/>
  <c r="BW307" i="37"/>
  <c r="AV313" i="37"/>
  <c r="AT313" i="37"/>
  <c r="AT300" i="37"/>
  <c r="AW297" i="37"/>
  <c r="BW298" i="37"/>
  <c r="BC289" i="37"/>
  <c r="BI289" i="37" s="1"/>
  <c r="BA289" i="37"/>
  <c r="BH289" i="37" s="1"/>
  <c r="BW294" i="37"/>
  <c r="BW290" i="37"/>
  <c r="BW296" i="37"/>
  <c r="AW283" i="37"/>
  <c r="CI293" i="37"/>
  <c r="AU293" i="37"/>
  <c r="BF293" i="37" s="1"/>
  <c r="BG293" i="37" s="1"/>
  <c r="BA283" i="37"/>
  <c r="CI271" i="37"/>
  <c r="CM271" i="37" s="1"/>
  <c r="AU271" i="37"/>
  <c r="BZ262" i="37"/>
  <c r="AU285" i="37"/>
  <c r="CI285" i="37"/>
  <c r="AR256" i="37"/>
  <c r="AY256" i="37"/>
  <c r="AC256" i="37"/>
  <c r="AG256" i="37" s="1"/>
  <c r="AU279" i="37"/>
  <c r="CI279" i="37"/>
  <c r="BA263" i="37"/>
  <c r="BH263" i="37" s="1"/>
  <c r="AU236" i="37"/>
  <c r="CI236" i="37"/>
  <c r="CI267" i="37"/>
  <c r="CM267" i="37" s="1"/>
  <c r="AU267" i="37"/>
  <c r="BT248" i="37"/>
  <c r="BZ248" i="37" s="1"/>
  <c r="AA248" i="37"/>
  <c r="K248" i="37"/>
  <c r="AY234" i="37"/>
  <c r="AC234" i="37"/>
  <c r="AG234" i="37" s="1"/>
  <c r="AR234" i="37"/>
  <c r="BZ246" i="37"/>
  <c r="AA223" i="37"/>
  <c r="K223" i="37"/>
  <c r="BT223" i="37"/>
  <c r="BZ223" i="37" s="1"/>
  <c r="CI245" i="37"/>
  <c r="AU245" i="37"/>
  <c r="AY253" i="37"/>
  <c r="AC253" i="37"/>
  <c r="AG253" i="37" s="1"/>
  <c r="AR253" i="37"/>
  <c r="CI260" i="37"/>
  <c r="AU260" i="37"/>
  <c r="CI219" i="37"/>
  <c r="CM219" i="37" s="1"/>
  <c r="AU219" i="37"/>
  <c r="AR210" i="37"/>
  <c r="AC210" i="37"/>
  <c r="AG210" i="37" s="1"/>
  <c r="AY210" i="37"/>
  <c r="AY249" i="37"/>
  <c r="AC249" i="37"/>
  <c r="AG249" i="37" s="1"/>
  <c r="AR249" i="37"/>
  <c r="AT221" i="37"/>
  <c r="BA218" i="37"/>
  <c r="AU196" i="37"/>
  <c r="BF196" i="37" s="1"/>
  <c r="BG196" i="37" s="1"/>
  <c r="CI196" i="37"/>
  <c r="AU200" i="37"/>
  <c r="CI200" i="37"/>
  <c r="CI190" i="37"/>
  <c r="CM190" i="37" s="1"/>
  <c r="AU190" i="37"/>
  <c r="BV174" i="37"/>
  <c r="BW174" i="37"/>
  <c r="CI205" i="37"/>
  <c r="CM205" i="37" s="1"/>
  <c r="AU205" i="37"/>
  <c r="BF205" i="37" s="1"/>
  <c r="BG205" i="37" s="1"/>
  <c r="CI202" i="37"/>
  <c r="CM202" i="37" s="1"/>
  <c r="AU202" i="37"/>
  <c r="BF202" i="37" s="1"/>
  <c r="BG202" i="37" s="1"/>
  <c r="BT176" i="37"/>
  <c r="BZ176" i="37" s="1"/>
  <c r="AA176" i="37"/>
  <c r="K176" i="37"/>
  <c r="AU192" i="37"/>
  <c r="CI192" i="37"/>
  <c r="AU171" i="37"/>
  <c r="CI171" i="37"/>
  <c r="CM171" i="37" s="1"/>
  <c r="AY182" i="37"/>
  <c r="AC182" i="37"/>
  <c r="AG182" i="37" s="1"/>
  <c r="AR182" i="37"/>
  <c r="BZ194" i="37"/>
  <c r="BW209" i="37"/>
  <c r="AR155" i="37"/>
  <c r="AY155" i="37"/>
  <c r="AC155" i="37"/>
  <c r="AG155" i="37" s="1"/>
  <c r="BZ141" i="37"/>
  <c r="CI162" i="37"/>
  <c r="AU162" i="37"/>
  <c r="BA131" i="37"/>
  <c r="BA123" i="37"/>
  <c r="AR154" i="37"/>
  <c r="AY154" i="37"/>
  <c r="AC154" i="37"/>
  <c r="AG154" i="37" s="1"/>
  <c r="CI151" i="37"/>
  <c r="CM151" i="37" s="1"/>
  <c r="AU151" i="37"/>
  <c r="BP103" i="37"/>
  <c r="BV81" i="37"/>
  <c r="BV103" i="37" s="1"/>
  <c r="AR134" i="37"/>
  <c r="AY134" i="37"/>
  <c r="AC134" i="37"/>
  <c r="AG134" i="37" s="1"/>
  <c r="BA74" i="37"/>
  <c r="BH74" i="37" s="1"/>
  <c r="AY113" i="37"/>
  <c r="AC113" i="37"/>
  <c r="AG113" i="37" s="1"/>
  <c r="AR113" i="37"/>
  <c r="BZ133" i="37"/>
  <c r="BZ106" i="37"/>
  <c r="CI109" i="37"/>
  <c r="AU109" i="37"/>
  <c r="CI99" i="37"/>
  <c r="AU99" i="37"/>
  <c r="BH89" i="37"/>
  <c r="CI89" i="37"/>
  <c r="AU89" i="37"/>
  <c r="BF89" i="37" s="1"/>
  <c r="BG89" i="37" s="1"/>
  <c r="BA35" i="37"/>
  <c r="AW115" i="37"/>
  <c r="BW81" i="37"/>
  <c r="CI70" i="37"/>
  <c r="AU70" i="37"/>
  <c r="BF70" i="37" s="1"/>
  <c r="BG70" i="37" s="1"/>
  <c r="BW96" i="37"/>
  <c r="BW64" i="37"/>
  <c r="BW101" i="37"/>
  <c r="AV70" i="37"/>
  <c r="CI117" i="37"/>
  <c r="AU117" i="37"/>
  <c r="AW91" i="37"/>
  <c r="CI33" i="37"/>
  <c r="CM33" i="37" s="1"/>
  <c r="AU33" i="37"/>
  <c r="CI47" i="37"/>
  <c r="AU47" i="37"/>
  <c r="BW37" i="37"/>
  <c r="AV36" i="37"/>
  <c r="CI25" i="37"/>
  <c r="AU25" i="37"/>
  <c r="BW74" i="37"/>
  <c r="AT61" i="37"/>
  <c r="BZ49" i="37"/>
  <c r="CI39" i="37"/>
  <c r="AU39" i="37"/>
  <c r="CI28" i="37"/>
  <c r="CM28" i="37" s="1"/>
  <c r="AU28" i="37"/>
  <c r="CI24" i="37"/>
  <c r="AU24" i="37"/>
  <c r="BW40" i="37"/>
  <c r="BH34" i="37"/>
  <c r="AV25" i="37"/>
  <c r="CI23" i="37"/>
  <c r="CM23" i="37" s="1"/>
  <c r="AU23" i="37"/>
  <c r="BW327" i="37"/>
  <c r="AW318" i="37"/>
  <c r="BY330" i="37"/>
  <c r="AR317" i="37"/>
  <c r="AC317" i="37"/>
  <c r="AG317" i="37" s="1"/>
  <c r="AY317" i="37"/>
  <c r="AU329" i="37"/>
  <c r="BF329" i="37" s="1"/>
  <c r="BG329" i="37" s="1"/>
  <c r="CI329" i="37"/>
  <c r="CM329" i="37" s="1"/>
  <c r="CI321" i="37"/>
  <c r="CM321" i="37" s="1"/>
  <c r="AU321" i="37"/>
  <c r="BF321" i="37" s="1"/>
  <c r="BG321" i="37" s="1"/>
  <c r="CI306" i="37"/>
  <c r="AU306" i="37"/>
  <c r="CI313" i="37"/>
  <c r="AU313" i="37"/>
  <c r="BA304" i="37"/>
  <c r="BH304" i="37" s="1"/>
  <c r="CI307" i="37"/>
  <c r="AU307" i="37"/>
  <c r="BT299" i="37"/>
  <c r="BZ299" i="37" s="1"/>
  <c r="K299" i="37"/>
  <c r="AA299" i="37"/>
  <c r="CI297" i="37"/>
  <c r="AU297" i="37"/>
  <c r="BA281" i="37"/>
  <c r="BH281" i="37" s="1"/>
  <c r="AU283" i="37"/>
  <c r="CI283" i="37"/>
  <c r="BT278" i="37"/>
  <c r="BZ278" i="37" s="1"/>
  <c r="AA278" i="37"/>
  <c r="K278" i="37"/>
  <c r="BW288" i="37"/>
  <c r="AW282" i="37"/>
  <c r="CI284" i="37"/>
  <c r="CM284" i="37" s="1"/>
  <c r="AU284" i="37"/>
  <c r="BF284" i="37" s="1"/>
  <c r="BG284" i="37" s="1"/>
  <c r="BW274" i="37"/>
  <c r="CI289" i="37"/>
  <c r="CM289" i="37" s="1"/>
  <c r="AU289" i="37"/>
  <c r="BF289" i="37" s="1"/>
  <c r="BG289" i="37" s="1"/>
  <c r="BV270" i="37"/>
  <c r="BW270" i="37"/>
  <c r="AR266" i="37"/>
  <c r="AY266" i="37"/>
  <c r="AC266" i="37"/>
  <c r="AG266" i="37" s="1"/>
  <c r="CI266" i="37"/>
  <c r="CM266" i="37" s="1"/>
  <c r="AU266" i="37"/>
  <c r="BF266" i="37" s="1"/>
  <c r="BG266" i="37" s="1"/>
  <c r="BA222" i="37"/>
  <c r="BH222" i="37" s="1"/>
  <c r="BC222" i="37"/>
  <c r="BI222" i="37" s="1"/>
  <c r="AR239" i="37"/>
  <c r="AY239" i="37"/>
  <c r="AC239" i="37"/>
  <c r="AG239" i="37" s="1"/>
  <c r="CI259" i="37"/>
  <c r="CM259" i="37" s="1"/>
  <c r="AU259" i="37"/>
  <c r="AU243" i="37"/>
  <c r="CI243" i="37"/>
  <c r="CI234" i="37"/>
  <c r="CM234" i="37" s="1"/>
  <c r="AU234" i="37"/>
  <c r="BF234" i="37" s="1"/>
  <c r="BG234" i="37" s="1"/>
  <c r="AR228" i="37"/>
  <c r="AY228" i="37"/>
  <c r="AC228" i="37"/>
  <c r="AG228" i="37" s="1"/>
  <c r="CI222" i="37"/>
  <c r="AU222" i="37"/>
  <c r="BF222" i="37" s="1"/>
  <c r="BG222" i="37" s="1"/>
  <c r="AR213" i="37"/>
  <c r="AC213" i="37"/>
  <c r="AG213" i="37" s="1"/>
  <c r="AY213" i="37"/>
  <c r="CI218" i="37"/>
  <c r="AU218" i="37"/>
  <c r="CI214" i="37"/>
  <c r="CM214" i="37" s="1"/>
  <c r="AU214" i="37"/>
  <c r="AV218" i="37"/>
  <c r="AT218" i="37"/>
  <c r="CI206" i="37"/>
  <c r="CM206" i="37" s="1"/>
  <c r="AU206" i="37"/>
  <c r="AR192" i="37"/>
  <c r="AY192" i="37"/>
  <c r="AC192" i="37"/>
  <c r="AG192" i="37" s="1"/>
  <c r="BV170" i="37"/>
  <c r="BW170" i="37"/>
  <c r="AR185" i="37"/>
  <c r="AC185" i="37"/>
  <c r="AG185" i="37" s="1"/>
  <c r="AY185" i="37"/>
  <c r="CI198" i="37"/>
  <c r="AU198" i="37"/>
  <c r="BF198" i="37" s="1"/>
  <c r="BG198" i="37" s="1"/>
  <c r="CI276" i="37"/>
  <c r="CM276" i="37" s="1"/>
  <c r="AU276" i="37"/>
  <c r="CI207" i="37"/>
  <c r="CM207" i="37" s="1"/>
  <c r="AU207" i="37"/>
  <c r="AR197" i="37"/>
  <c r="AY197" i="37"/>
  <c r="AC197" i="37"/>
  <c r="AG197" i="37" s="1"/>
  <c r="AR188" i="37"/>
  <c r="AY188" i="37"/>
  <c r="AC188" i="37"/>
  <c r="AG188" i="37" s="1"/>
  <c r="AR179" i="37"/>
  <c r="AY179" i="37"/>
  <c r="AC179" i="37"/>
  <c r="AG179" i="37" s="1"/>
  <c r="AA165" i="37"/>
  <c r="K165" i="37"/>
  <c r="BT165" i="37"/>
  <c r="BZ165" i="37" s="1"/>
  <c r="CI181" i="37"/>
  <c r="CM181" i="37" s="1"/>
  <c r="AU181" i="37"/>
  <c r="AA170" i="37"/>
  <c r="BT170" i="37"/>
  <c r="BZ170" i="37" s="1"/>
  <c r="K170" i="37"/>
  <c r="BW189" i="37"/>
  <c r="CI178" i="37"/>
  <c r="AU178" i="37"/>
  <c r="BF178" i="37" s="1"/>
  <c r="BG178" i="37" s="1"/>
  <c r="BT172" i="37"/>
  <c r="BZ172" i="37" s="1"/>
  <c r="AA172" i="37"/>
  <c r="K172" i="37"/>
  <c r="AY171" i="37"/>
  <c r="AC171" i="37"/>
  <c r="AG171" i="37" s="1"/>
  <c r="AR171" i="37"/>
  <c r="AU165" i="37"/>
  <c r="CI165" i="37"/>
  <c r="CI154" i="37"/>
  <c r="AU154" i="37"/>
  <c r="AY153" i="37"/>
  <c r="AC153" i="37"/>
  <c r="AG153" i="37" s="1"/>
  <c r="AR153" i="37"/>
  <c r="AU167" i="37"/>
  <c r="CI167" i="37"/>
  <c r="BZ154" i="37"/>
  <c r="AR162" i="37"/>
  <c r="AY162" i="37"/>
  <c r="AC162" i="37"/>
  <c r="AG162" i="37" s="1"/>
  <c r="AR137" i="37"/>
  <c r="AC137" i="37"/>
  <c r="AG137" i="37" s="1"/>
  <c r="AY137" i="37"/>
  <c r="AW112" i="37"/>
  <c r="BP335" i="37"/>
  <c r="BZ129" i="37"/>
  <c r="BW123" i="37"/>
  <c r="BA72" i="37"/>
  <c r="BC72" i="37"/>
  <c r="BI72" i="37" s="1"/>
  <c r="AV127" i="37"/>
  <c r="AW119" i="37"/>
  <c r="CI114" i="37"/>
  <c r="AU114" i="37"/>
  <c r="CI126" i="37"/>
  <c r="AU126" i="37"/>
  <c r="BF126" i="37" s="1"/>
  <c r="BG126" i="37" s="1"/>
  <c r="BI84" i="37"/>
  <c r="BZ77" i="37"/>
  <c r="AW68" i="37"/>
  <c r="CI95" i="37"/>
  <c r="CM95" i="37" s="1"/>
  <c r="AU95" i="37"/>
  <c r="BA33" i="37"/>
  <c r="AU102" i="37"/>
  <c r="AV102" i="37"/>
  <c r="CI102" i="37"/>
  <c r="CI90" i="37"/>
  <c r="CM90" i="37" s="1"/>
  <c r="AU90" i="37"/>
  <c r="BD60" i="37"/>
  <c r="AR118" i="37"/>
  <c r="AY118" i="37"/>
  <c r="AC118" i="37"/>
  <c r="AG118" i="37" s="1"/>
  <c r="BH95" i="37"/>
  <c r="AW95" i="37"/>
  <c r="CI92" i="37"/>
  <c r="AU92" i="37"/>
  <c r="CI82" i="37"/>
  <c r="AU82" i="37"/>
  <c r="AW96" i="37"/>
  <c r="CI84" i="37"/>
  <c r="AU84" i="37"/>
  <c r="BF84" i="37" s="1"/>
  <c r="BG84" i="37" s="1"/>
  <c r="BW32" i="37"/>
  <c r="BW65" i="37"/>
  <c r="BH44" i="37"/>
  <c r="AW22" i="37"/>
  <c r="BJ22" i="37" s="1"/>
  <c r="AW56" i="37"/>
  <c r="CI51" i="37"/>
  <c r="AU51" i="37"/>
  <c r="BH42" i="37"/>
  <c r="BW59" i="37"/>
  <c r="CI32" i="37"/>
  <c r="CM32" i="37" s="1"/>
  <c r="AU32" i="37"/>
  <c r="AV23" i="37"/>
  <c r="AW23" i="37" s="1"/>
  <c r="CI17" i="37"/>
  <c r="AU17" i="37"/>
  <c r="BW55" i="37"/>
  <c r="AT21" i="37"/>
  <c r="BZ51" i="37"/>
  <c r="CI55" i="37"/>
  <c r="AU55" i="37"/>
  <c r="AV39" i="37"/>
  <c r="AV32" i="37"/>
  <c r="BW63" i="37"/>
  <c r="CI40" i="37"/>
  <c r="AU40" i="37"/>
  <c r="BZ28" i="37"/>
  <c r="CI346" i="37"/>
  <c r="AU346" i="37"/>
  <c r="AA333" i="37"/>
  <c r="K333" i="37"/>
  <c r="BT333" i="37"/>
  <c r="BZ333" i="37" s="1"/>
  <c r="K330" i="37"/>
  <c r="AA330" i="37"/>
  <c r="BT330" i="37"/>
  <c r="BZ330" i="37" s="1"/>
  <c r="AU326" i="37"/>
  <c r="BF326" i="37" s="1"/>
  <c r="BG326" i="37" s="1"/>
  <c r="CI326" i="37"/>
  <c r="AU324" i="37"/>
  <c r="CI324" i="37"/>
  <c r="BT311" i="37"/>
  <c r="BZ311" i="37" s="1"/>
  <c r="AA311" i="37"/>
  <c r="K311" i="37"/>
  <c r="BW323" i="37"/>
  <c r="AR319" i="37"/>
  <c r="AC319" i="37"/>
  <c r="AG319" i="37" s="1"/>
  <c r="AY319" i="37"/>
  <c r="BC298" i="37"/>
  <c r="BI298" i="37" s="1"/>
  <c r="BA313" i="37"/>
  <c r="AW304" i="37"/>
  <c r="AW289" i="37"/>
  <c r="AW298" i="37"/>
  <c r="BW292" i="37"/>
  <c r="K277" i="37"/>
  <c r="BT277" i="37"/>
  <c r="BZ277" i="37" s="1"/>
  <c r="AA277" i="37"/>
  <c r="CI296" i="37"/>
  <c r="AU296" i="37"/>
  <c r="BF296" i="37" s="1"/>
  <c r="BG296" i="37" s="1"/>
  <c r="BW279" i="37"/>
  <c r="CI281" i="37"/>
  <c r="AU281" i="37"/>
  <c r="BZ266" i="37"/>
  <c r="BA261" i="37"/>
  <c r="AV265" i="37"/>
  <c r="AT265" i="37"/>
  <c r="CI262" i="37"/>
  <c r="CM262" i="37" s="1"/>
  <c r="AU262" i="37"/>
  <c r="CI250" i="37"/>
  <c r="CM250" i="37" s="1"/>
  <c r="AU250" i="37"/>
  <c r="CI244" i="37"/>
  <c r="AU244" i="37"/>
  <c r="BF244" i="37" s="1"/>
  <c r="BG244" i="37" s="1"/>
  <c r="AR260" i="37"/>
  <c r="AY260" i="37"/>
  <c r="AC260" i="37"/>
  <c r="AG260" i="37" s="1"/>
  <c r="AY245" i="37"/>
  <c r="AC245" i="37"/>
  <c r="AG245" i="37" s="1"/>
  <c r="AR245" i="37"/>
  <c r="AA233" i="37"/>
  <c r="BT233" i="37"/>
  <c r="BZ233" i="37" s="1"/>
  <c r="K233" i="37"/>
  <c r="BA217" i="37"/>
  <c r="AU225" i="37"/>
  <c r="BF225" i="37" s="1"/>
  <c r="BG225" i="37" s="1"/>
  <c r="CI225" i="37"/>
  <c r="BT214" i="37"/>
  <c r="BZ214" i="37" s="1"/>
  <c r="K214" i="37"/>
  <c r="AA214" i="37"/>
  <c r="AA215" i="37"/>
  <c r="BT215" i="37"/>
  <c r="BZ215" i="37" s="1"/>
  <c r="K215" i="37"/>
  <c r="AR208" i="37"/>
  <c r="AY208" i="37"/>
  <c r="AC208" i="37"/>
  <c r="AG208" i="37" s="1"/>
  <c r="BT205" i="37"/>
  <c r="BZ205" i="37" s="1"/>
  <c r="AA205" i="37"/>
  <c r="K205" i="37"/>
  <c r="AR196" i="37"/>
  <c r="AY196" i="37"/>
  <c r="AC196" i="37"/>
  <c r="AG196" i="37" s="1"/>
  <c r="AY202" i="37"/>
  <c r="AC202" i="37"/>
  <c r="AG202" i="37" s="1"/>
  <c r="AR202" i="37"/>
  <c r="AW186" i="37"/>
  <c r="BZ197" i="37"/>
  <c r="CI187" i="37"/>
  <c r="CM187" i="37" s="1"/>
  <c r="AU187" i="37"/>
  <c r="CI191" i="37"/>
  <c r="AU191" i="37"/>
  <c r="BF191" i="37" s="1"/>
  <c r="BG191" i="37" s="1"/>
  <c r="AY163" i="37"/>
  <c r="AR163" i="37"/>
  <c r="AC163" i="37"/>
  <c r="AG163" i="37" s="1"/>
  <c r="AY178" i="37"/>
  <c r="AC178" i="37"/>
  <c r="AG178" i="37" s="1"/>
  <c r="AR178" i="37"/>
  <c r="AT169" i="37"/>
  <c r="AV169" i="37"/>
  <c r="AY157" i="37"/>
  <c r="AC157" i="37"/>
  <c r="AG157" i="37" s="1"/>
  <c r="AR157" i="37"/>
  <c r="AT144" i="37"/>
  <c r="BA132" i="37"/>
  <c r="BC132" i="37"/>
  <c r="BI132" i="37" s="1"/>
  <c r="CI149" i="37"/>
  <c r="AU149" i="37"/>
  <c r="CI140" i="37"/>
  <c r="CM140" i="37" s="1"/>
  <c r="AU140" i="37"/>
  <c r="CI152" i="37"/>
  <c r="AU152" i="37"/>
  <c r="BC119" i="37"/>
  <c r="BW164" i="37"/>
  <c r="BW151" i="37"/>
  <c r="CI146" i="37"/>
  <c r="AU146" i="37"/>
  <c r="BF146" i="37" s="1"/>
  <c r="BG146" i="37" s="1"/>
  <c r="CI145" i="37"/>
  <c r="AU145" i="37"/>
  <c r="BF145" i="37" s="1"/>
  <c r="BG145" i="37" s="1"/>
  <c r="AY145" i="37"/>
  <c r="AC145" i="37"/>
  <c r="AG145" i="37" s="1"/>
  <c r="AR145" i="37"/>
  <c r="CI138" i="37"/>
  <c r="AU138" i="37"/>
  <c r="BA70" i="37"/>
  <c r="BC70" i="37"/>
  <c r="AY117" i="37"/>
  <c r="AC117" i="37"/>
  <c r="AG117" i="37" s="1"/>
  <c r="AR117" i="37"/>
  <c r="CI136" i="37"/>
  <c r="CM136" i="37" s="1"/>
  <c r="AU136" i="37"/>
  <c r="AR122" i="37"/>
  <c r="AY122" i="37"/>
  <c r="AC122" i="37"/>
  <c r="AG122" i="37" s="1"/>
  <c r="BV72" i="37"/>
  <c r="BW72" i="37"/>
  <c r="AR130" i="37"/>
  <c r="AY130" i="37"/>
  <c r="AC130" i="37"/>
  <c r="AG130" i="37" s="1"/>
  <c r="AV59" i="37"/>
  <c r="AT59" i="37"/>
  <c r="AY133" i="37"/>
  <c r="AC133" i="37"/>
  <c r="AG133" i="37" s="1"/>
  <c r="AR133" i="37"/>
  <c r="BA107" i="37"/>
  <c r="BH107" i="37" s="1"/>
  <c r="BH92" i="37"/>
  <c r="AW92" i="37"/>
  <c r="CI86" i="37"/>
  <c r="AU86" i="37"/>
  <c r="BH40" i="37"/>
  <c r="AW40" i="37"/>
  <c r="BW83" i="37"/>
  <c r="BH75" i="37"/>
  <c r="AW101" i="37"/>
  <c r="AV86" i="37"/>
  <c r="BA27" i="37"/>
  <c r="BC27" i="37"/>
  <c r="BI27" i="37" s="1"/>
  <c r="AW58" i="37"/>
  <c r="CI119" i="37"/>
  <c r="AU119" i="37"/>
  <c r="BF119" i="37" s="1"/>
  <c r="BG119" i="37" s="1"/>
  <c r="AV93" i="37"/>
  <c r="BW82" i="37"/>
  <c r="BD71" i="37"/>
  <c r="BJ71" i="37" s="1"/>
  <c r="BH71" i="37"/>
  <c r="BH43" i="37"/>
  <c r="AW43" i="37"/>
  <c r="CI143" i="37"/>
  <c r="CM143" i="37" s="1"/>
  <c r="AU143" i="37"/>
  <c r="BH87" i="37"/>
  <c r="CI101" i="37"/>
  <c r="AU101" i="37"/>
  <c r="CI68" i="37"/>
  <c r="AU68" i="37"/>
  <c r="CI49" i="37"/>
  <c r="AU49" i="37"/>
  <c r="BW44" i="37"/>
  <c r="CI35" i="37"/>
  <c r="AU35" i="37"/>
  <c r="BW53" i="37"/>
  <c r="BW42" i="37"/>
  <c r="AW24" i="37"/>
  <c r="CI22" i="37"/>
  <c r="CM22" i="37" s="1"/>
  <c r="AU22" i="37"/>
  <c r="BF22" i="37" s="1"/>
  <c r="BG22" i="37" s="1"/>
  <c r="CI54" i="37"/>
  <c r="AU54" i="37"/>
  <c r="AV47" i="37"/>
  <c r="BZ17" i="37"/>
  <c r="AV51" i="37"/>
  <c r="AW37" i="37"/>
  <c r="BH37" i="37"/>
  <c r="AW38" i="37"/>
  <c r="CI58" i="37"/>
  <c r="AU58" i="37"/>
  <c r="AV53" i="37"/>
  <c r="CI27" i="37"/>
  <c r="AU27" i="37"/>
  <c r="BF27" i="37" s="1"/>
  <c r="BG27" i="37" s="1"/>
  <c r="BY348" i="37"/>
  <c r="BZ348" i="37"/>
  <c r="AY331" i="37"/>
  <c r="AC331" i="37"/>
  <c r="AG331" i="37" s="1"/>
  <c r="AR331" i="37"/>
  <c r="AA342" i="37"/>
  <c r="K342" i="37"/>
  <c r="BT342" i="37"/>
  <c r="BZ342" i="37" s="1"/>
  <c r="AV334" i="37"/>
  <c r="AT334" i="37"/>
  <c r="BC310" i="37"/>
  <c r="BI310" i="37" s="1"/>
  <c r="BA310" i="37"/>
  <c r="BT303" i="37"/>
  <c r="BZ303" i="37" s="1"/>
  <c r="AA303" i="37"/>
  <c r="K303" i="37"/>
  <c r="AU318" i="37"/>
  <c r="CI318" i="37"/>
  <c r="AV308" i="37"/>
  <c r="CI302" i="37"/>
  <c r="AU302" i="37"/>
  <c r="AV306" i="37"/>
  <c r="CI299" i="37"/>
  <c r="AU299" i="37"/>
  <c r="CI304" i="37"/>
  <c r="CM304" i="37" s="1"/>
  <c r="AU304" i="37"/>
  <c r="CI295" i="37"/>
  <c r="AU295" i="37"/>
  <c r="CI291" i="37"/>
  <c r="CM291" i="37" s="1"/>
  <c r="AU291" i="37"/>
  <c r="BA297" i="37"/>
  <c r="AT288" i="37"/>
  <c r="BT287" i="37"/>
  <c r="BZ287" i="37" s="1"/>
  <c r="K287" i="37"/>
  <c r="AA287" i="37"/>
  <c r="AU288" i="37"/>
  <c r="BF288" i="37" s="1"/>
  <c r="BG288" i="37" s="1"/>
  <c r="CI288" i="37"/>
  <c r="AR284" i="37"/>
  <c r="AY284" i="37"/>
  <c r="AC284" i="37"/>
  <c r="AG284" i="37" s="1"/>
  <c r="K271" i="37"/>
  <c r="BT271" i="37"/>
  <c r="BZ271" i="37" s="1"/>
  <c r="AA271" i="37"/>
  <c r="AR293" i="37"/>
  <c r="AY293" i="37"/>
  <c r="AC293" i="37"/>
  <c r="AG293" i="37" s="1"/>
  <c r="BA274" i="37"/>
  <c r="BH274" i="37" s="1"/>
  <c r="CI258" i="37"/>
  <c r="AU258" i="37"/>
  <c r="AU247" i="37"/>
  <c r="CI247" i="37"/>
  <c r="CI251" i="37"/>
  <c r="AU251" i="37"/>
  <c r="BF251" i="37" s="1"/>
  <c r="BG251" i="37" s="1"/>
  <c r="BZ245" i="37"/>
  <c r="AR235" i="37"/>
  <c r="AY235" i="37"/>
  <c r="AC235" i="37"/>
  <c r="AG235" i="37" s="1"/>
  <c r="AR251" i="37"/>
  <c r="AY251" i="37"/>
  <c r="AC251" i="37"/>
  <c r="AG251" i="37" s="1"/>
  <c r="BW241" i="37"/>
  <c r="CI246" i="37"/>
  <c r="AU246" i="37"/>
  <c r="BF246" i="37" s="1"/>
  <c r="BG246" i="37" s="1"/>
  <c r="BV205" i="37"/>
  <c r="BW205" i="37"/>
  <c r="AV226" i="37"/>
  <c r="BA221" i="37"/>
  <c r="AY206" i="37"/>
  <c r="AC206" i="37"/>
  <c r="AG206" i="37" s="1"/>
  <c r="AR206" i="37"/>
  <c r="CI199" i="37"/>
  <c r="AU199" i="37"/>
  <c r="CI195" i="37"/>
  <c r="CM195" i="37" s="1"/>
  <c r="AU195" i="37"/>
  <c r="AY194" i="37"/>
  <c r="AC194" i="37"/>
  <c r="AG194" i="37" s="1"/>
  <c r="AR194" i="37"/>
  <c r="AR181" i="37"/>
  <c r="AY181" i="37"/>
  <c r="AC181" i="37"/>
  <c r="AG181" i="37" s="1"/>
  <c r="AR204" i="37"/>
  <c r="AY204" i="37"/>
  <c r="AC204" i="37"/>
  <c r="AG204" i="37" s="1"/>
  <c r="BT184" i="37"/>
  <c r="BZ184" i="37" s="1"/>
  <c r="AA184" i="37"/>
  <c r="K184" i="37"/>
  <c r="AR247" i="37"/>
  <c r="AY247" i="37"/>
  <c r="AC247" i="37"/>
  <c r="AG247" i="37" s="1"/>
  <c r="BW176" i="37"/>
  <c r="CI177" i="37"/>
  <c r="AU177" i="37"/>
  <c r="BA160" i="37"/>
  <c r="BZ198" i="37"/>
  <c r="AA174" i="37"/>
  <c r="K174" i="37"/>
  <c r="BT174" i="37"/>
  <c r="BZ174" i="37" s="1"/>
  <c r="CI180" i="37"/>
  <c r="CM180" i="37" s="1"/>
  <c r="AU180" i="37"/>
  <c r="BF180" i="37" s="1"/>
  <c r="BG180" i="37" s="1"/>
  <c r="CI168" i="37"/>
  <c r="CM168" i="37" s="1"/>
  <c r="AU168" i="37"/>
  <c r="CI176" i="37"/>
  <c r="AU176" i="37"/>
  <c r="AY140" i="37"/>
  <c r="AC140" i="37"/>
  <c r="AG140" i="37" s="1"/>
  <c r="AR140" i="37"/>
  <c r="CI156" i="37"/>
  <c r="CM156" i="37" s="1"/>
  <c r="AU156" i="37"/>
  <c r="AW143" i="37"/>
  <c r="CI157" i="37"/>
  <c r="AU157" i="37"/>
  <c r="AV151" i="37"/>
  <c r="AT139" i="37"/>
  <c r="CI155" i="37"/>
  <c r="CM155" i="37" s="1"/>
  <c r="AU155" i="37"/>
  <c r="AR150" i="37"/>
  <c r="AY150" i="37"/>
  <c r="AC150" i="37"/>
  <c r="AG150" i="37" s="1"/>
  <c r="AY161" i="37"/>
  <c r="AC161" i="37"/>
  <c r="AG161" i="37" s="1"/>
  <c r="AR161" i="37"/>
  <c r="CI158" i="37"/>
  <c r="CM158" i="37" s="1"/>
  <c r="AU158" i="37"/>
  <c r="BF158" i="37" s="1"/>
  <c r="BG158" i="37" s="1"/>
  <c r="BW115" i="37"/>
  <c r="CI135" i="37"/>
  <c r="AU135" i="37"/>
  <c r="BV61" i="37"/>
  <c r="BW61" i="37"/>
  <c r="AY129" i="37"/>
  <c r="AC129" i="37"/>
  <c r="AG129" i="37" s="1"/>
  <c r="AR129" i="37"/>
  <c r="BA68" i="37"/>
  <c r="BC68" i="37"/>
  <c r="BI68" i="37" s="1"/>
  <c r="BZ125" i="37"/>
  <c r="AV65" i="37"/>
  <c r="AT65" i="37"/>
  <c r="AV57" i="37"/>
  <c r="AT57" i="37"/>
  <c r="CI132" i="37"/>
  <c r="AU132" i="37"/>
  <c r="BF132" i="37" s="1"/>
  <c r="BG132" i="37" s="1"/>
  <c r="BW97" i="37"/>
  <c r="BW93" i="37"/>
  <c r="CI88" i="37"/>
  <c r="AU88" i="37"/>
  <c r="BF88" i="37" s="1"/>
  <c r="BG88" i="37" s="1"/>
  <c r="BH82" i="37"/>
  <c r="AW82" i="37"/>
  <c r="BW85" i="37"/>
  <c r="CI72" i="37"/>
  <c r="AU72" i="37"/>
  <c r="BF72" i="37" s="1"/>
  <c r="BG72" i="37" s="1"/>
  <c r="BA25" i="37"/>
  <c r="AY76" i="37"/>
  <c r="AC76" i="37"/>
  <c r="AG76" i="37" s="1"/>
  <c r="AR76" i="37"/>
  <c r="BW98" i="37"/>
  <c r="BT78" i="37"/>
  <c r="BW90" i="37"/>
  <c r="BS103" i="37"/>
  <c r="AV135" i="37"/>
  <c r="AW87" i="37"/>
  <c r="AV89" i="37"/>
  <c r="BW51" i="37"/>
  <c r="CI41" i="37"/>
  <c r="CM41" i="37" s="1"/>
  <c r="AU41" i="37"/>
  <c r="BF41" i="37" s="1"/>
  <c r="BG41" i="37" s="1"/>
  <c r="CI52" i="37"/>
  <c r="CM52" i="37" s="1"/>
  <c r="AU52" i="37"/>
  <c r="BH50" i="37"/>
  <c r="AW50" i="37"/>
  <c r="BH24" i="37"/>
  <c r="AV41" i="37"/>
  <c r="BZ34" i="37"/>
  <c r="BH46" i="37"/>
  <c r="AW46" i="37"/>
  <c r="CI38" i="37"/>
  <c r="AU38" i="37"/>
  <c r="CI34" i="37"/>
  <c r="CM34" i="37" s="1"/>
  <c r="AU34" i="37"/>
  <c r="BF34" i="37" s="1"/>
  <c r="BG34" i="37" s="1"/>
  <c r="CI42" i="37"/>
  <c r="CM42" i="37" s="1"/>
  <c r="AU42" i="37"/>
  <c r="BW68" i="37"/>
  <c r="BH38" i="37"/>
  <c r="BH346" i="37"/>
  <c r="AW346" i="37"/>
  <c r="CI339" i="37"/>
  <c r="AU339" i="37"/>
  <c r="AR339" i="37"/>
  <c r="AY339" i="37"/>
  <c r="AC339" i="37"/>
  <c r="AG339" i="37" s="1"/>
  <c r="BA334" i="37"/>
  <c r="AA321" i="37"/>
  <c r="BT321" i="37"/>
  <c r="BZ321" i="37" s="1"/>
  <c r="K321" i="37"/>
  <c r="BW329" i="37"/>
  <c r="BW325" i="37"/>
  <c r="AY329" i="37"/>
  <c r="AC329" i="37"/>
  <c r="AG329" i="37" s="1"/>
  <c r="AR329" i="37"/>
  <c r="BA315" i="37"/>
  <c r="AU317" i="37"/>
  <c r="CI317" i="37"/>
  <c r="AY312" i="37"/>
  <c r="AC312" i="37"/>
  <c r="AG312" i="37" s="1"/>
  <c r="AR312" i="37"/>
  <c r="CI310" i="37"/>
  <c r="AU310" i="37"/>
  <c r="CI314" i="37"/>
  <c r="AU314" i="37"/>
  <c r="BF314" i="37" s="1"/>
  <c r="BG314" i="37" s="1"/>
  <c r="CI303" i="37"/>
  <c r="AU303" i="37"/>
  <c r="BF303" i="37" s="1"/>
  <c r="BG303" i="37" s="1"/>
  <c r="CI308" i="37"/>
  <c r="CM308" i="37" s="1"/>
  <c r="AU308" i="37"/>
  <c r="CI312" i="37"/>
  <c r="AU312" i="37"/>
  <c r="BF312" i="37" s="1"/>
  <c r="BG312" i="37" s="1"/>
  <c r="AT292" i="37"/>
  <c r="AA286" i="37"/>
  <c r="BT286" i="37"/>
  <c r="BZ286" i="37" s="1"/>
  <c r="K286" i="37"/>
  <c r="AR291" i="37"/>
  <c r="AY291" i="37"/>
  <c r="AC291" i="37"/>
  <c r="AG291" i="37" s="1"/>
  <c r="BW276" i="37"/>
  <c r="BZ284" i="37"/>
  <c r="BC290" i="37"/>
  <c r="BA290" i="37"/>
  <c r="AT276" i="37"/>
  <c r="AV276" i="37"/>
  <c r="CI282" i="37"/>
  <c r="CM282" i="37" s="1"/>
  <c r="AU282" i="37"/>
  <c r="BF282" i="37" s="1"/>
  <c r="BG282" i="37" s="1"/>
  <c r="BC288" i="37"/>
  <c r="BA288" i="37"/>
  <c r="CI275" i="37"/>
  <c r="AU275" i="37"/>
  <c r="BF275" i="37" s="1"/>
  <c r="BG275" i="37" s="1"/>
  <c r="AW263" i="37"/>
  <c r="AV270" i="37"/>
  <c r="AT270" i="37"/>
  <c r="CI265" i="37"/>
  <c r="AU265" i="37"/>
  <c r="BF265" i="37" s="1"/>
  <c r="BG265" i="37" s="1"/>
  <c r="BC255" i="37"/>
  <c r="BI255" i="37" s="1"/>
  <c r="BA255" i="37"/>
  <c r="BC265" i="37"/>
  <c r="BA265" i="37"/>
  <c r="AU274" i="37"/>
  <c r="CI274" i="37"/>
  <c r="AR258" i="37"/>
  <c r="AY258" i="37"/>
  <c r="AC258" i="37"/>
  <c r="AG258" i="37" s="1"/>
  <c r="AR231" i="37"/>
  <c r="AC231" i="37"/>
  <c r="AG231" i="37" s="1"/>
  <c r="AY231" i="37"/>
  <c r="BZ241" i="37"/>
  <c r="BT232" i="37"/>
  <c r="BZ232" i="37" s="1"/>
  <c r="K232" i="37"/>
  <c r="AA232" i="37"/>
  <c r="AR252" i="37"/>
  <c r="AC252" i="37"/>
  <c r="AG252" i="37" s="1"/>
  <c r="AY252" i="37"/>
  <c r="AA227" i="37"/>
  <c r="K227" i="37"/>
  <c r="BT227" i="37"/>
  <c r="BZ227" i="37" s="1"/>
  <c r="AA219" i="37"/>
  <c r="BT219" i="37"/>
  <c r="BZ219" i="37" s="1"/>
  <c r="K219" i="37"/>
  <c r="AY238" i="37"/>
  <c r="AC238" i="37"/>
  <c r="AG238" i="37" s="1"/>
  <c r="AR238" i="37"/>
  <c r="AR243" i="37"/>
  <c r="AY243" i="37"/>
  <c r="AC243" i="37"/>
  <c r="AG243" i="37" s="1"/>
  <c r="BT240" i="37"/>
  <c r="BZ240" i="37" s="1"/>
  <c r="AA240" i="37"/>
  <c r="K240" i="37"/>
  <c r="AW225" i="37"/>
  <c r="CI215" i="37"/>
  <c r="AU215" i="37"/>
  <c r="BF215" i="37" s="1"/>
  <c r="BG215" i="37" s="1"/>
  <c r="AR220" i="37"/>
  <c r="AY220" i="37"/>
  <c r="AC220" i="37"/>
  <c r="AG220" i="37" s="1"/>
  <c r="CI237" i="37"/>
  <c r="AU237" i="37"/>
  <c r="AU229" i="37"/>
  <c r="CI229" i="37"/>
  <c r="AV229" i="37"/>
  <c r="AT229" i="37"/>
  <c r="CI209" i="37"/>
  <c r="CM209" i="37" s="1"/>
  <c r="AU209" i="37"/>
  <c r="BF209" i="37" s="1"/>
  <c r="BG209" i="37" s="1"/>
  <c r="CI201" i="37"/>
  <c r="CM201" i="37" s="1"/>
  <c r="AU201" i="37"/>
  <c r="BF201" i="37" s="1"/>
  <c r="BG201" i="37" s="1"/>
  <c r="AR189" i="37"/>
  <c r="AY189" i="37"/>
  <c r="AC189" i="37"/>
  <c r="AG189" i="37" s="1"/>
  <c r="AR203" i="37"/>
  <c r="AC203" i="37"/>
  <c r="AG203" i="37" s="1"/>
  <c r="AY203" i="37"/>
  <c r="AR200" i="37"/>
  <c r="AY200" i="37"/>
  <c r="AC200" i="37"/>
  <c r="AG200" i="37" s="1"/>
  <c r="AV274" i="37"/>
  <c r="AU211" i="37"/>
  <c r="CI211" i="37"/>
  <c r="AR195" i="37"/>
  <c r="AY195" i="37"/>
  <c r="AC195" i="37"/>
  <c r="AG195" i="37" s="1"/>
  <c r="AY175" i="37"/>
  <c r="AC175" i="37"/>
  <c r="AG175" i="37" s="1"/>
  <c r="AR175" i="37"/>
  <c r="CI183" i="37"/>
  <c r="AU183" i="37"/>
  <c r="AU173" i="37"/>
  <c r="BF173" i="37" s="1"/>
  <c r="BG173" i="37" s="1"/>
  <c r="CI173" i="37"/>
  <c r="CM173" i="37" s="1"/>
  <c r="BA186" i="37"/>
  <c r="AR159" i="37"/>
  <c r="AY159" i="37"/>
  <c r="AC159" i="37"/>
  <c r="AG159" i="37" s="1"/>
  <c r="BA169" i="37"/>
  <c r="BT164" i="37"/>
  <c r="BZ164" i="37" s="1"/>
  <c r="K164" i="37"/>
  <c r="AA164" i="37"/>
  <c r="CI159" i="37"/>
  <c r="CM159" i="37" s="1"/>
  <c r="AU159" i="37"/>
  <c r="BX143" i="37"/>
  <c r="BA128" i="37"/>
  <c r="BY143" i="37"/>
  <c r="BA135" i="37"/>
  <c r="BC127" i="37"/>
  <c r="BA127" i="37"/>
  <c r="BH127" i="37" s="1"/>
  <c r="BA115" i="37"/>
  <c r="AU163" i="37"/>
  <c r="CI163" i="37"/>
  <c r="CM163" i="37" s="1"/>
  <c r="CI153" i="37"/>
  <c r="AU153" i="37"/>
  <c r="BF153" i="37" s="1"/>
  <c r="BG153" i="37" s="1"/>
  <c r="BZ150" i="37"/>
  <c r="CI142" i="37"/>
  <c r="AU142" i="37"/>
  <c r="CI160" i="37"/>
  <c r="CM160" i="37" s="1"/>
  <c r="AU160" i="37"/>
  <c r="BZ121" i="37"/>
  <c r="AR114" i="37"/>
  <c r="AY114" i="37"/>
  <c r="AC114" i="37"/>
  <c r="AG114" i="37" s="1"/>
  <c r="BT109" i="37"/>
  <c r="BZ109" i="37" s="1"/>
  <c r="AA109" i="37"/>
  <c r="K109" i="37"/>
  <c r="CI128" i="37"/>
  <c r="AU128" i="37"/>
  <c r="BA120" i="37"/>
  <c r="AV128" i="37"/>
  <c r="CI97" i="37"/>
  <c r="CM97" i="37" s="1"/>
  <c r="AU97" i="37"/>
  <c r="CI110" i="37"/>
  <c r="CM110" i="37" s="1"/>
  <c r="AU110" i="37"/>
  <c r="BA23" i="37"/>
  <c r="AV124" i="37"/>
  <c r="AW98" i="37"/>
  <c r="CI76" i="37"/>
  <c r="AU76" i="37"/>
  <c r="CI111" i="37"/>
  <c r="AU111" i="37"/>
  <c r="BH62" i="37"/>
  <c r="BD62" i="37"/>
  <c r="BJ62" i="37" s="1"/>
  <c r="CI48" i="37"/>
  <c r="CM48" i="37" s="1"/>
  <c r="AU48" i="37"/>
  <c r="BF48" i="37" s="1"/>
  <c r="BG48" i="37" s="1"/>
  <c r="CI43" i="37"/>
  <c r="AU43" i="37"/>
  <c r="CI50" i="37"/>
  <c r="AU50" i="37"/>
  <c r="BH48" i="37"/>
  <c r="AW48" i="37"/>
  <c r="CI37" i="37"/>
  <c r="AU37" i="37"/>
  <c r="BF37" i="37" s="1"/>
  <c r="BG37" i="37" s="1"/>
  <c r="BW45" i="37"/>
  <c r="BZ26" i="37"/>
  <c r="CI100" i="37"/>
  <c r="CM100" i="37" s="1"/>
  <c r="AU100" i="37"/>
  <c r="CI45" i="37"/>
  <c r="AU45" i="37"/>
  <c r="BF45" i="37" s="1"/>
  <c r="BG45" i="37" s="1"/>
  <c r="BS78" i="37"/>
  <c r="BS353" i="37" s="1"/>
  <c r="BW49" i="37"/>
  <c r="BA353" i="36"/>
  <c r="I22" i="20" s="1"/>
  <c r="AY353" i="36"/>
  <c r="M22" i="20" s="1"/>
  <c r="BG17" i="36"/>
  <c r="BG281" i="36"/>
  <c r="AU226" i="36"/>
  <c r="AS226" i="36"/>
  <c r="AT250" i="36"/>
  <c r="BE250" i="36" s="1"/>
  <c r="BF250" i="36" s="1"/>
  <c r="AU250" i="36"/>
  <c r="AZ268" i="36"/>
  <c r="BB268" i="36"/>
  <c r="BH344" i="36"/>
  <c r="AT345" i="36"/>
  <c r="BE345" i="36" s="1"/>
  <c r="BF345" i="36" s="1"/>
  <c r="AU345" i="36"/>
  <c r="AU342" i="36"/>
  <c r="AV342" i="36" s="1"/>
  <c r="BB324" i="36"/>
  <c r="AZ324" i="36"/>
  <c r="BG324" i="36" s="1"/>
  <c r="AU349" i="36"/>
  <c r="AT349" i="36"/>
  <c r="BE349" i="36" s="1"/>
  <c r="BF349" i="36" s="1"/>
  <c r="BG314" i="36"/>
  <c r="AZ311" i="36"/>
  <c r="AU304" i="36"/>
  <c r="BH304" i="36" s="1"/>
  <c r="AT311" i="36"/>
  <c r="AU311" i="36"/>
  <c r="AV311" i="36" s="1"/>
  <c r="AZ275" i="36"/>
  <c r="BG275" i="36" s="1"/>
  <c r="BB275" i="36"/>
  <c r="BG289" i="36"/>
  <c r="AU301" i="36"/>
  <c r="AU279" i="36"/>
  <c r="AS279" i="36"/>
  <c r="BC274" i="36"/>
  <c r="AU272" i="36"/>
  <c r="BH272" i="36" s="1"/>
  <c r="AT281" i="36"/>
  <c r="AU281" i="36"/>
  <c r="AZ271" i="36"/>
  <c r="BG271" i="36" s="1"/>
  <c r="BB259" i="36"/>
  <c r="AZ259" i="36"/>
  <c r="BH255" i="36"/>
  <c r="AZ239" i="36"/>
  <c r="BB239" i="36"/>
  <c r="AU275" i="36"/>
  <c r="BB233" i="36"/>
  <c r="AZ233" i="36"/>
  <c r="BG233" i="36" s="1"/>
  <c r="AS256" i="36"/>
  <c r="AU257" i="36"/>
  <c r="AV257" i="36" s="1"/>
  <c r="AU244" i="36"/>
  <c r="BC234" i="36"/>
  <c r="AU242" i="36"/>
  <c r="BB212" i="36"/>
  <c r="AZ212" i="36"/>
  <c r="BG212" i="36" s="1"/>
  <c r="AZ249" i="36"/>
  <c r="BB249" i="36"/>
  <c r="BH249" i="36" s="1"/>
  <c r="AV273" i="36"/>
  <c r="AU220" i="36"/>
  <c r="AV220" i="36" s="1"/>
  <c r="AU189" i="36"/>
  <c r="AS189" i="36"/>
  <c r="AU213" i="36"/>
  <c r="BH213" i="36" s="1"/>
  <c r="AZ170" i="36"/>
  <c r="BG170" i="36" s="1"/>
  <c r="BB170" i="36"/>
  <c r="AZ194" i="36"/>
  <c r="BB194" i="36"/>
  <c r="BH194" i="36" s="1"/>
  <c r="BB214" i="36"/>
  <c r="AZ214" i="36"/>
  <c r="AS206" i="36"/>
  <c r="AS194" i="36"/>
  <c r="BC223" i="36"/>
  <c r="AS198" i="36"/>
  <c r="AZ156" i="36"/>
  <c r="BB156" i="36"/>
  <c r="BG171" i="36"/>
  <c r="AU183" i="36"/>
  <c r="BH183" i="36" s="1"/>
  <c r="AZ162" i="36"/>
  <c r="BB162" i="36"/>
  <c r="BC177" i="36"/>
  <c r="AU144" i="36"/>
  <c r="AU122" i="36"/>
  <c r="AV122" i="36" s="1"/>
  <c r="AU151" i="36"/>
  <c r="BH151" i="36" s="1"/>
  <c r="BC141" i="36"/>
  <c r="AZ124" i="36"/>
  <c r="BB124" i="36"/>
  <c r="BG191" i="36"/>
  <c r="AU134" i="36"/>
  <c r="BG129" i="36"/>
  <c r="AU96" i="36"/>
  <c r="BH96" i="36" s="1"/>
  <c r="AS96" i="36"/>
  <c r="AU143" i="36"/>
  <c r="BH143" i="36" s="1"/>
  <c r="AU116" i="36"/>
  <c r="AS116" i="36"/>
  <c r="AU97" i="36"/>
  <c r="BH97" i="36" s="1"/>
  <c r="AS97" i="36"/>
  <c r="BB85" i="36"/>
  <c r="AZ85" i="36"/>
  <c r="BG85" i="36" s="1"/>
  <c r="AU93" i="36"/>
  <c r="AU75" i="36"/>
  <c r="AZ58" i="36"/>
  <c r="BB58" i="36"/>
  <c r="AU140" i="36"/>
  <c r="AS140" i="36"/>
  <c r="BB83" i="36"/>
  <c r="BH83" i="36" s="1"/>
  <c r="AZ83" i="36"/>
  <c r="BC135" i="36"/>
  <c r="BB47" i="36"/>
  <c r="AZ47" i="36"/>
  <c r="AU69" i="36"/>
  <c r="AS69" i="36"/>
  <c r="AU55" i="36"/>
  <c r="BG72" i="36"/>
  <c r="AS83" i="36"/>
  <c r="AS42" i="36"/>
  <c r="AU121" i="36"/>
  <c r="BG44" i="36"/>
  <c r="AH21" i="36"/>
  <c r="V21" i="36"/>
  <c r="A22" i="36"/>
  <c r="N21" i="36"/>
  <c r="BB63" i="36"/>
  <c r="AZ63" i="36"/>
  <c r="BG63" i="36" s="1"/>
  <c r="AU48" i="36"/>
  <c r="AU89" i="36"/>
  <c r="AS89" i="36"/>
  <c r="BG61" i="36"/>
  <c r="AU40" i="36"/>
  <c r="AU22" i="36"/>
  <c r="AV22" i="36" s="1"/>
  <c r="BG21" i="36"/>
  <c r="AU35" i="36"/>
  <c r="AT35" i="36"/>
  <c r="BE35" i="36" s="1"/>
  <c r="BF35" i="36" s="1"/>
  <c r="BG304" i="36"/>
  <c r="BB267" i="36"/>
  <c r="AZ267" i="36"/>
  <c r="BG267" i="36" s="1"/>
  <c r="AV243" i="36"/>
  <c r="BG243" i="36"/>
  <c r="AU236" i="36"/>
  <c r="AU155" i="36"/>
  <c r="AS155" i="36"/>
  <c r="AS338" i="36"/>
  <c r="AZ329" i="36"/>
  <c r="BG329" i="36" s="1"/>
  <c r="BB329" i="36"/>
  <c r="BG320" i="36"/>
  <c r="AU324" i="36"/>
  <c r="AT328" i="36"/>
  <c r="BE328" i="36" s="1"/>
  <c r="BF328" i="36" s="1"/>
  <c r="AU328" i="36"/>
  <c r="BH309" i="36"/>
  <c r="AU317" i="36"/>
  <c r="BG309" i="36"/>
  <c r="AV319" i="36"/>
  <c r="BG319" i="36"/>
  <c r="BG334" i="36"/>
  <c r="BB300" i="36"/>
  <c r="AZ300" i="36"/>
  <c r="AZ269" i="36"/>
  <c r="BB269" i="36"/>
  <c r="AZ287" i="36"/>
  <c r="BB287" i="36"/>
  <c r="BH287" i="36" s="1"/>
  <c r="AS290" i="36"/>
  <c r="AU271" i="36"/>
  <c r="BB290" i="36"/>
  <c r="AZ290" i="36"/>
  <c r="BG263" i="36"/>
  <c r="BC265" i="36"/>
  <c r="BG265" i="36"/>
  <c r="BG258" i="36"/>
  <c r="BG272" i="36"/>
  <c r="BB256" i="36"/>
  <c r="BH256" i="36" s="1"/>
  <c r="AZ256" i="36"/>
  <c r="BB253" i="36"/>
  <c r="AZ253" i="36"/>
  <c r="BG253" i="36" s="1"/>
  <c r="AU240" i="36"/>
  <c r="AS247" i="36"/>
  <c r="BG225" i="36"/>
  <c r="AU268" i="36"/>
  <c r="AS268" i="36"/>
  <c r="AU232" i="36"/>
  <c r="AU263" i="36"/>
  <c r="BH263" i="36" s="1"/>
  <c r="AT217" i="36"/>
  <c r="BE217" i="36" s="1"/>
  <c r="BF217" i="36" s="1"/>
  <c r="AU217" i="36"/>
  <c r="BB206" i="36"/>
  <c r="AZ206" i="36"/>
  <c r="AZ165" i="36"/>
  <c r="BB165" i="36"/>
  <c r="BH165" i="36" s="1"/>
  <c r="AS216" i="36"/>
  <c r="AU214" i="36"/>
  <c r="AV214" i="36" s="1"/>
  <c r="AU223" i="36"/>
  <c r="AT223" i="36"/>
  <c r="BE223" i="36" s="1"/>
  <c r="BF223" i="36" s="1"/>
  <c r="BB155" i="36"/>
  <c r="AZ155" i="36"/>
  <c r="AU156" i="36"/>
  <c r="AS156" i="36"/>
  <c r="AT193" i="36"/>
  <c r="BE193" i="36" s="1"/>
  <c r="BF193" i="36" s="1"/>
  <c r="AU193" i="36"/>
  <c r="BG179" i="36"/>
  <c r="AU171" i="36"/>
  <c r="BH171" i="36" s="1"/>
  <c r="BG174" i="36"/>
  <c r="AU162" i="36"/>
  <c r="AS162" i="36"/>
  <c r="BB154" i="36"/>
  <c r="AZ154" i="36"/>
  <c r="BG154" i="36" s="1"/>
  <c r="AT195" i="36"/>
  <c r="BE195" i="36" s="1"/>
  <c r="BF195" i="36" s="1"/>
  <c r="AU195" i="36"/>
  <c r="AU146" i="36"/>
  <c r="BH146" i="36" s="1"/>
  <c r="AS146" i="36"/>
  <c r="AZ118" i="36"/>
  <c r="BB118" i="36"/>
  <c r="AU120" i="36"/>
  <c r="AV191" i="36"/>
  <c r="AU132" i="36"/>
  <c r="AS132" i="36"/>
  <c r="AS144" i="36"/>
  <c r="AU114" i="36"/>
  <c r="BG93" i="36"/>
  <c r="AZ54" i="36"/>
  <c r="BB54" i="36"/>
  <c r="BG99" i="36"/>
  <c r="AV71" i="36"/>
  <c r="BG71" i="36"/>
  <c r="AZ69" i="36"/>
  <c r="BB69" i="36"/>
  <c r="BG57" i="36"/>
  <c r="AU63" i="36"/>
  <c r="AU23" i="36"/>
  <c r="AS23" i="36"/>
  <c r="AU61" i="36"/>
  <c r="BH61" i="36" s="1"/>
  <c r="AU46" i="36"/>
  <c r="BH46" i="36" s="1"/>
  <c r="AU37" i="36"/>
  <c r="AV37" i="36" s="1"/>
  <c r="AZ327" i="36"/>
  <c r="BB327" i="36"/>
  <c r="BB315" i="36"/>
  <c r="BH315" i="36" s="1"/>
  <c r="AZ315" i="36"/>
  <c r="BG315" i="36" s="1"/>
  <c r="BG312" i="36"/>
  <c r="AS266" i="36"/>
  <c r="AU266" i="36"/>
  <c r="BB266" i="36"/>
  <c r="AZ266" i="36"/>
  <c r="BG234" i="36"/>
  <c r="AZ342" i="36"/>
  <c r="BG342" i="36" s="1"/>
  <c r="BB342" i="36"/>
  <c r="AU343" i="36"/>
  <c r="AS343" i="36"/>
  <c r="AU329" i="36"/>
  <c r="AV329" i="36" s="1"/>
  <c r="AZ339" i="36"/>
  <c r="BB339" i="36"/>
  <c r="AZ322" i="36"/>
  <c r="BB322" i="36"/>
  <c r="AU321" i="36"/>
  <c r="BH321" i="36" s="1"/>
  <c r="AZ303" i="36"/>
  <c r="BB303" i="36"/>
  <c r="BH303" i="36" s="1"/>
  <c r="AU296" i="36"/>
  <c r="AV296" i="36" s="1"/>
  <c r="BB296" i="36"/>
  <c r="AZ296" i="36"/>
  <c r="BG296" i="36" s="1"/>
  <c r="AU334" i="36"/>
  <c r="BH334" i="36" s="1"/>
  <c r="BC302" i="36"/>
  <c r="AV302" i="36"/>
  <c r="BG302" i="36"/>
  <c r="AU294" i="36"/>
  <c r="BG301" i="36"/>
  <c r="AU282" i="36"/>
  <c r="BH282" i="36" s="1"/>
  <c r="AU289" i="36"/>
  <c r="BH289" i="36" s="1"/>
  <c r="AU270" i="36"/>
  <c r="AT252" i="36"/>
  <c r="BE252" i="36" s="1"/>
  <c r="BF252" i="36" s="1"/>
  <c r="AU252" i="36"/>
  <c r="AZ231" i="36"/>
  <c r="BG231" i="36" s="1"/>
  <c r="BB231" i="36"/>
  <c r="AU245" i="36"/>
  <c r="AV245" i="36" s="1"/>
  <c r="AU253" i="36"/>
  <c r="BB230" i="36"/>
  <c r="AZ230" i="36"/>
  <c r="BG230" i="36" s="1"/>
  <c r="BG248" i="36"/>
  <c r="BB238" i="36"/>
  <c r="AZ238" i="36"/>
  <c r="BB204" i="36"/>
  <c r="AZ204" i="36"/>
  <c r="AZ202" i="36"/>
  <c r="BB202" i="36"/>
  <c r="AU192" i="36"/>
  <c r="AS192" i="36"/>
  <c r="AU219" i="36"/>
  <c r="AT219" i="36"/>
  <c r="AU212" i="36"/>
  <c r="AT197" i="36"/>
  <c r="BE197" i="36" s="1"/>
  <c r="BF197" i="36" s="1"/>
  <c r="AU197" i="36"/>
  <c r="AU209" i="36"/>
  <c r="BG187" i="36"/>
  <c r="AU179" i="36"/>
  <c r="BH179" i="36" s="1"/>
  <c r="BG166" i="36"/>
  <c r="AT147" i="36"/>
  <c r="BE147" i="36" s="1"/>
  <c r="BF147" i="36" s="1"/>
  <c r="AU147" i="36"/>
  <c r="BB114" i="36"/>
  <c r="AZ114" i="36"/>
  <c r="AZ102" i="36"/>
  <c r="BB102" i="36"/>
  <c r="AZ116" i="36"/>
  <c r="BB116" i="36"/>
  <c r="AU92" i="36"/>
  <c r="BG68" i="36"/>
  <c r="AV68" i="36"/>
  <c r="AS90" i="36"/>
  <c r="AU90" i="36"/>
  <c r="BH90" i="36" s="1"/>
  <c r="BC120" i="36"/>
  <c r="AU100" i="36"/>
  <c r="AZ74" i="36"/>
  <c r="BB140" i="36"/>
  <c r="AZ140" i="36"/>
  <c r="BC152" i="36"/>
  <c r="BC96" i="36"/>
  <c r="BG135" i="36"/>
  <c r="BB67" i="36"/>
  <c r="AZ67" i="36"/>
  <c r="AU225" i="36"/>
  <c r="BH225" i="36" s="1"/>
  <c r="AS87" i="36"/>
  <c r="BC70" i="36"/>
  <c r="AZ37" i="36"/>
  <c r="BG37" i="36" s="1"/>
  <c r="BB37" i="36"/>
  <c r="AV70" i="36"/>
  <c r="BG70" i="36"/>
  <c r="BG53" i="36"/>
  <c r="BC17" i="36"/>
  <c r="AU54" i="36"/>
  <c r="AV54" i="36" s="1"/>
  <c r="AU39" i="36"/>
  <c r="BH39" i="36" s="1"/>
  <c r="BB22" i="36"/>
  <c r="AZ22" i="36"/>
  <c r="BG22" i="36" s="1"/>
  <c r="BB89" i="36"/>
  <c r="AZ89" i="36"/>
  <c r="BG38" i="36"/>
  <c r="AV38" i="36"/>
  <c r="BI38" i="36" s="1"/>
  <c r="AU43" i="36"/>
  <c r="BC24" i="36"/>
  <c r="BH38" i="36"/>
  <c r="AS339" i="36"/>
  <c r="AU339" i="36"/>
  <c r="AT341" i="36"/>
  <c r="BE341" i="36" s="1"/>
  <c r="BF341" i="36" s="1"/>
  <c r="AU341" i="36"/>
  <c r="AV315" i="36"/>
  <c r="BG307" i="36"/>
  <c r="BH302" i="36"/>
  <c r="AZ308" i="36"/>
  <c r="BB285" i="36"/>
  <c r="AZ285" i="36"/>
  <c r="BG285" i="36" s="1"/>
  <c r="AV283" i="36"/>
  <c r="BG283" i="36"/>
  <c r="AZ260" i="36"/>
  <c r="BB260" i="36"/>
  <c r="BG255" i="36"/>
  <c r="BH243" i="36"/>
  <c r="AU230" i="36"/>
  <c r="AV230" i="36" s="1"/>
  <c r="AZ218" i="36"/>
  <c r="BB218" i="36"/>
  <c r="AZ228" i="36"/>
  <c r="BB228" i="36"/>
  <c r="AU248" i="36"/>
  <c r="AU238" i="36"/>
  <c r="BG224" i="36"/>
  <c r="AU218" i="36"/>
  <c r="AV218" i="36" s="1"/>
  <c r="AZ181" i="36"/>
  <c r="BB181" i="36"/>
  <c r="AZ157" i="36"/>
  <c r="BB157" i="36"/>
  <c r="BH157" i="36" s="1"/>
  <c r="BB222" i="36"/>
  <c r="BH222" i="36" s="1"/>
  <c r="AZ222" i="36"/>
  <c r="BC195" i="36"/>
  <c r="AZ148" i="36"/>
  <c r="BB148" i="36"/>
  <c r="AV176" i="36"/>
  <c r="BI176" i="36" s="1"/>
  <c r="BB142" i="36"/>
  <c r="AZ142" i="36"/>
  <c r="BG142" i="36" s="1"/>
  <c r="BB188" i="36"/>
  <c r="BH188" i="36" s="1"/>
  <c r="AZ188" i="36"/>
  <c r="BG188" i="36" s="1"/>
  <c r="AU160" i="36"/>
  <c r="BB164" i="36"/>
  <c r="AZ164" i="36"/>
  <c r="AU152" i="36"/>
  <c r="BH152" i="36" s="1"/>
  <c r="AS152" i="36"/>
  <c r="BB132" i="36"/>
  <c r="AZ132" i="36"/>
  <c r="AU142" i="36"/>
  <c r="AV142" i="36" s="1"/>
  <c r="BG153" i="36"/>
  <c r="AV115" i="36"/>
  <c r="BI115" i="36" s="1"/>
  <c r="BH115" i="36"/>
  <c r="AU77" i="36"/>
  <c r="BH77" i="36" s="1"/>
  <c r="AS77" i="36"/>
  <c r="AU98" i="36"/>
  <c r="AV98" i="36" s="1"/>
  <c r="AU74" i="36"/>
  <c r="AV123" i="36"/>
  <c r="AV113" i="36"/>
  <c r="BG113" i="36"/>
  <c r="AT133" i="36"/>
  <c r="BE133" i="36" s="1"/>
  <c r="BF133" i="36" s="1"/>
  <c r="AU133" i="36"/>
  <c r="AZ81" i="36"/>
  <c r="AZ33" i="36"/>
  <c r="BG33" i="36" s="1"/>
  <c r="BB33" i="36"/>
  <c r="AQ353" i="36"/>
  <c r="AU17" i="36"/>
  <c r="AS82" i="36"/>
  <c r="AS49" i="36"/>
  <c r="BG75" i="36"/>
  <c r="BC75" i="36"/>
  <c r="AB353" i="36"/>
  <c r="AF17" i="36"/>
  <c r="AF353" i="36" s="1"/>
  <c r="E21" i="20" s="1"/>
  <c r="G21" i="20" s="1"/>
  <c r="BB333" i="36"/>
  <c r="AZ333" i="36"/>
  <c r="AU348" i="36"/>
  <c r="AT348" i="36"/>
  <c r="BE348" i="36" s="1"/>
  <c r="BF348" i="36" s="1"/>
  <c r="AU316" i="36"/>
  <c r="BB310" i="36"/>
  <c r="AZ310" i="36"/>
  <c r="AZ298" i="36"/>
  <c r="BB298" i="36"/>
  <c r="BG321" i="36"/>
  <c r="AV305" i="36"/>
  <c r="AU340" i="36"/>
  <c r="AT340" i="36"/>
  <c r="BE340" i="36" s="1"/>
  <c r="BF340" i="36" s="1"/>
  <c r="BC323" i="36"/>
  <c r="AZ288" i="36"/>
  <c r="BB288" i="36"/>
  <c r="BH288" i="36" s="1"/>
  <c r="AV299" i="36"/>
  <c r="AU308" i="36"/>
  <c r="AS308" i="36"/>
  <c r="AV278" i="36"/>
  <c r="AT310" i="36"/>
  <c r="BE310" i="36" s="1"/>
  <c r="BF310" i="36" s="1"/>
  <c r="AU310" i="36"/>
  <c r="AZ280" i="36"/>
  <c r="BB280" i="36"/>
  <c r="AU313" i="36"/>
  <c r="AT313" i="36"/>
  <c r="BE313" i="36" s="1"/>
  <c r="BF313" i="36" s="1"/>
  <c r="AV254" i="36"/>
  <c r="BG254" i="36"/>
  <c r="BB245" i="36"/>
  <c r="AZ245" i="36"/>
  <c r="BC252" i="36"/>
  <c r="BG252" i="36"/>
  <c r="AS228" i="36"/>
  <c r="AU228" i="36"/>
  <c r="AT233" i="36"/>
  <c r="BE233" i="36" s="1"/>
  <c r="BF233" i="36" s="1"/>
  <c r="AU233" i="36"/>
  <c r="AZ192" i="36"/>
  <c r="BB192" i="36"/>
  <c r="AS202" i="36"/>
  <c r="BG229" i="36"/>
  <c r="AV205" i="36"/>
  <c r="AZ184" i="36"/>
  <c r="BB184" i="36"/>
  <c r="BC219" i="36"/>
  <c r="BG219" i="36"/>
  <c r="AU208" i="36"/>
  <c r="AS208" i="36"/>
  <c r="BB182" i="36"/>
  <c r="AZ182" i="36"/>
  <c r="AU200" i="36"/>
  <c r="AS200" i="36"/>
  <c r="AZ210" i="36"/>
  <c r="BG210" i="36" s="1"/>
  <c r="BB210" i="36"/>
  <c r="AU166" i="36"/>
  <c r="BH166" i="36" s="1"/>
  <c r="AU186" i="36"/>
  <c r="BB180" i="36"/>
  <c r="AZ180" i="36"/>
  <c r="BC158" i="36"/>
  <c r="AS164" i="36"/>
  <c r="AU164" i="36"/>
  <c r="BB130" i="36"/>
  <c r="BH130" i="36" s="1"/>
  <c r="AZ130" i="36"/>
  <c r="AS130" i="36"/>
  <c r="AT158" i="36"/>
  <c r="BE158" i="36" s="1"/>
  <c r="BF158" i="36" s="1"/>
  <c r="AU158" i="36"/>
  <c r="BB123" i="36"/>
  <c r="BH123" i="36" s="1"/>
  <c r="AZ123" i="36"/>
  <c r="BG123" i="36" s="1"/>
  <c r="AU153" i="36"/>
  <c r="BH153" i="36" s="1"/>
  <c r="AZ126" i="36"/>
  <c r="BB126" i="36"/>
  <c r="AS126" i="36"/>
  <c r="AU111" i="36"/>
  <c r="AT111" i="36"/>
  <c r="BE111" i="36" s="1"/>
  <c r="BF111" i="36" s="1"/>
  <c r="AU73" i="36"/>
  <c r="AS73" i="36"/>
  <c r="AT117" i="36"/>
  <c r="BE117" i="36" s="1"/>
  <c r="BF117" i="36" s="1"/>
  <c r="AU117" i="36"/>
  <c r="AV88" i="36"/>
  <c r="BG88" i="36"/>
  <c r="BG136" i="36"/>
  <c r="AU65" i="36"/>
  <c r="BH65" i="36" s="1"/>
  <c r="AS65" i="36"/>
  <c r="BC46" i="36"/>
  <c r="BG54" i="36"/>
  <c r="BG56" i="36"/>
  <c r="BG76" i="36"/>
  <c r="AS41" i="36"/>
  <c r="BG34" i="36"/>
  <c r="AU24" i="36"/>
  <c r="BG330" i="36"/>
  <c r="BB325" i="36"/>
  <c r="AZ325" i="36"/>
  <c r="BB317" i="36"/>
  <c r="AZ317" i="36"/>
  <c r="AT330" i="36"/>
  <c r="BE330" i="36" s="1"/>
  <c r="BF330" i="36" s="1"/>
  <c r="AU330" i="36"/>
  <c r="BH330" i="36" s="1"/>
  <c r="AZ306" i="36"/>
  <c r="BB306" i="36"/>
  <c r="AT307" i="36"/>
  <c r="BE307" i="36" s="1"/>
  <c r="BF307" i="36" s="1"/>
  <c r="AU307" i="36"/>
  <c r="BH307" i="36" s="1"/>
  <c r="AU332" i="36"/>
  <c r="AT332" i="36"/>
  <c r="BE332" i="36" s="1"/>
  <c r="BF332" i="36" s="1"/>
  <c r="BG326" i="36"/>
  <c r="AZ276" i="36"/>
  <c r="BB276" i="36"/>
  <c r="AU295" i="36"/>
  <c r="BH295" i="36" s="1"/>
  <c r="AS295" i="36"/>
  <c r="BG347" i="36"/>
  <c r="BB286" i="36"/>
  <c r="AZ286" i="36"/>
  <c r="BB297" i="36"/>
  <c r="AZ297" i="36"/>
  <c r="BB293" i="36"/>
  <c r="AZ293" i="36"/>
  <c r="AZ261" i="36"/>
  <c r="BB261" i="36"/>
  <c r="BC246" i="36"/>
  <c r="BG246" i="36"/>
  <c r="AZ236" i="36"/>
  <c r="BB236" i="36"/>
  <c r="AS251" i="36"/>
  <c r="BB221" i="36"/>
  <c r="AZ221" i="36"/>
  <c r="BG211" i="36"/>
  <c r="AS221" i="36"/>
  <c r="BB198" i="36"/>
  <c r="AZ198" i="36"/>
  <c r="AZ190" i="36"/>
  <c r="BB190" i="36"/>
  <c r="BG175" i="36"/>
  <c r="AT167" i="36"/>
  <c r="BE167" i="36" s="1"/>
  <c r="BF167" i="36" s="1"/>
  <c r="AU167" i="36"/>
  <c r="BG185" i="36"/>
  <c r="AS180" i="36"/>
  <c r="AU180" i="36"/>
  <c r="BB172" i="36"/>
  <c r="AZ172" i="36"/>
  <c r="BG128" i="36"/>
  <c r="AZ110" i="36"/>
  <c r="BB110" i="36"/>
  <c r="AU149" i="36"/>
  <c r="AT149" i="36"/>
  <c r="BE149" i="36" s="1"/>
  <c r="BF149" i="36" s="1"/>
  <c r="BB138" i="36"/>
  <c r="AZ138" i="36"/>
  <c r="BG138" i="36" s="1"/>
  <c r="AU110" i="36"/>
  <c r="AU72" i="36"/>
  <c r="BH72" i="36" s="1"/>
  <c r="AS107" i="36"/>
  <c r="BB87" i="36"/>
  <c r="AZ87" i="36"/>
  <c r="AZ108" i="36"/>
  <c r="BB108" i="36"/>
  <c r="AZ66" i="36"/>
  <c r="BB66" i="36"/>
  <c r="AZ45" i="36"/>
  <c r="BB45" i="36"/>
  <c r="AU109" i="36"/>
  <c r="AT109" i="36"/>
  <c r="BE109" i="36" s="1"/>
  <c r="BF109" i="36" s="1"/>
  <c r="AU28" i="36"/>
  <c r="AU34" i="36"/>
  <c r="BC344" i="36"/>
  <c r="BI344" i="36" s="1"/>
  <c r="BG344" i="36"/>
  <c r="AZ279" i="36"/>
  <c r="BB279" i="36"/>
  <c r="BB343" i="36"/>
  <c r="AZ343" i="36"/>
  <c r="L353" i="36"/>
  <c r="BB345" i="36"/>
  <c r="AZ345" i="36"/>
  <c r="AU327" i="36"/>
  <c r="AS327" i="36"/>
  <c r="AS325" i="36"/>
  <c r="BB316" i="36"/>
  <c r="AZ316" i="36"/>
  <c r="BG316" i="36" s="1"/>
  <c r="BC334" i="36"/>
  <c r="AT314" i="36"/>
  <c r="BE314" i="36" s="1"/>
  <c r="BF314" i="36" s="1"/>
  <c r="AU314" i="36"/>
  <c r="BH314" i="36" s="1"/>
  <c r="AU326" i="36"/>
  <c r="BH326" i="36" s="1"/>
  <c r="BG282" i="36"/>
  <c r="AU277" i="36"/>
  <c r="AT277" i="36"/>
  <c r="BE277" i="36" s="1"/>
  <c r="BF277" i="36" s="1"/>
  <c r="AT274" i="36"/>
  <c r="BE274" i="36" s="1"/>
  <c r="BF274" i="36" s="1"/>
  <c r="AU274" i="36"/>
  <c r="AU320" i="36"/>
  <c r="BH320" i="36" s="1"/>
  <c r="BG284" i="36"/>
  <c r="AS297" i="36"/>
  <c r="AU297" i="36"/>
  <c r="AV287" i="36"/>
  <c r="AU261" i="36"/>
  <c r="AU267" i="36"/>
  <c r="AZ247" i="36"/>
  <c r="BB247" i="36"/>
  <c r="AT246" i="36"/>
  <c r="BE246" i="36" s="1"/>
  <c r="BF246" i="36" s="1"/>
  <c r="AU246" i="36"/>
  <c r="BB251" i="36"/>
  <c r="AZ251" i="36"/>
  <c r="AU258" i="36"/>
  <c r="BH258" i="36" s="1"/>
  <c r="AZ241" i="36"/>
  <c r="BB241" i="36"/>
  <c r="BB257" i="36"/>
  <c r="AZ257" i="36"/>
  <c r="BG257" i="36" s="1"/>
  <c r="BG237" i="36"/>
  <c r="AV237" i="36"/>
  <c r="BG250" i="36"/>
  <c r="BB220" i="36"/>
  <c r="AZ220" i="36"/>
  <c r="AU231" i="36"/>
  <c r="BC235" i="36"/>
  <c r="BG235" i="36"/>
  <c r="BG196" i="36"/>
  <c r="AZ173" i="36"/>
  <c r="BB173" i="36"/>
  <c r="AU215" i="36"/>
  <c r="AZ178" i="36"/>
  <c r="BG178" i="36" s="1"/>
  <c r="AS238" i="36"/>
  <c r="BB208" i="36"/>
  <c r="AZ208" i="36"/>
  <c r="BB200" i="36"/>
  <c r="AZ200" i="36"/>
  <c r="AZ186" i="36"/>
  <c r="BG186" i="36" s="1"/>
  <c r="BB186" i="36"/>
  <c r="AT175" i="36"/>
  <c r="BE175" i="36" s="1"/>
  <c r="BF175" i="36" s="1"/>
  <c r="AU175" i="36"/>
  <c r="BG195" i="36"/>
  <c r="AU185" i="36"/>
  <c r="BH185" i="36" s="1"/>
  <c r="AS172" i="36"/>
  <c r="AU172" i="36"/>
  <c r="AU102" i="36"/>
  <c r="AV102" i="36" s="1"/>
  <c r="AU124" i="36"/>
  <c r="AS124" i="36"/>
  <c r="AZ98" i="36"/>
  <c r="BG98" i="36" s="1"/>
  <c r="BB98" i="36"/>
  <c r="BC163" i="36"/>
  <c r="BB112" i="36"/>
  <c r="AZ112" i="36"/>
  <c r="BG112" i="36" s="1"/>
  <c r="AU145" i="36"/>
  <c r="AU138" i="36"/>
  <c r="BB122" i="36"/>
  <c r="AZ122" i="36"/>
  <c r="BB106" i="36"/>
  <c r="AZ106" i="36"/>
  <c r="BG163" i="36"/>
  <c r="BG119" i="36"/>
  <c r="BB95" i="36"/>
  <c r="AZ95" i="36"/>
  <c r="AU94" i="36"/>
  <c r="AU154" i="36"/>
  <c r="AU86" i="36"/>
  <c r="AS86" i="36"/>
  <c r="BB51" i="36"/>
  <c r="AZ51" i="36"/>
  <c r="AU108" i="36"/>
  <c r="AS108" i="36"/>
  <c r="AU76" i="36"/>
  <c r="BG48" i="36"/>
  <c r="BC91" i="36"/>
  <c r="AU66" i="36"/>
  <c r="AZ82" i="36"/>
  <c r="AV60" i="36"/>
  <c r="BG60" i="36"/>
  <c r="AT125" i="36"/>
  <c r="BE125" i="36" s="1"/>
  <c r="BF125" i="36" s="1"/>
  <c r="AU125" i="36"/>
  <c r="AU45" i="36"/>
  <c r="AU27" i="36"/>
  <c r="BH27" i="36" s="1"/>
  <c r="AS27" i="36"/>
  <c r="AZ41" i="36"/>
  <c r="BB41" i="36"/>
  <c r="AU25" i="36"/>
  <c r="BG292" i="36"/>
  <c r="AZ278" i="36"/>
  <c r="BG278" i="36" s="1"/>
  <c r="BB278" i="36"/>
  <c r="BH278" i="36" s="1"/>
  <c r="BG260" i="36"/>
  <c r="BG213" i="36"/>
  <c r="BG183" i="36"/>
  <c r="AU159" i="36"/>
  <c r="AT159" i="36"/>
  <c r="BB144" i="36"/>
  <c r="AZ144" i="36"/>
  <c r="BG151" i="36"/>
  <c r="BC149" i="36"/>
  <c r="BG149" i="36"/>
  <c r="AZ134" i="36"/>
  <c r="BB134" i="36"/>
  <c r="AU106" i="36"/>
  <c r="AS106" i="36"/>
  <c r="BG143" i="36"/>
  <c r="BB121" i="36"/>
  <c r="AZ121" i="36"/>
  <c r="AU101" i="36"/>
  <c r="BH101" i="36" s="1"/>
  <c r="AS101" i="36"/>
  <c r="AS95" i="36"/>
  <c r="AU95" i="36"/>
  <c r="BB36" i="36"/>
  <c r="AZ36" i="36"/>
  <c r="BG102" i="36"/>
  <c r="AZ86" i="36"/>
  <c r="BB86" i="36"/>
  <c r="AZ62" i="36"/>
  <c r="BB62" i="36"/>
  <c r="BB59" i="36"/>
  <c r="BH59" i="36" s="1"/>
  <c r="AZ59" i="36"/>
  <c r="BB55" i="36"/>
  <c r="AZ55" i="36"/>
  <c r="BB26" i="36"/>
  <c r="AZ26" i="36"/>
  <c r="AR353" i="36"/>
  <c r="L22" i="20" s="1"/>
  <c r="AV26" i="36"/>
  <c r="L340" i="35"/>
  <c r="Z340" i="35"/>
  <c r="Z262" i="35"/>
  <c r="L262" i="35"/>
  <c r="Z266" i="35"/>
  <c r="L266" i="35"/>
  <c r="L178" i="35"/>
  <c r="Z178" i="35"/>
  <c r="Z63" i="35"/>
  <c r="L63" i="35"/>
  <c r="Z294" i="35"/>
  <c r="L294" i="35"/>
  <c r="Z250" i="35"/>
  <c r="L250" i="35"/>
  <c r="Z231" i="35"/>
  <c r="L231" i="35"/>
  <c r="J212" i="35"/>
  <c r="K212" i="35" s="1"/>
  <c r="I212" i="36" s="1"/>
  <c r="K220" i="35"/>
  <c r="I220" i="36" s="1"/>
  <c r="J220" i="35"/>
  <c r="Z109" i="35"/>
  <c r="L109" i="35"/>
  <c r="K47" i="35"/>
  <c r="I48" i="36" s="1"/>
  <c r="J47" i="35"/>
  <c r="Z329" i="35"/>
  <c r="L329" i="35"/>
  <c r="Z307" i="35"/>
  <c r="L307" i="35"/>
  <c r="Z164" i="35"/>
  <c r="L164" i="35"/>
  <c r="L112" i="35"/>
  <c r="Z112" i="35"/>
  <c r="J135" i="35"/>
  <c r="K135" i="35" s="1"/>
  <c r="I135" i="36" s="1"/>
  <c r="Z128" i="35"/>
  <c r="L128" i="35"/>
  <c r="K38" i="35"/>
  <c r="I39" i="36" s="1"/>
  <c r="J38" i="35"/>
  <c r="K43" i="35"/>
  <c r="I44" i="36" s="1"/>
  <c r="J43" i="35"/>
  <c r="Z37" i="35"/>
  <c r="L37" i="35"/>
  <c r="L285" i="35"/>
  <c r="Z285" i="35"/>
  <c r="Z256" i="35"/>
  <c r="L256" i="35"/>
  <c r="K218" i="35"/>
  <c r="I218" i="36" s="1"/>
  <c r="J218" i="35"/>
  <c r="Z106" i="35"/>
  <c r="L106" i="35"/>
  <c r="Z145" i="35"/>
  <c r="L145" i="35"/>
  <c r="K55" i="35"/>
  <c r="I56" i="36" s="1"/>
  <c r="J55" i="35"/>
  <c r="Z16" i="35"/>
  <c r="L16" i="35"/>
  <c r="Z160" i="35"/>
  <c r="L160" i="35"/>
  <c r="L131" i="35"/>
  <c r="Z131" i="35"/>
  <c r="L117" i="35"/>
  <c r="Z117" i="35"/>
  <c r="L125" i="35"/>
  <c r="Z125" i="35"/>
  <c r="J34" i="35"/>
  <c r="K34" i="35" s="1"/>
  <c r="I35" i="36" s="1"/>
  <c r="I353" i="35"/>
  <c r="H353" i="35" s="1"/>
  <c r="Z68" i="35"/>
  <c r="L68" i="35"/>
  <c r="Z50" i="35"/>
  <c r="L50" i="35"/>
  <c r="Z316" i="35"/>
  <c r="L316" i="35"/>
  <c r="Z246" i="35"/>
  <c r="L246" i="35"/>
  <c r="Z233" i="35"/>
  <c r="L233" i="35"/>
  <c r="Z234" i="35"/>
  <c r="L234" i="35"/>
  <c r="Z213" i="35"/>
  <c r="L213" i="35"/>
  <c r="L186" i="35"/>
  <c r="Z186" i="35"/>
  <c r="Z350" i="35"/>
  <c r="L350" i="35"/>
  <c r="Z309" i="35"/>
  <c r="L309" i="35"/>
  <c r="Z290" i="35"/>
  <c r="L290" i="35"/>
  <c r="Z275" i="35"/>
  <c r="L275" i="35"/>
  <c r="L175" i="35"/>
  <c r="Z175" i="35"/>
  <c r="Z180" i="35"/>
  <c r="L180" i="35"/>
  <c r="Z152" i="35"/>
  <c r="L152" i="35"/>
  <c r="Z157" i="35"/>
  <c r="L157" i="35"/>
  <c r="Z111" i="35"/>
  <c r="L111" i="35"/>
  <c r="Z123" i="35"/>
  <c r="L123" i="35"/>
  <c r="L39" i="35"/>
  <c r="Z39" i="35"/>
  <c r="Z24" i="35"/>
  <c r="E31" i="20" s="1"/>
  <c r="L24" i="35"/>
  <c r="L264" i="35"/>
  <c r="Z264" i="35"/>
  <c r="Z247" i="35"/>
  <c r="L247" i="35"/>
  <c r="Z169" i="35"/>
  <c r="L169" i="35"/>
  <c r="Z188" i="35"/>
  <c r="L188" i="35"/>
  <c r="Z153" i="35"/>
  <c r="L153" i="35"/>
  <c r="J102" i="35"/>
  <c r="K102" i="35" s="1"/>
  <c r="I102" i="36" s="1"/>
  <c r="L300" i="35"/>
  <c r="Z300" i="35"/>
  <c r="Z280" i="35"/>
  <c r="L280" i="35"/>
  <c r="Z243" i="35"/>
  <c r="L243" i="35"/>
  <c r="L165" i="35"/>
  <c r="Z165" i="35"/>
  <c r="J171" i="35"/>
  <c r="K171" i="35" s="1"/>
  <c r="I171" i="36" s="1"/>
  <c r="L94" i="35"/>
  <c r="Z94" i="35"/>
  <c r="Z84" i="35"/>
  <c r="L84" i="35"/>
  <c r="Z225" i="35"/>
  <c r="L225" i="35"/>
  <c r="Z133" i="35"/>
  <c r="L133" i="35"/>
  <c r="L156" i="35"/>
  <c r="Z156" i="35"/>
  <c r="J75" i="35"/>
  <c r="K75" i="35" s="1"/>
  <c r="I76" i="36" s="1"/>
  <c r="Z87" i="35"/>
  <c r="L87" i="35"/>
  <c r="J59" i="35"/>
  <c r="K59" i="35" s="1"/>
  <c r="I60" i="36" s="1"/>
  <c r="J52" i="35"/>
  <c r="K52" i="35" s="1"/>
  <c r="I53" i="36" s="1"/>
  <c r="Z74" i="35"/>
  <c r="L74" i="35"/>
  <c r="K40" i="35"/>
  <c r="I41" i="36" s="1"/>
  <c r="J40" i="35"/>
  <c r="AX282" i="35"/>
  <c r="AB282" i="35"/>
  <c r="AF282" i="35" s="1"/>
  <c r="AQ282" i="35"/>
  <c r="K267" i="35"/>
  <c r="I267" i="36" s="1"/>
  <c r="J267" i="35"/>
  <c r="Z122" i="35"/>
  <c r="L122" i="35"/>
  <c r="BB216" i="35"/>
  <c r="AZ216" i="35"/>
  <c r="BC216" i="35" s="1"/>
  <c r="AX208" i="35"/>
  <c r="AQ208" i="35"/>
  <c r="AB208" i="35"/>
  <c r="AF208" i="35" s="1"/>
  <c r="Z182" i="35"/>
  <c r="L182" i="35"/>
  <c r="AX202" i="35"/>
  <c r="AB202" i="35"/>
  <c r="AF202" i="35" s="1"/>
  <c r="AQ202" i="35"/>
  <c r="AB187" i="35"/>
  <c r="AF187" i="35" s="1"/>
  <c r="AX187" i="35"/>
  <c r="AQ187" i="35"/>
  <c r="AQ166" i="35"/>
  <c r="AX166" i="35"/>
  <c r="AB166" i="35"/>
  <c r="AF166" i="35" s="1"/>
  <c r="Z130" i="35"/>
  <c r="L130" i="35"/>
  <c r="Z124" i="35"/>
  <c r="L124" i="35"/>
  <c r="J95" i="35"/>
  <c r="K95" i="35" s="1"/>
  <c r="I95" i="36" s="1"/>
  <c r="AQ46" i="35"/>
  <c r="AX46" i="35"/>
  <c r="AB46" i="35"/>
  <c r="AF46" i="35" s="1"/>
  <c r="Z269" i="35"/>
  <c r="L269" i="35"/>
  <c r="Z239" i="35"/>
  <c r="L239" i="35"/>
  <c r="J210" i="35"/>
  <c r="K210" i="35" s="1"/>
  <c r="I210" i="36" s="1"/>
  <c r="Z176" i="35"/>
  <c r="L176" i="35"/>
  <c r="Z172" i="35"/>
  <c r="L172" i="35"/>
  <c r="Z191" i="35"/>
  <c r="L191" i="35"/>
  <c r="L265" i="35"/>
  <c r="Z265" i="35"/>
  <c r="Z242" i="35"/>
  <c r="L242" i="35"/>
  <c r="AB343" i="35"/>
  <c r="AF343" i="35" s="1"/>
  <c r="AX343" i="35"/>
  <c r="AQ343" i="35"/>
  <c r="Z304" i="35"/>
  <c r="L304" i="35"/>
  <c r="AB305" i="35"/>
  <c r="AF305" i="35" s="1"/>
  <c r="AX305" i="35"/>
  <c r="AQ305" i="35"/>
  <c r="L245" i="35"/>
  <c r="Z245" i="35"/>
  <c r="AB277" i="35"/>
  <c r="AF277" i="35" s="1"/>
  <c r="AX277" i="35"/>
  <c r="AQ277" i="35"/>
  <c r="AQ224" i="35"/>
  <c r="AB224" i="35"/>
  <c r="AF224" i="35" s="1"/>
  <c r="AX224" i="35"/>
  <c r="Z203" i="35"/>
  <c r="L203" i="35"/>
  <c r="Z168" i="35"/>
  <c r="L168" i="35"/>
  <c r="L150" i="35"/>
  <c r="Z150" i="35"/>
  <c r="AX141" i="35"/>
  <c r="AQ141" i="35"/>
  <c r="AB141" i="35"/>
  <c r="AF141" i="35" s="1"/>
  <c r="Z184" i="35"/>
  <c r="L184" i="35"/>
  <c r="AQ155" i="35"/>
  <c r="AB155" i="35"/>
  <c r="AF155" i="35" s="1"/>
  <c r="AX155" i="35"/>
  <c r="Z147" i="35"/>
  <c r="L147" i="35"/>
  <c r="Z138" i="35"/>
  <c r="L138" i="35"/>
  <c r="J76" i="35"/>
  <c r="K76" i="35" s="1"/>
  <c r="I77" i="36" s="1"/>
  <c r="Z119" i="35"/>
  <c r="L119" i="35"/>
  <c r="AQ108" i="35"/>
  <c r="AX108" i="35"/>
  <c r="AB108" i="35"/>
  <c r="AF108" i="35" s="1"/>
  <c r="L42" i="35"/>
  <c r="Z42" i="35"/>
  <c r="AX88" i="35"/>
  <c r="AB88" i="35"/>
  <c r="AF88" i="35" s="1"/>
  <c r="AQ88" i="35"/>
  <c r="Z120" i="35"/>
  <c r="L120" i="35"/>
  <c r="L81" i="35"/>
  <c r="Z81" i="35"/>
  <c r="Z349" i="35"/>
  <c r="L349" i="35"/>
  <c r="AQ219" i="35"/>
  <c r="AX219" i="35"/>
  <c r="AB219" i="35"/>
  <c r="AF219" i="35" s="1"/>
  <c r="Z318" i="35"/>
  <c r="L318" i="35"/>
  <c r="Z270" i="35"/>
  <c r="L270" i="35"/>
  <c r="Z221" i="35"/>
  <c r="L221" i="35"/>
  <c r="L345" i="35"/>
  <c r="Z345" i="35"/>
  <c r="Z342" i="35"/>
  <c r="L342" i="35"/>
  <c r="Z325" i="35"/>
  <c r="L325" i="35"/>
  <c r="Z320" i="35"/>
  <c r="L320" i="35"/>
  <c r="Z321" i="35"/>
  <c r="L321" i="35"/>
  <c r="AB323" i="35"/>
  <c r="AF323" i="35" s="1"/>
  <c r="AQ323" i="35"/>
  <c r="AX323" i="35"/>
  <c r="Z311" i="35"/>
  <c r="L311" i="35"/>
  <c r="Z314" i="35"/>
  <c r="L314" i="35"/>
  <c r="AQ292" i="35"/>
  <c r="AX292" i="35"/>
  <c r="AB292" i="35"/>
  <c r="AF292" i="35" s="1"/>
  <c r="Z284" i="35"/>
  <c r="L284" i="35"/>
  <c r="Z286" i="35"/>
  <c r="L286" i="35"/>
  <c r="L281" i="35"/>
  <c r="Z281" i="35"/>
  <c r="Z251" i="35"/>
  <c r="L251" i="35"/>
  <c r="Z238" i="35"/>
  <c r="L238" i="35"/>
  <c r="Z255" i="35"/>
  <c r="L255" i="35"/>
  <c r="L241" i="35"/>
  <c r="Z241" i="35"/>
  <c r="Z268" i="35"/>
  <c r="L268" i="35"/>
  <c r="L223" i="35"/>
  <c r="Z223" i="35"/>
  <c r="AX258" i="35"/>
  <c r="AQ258" i="35"/>
  <c r="AB258" i="35"/>
  <c r="AF258" i="35" s="1"/>
  <c r="AS216" i="35"/>
  <c r="AU216" i="35"/>
  <c r="BH216" i="35" s="1"/>
  <c r="AQ205" i="35"/>
  <c r="AX205" i="35"/>
  <c r="AB205" i="35"/>
  <c r="AF205" i="35" s="1"/>
  <c r="L190" i="35"/>
  <c r="Z190" i="35"/>
  <c r="AQ201" i="35"/>
  <c r="AX201" i="35"/>
  <c r="AB201" i="35"/>
  <c r="AF201" i="35" s="1"/>
  <c r="AB196" i="35"/>
  <c r="AF196" i="35" s="1"/>
  <c r="AQ196" i="35"/>
  <c r="AX196" i="35"/>
  <c r="AX200" i="35"/>
  <c r="AQ200" i="35"/>
  <c r="AB200" i="35"/>
  <c r="AF200" i="35" s="1"/>
  <c r="Z179" i="35"/>
  <c r="L179" i="35"/>
  <c r="AQ143" i="35"/>
  <c r="AX143" i="35"/>
  <c r="AB143" i="35"/>
  <c r="AF143" i="35" s="1"/>
  <c r="L136" i="35"/>
  <c r="Z136" i="35"/>
  <c r="AQ151" i="35"/>
  <c r="AB151" i="35"/>
  <c r="AF151" i="35" s="1"/>
  <c r="AX151" i="35"/>
  <c r="Z163" i="35"/>
  <c r="L163" i="35"/>
  <c r="L121" i="35"/>
  <c r="Z121" i="35"/>
  <c r="Z193" i="35"/>
  <c r="L193" i="35"/>
  <c r="J51" i="35"/>
  <c r="K51" i="35" s="1"/>
  <c r="I52" i="36" s="1"/>
  <c r="Z118" i="35"/>
  <c r="L118" i="35"/>
  <c r="J54" i="35"/>
  <c r="K54" i="35" s="1"/>
  <c r="I55" i="36" s="1"/>
  <c r="AQ137" i="35"/>
  <c r="AB137" i="35"/>
  <c r="AF137" i="35" s="1"/>
  <c r="AX137" i="35"/>
  <c r="Z64" i="35"/>
  <c r="L64" i="35"/>
  <c r="Z36" i="35"/>
  <c r="L36" i="35"/>
  <c r="AQ22" i="35"/>
  <c r="AX22" i="35"/>
  <c r="AB22" i="35"/>
  <c r="AF22" i="35" s="1"/>
  <c r="AB348" i="35"/>
  <c r="AF348" i="35" s="1"/>
  <c r="AX348" i="35"/>
  <c r="AQ348" i="35"/>
  <c r="Z287" i="35"/>
  <c r="L287" i="35"/>
  <c r="Z288" i="35"/>
  <c r="L288" i="35"/>
  <c r="Z293" i="35"/>
  <c r="L293" i="35"/>
  <c r="K252" i="35"/>
  <c r="I252" i="36" s="1"/>
  <c r="J252" i="35"/>
  <c r="AX229" i="35"/>
  <c r="AB229" i="35"/>
  <c r="AF229" i="35" s="1"/>
  <c r="AQ229" i="35"/>
  <c r="Z254" i="35"/>
  <c r="L254" i="35"/>
  <c r="AQ274" i="35"/>
  <c r="AB274" i="35"/>
  <c r="AF274" i="35" s="1"/>
  <c r="AX274" i="35"/>
  <c r="Z332" i="35"/>
  <c r="L332" i="35"/>
  <c r="Z310" i="35"/>
  <c r="L310" i="35"/>
  <c r="Z295" i="35"/>
  <c r="L295" i="35"/>
  <c r="AX298" i="35"/>
  <c r="AB298" i="35"/>
  <c r="AF298" i="35" s="1"/>
  <c r="AQ298" i="35"/>
  <c r="AB327" i="35"/>
  <c r="AF327" i="35" s="1"/>
  <c r="AQ327" i="35"/>
  <c r="AX327" i="35"/>
  <c r="AX271" i="35"/>
  <c r="AB271" i="35"/>
  <c r="AF271" i="35" s="1"/>
  <c r="AQ271" i="35"/>
  <c r="AB263" i="35"/>
  <c r="AF263" i="35" s="1"/>
  <c r="AX263" i="35"/>
  <c r="AQ263" i="35"/>
  <c r="Z237" i="35"/>
  <c r="L237" i="35"/>
  <c r="AQ211" i="35"/>
  <c r="AX211" i="35"/>
  <c r="AB211" i="35"/>
  <c r="AF211" i="35" s="1"/>
  <c r="AQ183" i="35"/>
  <c r="AB183" i="35"/>
  <c r="AF183" i="35" s="1"/>
  <c r="AX183" i="35"/>
  <c r="AX142" i="35"/>
  <c r="AQ142" i="35"/>
  <c r="AB142" i="35"/>
  <c r="AF142" i="35" s="1"/>
  <c r="K134" i="35"/>
  <c r="I134" i="36" s="1"/>
  <c r="J134" i="35"/>
  <c r="J35" i="35"/>
  <c r="AQ27" i="35"/>
  <c r="AX27" i="35"/>
  <c r="AB27" i="35"/>
  <c r="AF27" i="35" s="1"/>
  <c r="Z116" i="35"/>
  <c r="L116" i="35"/>
  <c r="AQ44" i="35"/>
  <c r="AU44" i="35" s="1"/>
  <c r="AX44" i="35"/>
  <c r="AB44" i="35"/>
  <c r="AF44" i="35" s="1"/>
  <c r="L260" i="35"/>
  <c r="Z260" i="35"/>
  <c r="Z232" i="35"/>
  <c r="L232" i="35"/>
  <c r="Z222" i="35"/>
  <c r="L222" i="35"/>
  <c r="L230" i="35"/>
  <c r="Z230" i="35"/>
  <c r="AX204" i="35"/>
  <c r="AQ204" i="35"/>
  <c r="AB204" i="35"/>
  <c r="AF204" i="35" s="1"/>
  <c r="AX306" i="35"/>
  <c r="AQ306" i="35"/>
  <c r="AB306" i="35"/>
  <c r="AF306" i="35" s="1"/>
  <c r="L331" i="35"/>
  <c r="Z331" i="35"/>
  <c r="L326" i="35"/>
  <c r="Z326" i="35"/>
  <c r="AQ249" i="35"/>
  <c r="AX249" i="35"/>
  <c r="AB249" i="35"/>
  <c r="AF249" i="35" s="1"/>
  <c r="Z226" i="35"/>
  <c r="L226" i="35"/>
  <c r="L209" i="35"/>
  <c r="Z209" i="35"/>
  <c r="Z235" i="35"/>
  <c r="L235" i="35"/>
  <c r="Z217" i="35"/>
  <c r="L217" i="35"/>
  <c r="Z199" i="35"/>
  <c r="L199" i="35"/>
  <c r="AX206" i="35"/>
  <c r="AB206" i="35"/>
  <c r="AF206" i="35" s="1"/>
  <c r="AQ206" i="35"/>
  <c r="AB198" i="35"/>
  <c r="AF198" i="35" s="1"/>
  <c r="AQ198" i="35"/>
  <c r="AX198" i="35"/>
  <c r="Z173" i="35"/>
  <c r="L173" i="35"/>
  <c r="AQ185" i="35"/>
  <c r="AB185" i="35"/>
  <c r="AF185" i="35" s="1"/>
  <c r="AX185" i="35"/>
  <c r="AQ170" i="35"/>
  <c r="AX170" i="35"/>
  <c r="AB170" i="35"/>
  <c r="AF170" i="35" s="1"/>
  <c r="AQ113" i="35"/>
  <c r="AX113" i="35"/>
  <c r="AB113" i="35"/>
  <c r="AF113" i="35" s="1"/>
  <c r="K66" i="35"/>
  <c r="I67" i="36" s="1"/>
  <c r="J66" i="35"/>
  <c r="AQ114" i="35"/>
  <c r="AB114" i="35"/>
  <c r="AF114" i="35" s="1"/>
  <c r="AX114" i="35"/>
  <c r="L31" i="35"/>
  <c r="Z31" i="35"/>
  <c r="J97" i="35"/>
  <c r="K97" i="35" s="1"/>
  <c r="I97" i="36" s="1"/>
  <c r="J70" i="35"/>
  <c r="K70" i="35" s="1"/>
  <c r="I71" i="36" s="1"/>
  <c r="AH22" i="35"/>
  <c r="V22" i="35"/>
  <c r="N22" i="35"/>
  <c r="A23" i="35"/>
  <c r="BB25" i="35"/>
  <c r="AZ25" i="35"/>
  <c r="AX23" i="35"/>
  <c r="AB23" i="35"/>
  <c r="AF23" i="35" s="1"/>
  <c r="AQ23" i="35"/>
  <c r="L303" i="35"/>
  <c r="Z303" i="35"/>
  <c r="Z278" i="35"/>
  <c r="L278" i="35"/>
  <c r="Z244" i="35"/>
  <c r="L244" i="35"/>
  <c r="AB149" i="35"/>
  <c r="AF149" i="35" s="1"/>
  <c r="AX149" i="35"/>
  <c r="AQ149" i="35"/>
  <c r="Z341" i="35"/>
  <c r="L341" i="35"/>
  <c r="AX339" i="35"/>
  <c r="AQ339" i="35"/>
  <c r="AB339" i="35"/>
  <c r="AF339" i="35" s="1"/>
  <c r="L317" i="35"/>
  <c r="Z317" i="35"/>
  <c r="AQ328" i="35"/>
  <c r="AX328" i="35"/>
  <c r="AB328" i="35"/>
  <c r="AF328" i="35" s="1"/>
  <c r="Z302" i="35"/>
  <c r="L302" i="35"/>
  <c r="Z334" i="35"/>
  <c r="L334" i="35"/>
  <c r="AQ319" i="35"/>
  <c r="AB319" i="35"/>
  <c r="AF319" i="35" s="1"/>
  <c r="AX319" i="35"/>
  <c r="AQ322" i="35"/>
  <c r="AX322" i="35"/>
  <c r="AB322" i="35"/>
  <c r="AF322" i="35" s="1"/>
  <c r="AB301" i="35"/>
  <c r="AF301" i="35" s="1"/>
  <c r="AQ301" i="35"/>
  <c r="AX301" i="35"/>
  <c r="AB315" i="35"/>
  <c r="AF315" i="35" s="1"/>
  <c r="AX315" i="35"/>
  <c r="AQ315" i="35"/>
  <c r="AB308" i="35"/>
  <c r="AF308" i="35" s="1"/>
  <c r="AX308" i="35"/>
  <c r="AQ308" i="35"/>
  <c r="AX261" i="35"/>
  <c r="AB261" i="35"/>
  <c r="AF261" i="35" s="1"/>
  <c r="AQ261" i="35"/>
  <c r="Z228" i="35"/>
  <c r="L228" i="35"/>
  <c r="AQ279" i="35"/>
  <c r="AB279" i="35"/>
  <c r="AF279" i="35" s="1"/>
  <c r="AX279" i="35"/>
  <c r="L240" i="35"/>
  <c r="Z240" i="35"/>
  <c r="AQ215" i="35"/>
  <c r="AB215" i="35"/>
  <c r="AF215" i="35" s="1"/>
  <c r="AX215" i="35"/>
  <c r="Z192" i="35"/>
  <c r="L192" i="35"/>
  <c r="Z195" i="35"/>
  <c r="L195" i="35"/>
  <c r="AB189" i="35"/>
  <c r="AF189" i="35" s="1"/>
  <c r="AX189" i="35"/>
  <c r="AQ189" i="35"/>
  <c r="J158" i="35"/>
  <c r="K158" i="35" s="1"/>
  <c r="I158" i="36" s="1"/>
  <c r="Z154" i="35"/>
  <c r="L154" i="35"/>
  <c r="AQ144" i="35"/>
  <c r="AB144" i="35"/>
  <c r="AF144" i="35" s="1"/>
  <c r="AX144" i="35"/>
  <c r="J101" i="35"/>
  <c r="K101" i="35" s="1"/>
  <c r="I101" i="36" s="1"/>
  <c r="Z115" i="35"/>
  <c r="L115" i="35"/>
  <c r="Z62" i="35"/>
  <c r="L62" i="35"/>
  <c r="L65" i="35"/>
  <c r="Z65" i="35"/>
  <c r="J48" i="35"/>
  <c r="K48" i="35" s="1"/>
  <c r="I49" i="36" s="1"/>
  <c r="J93" i="35"/>
  <c r="K93" i="35" s="1"/>
  <c r="I93" i="36" s="1"/>
  <c r="K92" i="35"/>
  <c r="I92" i="36" s="1"/>
  <c r="J92" i="35"/>
  <c r="AQ110" i="35"/>
  <c r="AB110" i="35"/>
  <c r="AF110" i="35" s="1"/>
  <c r="AX110" i="35"/>
  <c r="AS44" i="35"/>
  <c r="Z32" i="35"/>
  <c r="L32" i="35"/>
  <c r="AQ26" i="35"/>
  <c r="AX26" i="35"/>
  <c r="AB26" i="35"/>
  <c r="AF26" i="35" s="1"/>
  <c r="AQ45" i="35"/>
  <c r="AU45" i="35" s="1"/>
  <c r="AX45" i="35"/>
  <c r="AB45" i="35"/>
  <c r="AF45" i="35" s="1"/>
  <c r="AU25" i="35"/>
  <c r="Z67" i="35"/>
  <c r="L67" i="35"/>
  <c r="AQ296" i="35"/>
  <c r="AX296" i="35"/>
  <c r="AB296" i="35"/>
  <c r="AF296" i="35" s="1"/>
  <c r="Z248" i="35"/>
  <c r="L248" i="35"/>
  <c r="Z207" i="35"/>
  <c r="L207" i="35"/>
  <c r="Z167" i="35"/>
  <c r="L167" i="35"/>
  <c r="AX126" i="35"/>
  <c r="AB126" i="35"/>
  <c r="AF126" i="35" s="1"/>
  <c r="AQ126" i="35"/>
  <c r="AQ129" i="35"/>
  <c r="AB129" i="35"/>
  <c r="AF129" i="35" s="1"/>
  <c r="AX129" i="35"/>
  <c r="Z60" i="35"/>
  <c r="L60" i="35"/>
  <c r="L96" i="35"/>
  <c r="Z96" i="35"/>
  <c r="Z57" i="35"/>
  <c r="L57" i="35"/>
  <c r="Z41" i="35"/>
  <c r="L41" i="35"/>
  <c r="AX347" i="35"/>
  <c r="AQ347" i="35"/>
  <c r="AB347" i="35"/>
  <c r="AF347" i="35" s="1"/>
  <c r="Z324" i="35"/>
  <c r="L324" i="35"/>
  <c r="L297" i="35"/>
  <c r="Z297" i="35"/>
  <c r="Z289" i="35"/>
  <c r="L289" i="35"/>
  <c r="L197" i="35"/>
  <c r="Z197" i="35"/>
  <c r="L161" i="35"/>
  <c r="Z161" i="35"/>
  <c r="K91" i="35"/>
  <c r="I91" i="36" s="1"/>
  <c r="J91" i="35"/>
  <c r="Z107" i="35"/>
  <c r="L107" i="35"/>
  <c r="J58" i="35"/>
  <c r="K58" i="35" s="1"/>
  <c r="I59" i="36" s="1"/>
  <c r="Z162" i="35"/>
  <c r="L162" i="35"/>
  <c r="L85" i="35"/>
  <c r="Z85" i="35"/>
  <c r="Z69" i="35"/>
  <c r="L69" i="35"/>
  <c r="AX140" i="35"/>
  <c r="AB140" i="35"/>
  <c r="AF140" i="35" s="1"/>
  <c r="AQ140" i="35"/>
  <c r="J73" i="35"/>
  <c r="K73" i="35" s="1"/>
  <c r="I74" i="36" s="1"/>
  <c r="Z100" i="35"/>
  <c r="L100" i="35"/>
  <c r="AQ20" i="35"/>
  <c r="AX20" i="35"/>
  <c r="AB20" i="35"/>
  <c r="AF20" i="35" s="1"/>
  <c r="AQ333" i="35"/>
  <c r="AB333" i="35"/>
  <c r="AF333" i="35" s="1"/>
  <c r="AX333" i="35"/>
  <c r="AQ330" i="35"/>
  <c r="AX330" i="35"/>
  <c r="AB330" i="35"/>
  <c r="AF330" i="35" s="1"/>
  <c r="Z253" i="35"/>
  <c r="L253" i="35"/>
  <c r="AX214" i="35"/>
  <c r="AB214" i="35"/>
  <c r="AF214" i="35" s="1"/>
  <c r="AQ214" i="35"/>
  <c r="L227" i="35"/>
  <c r="Z227" i="35"/>
  <c r="AB257" i="35"/>
  <c r="AF257" i="35" s="1"/>
  <c r="AX257" i="35"/>
  <c r="AQ257" i="35"/>
  <c r="L174" i="35"/>
  <c r="Z174" i="35"/>
  <c r="Z194" i="35"/>
  <c r="L194" i="35"/>
  <c r="Z177" i="35"/>
  <c r="L177" i="35"/>
  <c r="Z148" i="35"/>
  <c r="L148" i="35"/>
  <c r="Z98" i="35"/>
  <c r="L98" i="35"/>
  <c r="Z61" i="35"/>
  <c r="L61" i="35"/>
  <c r="Z159" i="35"/>
  <c r="L159" i="35"/>
  <c r="J90" i="35"/>
  <c r="K90" i="35" s="1"/>
  <c r="I90" i="36" s="1"/>
  <c r="Z83" i="35"/>
  <c r="L83" i="35"/>
  <c r="J86" i="35"/>
  <c r="K86" i="35" s="1"/>
  <c r="I86" i="36" s="1"/>
  <c r="Z49" i="35"/>
  <c r="L49" i="35"/>
  <c r="K82" i="35"/>
  <c r="I82" i="36" s="1"/>
  <c r="J82" i="35"/>
  <c r="J99" i="35"/>
  <c r="K99" i="35" s="1"/>
  <c r="I99" i="36" s="1"/>
  <c r="AQ53" i="35"/>
  <c r="AU53" i="35" s="1"/>
  <c r="AX53" i="35"/>
  <c r="AB53" i="35"/>
  <c r="AF53" i="35" s="1"/>
  <c r="AX21" i="35"/>
  <c r="AB21" i="35"/>
  <c r="AF21" i="35" s="1"/>
  <c r="AQ21" i="35"/>
  <c r="BC124" i="31"/>
  <c r="BJ75" i="37" l="1"/>
  <c r="BF123" i="37"/>
  <c r="BG123" i="37" s="1"/>
  <c r="BF320" i="37"/>
  <c r="BG320" i="37" s="1"/>
  <c r="BF161" i="37"/>
  <c r="BG161" i="37" s="1"/>
  <c r="BF160" i="37"/>
  <c r="BG160" i="37" s="1"/>
  <c r="BJ350" i="37"/>
  <c r="BF350" i="37"/>
  <c r="BG350" i="37" s="1"/>
  <c r="CM347" i="37"/>
  <c r="CM351" i="37"/>
  <c r="CL342" i="37"/>
  <c r="CM338" i="37"/>
  <c r="BF102" i="37"/>
  <c r="BG102" i="37" s="1"/>
  <c r="CM226" i="37"/>
  <c r="CM213" i="37"/>
  <c r="AV331" i="36"/>
  <c r="BF131" i="37"/>
  <c r="BG131" i="37" s="1"/>
  <c r="CM312" i="37"/>
  <c r="BF273" i="37"/>
  <c r="BG273" i="37" s="1"/>
  <c r="BH91" i="36"/>
  <c r="CM145" i="37"/>
  <c r="CM56" i="37"/>
  <c r="CM211" i="37"/>
  <c r="CM247" i="37"/>
  <c r="BF254" i="37"/>
  <c r="BG254" i="37" s="1"/>
  <c r="CM93" i="37"/>
  <c r="BI69" i="37"/>
  <c r="CL116" i="37"/>
  <c r="BD95" i="37"/>
  <c r="BJ95" i="37" s="1"/>
  <c r="CM339" i="37"/>
  <c r="CM88" i="37"/>
  <c r="CM258" i="37"/>
  <c r="BF237" i="37"/>
  <c r="BG237" i="37" s="1"/>
  <c r="BF135" i="37"/>
  <c r="BG135" i="37" s="1"/>
  <c r="BF136" i="37"/>
  <c r="BG136" i="37" s="1"/>
  <c r="BF338" i="37"/>
  <c r="BG338" i="37" s="1"/>
  <c r="CL330" i="37"/>
  <c r="BF39" i="37"/>
  <c r="BG39" i="37" s="1"/>
  <c r="BF69" i="37"/>
  <c r="BG69" i="37" s="1"/>
  <c r="BD348" i="37"/>
  <c r="BJ348" i="37" s="1"/>
  <c r="BI54" i="37"/>
  <c r="BF54" i="37"/>
  <c r="BG54" i="37" s="1"/>
  <c r="BF95" i="37"/>
  <c r="BG95" i="37" s="1"/>
  <c r="CM198" i="37"/>
  <c r="BF297" i="37"/>
  <c r="BG297" i="37" s="1"/>
  <c r="CM328" i="37"/>
  <c r="BF43" i="37"/>
  <c r="BG43" i="37" s="1"/>
  <c r="BF61" i="37"/>
  <c r="BG61" i="37" s="1"/>
  <c r="CM150" i="37"/>
  <c r="BF181" i="37"/>
  <c r="BG181" i="37" s="1"/>
  <c r="CM307" i="37"/>
  <c r="CM208" i="37"/>
  <c r="BH36" i="36"/>
  <c r="AV265" i="36"/>
  <c r="BC315" i="37"/>
  <c r="BI315" i="37" s="1"/>
  <c r="BH173" i="36"/>
  <c r="CM310" i="37"/>
  <c r="CM231" i="37"/>
  <c r="CM204" i="37"/>
  <c r="BI75" i="37"/>
  <c r="BI99" i="37"/>
  <c r="CM82" i="37"/>
  <c r="BF192" i="37"/>
  <c r="BG192" i="37" s="1"/>
  <c r="CM77" i="37"/>
  <c r="BF238" i="37"/>
  <c r="BG238" i="37" s="1"/>
  <c r="CM345" i="37"/>
  <c r="CM346" i="37"/>
  <c r="BF207" i="37"/>
  <c r="BG207" i="37" s="1"/>
  <c r="BF261" i="37"/>
  <c r="BG261" i="37" s="1"/>
  <c r="BI135" i="36"/>
  <c r="AV318" i="36"/>
  <c r="BH202" i="36"/>
  <c r="CM237" i="37"/>
  <c r="BF176" i="37"/>
  <c r="BG176" i="37" s="1"/>
  <c r="BF199" i="37"/>
  <c r="BG199" i="37" s="1"/>
  <c r="BF32" i="37"/>
  <c r="BG32" i="37" s="1"/>
  <c r="BF92" i="37"/>
  <c r="BG92" i="37" s="1"/>
  <c r="CM39" i="37"/>
  <c r="CM196" i="37"/>
  <c r="CM285" i="37"/>
  <c r="CM319" i="37"/>
  <c r="BD58" i="37"/>
  <c r="BC305" i="37"/>
  <c r="CM227" i="37"/>
  <c r="BJ343" i="37"/>
  <c r="BC207" i="37"/>
  <c r="CM334" i="37"/>
  <c r="BE194" i="36"/>
  <c r="BF194" i="36" s="1"/>
  <c r="BF128" i="37"/>
  <c r="BG128" i="37" s="1"/>
  <c r="CM246" i="37"/>
  <c r="CM146" i="37"/>
  <c r="CM72" i="37"/>
  <c r="BF58" i="37"/>
  <c r="BG58" i="37" s="1"/>
  <c r="CM138" i="37"/>
  <c r="CM149" i="37"/>
  <c r="BF40" i="37"/>
  <c r="BG40" i="37" s="1"/>
  <c r="CM222" i="37"/>
  <c r="CM283" i="37"/>
  <c r="BF271" i="37"/>
  <c r="BG271" i="37" s="1"/>
  <c r="CM169" i="37"/>
  <c r="CM134" i="37"/>
  <c r="BF186" i="37"/>
  <c r="BG186" i="37" s="1"/>
  <c r="BI44" i="37"/>
  <c r="AV222" i="36"/>
  <c r="BH312" i="36"/>
  <c r="BF155" i="37"/>
  <c r="BG155" i="37" s="1"/>
  <c r="CM251" i="37"/>
  <c r="BF302" i="37"/>
  <c r="BG302" i="37" s="1"/>
  <c r="CM58" i="37"/>
  <c r="CM296" i="37"/>
  <c r="CM40" i="37"/>
  <c r="CM154" i="37"/>
  <c r="BF25" i="37"/>
  <c r="BG25" i="37" s="1"/>
  <c r="BF162" i="37"/>
  <c r="BG162" i="37" s="1"/>
  <c r="BF190" i="37"/>
  <c r="BG190" i="37" s="1"/>
  <c r="BF59" i="37"/>
  <c r="BG59" i="37" s="1"/>
  <c r="CM254" i="37"/>
  <c r="BF332" i="37"/>
  <c r="BG332" i="37" s="1"/>
  <c r="BI40" i="37"/>
  <c r="BF63" i="37"/>
  <c r="BG63" i="37" s="1"/>
  <c r="CM122" i="37"/>
  <c r="BJ97" i="37"/>
  <c r="BE251" i="36"/>
  <c r="BF251" i="36" s="1"/>
  <c r="CL305" i="37"/>
  <c r="AV196" i="36"/>
  <c r="BH135" i="36"/>
  <c r="BF97" i="37"/>
  <c r="BG97" i="37" s="1"/>
  <c r="CM215" i="37"/>
  <c r="BF295" i="37"/>
  <c r="BG295" i="37" s="1"/>
  <c r="BF49" i="37"/>
  <c r="BG49" i="37" s="1"/>
  <c r="BC107" i="37"/>
  <c r="BI107" i="37" s="1"/>
  <c r="BI343" i="37"/>
  <c r="BF117" i="37"/>
  <c r="BG117" i="37" s="1"/>
  <c r="BF109" i="37"/>
  <c r="BG109" i="37" s="1"/>
  <c r="CM325" i="37"/>
  <c r="BF21" i="37"/>
  <c r="BG21" i="37" s="1"/>
  <c r="BI63" i="37"/>
  <c r="CM249" i="37"/>
  <c r="CM301" i="37"/>
  <c r="BI97" i="37"/>
  <c r="CL67" i="37"/>
  <c r="BF138" i="37"/>
  <c r="BG138" i="37" s="1"/>
  <c r="BF76" i="37"/>
  <c r="BG76" i="37" s="1"/>
  <c r="CM142" i="37"/>
  <c r="CM303" i="37"/>
  <c r="CM317" i="37"/>
  <c r="CM49" i="37"/>
  <c r="BJ40" i="37"/>
  <c r="CM167" i="37"/>
  <c r="CM117" i="37"/>
  <c r="CM109" i="37"/>
  <c r="CM65" i="37"/>
  <c r="BF184" i="37"/>
  <c r="BG184" i="37" s="1"/>
  <c r="BF316" i="37"/>
  <c r="BG316" i="37" s="1"/>
  <c r="BE343" i="36"/>
  <c r="BF343" i="36" s="1"/>
  <c r="CM333" i="37"/>
  <c r="BF159" i="37"/>
  <c r="BG159" i="37" s="1"/>
  <c r="CM43" i="37"/>
  <c r="CM76" i="37"/>
  <c r="BF317" i="37"/>
  <c r="BG317" i="37" s="1"/>
  <c r="BF304" i="37"/>
  <c r="BG304" i="37" s="1"/>
  <c r="BF68" i="37"/>
  <c r="BG68" i="37" s="1"/>
  <c r="CM152" i="37"/>
  <c r="BF206" i="37"/>
  <c r="BG206" i="37" s="1"/>
  <c r="CM297" i="37"/>
  <c r="BF313" i="37"/>
  <c r="BG313" i="37" s="1"/>
  <c r="BF36" i="37"/>
  <c r="BG36" i="37" s="1"/>
  <c r="BF227" i="37"/>
  <c r="BG227" i="37" s="1"/>
  <c r="CM280" i="37"/>
  <c r="BD92" i="37"/>
  <c r="BJ92" i="37" s="1"/>
  <c r="CM229" i="37"/>
  <c r="BJ82" i="37"/>
  <c r="CM177" i="37"/>
  <c r="BF187" i="37"/>
  <c r="BG187" i="37" s="1"/>
  <c r="CM102" i="37"/>
  <c r="BF243" i="37"/>
  <c r="BG243" i="37" s="1"/>
  <c r="BF306" i="37"/>
  <c r="BG306" i="37" s="1"/>
  <c r="BF236" i="37"/>
  <c r="BG236" i="37" s="1"/>
  <c r="BF77" i="37"/>
  <c r="BG77" i="37" s="1"/>
  <c r="BF204" i="37"/>
  <c r="BG204" i="37" s="1"/>
  <c r="BI82" i="37"/>
  <c r="BE108" i="36"/>
  <c r="BF108" i="36" s="1"/>
  <c r="BF307" i="37"/>
  <c r="BG307" i="37" s="1"/>
  <c r="AV323" i="36"/>
  <c r="BI323" i="36" s="1"/>
  <c r="BH82" i="36"/>
  <c r="BF38" i="37"/>
  <c r="BG38" i="37" s="1"/>
  <c r="BF157" i="37"/>
  <c r="BG157" i="37" s="1"/>
  <c r="BF17" i="37"/>
  <c r="BG17" i="37" s="1"/>
  <c r="BF218" i="37"/>
  <c r="BG218" i="37" s="1"/>
  <c r="CM24" i="37"/>
  <c r="CM70" i="37"/>
  <c r="CM99" i="37"/>
  <c r="BF279" i="37"/>
  <c r="BG279" i="37" s="1"/>
  <c r="BD28" i="37"/>
  <c r="BJ28" i="37" s="1"/>
  <c r="CM161" i="37"/>
  <c r="BF310" i="37"/>
  <c r="BG310" i="37" s="1"/>
  <c r="BF318" i="37"/>
  <c r="BG318" i="37" s="1"/>
  <c r="BF324" i="37"/>
  <c r="BG324" i="37" s="1"/>
  <c r="BF82" i="37"/>
  <c r="BG82" i="37" s="1"/>
  <c r="BF165" i="37"/>
  <c r="BG165" i="37" s="1"/>
  <c r="CM178" i="37"/>
  <c r="BF28" i="37"/>
  <c r="BG28" i="37" s="1"/>
  <c r="BF322" i="37"/>
  <c r="BG322" i="37" s="1"/>
  <c r="BI268" i="37"/>
  <c r="BF125" i="37"/>
  <c r="BG125" i="37" s="1"/>
  <c r="BF208" i="37"/>
  <c r="BG208" i="37" s="1"/>
  <c r="BE208" i="36"/>
  <c r="BF208" i="36" s="1"/>
  <c r="BI100" i="37"/>
  <c r="BI65" i="37"/>
  <c r="BH184" i="36"/>
  <c r="BF168" i="37"/>
  <c r="BG168" i="37" s="1"/>
  <c r="BF281" i="37"/>
  <c r="BG281" i="37" s="1"/>
  <c r="CM326" i="37"/>
  <c r="BF55" i="37"/>
  <c r="BG55" i="37" s="1"/>
  <c r="BI36" i="37"/>
  <c r="BI17" i="37"/>
  <c r="CM121" i="37"/>
  <c r="BF175" i="37"/>
  <c r="BG175" i="37" s="1"/>
  <c r="CL210" i="37"/>
  <c r="BF75" i="37"/>
  <c r="BG75" i="37" s="1"/>
  <c r="BF83" i="37"/>
  <c r="BG83" i="37" s="1"/>
  <c r="BH260" i="36"/>
  <c r="BF100" i="37"/>
  <c r="BG100" i="37" s="1"/>
  <c r="CM299" i="37"/>
  <c r="CM130" i="37"/>
  <c r="CM233" i="37"/>
  <c r="CM87" i="37"/>
  <c r="BH131" i="36"/>
  <c r="AV184" i="36"/>
  <c r="BF50" i="37"/>
  <c r="BG50" i="37" s="1"/>
  <c r="BF111" i="37"/>
  <c r="BG111" i="37" s="1"/>
  <c r="CM183" i="37"/>
  <c r="BF274" i="37"/>
  <c r="BG274" i="37" s="1"/>
  <c r="BD38" i="37"/>
  <c r="BJ38" i="37" s="1"/>
  <c r="BF47" i="37"/>
  <c r="BG47" i="37" s="1"/>
  <c r="BF65" i="37"/>
  <c r="BG65" i="37" s="1"/>
  <c r="BF345" i="37"/>
  <c r="BG345" i="37" s="1"/>
  <c r="BH204" i="36"/>
  <c r="BI89" i="37"/>
  <c r="BF195" i="37"/>
  <c r="BG195" i="37" s="1"/>
  <c r="CM47" i="37"/>
  <c r="BF311" i="37"/>
  <c r="BG311" i="37" s="1"/>
  <c r="BF87" i="37"/>
  <c r="BG87" i="37" s="1"/>
  <c r="CM125" i="37"/>
  <c r="BI101" i="37"/>
  <c r="CL220" i="37"/>
  <c r="BI81" i="37"/>
  <c r="BJ87" i="37"/>
  <c r="BF258" i="37"/>
  <c r="BG258" i="37" s="1"/>
  <c r="CM295" i="37"/>
  <c r="BF152" i="37"/>
  <c r="BG152" i="37" s="1"/>
  <c r="BF154" i="37"/>
  <c r="BG154" i="37" s="1"/>
  <c r="CM306" i="37"/>
  <c r="BF33" i="37"/>
  <c r="BG33" i="37" s="1"/>
  <c r="BF245" i="37"/>
  <c r="BG245" i="37" s="1"/>
  <c r="CM341" i="37"/>
  <c r="BD346" i="37"/>
  <c r="BJ346" i="37" s="1"/>
  <c r="CM318" i="37"/>
  <c r="CM324" i="37"/>
  <c r="CM51" i="37"/>
  <c r="BF283" i="37"/>
  <c r="BG283" i="37" s="1"/>
  <c r="BF99" i="37"/>
  <c r="BG99" i="37" s="1"/>
  <c r="BF219" i="37"/>
  <c r="BG219" i="37" s="1"/>
  <c r="CM279" i="37"/>
  <c r="CM38" i="37"/>
  <c r="CM176" i="37"/>
  <c r="CM68" i="37"/>
  <c r="BF140" i="37"/>
  <c r="BG140" i="37" s="1"/>
  <c r="CM17" i="37"/>
  <c r="CM165" i="37"/>
  <c r="CM21" i="37"/>
  <c r="CM273" i="37"/>
  <c r="BF299" i="37"/>
  <c r="BG299" i="37" s="1"/>
  <c r="BF101" i="37"/>
  <c r="BG101" i="37" s="1"/>
  <c r="CM86" i="37"/>
  <c r="BF346" i="37"/>
  <c r="BG346" i="37" s="1"/>
  <c r="CM114" i="37"/>
  <c r="CM218" i="37"/>
  <c r="CM322" i="37"/>
  <c r="CM133" i="37"/>
  <c r="BF81" i="37"/>
  <c r="BG81" i="37" s="1"/>
  <c r="BH280" i="36"/>
  <c r="BF183" i="37"/>
  <c r="BG183" i="37" s="1"/>
  <c r="CM274" i="37"/>
  <c r="CM281" i="37"/>
  <c r="CM55" i="37"/>
  <c r="BF167" i="37"/>
  <c r="BG167" i="37" s="1"/>
  <c r="CM260" i="37"/>
  <c r="BC106" i="37"/>
  <c r="BD106" i="37" s="1"/>
  <c r="BF231" i="37"/>
  <c r="BG231" i="37" s="1"/>
  <c r="CM46" i="37"/>
  <c r="CM98" i="37"/>
  <c r="CM50" i="37"/>
  <c r="CM111" i="37"/>
  <c r="BF291" i="37"/>
  <c r="BG291" i="37" s="1"/>
  <c r="CM35" i="37"/>
  <c r="CM92" i="37"/>
  <c r="BF200" i="37"/>
  <c r="BG200" i="37" s="1"/>
  <c r="BF280" i="37"/>
  <c r="BG280" i="37" s="1"/>
  <c r="BD43" i="37"/>
  <c r="BJ43" i="37" s="1"/>
  <c r="BI43" i="37"/>
  <c r="BJ101" i="37"/>
  <c r="CM191" i="37"/>
  <c r="BF262" i="37"/>
  <c r="BG262" i="37" s="1"/>
  <c r="BF90" i="37"/>
  <c r="BG90" i="37" s="1"/>
  <c r="BF151" i="37"/>
  <c r="BG151" i="37" s="1"/>
  <c r="BC263" i="37"/>
  <c r="BI263" i="37" s="1"/>
  <c r="BF53" i="37"/>
  <c r="BG53" i="37" s="1"/>
  <c r="CM223" i="37"/>
  <c r="CM184" i="37"/>
  <c r="CM323" i="37"/>
  <c r="CL170" i="37"/>
  <c r="CM314" i="37"/>
  <c r="CM302" i="37"/>
  <c r="CM119" i="37"/>
  <c r="BC217" i="37"/>
  <c r="BI217" i="37" s="1"/>
  <c r="CM162" i="37"/>
  <c r="BF260" i="37"/>
  <c r="BG260" i="37" s="1"/>
  <c r="CM141" i="37"/>
  <c r="BJ347" i="37"/>
  <c r="BI26" i="37"/>
  <c r="BF351" i="37"/>
  <c r="BG351" i="37" s="1"/>
  <c r="AV53" i="36"/>
  <c r="BI53" i="36" s="1"/>
  <c r="CM45" i="37"/>
  <c r="CM153" i="37"/>
  <c r="BF52" i="37"/>
  <c r="BG52" i="37" s="1"/>
  <c r="CM313" i="37"/>
  <c r="BF267" i="37"/>
  <c r="BG267" i="37" s="1"/>
  <c r="BF133" i="37"/>
  <c r="BG133" i="37" s="1"/>
  <c r="BF240" i="37"/>
  <c r="BG240" i="37" s="1"/>
  <c r="CM238" i="37"/>
  <c r="AV241" i="36"/>
  <c r="CL203" i="37"/>
  <c r="BI347" i="37"/>
  <c r="CM37" i="37"/>
  <c r="CM157" i="37"/>
  <c r="CM199" i="37"/>
  <c r="BF51" i="37"/>
  <c r="BG51" i="37" s="1"/>
  <c r="CM84" i="37"/>
  <c r="BF276" i="37"/>
  <c r="BG276" i="37" s="1"/>
  <c r="BF214" i="37"/>
  <c r="BG214" i="37" s="1"/>
  <c r="BF327" i="37"/>
  <c r="BG327" i="37" s="1"/>
  <c r="BD56" i="37"/>
  <c r="BJ56" i="37" s="1"/>
  <c r="BH241" i="36"/>
  <c r="CM128" i="37"/>
  <c r="BF86" i="37"/>
  <c r="BG86" i="37" s="1"/>
  <c r="CM236" i="37"/>
  <c r="BF74" i="37"/>
  <c r="BG74" i="37" s="1"/>
  <c r="BF46" i="37"/>
  <c r="BG46" i="37" s="1"/>
  <c r="CM186" i="37"/>
  <c r="BF347" i="37"/>
  <c r="BG347" i="37" s="1"/>
  <c r="BF94" i="37"/>
  <c r="BG94" i="37" s="1"/>
  <c r="BI270" i="37"/>
  <c r="BI276" i="37"/>
  <c r="BF42" i="37"/>
  <c r="BG42" i="37" s="1"/>
  <c r="BF114" i="37"/>
  <c r="BG114" i="37" s="1"/>
  <c r="CM192" i="37"/>
  <c r="CM293" i="37"/>
  <c r="CM194" i="37"/>
  <c r="BE112" i="36"/>
  <c r="BF112" i="36" s="1"/>
  <c r="BF35" i="37"/>
  <c r="BG35" i="37" s="1"/>
  <c r="CM225" i="37"/>
  <c r="BF285" i="37"/>
  <c r="BG285" i="37" s="1"/>
  <c r="BF319" i="37"/>
  <c r="BG319" i="37" s="1"/>
  <c r="CM272" i="37"/>
  <c r="BF179" i="37"/>
  <c r="BG179" i="37" s="1"/>
  <c r="CM239" i="37"/>
  <c r="BI351" i="37"/>
  <c r="BI52" i="37"/>
  <c r="BD52" i="37"/>
  <c r="BD98" i="37"/>
  <c r="BJ98" i="37" s="1"/>
  <c r="BI98" i="37"/>
  <c r="BD50" i="37"/>
  <c r="BI50" i="37"/>
  <c r="BJ48" i="37"/>
  <c r="BF229" i="37"/>
  <c r="BG229" i="37" s="1"/>
  <c r="BF156" i="37"/>
  <c r="BG156" i="37" s="1"/>
  <c r="CM245" i="37"/>
  <c r="BJ168" i="37"/>
  <c r="CM240" i="37"/>
  <c r="CM248" i="37"/>
  <c r="AV280" i="36"/>
  <c r="BJ85" i="37"/>
  <c r="BJ94" i="37"/>
  <c r="BF73" i="37"/>
  <c r="BG73" i="37" s="1"/>
  <c r="CM71" i="37"/>
  <c r="BI85" i="37"/>
  <c r="BF343" i="37"/>
  <c r="BG343" i="37" s="1"/>
  <c r="BF334" i="37"/>
  <c r="BG334" i="37" s="1"/>
  <c r="CM275" i="37"/>
  <c r="BF177" i="37"/>
  <c r="BG177" i="37" s="1"/>
  <c r="BF23" i="37"/>
  <c r="BG23" i="37" s="1"/>
  <c r="CM25" i="37"/>
  <c r="BF169" i="37"/>
  <c r="BG169" i="37" s="1"/>
  <c r="BF120" i="37"/>
  <c r="BG120" i="37" s="1"/>
  <c r="BI191" i="37"/>
  <c r="BD66" i="37"/>
  <c r="BD96" i="37"/>
  <c r="BJ96" i="37" s="1"/>
  <c r="BJ50" i="37"/>
  <c r="BF91" i="37"/>
  <c r="BG91" i="37" s="1"/>
  <c r="CM36" i="37"/>
  <c r="BI67" i="37"/>
  <c r="BH262" i="36"/>
  <c r="CL300" i="37"/>
  <c r="BF66" i="37"/>
  <c r="BG66" i="37" s="1"/>
  <c r="BI48" i="37"/>
  <c r="BD61" i="37"/>
  <c r="BF110" i="37"/>
  <c r="BG110" i="37" s="1"/>
  <c r="BC221" i="37"/>
  <c r="BI221" i="37" s="1"/>
  <c r="CM288" i="37"/>
  <c r="CM27" i="37"/>
  <c r="BF250" i="37"/>
  <c r="BG250" i="37" s="1"/>
  <c r="BI73" i="37"/>
  <c r="BF259" i="37"/>
  <c r="BG259" i="37" s="1"/>
  <c r="CM200" i="37"/>
  <c r="BF325" i="37"/>
  <c r="BG325" i="37" s="1"/>
  <c r="BF57" i="37"/>
  <c r="BG57" i="37" s="1"/>
  <c r="BF122" i="37"/>
  <c r="BG122" i="37" s="1"/>
  <c r="CM232" i="37"/>
  <c r="BJ49" i="37"/>
  <c r="AV350" i="36"/>
  <c r="BI350" i="36" s="1"/>
  <c r="BD136" i="37"/>
  <c r="BF349" i="37"/>
  <c r="BG349" i="37" s="1"/>
  <c r="BI350" i="37"/>
  <c r="BF292" i="37"/>
  <c r="BG292" i="37" s="1"/>
  <c r="BD42" i="37"/>
  <c r="BJ42" i="37" s="1"/>
  <c r="BI94" i="37"/>
  <c r="BF67" i="37"/>
  <c r="BG67" i="37" s="1"/>
  <c r="BI308" i="37"/>
  <c r="BH269" i="36"/>
  <c r="BF163" i="37"/>
  <c r="BG163" i="37" s="1"/>
  <c r="BF247" i="37"/>
  <c r="BG247" i="37" s="1"/>
  <c r="BI349" i="37"/>
  <c r="CM101" i="37"/>
  <c r="BI59" i="37"/>
  <c r="BF149" i="37"/>
  <c r="BG149" i="37" s="1"/>
  <c r="CM44" i="37"/>
  <c r="BF134" i="37"/>
  <c r="BG134" i="37" s="1"/>
  <c r="BF182" i="37"/>
  <c r="BG182" i="37" s="1"/>
  <c r="CM320" i="37"/>
  <c r="CL230" i="37"/>
  <c r="BF85" i="37"/>
  <c r="BG85" i="37" s="1"/>
  <c r="BF348" i="37"/>
  <c r="BG348" i="37" s="1"/>
  <c r="BI91" i="37"/>
  <c r="BF308" i="37"/>
  <c r="BG308" i="37" s="1"/>
  <c r="BF171" i="37"/>
  <c r="BG171" i="37" s="1"/>
  <c r="CM64" i="37"/>
  <c r="CM118" i="37"/>
  <c r="BF233" i="37"/>
  <c r="BG233" i="37" s="1"/>
  <c r="BC116" i="37"/>
  <c r="BI116" i="37" s="1"/>
  <c r="BJ44" i="37"/>
  <c r="CL108" i="37"/>
  <c r="BD46" i="37"/>
  <c r="BJ46" i="37" s="1"/>
  <c r="BF62" i="37"/>
  <c r="BG62" i="37" s="1"/>
  <c r="BJ34" i="37"/>
  <c r="BF339" i="37"/>
  <c r="BG339" i="37" s="1"/>
  <c r="BF142" i="37"/>
  <c r="BG142" i="37" s="1"/>
  <c r="BF211" i="37"/>
  <c r="BG211" i="37" s="1"/>
  <c r="BD24" i="37"/>
  <c r="BJ24" i="37" s="1"/>
  <c r="CM54" i="37"/>
  <c r="BF143" i="37"/>
  <c r="BG143" i="37" s="1"/>
  <c r="BF24" i="37"/>
  <c r="BG24" i="37" s="1"/>
  <c r="CM89" i="37"/>
  <c r="BF174" i="37"/>
  <c r="BG174" i="37" s="1"/>
  <c r="BJ191" i="37"/>
  <c r="CM290" i="37"/>
  <c r="AV137" i="36"/>
  <c r="BI137" i="36" s="1"/>
  <c r="BI168" i="37"/>
  <c r="BF96" i="37"/>
  <c r="BG96" i="37" s="1"/>
  <c r="BQ78" i="37"/>
  <c r="BQ353" i="37" s="1"/>
  <c r="BJ91" i="37"/>
  <c r="BJ99" i="37"/>
  <c r="BJ45" i="37"/>
  <c r="BC305" i="36"/>
  <c r="BG184" i="36"/>
  <c r="BG203" i="36"/>
  <c r="BG331" i="36"/>
  <c r="BI283" i="36"/>
  <c r="BI318" i="36"/>
  <c r="AW267" i="37"/>
  <c r="BI226" i="37"/>
  <c r="BI229" i="37"/>
  <c r="BI57" i="37"/>
  <c r="BI225" i="37"/>
  <c r="BH298" i="37"/>
  <c r="BW57" i="37"/>
  <c r="BW78" i="37" s="1"/>
  <c r="BQ29" i="37"/>
  <c r="BI259" i="37"/>
  <c r="BJ26" i="37"/>
  <c r="BD55" i="37"/>
  <c r="BC250" i="36"/>
  <c r="BG137" i="36"/>
  <c r="BD37" i="37"/>
  <c r="BJ37" i="37" s="1"/>
  <c r="BD27" i="37"/>
  <c r="BJ27" i="37" s="1"/>
  <c r="BJ69" i="37"/>
  <c r="BI274" i="37"/>
  <c r="BJ58" i="37"/>
  <c r="BJ100" i="37"/>
  <c r="BG249" i="36"/>
  <c r="BI119" i="37"/>
  <c r="AW67" i="37"/>
  <c r="BJ67" i="37" s="1"/>
  <c r="BH296" i="37"/>
  <c r="L56" i="35"/>
  <c r="I57" i="36"/>
  <c r="Z56" i="35"/>
  <c r="I158" i="37"/>
  <c r="J158" i="36"/>
  <c r="I101" i="37"/>
  <c r="J101" i="36"/>
  <c r="I171" i="37"/>
  <c r="J171" i="36"/>
  <c r="I49" i="37"/>
  <c r="J49" i="36"/>
  <c r="J97" i="36"/>
  <c r="I97" i="37"/>
  <c r="I95" i="37"/>
  <c r="J95" i="36"/>
  <c r="I102" i="37"/>
  <c r="J102" i="36"/>
  <c r="I60" i="37"/>
  <c r="J60" i="36"/>
  <c r="I76" i="37"/>
  <c r="J76" i="36"/>
  <c r="I86" i="37"/>
  <c r="J86" i="36"/>
  <c r="I212" i="37"/>
  <c r="J212" i="36"/>
  <c r="J135" i="36"/>
  <c r="I135" i="37"/>
  <c r="I35" i="37"/>
  <c r="J35" i="36"/>
  <c r="G31" i="20"/>
  <c r="BH254" i="36"/>
  <c r="BC254" i="36"/>
  <c r="I90" i="37"/>
  <c r="J90" i="36"/>
  <c r="BB308" i="36"/>
  <c r="BH301" i="36"/>
  <c r="BC73" i="36"/>
  <c r="BE178" i="36"/>
  <c r="BF178" i="36" s="1"/>
  <c r="BC175" i="36"/>
  <c r="CK145" i="37"/>
  <c r="CL145" i="37"/>
  <c r="CK307" i="37"/>
  <c r="CL307" i="37"/>
  <c r="CL184" i="37"/>
  <c r="CK113" i="37"/>
  <c r="CL113" i="37"/>
  <c r="AX139" i="35"/>
  <c r="AQ139" i="35"/>
  <c r="AB139" i="35"/>
  <c r="AF139" i="35" s="1"/>
  <c r="CK74" i="37"/>
  <c r="CL74" i="37"/>
  <c r="CL231" i="37"/>
  <c r="CK338" i="37"/>
  <c r="CL338" i="37"/>
  <c r="CK28" i="37"/>
  <c r="CL28" i="37"/>
  <c r="CK163" i="37"/>
  <c r="CL163" i="37"/>
  <c r="CL294" i="37"/>
  <c r="CL320" i="37"/>
  <c r="CK320" i="37"/>
  <c r="CK188" i="37"/>
  <c r="CL188" i="37"/>
  <c r="CL246" i="37"/>
  <c r="CK246" i="37"/>
  <c r="BR343" i="37"/>
  <c r="CL43" i="37"/>
  <c r="CL297" i="37"/>
  <c r="CK88" i="37"/>
  <c r="CL88" i="37"/>
  <c r="CK125" i="37"/>
  <c r="CL125" i="37"/>
  <c r="BR21" i="37"/>
  <c r="CK59" i="37"/>
  <c r="CL59" i="37"/>
  <c r="CL85" i="37"/>
  <c r="CL92" i="37"/>
  <c r="CL308" i="37"/>
  <c r="CK44" i="37"/>
  <c r="CL44" i="37"/>
  <c r="CK149" i="37"/>
  <c r="CL149" i="37"/>
  <c r="CK313" i="37"/>
  <c r="CL313" i="37"/>
  <c r="I291" i="37"/>
  <c r="J291" i="36"/>
  <c r="CK253" i="37"/>
  <c r="CL253" i="37"/>
  <c r="CL326" i="37"/>
  <c r="BR128" i="37"/>
  <c r="CL275" i="37"/>
  <c r="CK275" i="37"/>
  <c r="J305" i="36"/>
  <c r="I305" i="37"/>
  <c r="CL166" i="37"/>
  <c r="BB232" i="36"/>
  <c r="BC232" i="36" s="1"/>
  <c r="BB28" i="36"/>
  <c r="BE152" i="36"/>
  <c r="BF152" i="36" s="1"/>
  <c r="CK329" i="37"/>
  <c r="CL329" i="37"/>
  <c r="CL196" i="37"/>
  <c r="BB227" i="36"/>
  <c r="AQ276" i="35"/>
  <c r="AB276" i="35"/>
  <c r="AF276" i="35" s="1"/>
  <c r="AX276" i="35"/>
  <c r="BR170" i="37"/>
  <c r="AQ33" i="35"/>
  <c r="AB33" i="35"/>
  <c r="AF33" i="35" s="1"/>
  <c r="AX33" i="35"/>
  <c r="CL162" i="37"/>
  <c r="BB169" i="36"/>
  <c r="BC169" i="36" s="1"/>
  <c r="BE77" i="36"/>
  <c r="BF77" i="36" s="1"/>
  <c r="BE187" i="36"/>
  <c r="BF187" i="36" s="1"/>
  <c r="BR81" i="37"/>
  <c r="CL194" i="37"/>
  <c r="CK194" i="37"/>
  <c r="CL260" i="37"/>
  <c r="BE44" i="36"/>
  <c r="BF44" i="36" s="1"/>
  <c r="AX236" i="35"/>
  <c r="AQ236" i="35"/>
  <c r="AB236" i="35"/>
  <c r="AF236" i="35" s="1"/>
  <c r="BR258" i="37"/>
  <c r="CL348" i="37"/>
  <c r="BE84" i="36"/>
  <c r="BF84" i="36" s="1"/>
  <c r="BE320" i="36"/>
  <c r="BF320" i="36" s="1"/>
  <c r="BR277" i="37"/>
  <c r="BX323" i="37"/>
  <c r="BY323" i="37"/>
  <c r="BE101" i="36"/>
  <c r="BF101" i="36" s="1"/>
  <c r="BR154" i="37"/>
  <c r="BR232" i="37"/>
  <c r="BR106" i="37"/>
  <c r="BR223" i="37"/>
  <c r="BE282" i="36"/>
  <c r="BF282" i="36" s="1"/>
  <c r="BR124" i="37"/>
  <c r="BR237" i="37"/>
  <c r="BE185" i="36"/>
  <c r="BF185" i="36" s="1"/>
  <c r="BR33" i="37"/>
  <c r="BR180" i="37"/>
  <c r="BR285" i="37"/>
  <c r="BR318" i="37"/>
  <c r="BR37" i="37"/>
  <c r="BR163" i="37"/>
  <c r="BR253" i="37"/>
  <c r="AB272" i="35"/>
  <c r="AF272" i="35" s="1"/>
  <c r="AX272" i="35"/>
  <c r="AQ272" i="35"/>
  <c r="BR25" i="37"/>
  <c r="BR269" i="37"/>
  <c r="BR324" i="37"/>
  <c r="BR42" i="37"/>
  <c r="BR244" i="37"/>
  <c r="BR345" i="37"/>
  <c r="BR175" i="37"/>
  <c r="BR297" i="37"/>
  <c r="BR265" i="37"/>
  <c r="BR226" i="37"/>
  <c r="BR311" i="37"/>
  <c r="BR248" i="37"/>
  <c r="BH23" i="36"/>
  <c r="I91" i="37"/>
  <c r="J91" i="36"/>
  <c r="I71" i="37"/>
  <c r="J71" i="36"/>
  <c r="BE159" i="36"/>
  <c r="BF159" i="36" s="1"/>
  <c r="BH57" i="36"/>
  <c r="BC262" i="36"/>
  <c r="BE271" i="36"/>
  <c r="BF271" i="36" s="1"/>
  <c r="BH128" i="36"/>
  <c r="BE201" i="36"/>
  <c r="BF201" i="36" s="1"/>
  <c r="BR140" i="37"/>
  <c r="CK60" i="37"/>
  <c r="CL60" i="37"/>
  <c r="CK261" i="37"/>
  <c r="CL261" i="37"/>
  <c r="CK328" i="37"/>
  <c r="CL328" i="37"/>
  <c r="BE113" i="36"/>
  <c r="BF113" i="36" s="1"/>
  <c r="BB113" i="36"/>
  <c r="CL227" i="37"/>
  <c r="CK227" i="37"/>
  <c r="CK34" i="37"/>
  <c r="CL34" i="37"/>
  <c r="CL81" i="37"/>
  <c r="CK63" i="37"/>
  <c r="CL63" i="37"/>
  <c r="CL262" i="37"/>
  <c r="CL147" i="37"/>
  <c r="CK87" i="37"/>
  <c r="CL87" i="37"/>
  <c r="CK70" i="37"/>
  <c r="CL70" i="37"/>
  <c r="CK287" i="37"/>
  <c r="CL287" i="37"/>
  <c r="CK17" i="37"/>
  <c r="CL17" i="37"/>
  <c r="CK114" i="37"/>
  <c r="CL114" i="37"/>
  <c r="CL82" i="37"/>
  <c r="CL118" i="37"/>
  <c r="CL258" i="37"/>
  <c r="CK258" i="37"/>
  <c r="CK36" i="37"/>
  <c r="CL36" i="37"/>
  <c r="AQ72" i="35"/>
  <c r="AX72" i="35"/>
  <c r="AB72" i="35"/>
  <c r="AF72" i="35" s="1"/>
  <c r="BR166" i="37"/>
  <c r="BR219" i="37"/>
  <c r="CL169" i="37"/>
  <c r="CL138" i="37"/>
  <c r="AX291" i="35"/>
  <c r="AQ291" i="35"/>
  <c r="AB291" i="35"/>
  <c r="AF291" i="35" s="1"/>
  <c r="CL221" i="37"/>
  <c r="BE57" i="36"/>
  <c r="BF57" i="36" s="1"/>
  <c r="BR69" i="37"/>
  <c r="CL332" i="37"/>
  <c r="CL238" i="37"/>
  <c r="BR38" i="37"/>
  <c r="BR306" i="37"/>
  <c r="CL209" i="37"/>
  <c r="AX89" i="35"/>
  <c r="AB89" i="35"/>
  <c r="AF89" i="35" s="1"/>
  <c r="AQ89" i="35"/>
  <c r="CK153" i="37"/>
  <c r="CL153" i="37"/>
  <c r="CK109" i="37"/>
  <c r="CL109" i="37"/>
  <c r="CL250" i="37"/>
  <c r="BE65" i="36"/>
  <c r="BF65" i="36" s="1"/>
  <c r="BE141" i="36"/>
  <c r="BF141" i="36" s="1"/>
  <c r="CL249" i="37"/>
  <c r="CK249" i="37"/>
  <c r="CL315" i="37"/>
  <c r="BR107" i="37"/>
  <c r="CL259" i="37"/>
  <c r="CK259" i="37"/>
  <c r="I259" i="37"/>
  <c r="J259" i="36"/>
  <c r="J263" i="36"/>
  <c r="I263" i="37"/>
  <c r="CL225" i="37"/>
  <c r="CL136" i="37"/>
  <c r="BE24" i="36"/>
  <c r="BF24" i="36" s="1"/>
  <c r="BE166" i="36"/>
  <c r="BF166" i="36" s="1"/>
  <c r="BE326" i="36"/>
  <c r="BF326" i="36" s="1"/>
  <c r="CK216" i="37"/>
  <c r="CL216" i="37"/>
  <c r="BR339" i="37"/>
  <c r="BR300" i="37"/>
  <c r="BR350" i="37"/>
  <c r="BE291" i="36"/>
  <c r="BF291" i="36" s="1"/>
  <c r="BR96" i="37"/>
  <c r="BR251" i="37"/>
  <c r="BR349" i="37"/>
  <c r="BR247" i="37"/>
  <c r="BR280" i="37"/>
  <c r="BR290" i="37"/>
  <c r="BR329" i="37"/>
  <c r="BR119" i="37"/>
  <c r="BR130" i="37"/>
  <c r="BR152" i="37"/>
  <c r="BR266" i="37"/>
  <c r="BR65" i="37"/>
  <c r="BR195" i="37"/>
  <c r="BR63" i="37"/>
  <c r="BR278" i="37"/>
  <c r="BH189" i="36"/>
  <c r="BH281" i="36"/>
  <c r="BE262" i="36"/>
  <c r="BF262" i="36" s="1"/>
  <c r="BE58" i="36"/>
  <c r="BF58" i="36" s="1"/>
  <c r="BB60" i="36"/>
  <c r="BE60" i="36"/>
  <c r="BF60" i="36" s="1"/>
  <c r="BR328" i="37"/>
  <c r="BR200" i="37"/>
  <c r="CK257" i="37"/>
  <c r="CL257" i="37"/>
  <c r="CL273" i="37"/>
  <c r="CK273" i="37"/>
  <c r="BY315" i="37"/>
  <c r="BX315" i="37"/>
  <c r="CK77" i="37"/>
  <c r="CL77" i="37"/>
  <c r="CL347" i="37"/>
  <c r="CK347" i="37"/>
  <c r="CL321" i="37"/>
  <c r="CK155" i="37"/>
  <c r="CL155" i="37"/>
  <c r="CL182" i="37"/>
  <c r="CK182" i="37"/>
  <c r="BR322" i="37"/>
  <c r="BR28" i="37"/>
  <c r="BR183" i="37"/>
  <c r="CK65" i="37"/>
  <c r="CL65" i="37"/>
  <c r="BB331" i="36"/>
  <c r="BE331" i="36"/>
  <c r="BF331" i="36" s="1"/>
  <c r="CL340" i="37"/>
  <c r="CL173" i="37"/>
  <c r="CL212" i="37"/>
  <c r="CK212" i="37"/>
  <c r="CK293" i="37"/>
  <c r="CL293" i="37"/>
  <c r="CL46" i="37"/>
  <c r="CK46" i="37"/>
  <c r="CL159" i="37"/>
  <c r="CL181" i="37"/>
  <c r="BR22" i="37"/>
  <c r="BR24" i="37"/>
  <c r="I73" i="37"/>
  <c r="J73" i="36"/>
  <c r="BR216" i="37"/>
  <c r="CL55" i="37"/>
  <c r="CL134" i="37"/>
  <c r="CK200" i="37"/>
  <c r="CL200" i="37"/>
  <c r="J146" i="36"/>
  <c r="I146" i="37"/>
  <c r="BR296" i="37"/>
  <c r="CL325" i="37"/>
  <c r="BB73" i="36"/>
  <c r="BH73" i="36" s="1"/>
  <c r="BE99" i="36"/>
  <c r="BF99" i="36" s="1"/>
  <c r="BR112" i="37"/>
  <c r="BR201" i="37"/>
  <c r="I283" i="37"/>
  <c r="J283" i="36"/>
  <c r="BE25" i="36"/>
  <c r="BF25" i="36" s="1"/>
  <c r="BE168" i="36"/>
  <c r="BF168" i="36" s="1"/>
  <c r="CK215" i="37"/>
  <c r="CL215" i="37"/>
  <c r="AX312" i="35"/>
  <c r="AB312" i="35"/>
  <c r="AF312" i="35" s="1"/>
  <c r="AQ312" i="35"/>
  <c r="CL247" i="37"/>
  <c r="J89" i="36"/>
  <c r="I89" i="37"/>
  <c r="BR204" i="37"/>
  <c r="CK324" i="37"/>
  <c r="CL324" i="37"/>
  <c r="BE263" i="36"/>
  <c r="BF263" i="36" s="1"/>
  <c r="BR40" i="37"/>
  <c r="BR147" i="37"/>
  <c r="BR148" i="37"/>
  <c r="BR274" i="37"/>
  <c r="CL38" i="37"/>
  <c r="CL267" i="37"/>
  <c r="AQ259" i="35"/>
  <c r="AX259" i="35"/>
  <c r="AB259" i="35"/>
  <c r="AF259" i="35" s="1"/>
  <c r="CK274" i="37"/>
  <c r="CL274" i="37"/>
  <c r="CL341" i="37"/>
  <c r="CL310" i="37"/>
  <c r="BR206" i="37"/>
  <c r="BR27" i="37"/>
  <c r="CK295" i="37"/>
  <c r="CL295" i="37"/>
  <c r="BR178" i="37"/>
  <c r="BE42" i="36"/>
  <c r="BF42" i="36" s="1"/>
  <c r="BE318" i="36"/>
  <c r="BF318" i="36" s="1"/>
  <c r="BR250" i="37"/>
  <c r="BR314" i="37"/>
  <c r="BR64" i="37"/>
  <c r="BR133" i="37"/>
  <c r="BR118" i="37"/>
  <c r="BR172" i="37"/>
  <c r="BR227" i="37"/>
  <c r="BE71" i="36"/>
  <c r="BF71" i="36" s="1"/>
  <c r="BR43" i="37"/>
  <c r="BR230" i="37"/>
  <c r="BR270" i="37"/>
  <c r="BR332" i="37"/>
  <c r="BR58" i="37"/>
  <c r="BR182" i="37"/>
  <c r="BR245" i="37"/>
  <c r="BR334" i="37"/>
  <c r="H353" i="36"/>
  <c r="BR231" i="37"/>
  <c r="BR281" i="37"/>
  <c r="BR255" i="37"/>
  <c r="BR240" i="37"/>
  <c r="BR136" i="37"/>
  <c r="I82" i="37"/>
  <c r="J82" i="36"/>
  <c r="I267" i="37"/>
  <c r="J267" i="36"/>
  <c r="I55" i="37"/>
  <c r="J55" i="36"/>
  <c r="J210" i="36"/>
  <c r="I210" i="37"/>
  <c r="J218" i="36"/>
  <c r="I218" i="37"/>
  <c r="I44" i="37"/>
  <c r="J44" i="36"/>
  <c r="I48" i="37"/>
  <c r="J48" i="36"/>
  <c r="I93" i="37"/>
  <c r="J93" i="36"/>
  <c r="BE281" i="36"/>
  <c r="BF281" i="36" s="1"/>
  <c r="BH226" i="36"/>
  <c r="BB248" i="36"/>
  <c r="BC248" i="36" s="1"/>
  <c r="CL94" i="37"/>
  <c r="CK94" i="37"/>
  <c r="BR54" i="37"/>
  <c r="BR257" i="37"/>
  <c r="CL175" i="37"/>
  <c r="CK197" i="37"/>
  <c r="CL197" i="37"/>
  <c r="CK165" i="37"/>
  <c r="CL165" i="37"/>
  <c r="BE273" i="36"/>
  <c r="BF273" i="36" s="1"/>
  <c r="BB273" i="36"/>
  <c r="CK306" i="37"/>
  <c r="CL306" i="37"/>
  <c r="CL23" i="37"/>
  <c r="CL54" i="37"/>
  <c r="CL128" i="37"/>
  <c r="BR279" i="37"/>
  <c r="BX330" i="37"/>
  <c r="CL280" i="37"/>
  <c r="CL32" i="37"/>
  <c r="CL186" i="37"/>
  <c r="CL143" i="37"/>
  <c r="CK143" i="37"/>
  <c r="BR187" i="37"/>
  <c r="CK171" i="37"/>
  <c r="CL171" i="37"/>
  <c r="CL233" i="37"/>
  <c r="CL291" i="37"/>
  <c r="CL271" i="37"/>
  <c r="CK172" i="37"/>
  <c r="CL172" i="37"/>
  <c r="CL51" i="37"/>
  <c r="CK51" i="37"/>
  <c r="I83" i="37"/>
  <c r="J83" i="36"/>
  <c r="CL344" i="37"/>
  <c r="CK344" i="37"/>
  <c r="I346" i="37"/>
  <c r="J346" i="36"/>
  <c r="CL148" i="37"/>
  <c r="CL164" i="37"/>
  <c r="BR23" i="37"/>
  <c r="BR211" i="37"/>
  <c r="AX146" i="35"/>
  <c r="AB146" i="35"/>
  <c r="AF146" i="35" s="1"/>
  <c r="AQ146" i="35"/>
  <c r="CL101" i="37"/>
  <c r="BB292" i="36"/>
  <c r="BC292" i="36" s="1"/>
  <c r="BE183" i="36"/>
  <c r="BF183" i="36" s="1"/>
  <c r="BR32" i="37"/>
  <c r="I132" i="37"/>
  <c r="J132" i="36"/>
  <c r="AQ283" i="35"/>
  <c r="AX283" i="35"/>
  <c r="AB283" i="35"/>
  <c r="AF283" i="35" s="1"/>
  <c r="CL56" i="37"/>
  <c r="BX185" i="37"/>
  <c r="BY185" i="37"/>
  <c r="CL179" i="37"/>
  <c r="BE46" i="36"/>
  <c r="BF46" i="36" s="1"/>
  <c r="BR50" i="37"/>
  <c r="BR189" i="37"/>
  <c r="J312" i="36"/>
  <c r="I312" i="37"/>
  <c r="CL115" i="37"/>
  <c r="CL279" i="37"/>
  <c r="CK304" i="37"/>
  <c r="CL304" i="37"/>
  <c r="H353" i="37"/>
  <c r="CL121" i="37"/>
  <c r="BR261" i="37"/>
  <c r="CK288" i="37"/>
  <c r="CL288" i="37"/>
  <c r="CL192" i="37"/>
  <c r="CL266" i="37"/>
  <c r="BE179" i="36"/>
  <c r="BF179" i="36" s="1"/>
  <c r="BR17" i="37"/>
  <c r="BR157" i="37"/>
  <c r="CK160" i="37"/>
  <c r="CL160" i="37"/>
  <c r="CL303" i="37"/>
  <c r="BE74" i="36"/>
  <c r="BF74" i="36" s="1"/>
  <c r="BE107" i="36"/>
  <c r="BF107" i="36" s="1"/>
  <c r="BE237" i="36"/>
  <c r="BF237" i="36" s="1"/>
  <c r="CK193" i="37"/>
  <c r="CL193" i="37"/>
  <c r="CL73" i="37"/>
  <c r="BE229" i="36"/>
  <c r="BF229" i="36" s="1"/>
  <c r="BR246" i="37"/>
  <c r="BR284" i="37"/>
  <c r="BE177" i="36"/>
  <c r="BF177" i="36" s="1"/>
  <c r="BE346" i="36"/>
  <c r="BF346" i="36" s="1"/>
  <c r="BR61" i="37"/>
  <c r="BR164" i="37"/>
  <c r="BR168" i="37"/>
  <c r="BR234" i="37"/>
  <c r="BR186" i="37"/>
  <c r="BR209" i="37"/>
  <c r="BR145" i="37"/>
  <c r="BR159" i="37"/>
  <c r="BR288" i="37"/>
  <c r="BE17" i="36"/>
  <c r="BF17" i="36" s="1"/>
  <c r="BE294" i="36"/>
  <c r="BF294" i="36" s="1"/>
  <c r="BR121" i="37"/>
  <c r="BR207" i="37"/>
  <c r="BR295" i="37"/>
  <c r="BE23" i="36"/>
  <c r="BF23" i="36" s="1"/>
  <c r="BR340" i="37"/>
  <c r="BR190" i="37"/>
  <c r="BR286" i="37"/>
  <c r="BR254" i="37"/>
  <c r="J92" i="36"/>
  <c r="I92" i="37"/>
  <c r="BH25" i="35"/>
  <c r="I252" i="37"/>
  <c r="J252" i="36"/>
  <c r="I41" i="37"/>
  <c r="J41" i="36"/>
  <c r="I56" i="37"/>
  <c r="J56" i="36"/>
  <c r="I39" i="37"/>
  <c r="J39" i="36"/>
  <c r="BB81" i="36"/>
  <c r="BH81" i="36" s="1"/>
  <c r="BI262" i="36"/>
  <c r="BE128" i="36"/>
  <c r="BF128" i="36" s="1"/>
  <c r="BE297" i="36"/>
  <c r="BF297" i="36" s="1"/>
  <c r="CK152" i="37"/>
  <c r="CL152" i="37"/>
  <c r="CK26" i="37"/>
  <c r="CL26" i="37"/>
  <c r="CL248" i="37"/>
  <c r="CK248" i="37"/>
  <c r="CK22" i="37"/>
  <c r="CL22" i="37"/>
  <c r="CK142" i="37"/>
  <c r="CL142" i="37"/>
  <c r="CK317" i="37"/>
  <c r="CL317" i="37"/>
  <c r="BR110" i="37"/>
  <c r="CL72" i="37"/>
  <c r="CK72" i="37"/>
  <c r="CK264" i="37"/>
  <c r="CL264" i="37"/>
  <c r="CL45" i="37"/>
  <c r="CK45" i="37"/>
  <c r="CK229" i="37"/>
  <c r="CL229" i="37"/>
  <c r="CK68" i="37"/>
  <c r="CL68" i="37"/>
  <c r="CK213" i="37"/>
  <c r="CL213" i="37"/>
  <c r="CK76" i="37"/>
  <c r="CL76" i="37"/>
  <c r="CK112" i="37"/>
  <c r="CL112" i="37"/>
  <c r="CK117" i="37"/>
  <c r="CL117" i="37"/>
  <c r="CK251" i="37"/>
  <c r="CL251" i="37"/>
  <c r="BX347" i="37"/>
  <c r="BY347" i="37"/>
  <c r="CL277" i="37"/>
  <c r="CK62" i="37"/>
  <c r="CL62" i="37"/>
  <c r="CK282" i="37"/>
  <c r="CL282" i="37"/>
  <c r="BR47" i="37"/>
  <c r="CL102" i="37"/>
  <c r="CK102" i="37"/>
  <c r="CK107" i="37"/>
  <c r="CL107" i="37"/>
  <c r="AX346" i="35"/>
  <c r="AQ346" i="35"/>
  <c r="AB346" i="35"/>
  <c r="AF346" i="35" s="1"/>
  <c r="CL206" i="37"/>
  <c r="CK286" i="37"/>
  <c r="CL286" i="37"/>
  <c r="CL157" i="37"/>
  <c r="BR113" i="37"/>
  <c r="BR151" i="37"/>
  <c r="AQ132" i="35"/>
  <c r="AB132" i="35"/>
  <c r="AF132" i="35" s="1"/>
  <c r="AX132" i="35"/>
  <c r="CL99" i="37"/>
  <c r="BE70" i="36"/>
  <c r="BF70" i="36" s="1"/>
  <c r="BR46" i="37"/>
  <c r="CL66" i="37"/>
  <c r="J273" i="36"/>
  <c r="I273" i="37"/>
  <c r="CK283" i="37"/>
  <c r="CL283" i="37"/>
  <c r="CL222" i="37"/>
  <c r="BB270" i="36"/>
  <c r="BE163" i="36"/>
  <c r="BF163" i="36" s="1"/>
  <c r="BR75" i="37"/>
  <c r="BR109" i="37"/>
  <c r="BR150" i="37"/>
  <c r="CL223" i="37"/>
  <c r="BE213" i="36"/>
  <c r="BF213" i="36" s="1"/>
  <c r="BE234" i="36"/>
  <c r="BF234" i="36" s="1"/>
  <c r="J319" i="36"/>
  <c r="I319" i="37"/>
  <c r="CL236" i="37"/>
  <c r="BR108" i="37"/>
  <c r="CL252" i="37"/>
  <c r="CK252" i="37"/>
  <c r="BR308" i="37"/>
  <c r="CL255" i="37"/>
  <c r="BE347" i="36"/>
  <c r="BF347" i="36" s="1"/>
  <c r="BR161" i="37"/>
  <c r="BE255" i="36"/>
  <c r="BF255" i="36" s="1"/>
  <c r="BR111" i="37"/>
  <c r="BR241" i="37"/>
  <c r="BE145" i="36"/>
  <c r="BF145" i="36" s="1"/>
  <c r="BR85" i="37"/>
  <c r="BR275" i="37"/>
  <c r="BE321" i="36"/>
  <c r="BF321" i="36" s="1"/>
  <c r="BR66" i="37"/>
  <c r="BR316" i="37"/>
  <c r="BR331" i="37"/>
  <c r="BE94" i="36"/>
  <c r="BF94" i="36" s="1"/>
  <c r="BR70" i="37"/>
  <c r="BR203" i="37"/>
  <c r="BR326" i="37"/>
  <c r="BR213" i="37"/>
  <c r="BE53" i="36"/>
  <c r="BF53" i="36" s="1"/>
  <c r="BR320" i="37"/>
  <c r="BR162" i="37"/>
  <c r="BR289" i="37"/>
  <c r="BR321" i="37"/>
  <c r="I52" i="37"/>
  <c r="J52" i="36"/>
  <c r="I53" i="37"/>
  <c r="J53" i="36"/>
  <c r="I74" i="37"/>
  <c r="J74" i="36"/>
  <c r="I67" i="37"/>
  <c r="J67" i="36"/>
  <c r="J353" i="35"/>
  <c r="I99" i="37"/>
  <c r="J99" i="36"/>
  <c r="I59" i="37"/>
  <c r="J59" i="36"/>
  <c r="I77" i="37"/>
  <c r="J77" i="36"/>
  <c r="BE219" i="36"/>
  <c r="BF219" i="36" s="1"/>
  <c r="BE311" i="36"/>
  <c r="BF311" i="36" s="1"/>
  <c r="BI136" i="36"/>
  <c r="BC93" i="36"/>
  <c r="BE126" i="36"/>
  <c r="BF126" i="36" s="1"/>
  <c r="BR271" i="37"/>
  <c r="CK289" i="37"/>
  <c r="CL289" i="37"/>
  <c r="CK237" i="37"/>
  <c r="CL237" i="37"/>
  <c r="BR144" i="37"/>
  <c r="L351" i="35"/>
  <c r="Z351" i="35"/>
  <c r="CL292" i="37"/>
  <c r="CL201" i="37"/>
  <c r="CK205" i="37"/>
  <c r="CL205" i="37"/>
  <c r="BR141" i="37"/>
  <c r="BE96" i="36"/>
  <c r="BF96" i="36" s="1"/>
  <c r="CK202" i="37"/>
  <c r="CL202" i="37"/>
  <c r="CK191" i="37"/>
  <c r="CL191" i="37"/>
  <c r="BR301" i="37"/>
  <c r="CL219" i="37"/>
  <c r="CL178" i="37"/>
  <c r="CK256" i="37"/>
  <c r="CL256" i="37"/>
  <c r="CL123" i="37"/>
  <c r="CK123" i="37"/>
  <c r="CK158" i="37"/>
  <c r="CL158" i="37"/>
  <c r="CL53" i="37"/>
  <c r="CL232" i="37"/>
  <c r="BB299" i="36"/>
  <c r="BH299" i="36" s="1"/>
  <c r="CK111" i="37"/>
  <c r="CL111" i="37"/>
  <c r="BR88" i="37"/>
  <c r="BX327" i="37"/>
  <c r="BE226" i="36"/>
  <c r="BF226" i="36" s="1"/>
  <c r="BR62" i="37"/>
  <c r="BR188" i="37"/>
  <c r="CK141" i="37"/>
  <c r="CL141" i="37"/>
  <c r="J313" i="36"/>
  <c r="I313" i="37"/>
  <c r="CL208" i="37"/>
  <c r="I149" i="37"/>
  <c r="J149" i="36"/>
  <c r="CK41" i="37"/>
  <c r="CL41" i="37"/>
  <c r="CL177" i="37"/>
  <c r="BE64" i="36"/>
  <c r="BF64" i="36" s="1"/>
  <c r="BE225" i="36"/>
  <c r="BF225" i="36" s="1"/>
  <c r="BR94" i="37"/>
  <c r="CK91" i="37"/>
  <c r="CL91" i="37"/>
  <c r="CK345" i="37"/>
  <c r="CL345" i="37"/>
  <c r="CL217" i="37"/>
  <c r="CK333" i="37"/>
  <c r="CL333" i="37"/>
  <c r="AB127" i="35"/>
  <c r="AF127" i="35" s="1"/>
  <c r="AX127" i="35"/>
  <c r="AQ127" i="35"/>
  <c r="BR282" i="37"/>
  <c r="AQ273" i="35"/>
  <c r="AB273" i="35"/>
  <c r="AF273" i="35" s="1"/>
  <c r="AX273" i="35"/>
  <c r="BE100" i="36"/>
  <c r="BF100" i="36" s="1"/>
  <c r="BR184" i="37"/>
  <c r="Z71" i="35"/>
  <c r="I72" i="36"/>
  <c r="L71" i="35"/>
  <c r="CL40" i="37"/>
  <c r="BE153" i="36"/>
  <c r="BF153" i="36" s="1"/>
  <c r="BR51" i="37"/>
  <c r="BR179" i="37"/>
  <c r="CL195" i="37"/>
  <c r="CK195" i="37"/>
  <c r="BR333" i="37"/>
  <c r="CL75" i="37"/>
  <c r="BB34" i="36"/>
  <c r="BC34" i="36" s="1"/>
  <c r="BE49" i="36"/>
  <c r="BF49" i="36" s="1"/>
  <c r="BE264" i="36"/>
  <c r="BF264" i="36" s="1"/>
  <c r="CK86" i="37"/>
  <c r="CL86" i="37"/>
  <c r="CK224" i="37"/>
  <c r="CL224" i="37"/>
  <c r="BB319" i="36"/>
  <c r="BE319" i="36"/>
  <c r="BF319" i="36" s="1"/>
  <c r="BB21" i="36"/>
  <c r="BC21" i="36" s="1"/>
  <c r="BE338" i="36"/>
  <c r="BF338" i="36" s="1"/>
  <c r="BR260" i="37"/>
  <c r="BR302" i="37"/>
  <c r="BR68" i="37"/>
  <c r="BR165" i="37"/>
  <c r="BR309" i="37"/>
  <c r="BR138" i="37"/>
  <c r="BR169" i="37"/>
  <c r="BR264" i="37"/>
  <c r="BR84" i="37"/>
  <c r="BR202" i="37"/>
  <c r="BR256" i="37"/>
  <c r="BE304" i="36"/>
  <c r="BF304" i="36" s="1"/>
  <c r="BR122" i="37"/>
  <c r="BR100" i="37"/>
  <c r="BR242" i="37"/>
  <c r="BE61" i="36"/>
  <c r="BF61" i="36" s="1"/>
  <c r="BR98" i="37"/>
  <c r="BR243" i="37"/>
  <c r="BR325" i="37"/>
  <c r="BR268" i="37"/>
  <c r="BR238" i="37"/>
  <c r="BR197" i="37"/>
  <c r="BC25" i="35"/>
  <c r="I134" i="37"/>
  <c r="J134" i="36"/>
  <c r="I220" i="37"/>
  <c r="J220" i="36"/>
  <c r="BI88" i="36"/>
  <c r="BC270" i="36"/>
  <c r="BH168" i="36"/>
  <c r="BE82" i="36"/>
  <c r="BF82" i="36" s="1"/>
  <c r="CK226" i="37"/>
  <c r="CL226" i="37"/>
  <c r="CK57" i="37"/>
  <c r="CL57" i="37"/>
  <c r="CK281" i="37"/>
  <c r="CL281" i="37"/>
  <c r="BR208" i="37"/>
  <c r="I351" i="37"/>
  <c r="J351" i="36"/>
  <c r="CL301" i="37"/>
  <c r="CK301" i="37"/>
  <c r="BR249" i="37"/>
  <c r="I299" i="37"/>
  <c r="J299" i="36"/>
  <c r="CL122" i="37"/>
  <c r="BR114" i="37"/>
  <c r="CK272" i="37"/>
  <c r="CL272" i="37"/>
  <c r="CK187" i="37"/>
  <c r="CL187" i="37"/>
  <c r="CL211" i="37"/>
  <c r="CK211" i="37"/>
  <c r="CK343" i="37"/>
  <c r="CL343" i="37"/>
  <c r="AQ344" i="35"/>
  <c r="AB344" i="35"/>
  <c r="AF344" i="35" s="1"/>
  <c r="AX344" i="35"/>
  <c r="CK119" i="37"/>
  <c r="CL119" i="37"/>
  <c r="BR26" i="37"/>
  <c r="BB68" i="36"/>
  <c r="J215" i="36"/>
  <c r="I215" i="37"/>
  <c r="CK285" i="37"/>
  <c r="CL285" i="37"/>
  <c r="J129" i="36"/>
  <c r="I129" i="37"/>
  <c r="AQ181" i="35"/>
  <c r="AB181" i="35"/>
  <c r="AF181" i="35" s="1"/>
  <c r="AX181" i="35"/>
  <c r="AX313" i="35"/>
  <c r="AB313" i="35"/>
  <c r="AF313" i="35" s="1"/>
  <c r="AQ313" i="35"/>
  <c r="CL27" i="37"/>
  <c r="BB56" i="36"/>
  <c r="BE56" i="36"/>
  <c r="BF56" i="36" s="1"/>
  <c r="BR196" i="37"/>
  <c r="CK302" i="37"/>
  <c r="CL302" i="37"/>
  <c r="CL331" i="37"/>
  <c r="J127" i="36"/>
  <c r="I127" i="37"/>
  <c r="AX338" i="35"/>
  <c r="AQ338" i="35"/>
  <c r="AB338" i="35"/>
  <c r="AF338" i="35" s="1"/>
  <c r="BE39" i="36"/>
  <c r="BF39" i="36" s="1"/>
  <c r="BE92" i="36"/>
  <c r="BF92" i="36" s="1"/>
  <c r="BR87" i="37"/>
  <c r="CL176" i="37"/>
  <c r="CK176" i="37"/>
  <c r="CL234" i="37"/>
  <c r="BE143" i="36"/>
  <c r="BF143" i="36" s="1"/>
  <c r="BR205" i="37"/>
  <c r="CK319" i="37"/>
  <c r="CL319" i="37"/>
  <c r="BR160" i="37"/>
  <c r="BR287" i="37"/>
  <c r="BR304" i="37"/>
  <c r="BR120" i="37"/>
  <c r="BR192" i="37"/>
  <c r="BR233" i="37"/>
  <c r="BR115" i="37"/>
  <c r="BR174" i="37"/>
  <c r="BR221" i="37"/>
  <c r="BR310" i="37"/>
  <c r="BR123" i="37"/>
  <c r="BR173" i="37"/>
  <c r="J137" i="36"/>
  <c r="I137" i="37"/>
  <c r="BR222" i="37"/>
  <c r="BR294" i="37"/>
  <c r="BE76" i="36"/>
  <c r="BF76" i="36" s="1"/>
  <c r="BR131" i="37"/>
  <c r="BR317" i="37"/>
  <c r="BE72" i="36"/>
  <c r="BF72" i="36" s="1"/>
  <c r="BR194" i="37"/>
  <c r="BR239" i="37"/>
  <c r="BR217" i="37"/>
  <c r="BR191" i="37"/>
  <c r="BR342" i="37"/>
  <c r="BR303" i="37"/>
  <c r="BC94" i="36"/>
  <c r="BC23" i="36"/>
  <c r="CK290" i="37"/>
  <c r="CL290" i="37"/>
  <c r="CK25" i="37"/>
  <c r="CL25" i="37"/>
  <c r="CK327" i="37"/>
  <c r="CL327" i="37"/>
  <c r="I139" i="37"/>
  <c r="J139" i="36"/>
  <c r="CK278" i="37"/>
  <c r="CL278" i="37"/>
  <c r="CK299" i="37"/>
  <c r="CL299" i="37"/>
  <c r="CL61" i="37"/>
  <c r="CK61" i="37"/>
  <c r="CK263" i="37"/>
  <c r="CL263" i="37"/>
  <c r="J224" i="36"/>
  <c r="I224" i="37"/>
  <c r="CL21" i="37"/>
  <c r="CK21" i="37"/>
  <c r="CL96" i="37"/>
  <c r="CK96" i="37"/>
  <c r="AQ299" i="35"/>
  <c r="AB299" i="35"/>
  <c r="AF299" i="35" s="1"/>
  <c r="AX299" i="35"/>
  <c r="CK322" i="37"/>
  <c r="CL322" i="37"/>
  <c r="CK349" i="37"/>
  <c r="CL349" i="37"/>
  <c r="CK100" i="37"/>
  <c r="CL100" i="37"/>
  <c r="BE211" i="36"/>
  <c r="BF211" i="36" s="1"/>
  <c r="BB211" i="36"/>
  <c r="J344" i="36"/>
  <c r="I344" i="37"/>
  <c r="CL298" i="37"/>
  <c r="CL83" i="37"/>
  <c r="CL58" i="37"/>
  <c r="CL98" i="37"/>
  <c r="BR198" i="37"/>
  <c r="CL190" i="37"/>
  <c r="BE284" i="36"/>
  <c r="BF284" i="36" s="1"/>
  <c r="BR117" i="37"/>
  <c r="BR214" i="37"/>
  <c r="I181" i="37"/>
  <c r="J181" i="36"/>
  <c r="CL89" i="37"/>
  <c r="CL346" i="37"/>
  <c r="CK346" i="37"/>
  <c r="CL240" i="37"/>
  <c r="BR229" i="37"/>
  <c r="CL120" i="37"/>
  <c r="CK120" i="37"/>
  <c r="BR298" i="37"/>
  <c r="CL161" i="37"/>
  <c r="I276" i="37"/>
  <c r="J276" i="36"/>
  <c r="I34" i="37"/>
  <c r="J34" i="36"/>
  <c r="J338" i="36"/>
  <c r="I338" i="37"/>
  <c r="CL140" i="37"/>
  <c r="BE171" i="36"/>
  <c r="BF171" i="36" s="1"/>
  <c r="BR193" i="37"/>
  <c r="BR153" i="37"/>
  <c r="BR45" i="37"/>
  <c r="CL198" i="37"/>
  <c r="BE289" i="36"/>
  <c r="BF289" i="36" s="1"/>
  <c r="BR125" i="37"/>
  <c r="BR126" i="37"/>
  <c r="I236" i="37"/>
  <c r="J236" i="36"/>
  <c r="CK316" i="37"/>
  <c r="CL316" i="37"/>
  <c r="CL318" i="37"/>
  <c r="BE160" i="36"/>
  <c r="BF160" i="36" s="1"/>
  <c r="CL150" i="37"/>
  <c r="CK150" i="37"/>
  <c r="I292" i="37"/>
  <c r="J292" i="36"/>
  <c r="BR228" i="37"/>
  <c r="BR156" i="37"/>
  <c r="BR307" i="37"/>
  <c r="BE301" i="36"/>
  <c r="BF301" i="36" s="1"/>
  <c r="BR199" i="37"/>
  <c r="BE120" i="36"/>
  <c r="BF120" i="36" s="1"/>
  <c r="BR177" i="37"/>
  <c r="BR176" i="37"/>
  <c r="J272" i="36"/>
  <c r="I272" i="37"/>
  <c r="BR225" i="37"/>
  <c r="BE75" i="36"/>
  <c r="BF75" i="36" s="1"/>
  <c r="BR167" i="37"/>
  <c r="BE91" i="36"/>
  <c r="BF91" i="36" s="1"/>
  <c r="BR116" i="37"/>
  <c r="BR262" i="37"/>
  <c r="BR341" i="37"/>
  <c r="BY341" i="37" s="1"/>
  <c r="BR235" i="37"/>
  <c r="BR293" i="37"/>
  <c r="BG92" i="36"/>
  <c r="BC92" i="36"/>
  <c r="BT340" i="37"/>
  <c r="BZ340" i="37" s="1"/>
  <c r="AA340" i="37"/>
  <c r="K340" i="37"/>
  <c r="F62" i="20"/>
  <c r="AV296" i="37"/>
  <c r="BI296" i="37" s="1"/>
  <c r="BT341" i="37"/>
  <c r="BZ341" i="37" s="1"/>
  <c r="K341" i="37"/>
  <c r="AA341" i="37"/>
  <c r="BG232" i="36"/>
  <c r="BI306" i="37"/>
  <c r="L353" i="37"/>
  <c r="K353" i="37" s="1"/>
  <c r="CC353" i="37"/>
  <c r="BG50" i="36"/>
  <c r="BI218" i="37"/>
  <c r="BD139" i="37"/>
  <c r="BD152" i="37"/>
  <c r="BJ152" i="37" s="1"/>
  <c r="BH209" i="36"/>
  <c r="BV78" i="37"/>
  <c r="AT261" i="37"/>
  <c r="BH261" i="37" s="1"/>
  <c r="BD111" i="37"/>
  <c r="BJ111" i="37" s="1"/>
  <c r="BD272" i="37"/>
  <c r="BJ272" i="37" s="1"/>
  <c r="BD229" i="37"/>
  <c r="BD270" i="37"/>
  <c r="AV293" i="36"/>
  <c r="BC280" i="37"/>
  <c r="BD280" i="37" s="1"/>
  <c r="AV322" i="36"/>
  <c r="BD269" i="37"/>
  <c r="BD267" i="37"/>
  <c r="BY340" i="37"/>
  <c r="AV346" i="36"/>
  <c r="BI346" i="36" s="1"/>
  <c r="AV143" i="36"/>
  <c r="BI143" i="36" s="1"/>
  <c r="BH87" i="36"/>
  <c r="BH62" i="36"/>
  <c r="AV292" i="36"/>
  <c r="BI292" i="36" s="1"/>
  <c r="BH221" i="36"/>
  <c r="BH325" i="36"/>
  <c r="AV163" i="36"/>
  <c r="BI163" i="36" s="1"/>
  <c r="AV57" i="36"/>
  <c r="BI57" i="36" s="1"/>
  <c r="AV347" i="36"/>
  <c r="BI347" i="36" s="1"/>
  <c r="BH285" i="36"/>
  <c r="BH286" i="36"/>
  <c r="BH284" i="36"/>
  <c r="BH333" i="36"/>
  <c r="CM132" i="37"/>
  <c r="AV183" i="36"/>
  <c r="BI183" i="36" s="1"/>
  <c r="BH198" i="36"/>
  <c r="AV351" i="36"/>
  <c r="BI351" i="36" s="1"/>
  <c r="BH85" i="36"/>
  <c r="BI235" i="36"/>
  <c r="CM135" i="37"/>
  <c r="CM126" i="37"/>
  <c r="AV127" i="36"/>
  <c r="BI127" i="36" s="1"/>
  <c r="CM244" i="37"/>
  <c r="BI128" i="36"/>
  <c r="BI129" i="36"/>
  <c r="BH293" i="36"/>
  <c r="BH247" i="36"/>
  <c r="AV174" i="36"/>
  <c r="BI174" i="36" s="1"/>
  <c r="BH148" i="36"/>
  <c r="CM242" i="37"/>
  <c r="BH126" i="36"/>
  <c r="AV229" i="36"/>
  <c r="BI229" i="36" s="1"/>
  <c r="AV207" i="36"/>
  <c r="BH276" i="36"/>
  <c r="AV84" i="36"/>
  <c r="BI84" i="36" s="1"/>
  <c r="BH118" i="36"/>
  <c r="BH112" i="36"/>
  <c r="BH298" i="36"/>
  <c r="BH322" i="36"/>
  <c r="CM129" i="37"/>
  <c r="BH47" i="36"/>
  <c r="BH58" i="36"/>
  <c r="AV151" i="36"/>
  <c r="BI151" i="36" s="1"/>
  <c r="BH190" i="36"/>
  <c r="BH182" i="36"/>
  <c r="CM127" i="37"/>
  <c r="BH41" i="36"/>
  <c r="BH306" i="36"/>
  <c r="BI169" i="36"/>
  <c r="BH169" i="36"/>
  <c r="BH300" i="36"/>
  <c r="BH51" i="36"/>
  <c r="BH210" i="36"/>
  <c r="BH50" i="36"/>
  <c r="CM124" i="37"/>
  <c r="AV213" i="36"/>
  <c r="BI213" i="36" s="1"/>
  <c r="BH181" i="36"/>
  <c r="BH290" i="36"/>
  <c r="CM243" i="37"/>
  <c r="AV161" i="36"/>
  <c r="BI161" i="36" s="1"/>
  <c r="CM241" i="37"/>
  <c r="BI119" i="36"/>
  <c r="BH251" i="36"/>
  <c r="AV44" i="36"/>
  <c r="BI44" i="36" s="1"/>
  <c r="BH259" i="36"/>
  <c r="AV177" i="36"/>
  <c r="BI177" i="36" s="1"/>
  <c r="BH206" i="36"/>
  <c r="CM265" i="37"/>
  <c r="CM309" i="37"/>
  <c r="AV141" i="36"/>
  <c r="BI141" i="36" s="1"/>
  <c r="BH33" i="36"/>
  <c r="CM137" i="37"/>
  <c r="AV150" i="36"/>
  <c r="BI150" i="36" s="1"/>
  <c r="BH178" i="36"/>
  <c r="AV66" i="36"/>
  <c r="BH67" i="36"/>
  <c r="AV304" i="36"/>
  <c r="BI304" i="36" s="1"/>
  <c r="CM131" i="37"/>
  <c r="AV36" i="36"/>
  <c r="BI91" i="36"/>
  <c r="AV234" i="36"/>
  <c r="BI234" i="36" s="1"/>
  <c r="AV67" i="36"/>
  <c r="BH129" i="36"/>
  <c r="CM269" i="37"/>
  <c r="CL269" i="37"/>
  <c r="CM268" i="37"/>
  <c r="BH170" i="36"/>
  <c r="BI71" i="36"/>
  <c r="BI196" i="36"/>
  <c r="BI243" i="36"/>
  <c r="BI254" i="36"/>
  <c r="BC205" i="36"/>
  <c r="BI205" i="36" s="1"/>
  <c r="BI309" i="36"/>
  <c r="BC236" i="36"/>
  <c r="BI237" i="36"/>
  <c r="BC238" i="36"/>
  <c r="BH231" i="36"/>
  <c r="BI284" i="36"/>
  <c r="BC110" i="36"/>
  <c r="BC293" i="36"/>
  <c r="BI64" i="36"/>
  <c r="BC306" i="36"/>
  <c r="BI306" i="36" s="1"/>
  <c r="BI191" i="36"/>
  <c r="BH236" i="36"/>
  <c r="BC172" i="36"/>
  <c r="BH32" i="36"/>
  <c r="BC311" i="36"/>
  <c r="BI311" i="36" s="1"/>
  <c r="BH239" i="36"/>
  <c r="AW36" i="37"/>
  <c r="BI288" i="37"/>
  <c r="BD53" i="37"/>
  <c r="BH53" i="37"/>
  <c r="BD70" i="37"/>
  <c r="BD108" i="37"/>
  <c r="BD310" i="37"/>
  <c r="BJ310" i="37" s="1"/>
  <c r="BD72" i="37"/>
  <c r="BI267" i="37"/>
  <c r="BD36" i="37"/>
  <c r="BJ83" i="37"/>
  <c r="AW274" i="37"/>
  <c r="F60" i="20"/>
  <c r="BD160" i="37"/>
  <c r="BJ160" i="37" s="1"/>
  <c r="BI124" i="37"/>
  <c r="BH272" i="37"/>
  <c r="BD316" i="37"/>
  <c r="BJ316" i="37" s="1"/>
  <c r="BC147" i="37"/>
  <c r="BA147" i="37"/>
  <c r="AV106" i="37"/>
  <c r="AT106" i="37"/>
  <c r="BH106" i="37" s="1"/>
  <c r="AV207" i="37"/>
  <c r="BI207" i="37" s="1"/>
  <c r="AT207" i="37"/>
  <c r="BD186" i="37"/>
  <c r="BJ186" i="37" s="1"/>
  <c r="AW306" i="37"/>
  <c r="BD297" i="37"/>
  <c r="BJ297" i="37" s="1"/>
  <c r="BD304" i="37"/>
  <c r="BJ304" i="37" s="1"/>
  <c r="BD306" i="37"/>
  <c r="AT147" i="37"/>
  <c r="AV147" i="37"/>
  <c r="AV136" i="37"/>
  <c r="BI136" i="37" s="1"/>
  <c r="AT136" i="37"/>
  <c r="BD265" i="37"/>
  <c r="BD261" i="37"/>
  <c r="BD289" i="37"/>
  <c r="BJ289" i="37" s="1"/>
  <c r="BC151" i="37"/>
  <c r="BI151" i="37" s="1"/>
  <c r="BA151" i="37"/>
  <c r="BD120" i="37"/>
  <c r="BD255" i="37"/>
  <c r="BJ255" i="37" s="1"/>
  <c r="BI169" i="37"/>
  <c r="BC144" i="37"/>
  <c r="BI144" i="37" s="1"/>
  <c r="BD268" i="37"/>
  <c r="BD282" i="37"/>
  <c r="BJ282" i="37" s="1"/>
  <c r="BD308" i="37"/>
  <c r="BA207" i="37"/>
  <c r="BD207" i="37" s="1"/>
  <c r="AT54" i="37"/>
  <c r="AT72" i="37"/>
  <c r="AT64" i="37"/>
  <c r="BH64" i="37" s="1"/>
  <c r="AT66" i="37"/>
  <c r="AT32" i="37"/>
  <c r="AW32" i="37" s="1"/>
  <c r="AT55" i="37"/>
  <c r="AT70" i="37"/>
  <c r="AW70" i="37" s="1"/>
  <c r="AT52" i="37"/>
  <c r="AT60" i="37"/>
  <c r="BC32" i="37"/>
  <c r="BI32" i="37" s="1"/>
  <c r="BA32" i="37"/>
  <c r="BV335" i="37"/>
  <c r="BP353" i="37"/>
  <c r="BI312" i="36"/>
  <c r="BG67" i="36"/>
  <c r="BC328" i="36"/>
  <c r="AV52" i="36"/>
  <c r="BI52" i="36" s="1"/>
  <c r="BI255" i="36"/>
  <c r="BH297" i="36"/>
  <c r="BH124" i="36"/>
  <c r="BC124" i="36"/>
  <c r="BH154" i="36"/>
  <c r="BH267" i="36"/>
  <c r="BH110" i="36"/>
  <c r="BI32" i="36"/>
  <c r="BC208" i="36"/>
  <c r="BC222" i="36"/>
  <c r="BH228" i="36"/>
  <c r="BH271" i="36"/>
  <c r="BC82" i="36"/>
  <c r="BH172" i="36"/>
  <c r="BH238" i="36"/>
  <c r="BH212" i="36"/>
  <c r="BC83" i="36"/>
  <c r="BC85" i="36"/>
  <c r="BI85" i="36" s="1"/>
  <c r="AV333" i="36"/>
  <c r="BC199" i="36"/>
  <c r="BI199" i="36" s="1"/>
  <c r="BC261" i="36"/>
  <c r="AV225" i="36"/>
  <c r="BI225" i="36" s="1"/>
  <c r="BC207" i="36"/>
  <c r="BH66" i="36"/>
  <c r="BC45" i="36"/>
  <c r="BG222" i="36"/>
  <c r="BC218" i="36"/>
  <c r="BI218" i="36" s="1"/>
  <c r="BC260" i="36"/>
  <c r="BI260" i="36" s="1"/>
  <c r="BC89" i="36"/>
  <c r="BH329" i="36"/>
  <c r="BC256" i="36"/>
  <c r="BC329" i="36"/>
  <c r="BI329" i="36" s="1"/>
  <c r="BH201" i="36"/>
  <c r="BC220" i="36"/>
  <c r="BI220" i="36" s="1"/>
  <c r="AV203" i="36"/>
  <c r="BI203" i="36" s="1"/>
  <c r="BH99" i="36"/>
  <c r="AV99" i="36"/>
  <c r="BI99" i="36" s="1"/>
  <c r="BC144" i="36"/>
  <c r="BC200" i="36"/>
  <c r="BH308" i="36"/>
  <c r="BI305" i="36"/>
  <c r="BH316" i="36"/>
  <c r="BH343" i="36"/>
  <c r="BC134" i="36"/>
  <c r="AV321" i="36"/>
  <c r="BI321" i="36" s="1"/>
  <c r="BC156" i="36"/>
  <c r="BH45" i="36"/>
  <c r="AV39" i="36"/>
  <c r="BI39" i="36" s="1"/>
  <c r="BC81" i="36"/>
  <c r="BI81" i="36" s="1"/>
  <c r="AV168" i="36"/>
  <c r="BI168" i="36" s="1"/>
  <c r="BC26" i="36"/>
  <c r="BI26" i="36" s="1"/>
  <c r="BH138" i="36"/>
  <c r="BC241" i="36"/>
  <c r="BG218" i="36"/>
  <c r="BH164" i="36"/>
  <c r="BC210" i="36"/>
  <c r="BI210" i="36" s="1"/>
  <c r="BC280" i="36"/>
  <c r="BC148" i="36"/>
  <c r="BI148" i="36" s="1"/>
  <c r="BC102" i="36"/>
  <c r="BI102" i="36" s="1"/>
  <c r="BC322" i="36"/>
  <c r="BC54" i="36"/>
  <c r="BI54" i="36" s="1"/>
  <c r="BC268" i="36"/>
  <c r="BC209" i="36"/>
  <c r="BH261" i="36"/>
  <c r="BH180" i="36"/>
  <c r="AV330" i="36"/>
  <c r="BI330" i="36" s="1"/>
  <c r="BC188" i="36"/>
  <c r="BI188" i="36" s="1"/>
  <c r="BC140" i="36"/>
  <c r="BC202" i="36"/>
  <c r="BH253" i="36"/>
  <c r="BC69" i="36"/>
  <c r="BH268" i="36"/>
  <c r="BC300" i="36"/>
  <c r="BI300" i="36" s="1"/>
  <c r="BH220" i="36"/>
  <c r="BH139" i="36"/>
  <c r="AV139" i="36"/>
  <c r="BI139" i="36" s="1"/>
  <c r="BC193" i="36"/>
  <c r="BG193" i="36"/>
  <c r="BG131" i="36"/>
  <c r="BC131" i="36"/>
  <c r="BI131" i="36" s="1"/>
  <c r="BH95" i="36"/>
  <c r="BH102" i="36"/>
  <c r="BC251" i="36"/>
  <c r="BC343" i="36"/>
  <c r="BC333" i="36"/>
  <c r="BH74" i="36"/>
  <c r="AV212" i="36"/>
  <c r="BC285" i="36"/>
  <c r="BI285" i="36" s="1"/>
  <c r="BC204" i="36"/>
  <c r="BI204" i="36" s="1"/>
  <c r="BI302" i="36"/>
  <c r="AV272" i="36"/>
  <c r="BI272" i="36" s="1"/>
  <c r="BC267" i="36"/>
  <c r="BC63" i="36"/>
  <c r="BH144" i="36"/>
  <c r="BH257" i="36"/>
  <c r="BC201" i="36"/>
  <c r="BI201" i="36" s="1"/>
  <c r="BC28" i="36"/>
  <c r="BG28" i="36"/>
  <c r="BC125" i="36"/>
  <c r="BG125" i="36"/>
  <c r="BH224" i="36"/>
  <c r="BG270" i="36"/>
  <c r="BH310" i="36"/>
  <c r="AS353" i="36"/>
  <c r="Q22" i="20" s="1"/>
  <c r="BH134" i="36"/>
  <c r="BH187" i="36"/>
  <c r="AV187" i="36"/>
  <c r="BI187" i="36" s="1"/>
  <c r="BC66" i="36"/>
  <c r="BC190" i="36"/>
  <c r="BI190" i="36" s="1"/>
  <c r="BC74" i="36"/>
  <c r="BC58" i="36"/>
  <c r="BI58" i="36" s="1"/>
  <c r="AV209" i="36"/>
  <c r="BH264" i="36"/>
  <c r="AV264" i="36"/>
  <c r="BI264" i="36" s="1"/>
  <c r="BC55" i="36"/>
  <c r="BH26" i="36"/>
  <c r="BH86" i="36"/>
  <c r="BC198" i="36"/>
  <c r="AV34" i="36"/>
  <c r="BH186" i="36"/>
  <c r="BH233" i="36"/>
  <c r="BC310" i="36"/>
  <c r="BI224" i="36"/>
  <c r="BC308" i="36"/>
  <c r="BH54" i="36"/>
  <c r="BI70" i="36"/>
  <c r="BC116" i="36"/>
  <c r="AV301" i="36"/>
  <c r="BI301" i="36" s="1"/>
  <c r="BH63" i="36"/>
  <c r="BG220" i="36"/>
  <c r="BH324" i="36"/>
  <c r="AV61" i="36"/>
  <c r="BI61" i="36" s="1"/>
  <c r="BC170" i="36"/>
  <c r="BI170" i="36" s="1"/>
  <c r="BC332" i="36"/>
  <c r="BG94" i="36"/>
  <c r="BC122" i="36"/>
  <c r="BI122" i="36" s="1"/>
  <c r="BC325" i="36"/>
  <c r="BC245" i="36"/>
  <c r="BI245" i="36" s="1"/>
  <c r="BC164" i="36"/>
  <c r="BC296" i="36"/>
  <c r="BI296" i="36" s="1"/>
  <c r="AV320" i="36"/>
  <c r="BI320" i="36" s="1"/>
  <c r="BH55" i="36"/>
  <c r="BH21" i="36"/>
  <c r="AV21" i="36"/>
  <c r="BG25" i="35"/>
  <c r="AV25" i="35"/>
  <c r="BI25" i="35" s="1"/>
  <c r="AY109" i="37"/>
  <c r="AC109" i="37"/>
  <c r="AG109" i="37" s="1"/>
  <c r="AR109" i="37"/>
  <c r="AA353" i="37"/>
  <c r="BC159" i="37"/>
  <c r="BA159" i="37"/>
  <c r="AV175" i="37"/>
  <c r="AT175" i="37"/>
  <c r="BC231" i="37"/>
  <c r="BA231" i="37"/>
  <c r="BC258" i="37"/>
  <c r="BA258" i="37"/>
  <c r="BC339" i="37"/>
  <c r="BA339" i="37"/>
  <c r="BC76" i="37"/>
  <c r="BA76" i="37"/>
  <c r="AW57" i="37"/>
  <c r="BH57" i="37"/>
  <c r="AV161" i="37"/>
  <c r="AT161" i="37"/>
  <c r="AR174" i="37"/>
  <c r="AY174" i="37"/>
  <c r="AC174" i="37"/>
  <c r="AG174" i="37" s="1"/>
  <c r="AV204" i="37"/>
  <c r="AT204" i="37"/>
  <c r="BC293" i="37"/>
  <c r="BA293" i="37"/>
  <c r="BC331" i="37"/>
  <c r="BA331" i="37"/>
  <c r="AW59" i="37"/>
  <c r="BJ59" i="37" s="1"/>
  <c r="BH59" i="37"/>
  <c r="AV117" i="37"/>
  <c r="AT117" i="37"/>
  <c r="AV157" i="37"/>
  <c r="AT157" i="37"/>
  <c r="BC178" i="37"/>
  <c r="BA178" i="37"/>
  <c r="BC196" i="37"/>
  <c r="BA196" i="37"/>
  <c r="AR214" i="37"/>
  <c r="AY214" i="37"/>
  <c r="AC214" i="37"/>
  <c r="AG214" i="37" s="1"/>
  <c r="AV245" i="37"/>
  <c r="AT245" i="37"/>
  <c r="BI23" i="37"/>
  <c r="BI127" i="37"/>
  <c r="AV171" i="37"/>
  <c r="AT171" i="37"/>
  <c r="AV179" i="37"/>
  <c r="AT179" i="37"/>
  <c r="AV317" i="37"/>
  <c r="AT317" i="37"/>
  <c r="BI25" i="37"/>
  <c r="AW25" i="37"/>
  <c r="BD123" i="37"/>
  <c r="BJ123" i="37" s="1"/>
  <c r="BH123" i="37"/>
  <c r="BC155" i="37"/>
  <c r="BA155" i="37"/>
  <c r="BC182" i="37"/>
  <c r="BA182" i="37"/>
  <c r="BH221" i="37"/>
  <c r="AW221" i="37"/>
  <c r="BA332" i="37"/>
  <c r="BC332" i="37"/>
  <c r="BC77" i="37"/>
  <c r="BA77" i="37"/>
  <c r="AV121" i="37"/>
  <c r="AT121" i="37"/>
  <c r="AV158" i="37"/>
  <c r="AT158" i="37"/>
  <c r="AV216" i="37"/>
  <c r="AT216" i="37"/>
  <c r="BC257" i="37"/>
  <c r="BA257" i="37"/>
  <c r="BH302" i="37"/>
  <c r="AW302" i="37"/>
  <c r="BC314" i="37"/>
  <c r="BA314" i="37"/>
  <c r="AV322" i="37"/>
  <c r="AT322" i="37"/>
  <c r="BC126" i="37"/>
  <c r="BA126" i="37"/>
  <c r="AV183" i="37"/>
  <c r="AT183" i="37"/>
  <c r="AV250" i="37"/>
  <c r="AT250" i="37"/>
  <c r="BA295" i="37"/>
  <c r="BC295" i="37"/>
  <c r="AY327" i="37"/>
  <c r="AC327" i="37"/>
  <c r="AG327" i="37" s="1"/>
  <c r="AR327" i="37"/>
  <c r="BH27" i="37"/>
  <c r="AY212" i="37"/>
  <c r="AR212" i="37"/>
  <c r="AC212" i="37"/>
  <c r="AG212" i="37" s="1"/>
  <c r="BH217" i="37"/>
  <c r="AW217" i="37"/>
  <c r="BD23" i="37"/>
  <c r="BJ23" i="37" s="1"/>
  <c r="BD135" i="37"/>
  <c r="BD169" i="37"/>
  <c r="AV159" i="37"/>
  <c r="AT159" i="37"/>
  <c r="BA189" i="37"/>
  <c r="BC189" i="37"/>
  <c r="BC238" i="37"/>
  <c r="BA238" i="37"/>
  <c r="BA252" i="37"/>
  <c r="BC252" i="37"/>
  <c r="AV258" i="37"/>
  <c r="AT258" i="37"/>
  <c r="AW276" i="37"/>
  <c r="BJ276" i="37" s="1"/>
  <c r="BH276" i="37"/>
  <c r="BD315" i="37"/>
  <c r="BJ315" i="37" s="1"/>
  <c r="AV339" i="37"/>
  <c r="AT339" i="37"/>
  <c r="BD68" i="37"/>
  <c r="BJ68" i="37" s="1"/>
  <c r="AR184" i="37"/>
  <c r="AY184" i="37"/>
  <c r="AC184" i="37"/>
  <c r="AG184" i="37" s="1"/>
  <c r="BC206" i="37"/>
  <c r="BA206" i="37"/>
  <c r="AV293" i="37"/>
  <c r="AT293" i="37"/>
  <c r="BH315" i="37"/>
  <c r="BI53" i="37"/>
  <c r="AW53" i="37"/>
  <c r="BI47" i="37"/>
  <c r="AW47" i="37"/>
  <c r="BJ47" i="37" s="1"/>
  <c r="AV196" i="37"/>
  <c r="AT196" i="37"/>
  <c r="BC208" i="37"/>
  <c r="BA208" i="37"/>
  <c r="BA319" i="37"/>
  <c r="BC319" i="37"/>
  <c r="BC137" i="37"/>
  <c r="BA137" i="37"/>
  <c r="BC266" i="37"/>
  <c r="BA266" i="37"/>
  <c r="BW103" i="37"/>
  <c r="BZ335" i="37"/>
  <c r="BC134" i="37"/>
  <c r="BA134" i="37"/>
  <c r="AV155" i="37"/>
  <c r="AT155" i="37"/>
  <c r="BA210" i="37"/>
  <c r="BC210" i="37"/>
  <c r="BC234" i="37"/>
  <c r="BA234" i="37"/>
  <c r="BI261" i="37"/>
  <c r="BD283" i="37"/>
  <c r="BJ283" i="37" s="1"/>
  <c r="AT77" i="37"/>
  <c r="AV77" i="37"/>
  <c r="AV167" i="37"/>
  <c r="AT167" i="37"/>
  <c r="BA236" i="37"/>
  <c r="BC236" i="37"/>
  <c r="AR273" i="37"/>
  <c r="AY273" i="37"/>
  <c r="AC273" i="37"/>
  <c r="AG273" i="37" s="1"/>
  <c r="BH305" i="37"/>
  <c r="AW305" i="37"/>
  <c r="AR307" i="37"/>
  <c r="AY307" i="37"/>
  <c r="AC307" i="37"/>
  <c r="AG307" i="37" s="1"/>
  <c r="AR345" i="37"/>
  <c r="AC345" i="37"/>
  <c r="AG345" i="37" s="1"/>
  <c r="AY345" i="37"/>
  <c r="BD112" i="37"/>
  <c r="BJ112" i="37" s="1"/>
  <c r="AV126" i="37"/>
  <c r="AT126" i="37"/>
  <c r="AR142" i="37"/>
  <c r="AC142" i="37"/>
  <c r="AG142" i="37" s="1"/>
  <c r="AY142" i="37"/>
  <c r="BD124" i="37"/>
  <c r="AR201" i="37"/>
  <c r="AY201" i="37"/>
  <c r="AC201" i="37"/>
  <c r="AG201" i="37" s="1"/>
  <c r="BC242" i="37"/>
  <c r="BA242" i="37"/>
  <c r="BH255" i="37"/>
  <c r="AV295" i="37"/>
  <c r="AT295" i="37"/>
  <c r="AV301" i="37"/>
  <c r="AT301" i="37"/>
  <c r="BH111" i="37"/>
  <c r="BH152" i="37"/>
  <c r="BD226" i="37"/>
  <c r="BI290" i="37"/>
  <c r="BI128" i="37"/>
  <c r="AW128" i="37"/>
  <c r="BC175" i="37"/>
  <c r="BA175" i="37"/>
  <c r="AT189" i="37"/>
  <c r="AV189" i="37"/>
  <c r="BH229" i="37"/>
  <c r="AW229" i="37"/>
  <c r="AR240" i="37"/>
  <c r="AY240" i="37"/>
  <c r="AC240" i="37"/>
  <c r="AG240" i="37" s="1"/>
  <c r="AV231" i="37"/>
  <c r="AT231" i="37"/>
  <c r="BD288" i="37"/>
  <c r="BD290" i="37"/>
  <c r="BJ290" i="37" s="1"/>
  <c r="AY286" i="37"/>
  <c r="AR286" i="37"/>
  <c r="AC286" i="37"/>
  <c r="AG286" i="37" s="1"/>
  <c r="AR321" i="37"/>
  <c r="AC321" i="37"/>
  <c r="AG321" i="37" s="1"/>
  <c r="AY321" i="37"/>
  <c r="AW65" i="37"/>
  <c r="BJ65" i="37" s="1"/>
  <c r="BH65" i="37"/>
  <c r="AV129" i="37"/>
  <c r="AT129" i="37"/>
  <c r="BC161" i="37"/>
  <c r="BA161" i="37"/>
  <c r="BA181" i="37"/>
  <c r="BC181" i="37"/>
  <c r="AR271" i="37"/>
  <c r="AC271" i="37"/>
  <c r="AG271" i="37" s="1"/>
  <c r="AY271" i="37"/>
  <c r="AR342" i="37"/>
  <c r="AY342" i="37"/>
  <c r="AC342" i="37"/>
  <c r="AG342" i="37" s="1"/>
  <c r="BI93" i="37"/>
  <c r="AW93" i="37"/>
  <c r="BJ93" i="37" s="1"/>
  <c r="BC117" i="37"/>
  <c r="BA117" i="37"/>
  <c r="AV145" i="37"/>
  <c r="AT145" i="37"/>
  <c r="BC157" i="37"/>
  <c r="BA157" i="37"/>
  <c r="AV163" i="37"/>
  <c r="AT163" i="37"/>
  <c r="AV208" i="37"/>
  <c r="AT208" i="37"/>
  <c r="BC245" i="37"/>
  <c r="BA245" i="37"/>
  <c r="AY333" i="37"/>
  <c r="AC333" i="37"/>
  <c r="AG333" i="37" s="1"/>
  <c r="AR333" i="37"/>
  <c r="BC171" i="37"/>
  <c r="BA171" i="37"/>
  <c r="BC188" i="37"/>
  <c r="BA188" i="37"/>
  <c r="BC213" i="37"/>
  <c r="BA213" i="37"/>
  <c r="AV266" i="37"/>
  <c r="AT266" i="37"/>
  <c r="AW61" i="37"/>
  <c r="BJ61" i="37" s="1"/>
  <c r="BH61" i="37"/>
  <c r="BT335" i="37"/>
  <c r="BT353" i="37" s="1"/>
  <c r="AV134" i="37"/>
  <c r="AT134" i="37"/>
  <c r="BD131" i="37"/>
  <c r="BJ131" i="37" s="1"/>
  <c r="BH131" i="37"/>
  <c r="AV253" i="37"/>
  <c r="AT253" i="37"/>
  <c r="AY223" i="37"/>
  <c r="AC223" i="37"/>
  <c r="AG223" i="37" s="1"/>
  <c r="AR223" i="37"/>
  <c r="AW308" i="37"/>
  <c r="AV332" i="37"/>
  <c r="AT332" i="37"/>
  <c r="AV90" i="37"/>
  <c r="AT90" i="37"/>
  <c r="BC121" i="37"/>
  <c r="BA121" i="37"/>
  <c r="BC216" i="37"/>
  <c r="BA216" i="37"/>
  <c r="BH268" i="37"/>
  <c r="AW268" i="37"/>
  <c r="AV236" i="37"/>
  <c r="AT236" i="37"/>
  <c r="BD259" i="37"/>
  <c r="BJ259" i="37" s="1"/>
  <c r="BC262" i="37"/>
  <c r="BA262" i="37"/>
  <c r="BI305" i="37"/>
  <c r="BC322" i="37"/>
  <c r="BA322" i="37"/>
  <c r="BH116" i="37"/>
  <c r="AW116" i="37"/>
  <c r="BJ120" i="37"/>
  <c r="BW335" i="37"/>
  <c r="AV149" i="37"/>
  <c r="AT149" i="37"/>
  <c r="AY190" i="37"/>
  <c r="AC190" i="37"/>
  <c r="AG190" i="37" s="1"/>
  <c r="AR190" i="37"/>
  <c r="BH290" i="37"/>
  <c r="BC301" i="37"/>
  <c r="BA301" i="37"/>
  <c r="BA177" i="37"/>
  <c r="BC177" i="37"/>
  <c r="BD225" i="37"/>
  <c r="BJ225" i="37" s="1"/>
  <c r="BH269" i="37"/>
  <c r="AW269" i="37"/>
  <c r="BA323" i="37"/>
  <c r="BC323" i="37"/>
  <c r="BC114" i="37"/>
  <c r="BA114" i="37"/>
  <c r="BC220" i="37"/>
  <c r="BA220" i="37"/>
  <c r="AV252" i="37"/>
  <c r="AT252" i="37"/>
  <c r="BA291" i="37"/>
  <c r="BC291" i="37"/>
  <c r="BH292" i="37"/>
  <c r="AW292" i="37"/>
  <c r="BJ292" i="37" s="1"/>
  <c r="AV329" i="37"/>
  <c r="AT329" i="37"/>
  <c r="BD334" i="37"/>
  <c r="BD25" i="37"/>
  <c r="BH25" i="37"/>
  <c r="AV181" i="37"/>
  <c r="AT181" i="37"/>
  <c r="BC235" i="37"/>
  <c r="BA235" i="37"/>
  <c r="BD119" i="37"/>
  <c r="BJ119" i="37" s="1"/>
  <c r="BC163" i="37"/>
  <c r="BA163" i="37"/>
  <c r="BH186" i="37"/>
  <c r="BD313" i="37"/>
  <c r="AV319" i="37"/>
  <c r="AT319" i="37"/>
  <c r="BH68" i="37"/>
  <c r="AV137" i="37"/>
  <c r="AT137" i="37"/>
  <c r="AV188" i="37"/>
  <c r="AT188" i="37"/>
  <c r="BH218" i="37"/>
  <c r="AW218" i="37"/>
  <c r="BC228" i="37"/>
  <c r="BA228" i="37"/>
  <c r="BD281" i="37"/>
  <c r="AR299" i="37"/>
  <c r="AY299" i="37"/>
  <c r="AC299" i="37"/>
  <c r="AG299" i="37" s="1"/>
  <c r="AW89" i="37"/>
  <c r="BJ89" i="37" s="1"/>
  <c r="AV249" i="37"/>
  <c r="AT249" i="37"/>
  <c r="AV210" i="37"/>
  <c r="AT210" i="37"/>
  <c r="AR248" i="37"/>
  <c r="AY248" i="37"/>
  <c r="AC248" i="37"/>
  <c r="AG248" i="37" s="1"/>
  <c r="BH297" i="37"/>
  <c r="BH148" i="37"/>
  <c r="AW148" i="37"/>
  <c r="BA141" i="37"/>
  <c r="BC141" i="37"/>
  <c r="BC167" i="37"/>
  <c r="BA167" i="37"/>
  <c r="AV198" i="37"/>
  <c r="AT198" i="37"/>
  <c r="AV241" i="37"/>
  <c r="AT241" i="37"/>
  <c r="AV262" i="37"/>
  <c r="AT262" i="37"/>
  <c r="BH120" i="37"/>
  <c r="BC199" i="37"/>
  <c r="BA199" i="37"/>
  <c r="AV242" i="37"/>
  <c r="AT242" i="37"/>
  <c r="BH267" i="37"/>
  <c r="BZ29" i="37"/>
  <c r="AV125" i="37"/>
  <c r="AT125" i="37"/>
  <c r="BD156" i="37"/>
  <c r="BJ156" i="37" s="1"/>
  <c r="BH156" i="37"/>
  <c r="AV177" i="37"/>
  <c r="AT177" i="37"/>
  <c r="BI269" i="37"/>
  <c r="AW280" i="37"/>
  <c r="BH280" i="37"/>
  <c r="AV114" i="37"/>
  <c r="AT114" i="37"/>
  <c r="BC195" i="37"/>
  <c r="BA195" i="37"/>
  <c r="AV220" i="37"/>
  <c r="AT220" i="37"/>
  <c r="AY219" i="37"/>
  <c r="AC219" i="37"/>
  <c r="AG219" i="37" s="1"/>
  <c r="AR219" i="37"/>
  <c r="BH270" i="37"/>
  <c r="AW270" i="37"/>
  <c r="AV291" i="37"/>
  <c r="AT291" i="37"/>
  <c r="AV312" i="37"/>
  <c r="AT312" i="37"/>
  <c r="BC129" i="37"/>
  <c r="BA129" i="37"/>
  <c r="BH139" i="37"/>
  <c r="AW139" i="37"/>
  <c r="BJ139" i="37" s="1"/>
  <c r="AV140" i="37"/>
  <c r="AT140" i="37"/>
  <c r="AV194" i="37"/>
  <c r="AT194" i="37"/>
  <c r="AV235" i="37"/>
  <c r="AT235" i="37"/>
  <c r="AR287" i="37"/>
  <c r="AY287" i="37"/>
  <c r="AC287" i="37"/>
  <c r="AG287" i="37" s="1"/>
  <c r="AR303" i="37"/>
  <c r="AY303" i="37"/>
  <c r="AC303" i="37"/>
  <c r="AG303" i="37" s="1"/>
  <c r="AW334" i="37"/>
  <c r="BH334" i="37"/>
  <c r="BC122" i="37"/>
  <c r="BA122" i="37"/>
  <c r="BC145" i="37"/>
  <c r="BA145" i="37"/>
  <c r="BD132" i="37"/>
  <c r="BJ132" i="37" s="1"/>
  <c r="BH132" i="37"/>
  <c r="AV202" i="37"/>
  <c r="AT202" i="37"/>
  <c r="BA260" i="37"/>
  <c r="BC260" i="37"/>
  <c r="BH21" i="37"/>
  <c r="AW21" i="37"/>
  <c r="BI102" i="37"/>
  <c r="AW102" i="37"/>
  <c r="BJ102" i="37" s="1"/>
  <c r="AV153" i="37"/>
  <c r="AT153" i="37"/>
  <c r="AR172" i="37"/>
  <c r="AY172" i="37"/>
  <c r="AC172" i="37"/>
  <c r="AG172" i="37" s="1"/>
  <c r="AY165" i="37"/>
  <c r="AC165" i="37"/>
  <c r="AG165" i="37" s="1"/>
  <c r="AR165" i="37"/>
  <c r="AV213" i="37"/>
  <c r="AT213" i="37"/>
  <c r="AV228" i="37"/>
  <c r="AT228" i="37"/>
  <c r="BC239" i="37"/>
  <c r="BA239" i="37"/>
  <c r="BD35" i="37"/>
  <c r="BJ35" i="37" s="1"/>
  <c r="BH35" i="37"/>
  <c r="AV113" i="37"/>
  <c r="AT113" i="37"/>
  <c r="BC253" i="37"/>
  <c r="BA253" i="37"/>
  <c r="BH300" i="37"/>
  <c r="AW300" i="37"/>
  <c r="BJ300" i="37" s="1"/>
  <c r="BC90" i="37"/>
  <c r="BA90" i="37"/>
  <c r="BC146" i="37"/>
  <c r="BA146" i="37"/>
  <c r="BC246" i="37"/>
  <c r="BA246" i="37"/>
  <c r="AY237" i="37"/>
  <c r="AC237" i="37"/>
  <c r="AG237" i="37" s="1"/>
  <c r="AR237" i="37"/>
  <c r="BI281" i="37"/>
  <c r="AR320" i="37"/>
  <c r="AC320" i="37"/>
  <c r="AG320" i="37" s="1"/>
  <c r="AY320" i="37"/>
  <c r="AW124" i="37"/>
  <c r="BC149" i="37"/>
  <c r="BA149" i="37"/>
  <c r="AR209" i="37"/>
  <c r="AY209" i="37"/>
  <c r="AC209" i="37"/>
  <c r="AG209" i="37" s="1"/>
  <c r="BA264" i="37"/>
  <c r="BC264" i="37"/>
  <c r="AV285" i="37"/>
  <c r="AT285" i="37"/>
  <c r="AV279" i="37"/>
  <c r="AT279" i="37"/>
  <c r="BD21" i="37"/>
  <c r="AW127" i="37"/>
  <c r="BH160" i="37"/>
  <c r="AY230" i="37"/>
  <c r="AR230" i="37"/>
  <c r="AC230" i="37"/>
  <c r="AG230" i="37" s="1"/>
  <c r="BH310" i="37"/>
  <c r="AV323" i="37"/>
  <c r="AT323" i="37"/>
  <c r="AR232" i="37"/>
  <c r="AY232" i="37"/>
  <c r="AC232" i="37"/>
  <c r="AG232" i="37" s="1"/>
  <c r="BD115" i="37"/>
  <c r="BJ115" i="37" s="1"/>
  <c r="BH115" i="37"/>
  <c r="AV195" i="37"/>
  <c r="AT195" i="37"/>
  <c r="BC200" i="37"/>
  <c r="BA200" i="37"/>
  <c r="BC203" i="37"/>
  <c r="BA203" i="37"/>
  <c r="BC243" i="37"/>
  <c r="BA243" i="37"/>
  <c r="BA329" i="37"/>
  <c r="BC329" i="37"/>
  <c r="BZ78" i="37"/>
  <c r="BI135" i="37"/>
  <c r="BC150" i="37"/>
  <c r="BA150" i="37"/>
  <c r="AW151" i="37"/>
  <c r="BD274" i="37"/>
  <c r="BI334" i="37"/>
  <c r="AV133" i="37"/>
  <c r="AT133" i="37"/>
  <c r="AV122" i="37"/>
  <c r="AT122" i="37"/>
  <c r="BH144" i="37"/>
  <c r="AW144" i="37"/>
  <c r="BH169" i="37"/>
  <c r="AW169" i="37"/>
  <c r="AR205" i="37"/>
  <c r="AY205" i="37"/>
  <c r="AC205" i="37"/>
  <c r="AG205" i="37" s="1"/>
  <c r="AW226" i="37"/>
  <c r="AY233" i="37"/>
  <c r="AC233" i="37"/>
  <c r="AG233" i="37" s="1"/>
  <c r="AR233" i="37"/>
  <c r="AV260" i="37"/>
  <c r="AT260" i="37"/>
  <c r="BD298" i="37"/>
  <c r="BJ298" i="37" s="1"/>
  <c r="BC118" i="37"/>
  <c r="BA118" i="37"/>
  <c r="BA197" i="37"/>
  <c r="BC197" i="37"/>
  <c r="BA185" i="37"/>
  <c r="BC185" i="37"/>
  <c r="BC192" i="37"/>
  <c r="BA192" i="37"/>
  <c r="AV239" i="37"/>
  <c r="AT239" i="37"/>
  <c r="BD218" i="37"/>
  <c r="BC249" i="37"/>
  <c r="BA249" i="37"/>
  <c r="BH313" i="37"/>
  <c r="AW313" i="37"/>
  <c r="BH108" i="37"/>
  <c r="AW108" i="37"/>
  <c r="AT141" i="37"/>
  <c r="AV141" i="37"/>
  <c r="AV146" i="37"/>
  <c r="AT146" i="37"/>
  <c r="BC198" i="37"/>
  <c r="BA198" i="37"/>
  <c r="AY211" i="37"/>
  <c r="AC211" i="37"/>
  <c r="AG211" i="37" s="1"/>
  <c r="AR211" i="37"/>
  <c r="BC241" i="37"/>
  <c r="BA241" i="37"/>
  <c r="AV338" i="37"/>
  <c r="AT338" i="37"/>
  <c r="BD148" i="37"/>
  <c r="BC138" i="37"/>
  <c r="BA138" i="37"/>
  <c r="AT173" i="37"/>
  <c r="AV173" i="37"/>
  <c r="AV199" i="37"/>
  <c r="AT199" i="37"/>
  <c r="AV264" i="37"/>
  <c r="AT264" i="37"/>
  <c r="BD305" i="37"/>
  <c r="BD57" i="37"/>
  <c r="BC125" i="37"/>
  <c r="BA125" i="37"/>
  <c r="AY187" i="37"/>
  <c r="AR187" i="37"/>
  <c r="AC187" i="37"/>
  <c r="AG187" i="37" s="1"/>
  <c r="AY275" i="37"/>
  <c r="AR275" i="37"/>
  <c r="AC275" i="37"/>
  <c r="AG275" i="37" s="1"/>
  <c r="BD294" i="37"/>
  <c r="BJ294" i="37" s="1"/>
  <c r="BH294" i="37"/>
  <c r="AC325" i="37"/>
  <c r="AG325" i="37" s="1"/>
  <c r="AR325" i="37"/>
  <c r="AY325" i="37"/>
  <c r="AV344" i="37"/>
  <c r="AT344" i="37"/>
  <c r="BD128" i="37"/>
  <c r="BH128" i="37"/>
  <c r="AR164" i="37"/>
  <c r="AY164" i="37"/>
  <c r="AC164" i="37"/>
  <c r="AG164" i="37" s="1"/>
  <c r="AV200" i="37"/>
  <c r="AT200" i="37"/>
  <c r="AV243" i="37"/>
  <c r="AT243" i="37"/>
  <c r="BC312" i="37"/>
  <c r="BA312" i="37"/>
  <c r="BI41" i="37"/>
  <c r="AW41" i="37"/>
  <c r="BJ41" i="37" s="1"/>
  <c r="AV76" i="37"/>
  <c r="AT76" i="37"/>
  <c r="AV150" i="37"/>
  <c r="AT150" i="37"/>
  <c r="BC140" i="37"/>
  <c r="BA140" i="37"/>
  <c r="BC247" i="37"/>
  <c r="BA247" i="37"/>
  <c r="BC194" i="37"/>
  <c r="BA194" i="37"/>
  <c r="BC251" i="37"/>
  <c r="BA251" i="37"/>
  <c r="BA284" i="37"/>
  <c r="BC284" i="37"/>
  <c r="AT331" i="37"/>
  <c r="AV331" i="37"/>
  <c r="BC130" i="37"/>
  <c r="BA130" i="37"/>
  <c r="AV178" i="37"/>
  <c r="AT178" i="37"/>
  <c r="BC202" i="37"/>
  <c r="BA202" i="37"/>
  <c r="BH265" i="37"/>
  <c r="AW265" i="37"/>
  <c r="AR277" i="37"/>
  <c r="AC277" i="37"/>
  <c r="AG277" i="37" s="1"/>
  <c r="AY277" i="37"/>
  <c r="AR311" i="37"/>
  <c r="AY311" i="37"/>
  <c r="AC311" i="37"/>
  <c r="AG311" i="37" s="1"/>
  <c r="AR330" i="37"/>
  <c r="AY330" i="37"/>
  <c r="AC330" i="37"/>
  <c r="AG330" i="37" s="1"/>
  <c r="BI39" i="37"/>
  <c r="AW39" i="37"/>
  <c r="BJ39" i="37" s="1"/>
  <c r="AV118" i="37"/>
  <c r="AT118" i="37"/>
  <c r="BC162" i="37"/>
  <c r="BA162" i="37"/>
  <c r="BC153" i="37"/>
  <c r="BA153" i="37"/>
  <c r="AV197" i="37"/>
  <c r="AT197" i="37"/>
  <c r="AV192" i="37"/>
  <c r="AT192" i="37"/>
  <c r="BA317" i="37"/>
  <c r="BC317" i="37"/>
  <c r="BC113" i="37"/>
  <c r="BA113" i="37"/>
  <c r="BC154" i="37"/>
  <c r="BA154" i="37"/>
  <c r="AV182" i="37"/>
  <c r="AT182" i="37"/>
  <c r="AR176" i="37"/>
  <c r="AY176" i="37"/>
  <c r="AC176" i="37"/>
  <c r="AG176" i="37" s="1"/>
  <c r="BA256" i="37"/>
  <c r="BC256" i="37"/>
  <c r="BI313" i="37"/>
  <c r="BJ17" i="37"/>
  <c r="AW135" i="37"/>
  <c r="AR166" i="37"/>
  <c r="AY166" i="37"/>
  <c r="AC166" i="37"/>
  <c r="AG166" i="37" s="1"/>
  <c r="AV246" i="37"/>
  <c r="AT246" i="37"/>
  <c r="AR244" i="37"/>
  <c r="AY244" i="37"/>
  <c r="AC244" i="37"/>
  <c r="AG244" i="37" s="1"/>
  <c r="AT257" i="37"/>
  <c r="AV257" i="37"/>
  <c r="BC309" i="37"/>
  <c r="BA309" i="37"/>
  <c r="AV314" i="37"/>
  <c r="AT314" i="37"/>
  <c r="AR180" i="37"/>
  <c r="AY180" i="37"/>
  <c r="AC180" i="37"/>
  <c r="AG180" i="37" s="1"/>
  <c r="BC250" i="37"/>
  <c r="BA250" i="37"/>
  <c r="AY254" i="37"/>
  <c r="AC254" i="37"/>
  <c r="AG254" i="37" s="1"/>
  <c r="AR254" i="37"/>
  <c r="BC285" i="37"/>
  <c r="BA285" i="37"/>
  <c r="BC279" i="37"/>
  <c r="BA279" i="37"/>
  <c r="O24" i="37"/>
  <c r="AI24" i="37"/>
  <c r="A25" i="37"/>
  <c r="W24" i="37"/>
  <c r="BC110" i="37"/>
  <c r="BA110" i="37"/>
  <c r="BA193" i="37"/>
  <c r="BC193" i="37"/>
  <c r="BC224" i="37"/>
  <c r="BA224" i="37"/>
  <c r="BC326" i="37"/>
  <c r="BA326" i="37"/>
  <c r="BA344" i="37"/>
  <c r="BC344" i="37"/>
  <c r="BD127" i="37"/>
  <c r="AV203" i="37"/>
  <c r="AT203" i="37"/>
  <c r="AV238" i="37"/>
  <c r="BI238" i="37" s="1"/>
  <c r="AT238" i="37"/>
  <c r="AY227" i="37"/>
  <c r="AC227" i="37"/>
  <c r="AG227" i="37" s="1"/>
  <c r="AR227" i="37"/>
  <c r="BH23" i="37"/>
  <c r="AV247" i="37"/>
  <c r="AT247" i="37"/>
  <c r="BC204" i="37"/>
  <c r="BA204" i="37"/>
  <c r="AV206" i="37"/>
  <c r="AT206" i="37"/>
  <c r="AV251" i="37"/>
  <c r="AT251" i="37"/>
  <c r="AV284" i="37"/>
  <c r="AT284" i="37"/>
  <c r="BH288" i="37"/>
  <c r="AW288" i="37"/>
  <c r="BI51" i="37"/>
  <c r="AW51" i="37"/>
  <c r="BJ51" i="37" s="1"/>
  <c r="BI86" i="37"/>
  <c r="AW86" i="37"/>
  <c r="BJ86" i="37" s="1"/>
  <c r="BC133" i="37"/>
  <c r="BA133" i="37"/>
  <c r="AV130" i="37"/>
  <c r="AT130" i="37"/>
  <c r="AY215" i="37"/>
  <c r="AC215" i="37"/>
  <c r="AG215" i="37" s="1"/>
  <c r="AR215" i="37"/>
  <c r="BI265" i="37"/>
  <c r="BD33" i="37"/>
  <c r="BJ33" i="37" s="1"/>
  <c r="BH33" i="37"/>
  <c r="BH119" i="37"/>
  <c r="AV162" i="37"/>
  <c r="AT162" i="37"/>
  <c r="AR170" i="37"/>
  <c r="AY170" i="37"/>
  <c r="AC170" i="37"/>
  <c r="AG170" i="37" s="1"/>
  <c r="BC179" i="37"/>
  <c r="BA179" i="37"/>
  <c r="AT185" i="37"/>
  <c r="AV185" i="37"/>
  <c r="BD222" i="37"/>
  <c r="BJ222" i="37" s="1"/>
  <c r="AR278" i="37"/>
  <c r="AC278" i="37"/>
  <c r="AG278" i="37" s="1"/>
  <c r="AY278" i="37"/>
  <c r="BI70" i="37"/>
  <c r="BD74" i="37"/>
  <c r="BJ74" i="37" s="1"/>
  <c r="AV154" i="37"/>
  <c r="AT154" i="37"/>
  <c r="AV234" i="37"/>
  <c r="AT234" i="37"/>
  <c r="AV256" i="37"/>
  <c r="AT256" i="37"/>
  <c r="BH283" i="37"/>
  <c r="BD318" i="37"/>
  <c r="BJ318" i="37" s="1"/>
  <c r="BH135" i="37"/>
  <c r="BC158" i="37"/>
  <c r="BA158" i="37"/>
  <c r="BD143" i="37"/>
  <c r="BJ143" i="37" s="1"/>
  <c r="AV309" i="37"/>
  <c r="AT309" i="37"/>
  <c r="AR328" i="37"/>
  <c r="AC328" i="37"/>
  <c r="AG328" i="37" s="1"/>
  <c r="AY328" i="37"/>
  <c r="BC338" i="37"/>
  <c r="BA338" i="37"/>
  <c r="AW63" i="37"/>
  <c r="BJ63" i="37" s="1"/>
  <c r="BH63" i="37"/>
  <c r="AV138" i="37"/>
  <c r="AT138" i="37"/>
  <c r="BC173" i="37"/>
  <c r="BA173" i="37"/>
  <c r="BC183" i="37"/>
  <c r="BA183" i="37"/>
  <c r="AW281" i="37"/>
  <c r="BD116" i="37"/>
  <c r="AV110" i="37"/>
  <c r="AT110" i="37"/>
  <c r="AV193" i="37"/>
  <c r="AT193" i="37"/>
  <c r="AV224" i="37"/>
  <c r="AT224" i="37"/>
  <c r="BD302" i="37"/>
  <c r="AY324" i="37"/>
  <c r="AC324" i="37"/>
  <c r="AG324" i="37" s="1"/>
  <c r="AR324" i="37"/>
  <c r="AV326" i="37"/>
  <c r="AT326" i="37"/>
  <c r="BG49" i="36"/>
  <c r="AV49" i="36"/>
  <c r="BI49" i="36" s="1"/>
  <c r="BH76" i="36"/>
  <c r="AV76" i="36"/>
  <c r="BI76" i="36" s="1"/>
  <c r="AV82" i="36"/>
  <c r="BG82" i="36"/>
  <c r="BG66" i="36"/>
  <c r="AV297" i="36"/>
  <c r="BG297" i="36"/>
  <c r="AV282" i="36"/>
  <c r="BI282" i="36" s="1"/>
  <c r="BG221" i="36"/>
  <c r="AV221" i="36"/>
  <c r="BH117" i="36"/>
  <c r="AV117" i="36"/>
  <c r="BI117" i="36" s="1"/>
  <c r="BC86" i="36"/>
  <c r="BG101" i="36"/>
  <c r="AV101" i="36"/>
  <c r="BI101" i="36" s="1"/>
  <c r="BC51" i="36"/>
  <c r="BI51" i="36" s="1"/>
  <c r="BG51" i="36"/>
  <c r="BH145" i="36"/>
  <c r="AV145" i="36"/>
  <c r="BI145" i="36" s="1"/>
  <c r="BG325" i="36"/>
  <c r="AV325" i="36"/>
  <c r="BG107" i="36"/>
  <c r="AV107" i="36"/>
  <c r="BI107" i="36" s="1"/>
  <c r="BC297" i="36"/>
  <c r="BC276" i="36"/>
  <c r="BI276" i="36" s="1"/>
  <c r="BG276" i="36"/>
  <c r="BH332" i="36"/>
  <c r="AV332" i="36"/>
  <c r="BC317" i="36"/>
  <c r="BG317" i="36"/>
  <c r="BH24" i="36"/>
  <c r="AV24" i="36"/>
  <c r="BI24" i="36" s="1"/>
  <c r="BG126" i="36"/>
  <c r="AV126" i="36"/>
  <c r="BH158" i="36"/>
  <c r="AV158" i="36"/>
  <c r="BI158" i="36" s="1"/>
  <c r="BG164" i="36"/>
  <c r="AV164" i="36"/>
  <c r="BG200" i="36"/>
  <c r="AV200" i="36"/>
  <c r="BG202" i="36"/>
  <c r="AV202" i="36"/>
  <c r="BG228" i="36"/>
  <c r="AV228" i="36"/>
  <c r="BH313" i="36"/>
  <c r="AV313" i="36"/>
  <c r="BI313" i="36" s="1"/>
  <c r="BC298" i="36"/>
  <c r="BI298" i="36" s="1"/>
  <c r="BG298" i="36"/>
  <c r="BC181" i="36"/>
  <c r="BI181" i="36" s="1"/>
  <c r="BG181" i="36"/>
  <c r="AV261" i="36"/>
  <c r="AV307" i="36"/>
  <c r="BI307" i="36" s="1"/>
  <c r="BH339" i="36"/>
  <c r="BG45" i="36"/>
  <c r="AV87" i="36"/>
  <c r="BG87" i="36"/>
  <c r="BH197" i="36"/>
  <c r="AV197" i="36"/>
  <c r="BI197" i="36" s="1"/>
  <c r="BH219" i="36"/>
  <c r="AV219" i="36"/>
  <c r="BI219" i="36" s="1"/>
  <c r="BG134" i="36"/>
  <c r="BG144" i="36"/>
  <c r="AV144" i="36"/>
  <c r="BH214" i="36"/>
  <c r="BH217" i="36"/>
  <c r="AV217" i="36"/>
  <c r="BI217" i="36" s="1"/>
  <c r="AV268" i="36"/>
  <c r="BG268" i="36"/>
  <c r="AV263" i="36"/>
  <c r="BI263" i="36" s="1"/>
  <c r="AV334" i="36"/>
  <c r="BI334" i="36" s="1"/>
  <c r="BH121" i="36"/>
  <c r="AV121" i="36"/>
  <c r="BH69" i="36"/>
  <c r="AV171" i="36"/>
  <c r="BI171" i="36" s="1"/>
  <c r="BG194" i="36"/>
  <c r="AV194" i="36"/>
  <c r="AV279" i="36"/>
  <c r="BG279" i="36"/>
  <c r="AV316" i="36"/>
  <c r="BH108" i="36"/>
  <c r="BH111" i="36"/>
  <c r="AV111" i="36"/>
  <c r="BI111" i="36" s="1"/>
  <c r="BG306" i="36"/>
  <c r="BC173" i="36"/>
  <c r="BI173" i="36" s="1"/>
  <c r="BG173" i="36"/>
  <c r="AV236" i="36"/>
  <c r="BG241" i="36"/>
  <c r="BG327" i="36"/>
  <c r="AV327" i="36"/>
  <c r="BH109" i="36"/>
  <c r="AV109" i="36"/>
  <c r="BI109" i="36" s="1"/>
  <c r="AV154" i="36"/>
  <c r="BH149" i="36"/>
  <c r="AV149" i="36"/>
  <c r="BI149" i="36" s="1"/>
  <c r="BH167" i="36"/>
  <c r="AV167" i="36"/>
  <c r="BI167" i="36" s="1"/>
  <c r="AV55" i="36"/>
  <c r="BH200" i="36"/>
  <c r="BC33" i="36"/>
  <c r="BI33" i="36" s="1"/>
  <c r="AV153" i="36"/>
  <c r="BI153" i="36" s="1"/>
  <c r="BH218" i="36"/>
  <c r="BG261" i="36"/>
  <c r="BG339" i="36"/>
  <c r="AV339" i="36"/>
  <c r="BG148" i="36"/>
  <c r="BG192" i="36"/>
  <c r="AV192" i="36"/>
  <c r="BC231" i="36"/>
  <c r="AV267" i="36"/>
  <c r="AV310" i="36"/>
  <c r="BG132" i="36"/>
  <c r="AV132" i="36"/>
  <c r="BH195" i="36"/>
  <c r="AV195" i="36"/>
  <c r="BI195" i="36" s="1"/>
  <c r="BC287" i="36"/>
  <c r="BI287" i="36" s="1"/>
  <c r="BG287" i="36"/>
  <c r="BH22" i="36"/>
  <c r="AV42" i="36"/>
  <c r="BI42" i="36" s="1"/>
  <c r="BG42" i="36"/>
  <c r="BC47" i="36"/>
  <c r="BI47" i="36" s="1"/>
  <c r="BG47" i="36"/>
  <c r="BG140" i="36"/>
  <c r="AV140" i="36"/>
  <c r="AV96" i="36"/>
  <c r="BI96" i="36" s="1"/>
  <c r="BG96" i="36"/>
  <c r="BG206" i="36"/>
  <c r="AV206" i="36"/>
  <c r="AV189" i="36"/>
  <c r="BI189" i="36" s="1"/>
  <c r="BG189" i="36"/>
  <c r="BH242" i="36"/>
  <c r="AV242" i="36"/>
  <c r="BI242" i="36" s="1"/>
  <c r="BI265" i="36"/>
  <c r="BH279" i="36"/>
  <c r="BH349" i="36"/>
  <c r="AV349" i="36"/>
  <c r="BI349" i="36" s="1"/>
  <c r="BG245" i="36"/>
  <c r="BG180" i="36"/>
  <c r="AV180" i="36"/>
  <c r="BC41" i="36"/>
  <c r="BG295" i="36"/>
  <c r="AV295" i="36"/>
  <c r="BI295" i="36" s="1"/>
  <c r="BG152" i="36"/>
  <c r="AV152" i="36"/>
  <c r="BI152" i="36" s="1"/>
  <c r="BH106" i="36"/>
  <c r="BG124" i="36"/>
  <c r="AV124" i="36"/>
  <c r="BH215" i="36"/>
  <c r="AV215" i="36"/>
  <c r="BI215" i="36" s="1"/>
  <c r="BH246" i="36"/>
  <c r="AV246" i="36"/>
  <c r="BI246" i="36" s="1"/>
  <c r="BG65" i="36"/>
  <c r="AV65" i="36"/>
  <c r="BI65" i="36" s="1"/>
  <c r="BC288" i="36"/>
  <c r="BI288" i="36" s="1"/>
  <c r="BG288" i="36"/>
  <c r="BC121" i="36"/>
  <c r="BG121" i="36"/>
  <c r="BH159" i="36"/>
  <c r="AV159" i="36"/>
  <c r="BI159" i="36" s="1"/>
  <c r="BH25" i="36"/>
  <c r="AV25" i="36"/>
  <c r="BI25" i="36" s="1"/>
  <c r="BH125" i="36"/>
  <c r="AV125" i="36"/>
  <c r="AV86" i="36"/>
  <c r="BG86" i="36"/>
  <c r="BC112" i="36"/>
  <c r="BI112" i="36" s="1"/>
  <c r="BG236" i="36"/>
  <c r="BC247" i="36"/>
  <c r="BH327" i="36"/>
  <c r="BC279" i="36"/>
  <c r="BC221" i="36"/>
  <c r="BC286" i="36"/>
  <c r="BI286" i="36" s="1"/>
  <c r="BG300" i="36"/>
  <c r="BG55" i="36"/>
  <c r="BG81" i="36"/>
  <c r="BC126" i="36"/>
  <c r="BG130" i="36"/>
  <c r="AV130" i="36"/>
  <c r="BC180" i="36"/>
  <c r="BC182" i="36"/>
  <c r="BI182" i="36" s="1"/>
  <c r="BG182" i="36"/>
  <c r="BC184" i="36"/>
  <c r="BI184" i="36" s="1"/>
  <c r="BC192" i="36"/>
  <c r="AV231" i="36"/>
  <c r="AV308" i="36"/>
  <c r="BG308" i="36"/>
  <c r="BH340" i="36"/>
  <c r="AV340" i="36"/>
  <c r="BI340" i="36" s="1"/>
  <c r="BG77" i="36"/>
  <c r="AV77" i="36"/>
  <c r="BI77" i="36" s="1"/>
  <c r="BH142" i="36"/>
  <c r="BC142" i="36"/>
  <c r="BI142" i="36" s="1"/>
  <c r="BC228" i="36"/>
  <c r="BG280" i="36"/>
  <c r="BI50" i="36"/>
  <c r="BC67" i="36"/>
  <c r="BH92" i="36"/>
  <c r="AV92" i="36"/>
  <c r="BI92" i="36" s="1"/>
  <c r="BC114" i="36"/>
  <c r="BG114" i="36"/>
  <c r="BH192" i="36"/>
  <c r="AV248" i="36"/>
  <c r="BI248" i="36" s="1"/>
  <c r="AV253" i="36"/>
  <c r="BH294" i="36"/>
  <c r="AV294" i="36"/>
  <c r="BI294" i="36" s="1"/>
  <c r="BH296" i="36"/>
  <c r="BG310" i="36"/>
  <c r="BG343" i="36"/>
  <c r="AV343" i="36"/>
  <c r="BC315" i="36"/>
  <c r="BI315" i="36" s="1"/>
  <c r="AV46" i="36"/>
  <c r="BI46" i="36" s="1"/>
  <c r="AV63" i="36"/>
  <c r="BH132" i="36"/>
  <c r="AV179" i="36"/>
  <c r="BI179" i="36" s="1"/>
  <c r="BG190" i="36"/>
  <c r="BG216" i="36"/>
  <c r="AV216" i="36"/>
  <c r="BI216" i="36" s="1"/>
  <c r="BC290" i="36"/>
  <c r="BG311" i="36"/>
  <c r="BG338" i="36"/>
  <c r="AV338" i="36"/>
  <c r="BI338" i="36" s="1"/>
  <c r="BH40" i="36"/>
  <c r="AV40" i="36"/>
  <c r="BI40" i="36" s="1"/>
  <c r="AV83" i="36"/>
  <c r="BG83" i="36"/>
  <c r="BH140" i="36"/>
  <c r="BH122" i="36"/>
  <c r="BC214" i="36"/>
  <c r="BI214" i="36" s="1"/>
  <c r="BH275" i="36"/>
  <c r="BC271" i="36"/>
  <c r="BC324" i="36"/>
  <c r="BH250" i="36"/>
  <c r="AV250" i="36"/>
  <c r="BI250" i="36" s="1"/>
  <c r="AV324" i="36"/>
  <c r="BC59" i="36"/>
  <c r="BI59" i="36" s="1"/>
  <c r="BC36" i="36"/>
  <c r="BG36" i="36"/>
  <c r="BC106" i="36"/>
  <c r="BH175" i="36"/>
  <c r="AV175" i="36"/>
  <c r="BI175" i="36" s="1"/>
  <c r="BG238" i="36"/>
  <c r="AV238" i="36"/>
  <c r="BH274" i="36"/>
  <c r="AV274" i="36"/>
  <c r="BI274" i="36" s="1"/>
  <c r="BC345" i="36"/>
  <c r="BG345" i="36"/>
  <c r="BG122" i="36"/>
  <c r="BC130" i="36"/>
  <c r="BC132" i="36"/>
  <c r="BG58" i="36"/>
  <c r="BC230" i="36"/>
  <c r="BI230" i="36" s="1"/>
  <c r="BC266" i="36"/>
  <c r="AV23" i="36"/>
  <c r="BI23" i="36" s="1"/>
  <c r="BG23" i="36"/>
  <c r="BC154" i="36"/>
  <c r="BC155" i="36"/>
  <c r="BC269" i="36"/>
  <c r="BI269" i="36" s="1"/>
  <c r="BG269" i="36"/>
  <c r="BG155" i="36"/>
  <c r="AV155" i="36"/>
  <c r="A23" i="36"/>
  <c r="N22" i="36"/>
  <c r="AH22" i="36"/>
  <c r="V22" i="36"/>
  <c r="AV72" i="36"/>
  <c r="BI72" i="36" s="1"/>
  <c r="BH244" i="36"/>
  <c r="AV244" i="36"/>
  <c r="BI244" i="36" s="1"/>
  <c r="AV289" i="36"/>
  <c r="BI289" i="36" s="1"/>
  <c r="BG73" i="36"/>
  <c r="AV73" i="36"/>
  <c r="BI73" i="36" s="1"/>
  <c r="AV186" i="36"/>
  <c r="BH100" i="36"/>
  <c r="AV100" i="36"/>
  <c r="BI100" i="36" s="1"/>
  <c r="BH147" i="36"/>
  <c r="AV147" i="36"/>
  <c r="BI147" i="36" s="1"/>
  <c r="BH252" i="36"/>
  <c r="AV252" i="36"/>
  <c r="BI252" i="36" s="1"/>
  <c r="BH120" i="36"/>
  <c r="AV120" i="36"/>
  <c r="BI120" i="36" s="1"/>
  <c r="BH193" i="36"/>
  <c r="AV193" i="36"/>
  <c r="BG247" i="36"/>
  <c r="AV247" i="36"/>
  <c r="AV258" i="36"/>
  <c r="BI258" i="36" s="1"/>
  <c r="BH155" i="36"/>
  <c r="BG97" i="36"/>
  <c r="AV97" i="36"/>
  <c r="BI97" i="36" s="1"/>
  <c r="BC239" i="36"/>
  <c r="BI239" i="36" s="1"/>
  <c r="BG239" i="36"/>
  <c r="BG226" i="36"/>
  <c r="AV226" i="36"/>
  <c r="BI226" i="36" s="1"/>
  <c r="AV281" i="36"/>
  <c r="BI281" i="36" s="1"/>
  <c r="BG59" i="36"/>
  <c r="BC278" i="36"/>
  <c r="BI278" i="36" s="1"/>
  <c r="BC108" i="36"/>
  <c r="BG251" i="36"/>
  <c r="AV251" i="36"/>
  <c r="BG208" i="36"/>
  <c r="AV208" i="36"/>
  <c r="BH94" i="36"/>
  <c r="AV94" i="36"/>
  <c r="BI94" i="36" s="1"/>
  <c r="BG172" i="36"/>
  <c r="AV172" i="36"/>
  <c r="BG110" i="36"/>
  <c r="BH133" i="36"/>
  <c r="AV133" i="36"/>
  <c r="BI133" i="36" s="1"/>
  <c r="BH230" i="36"/>
  <c r="BC303" i="36"/>
  <c r="BI303" i="36" s="1"/>
  <c r="BG303" i="36"/>
  <c r="BC327" i="36"/>
  <c r="BH114" i="36"/>
  <c r="AV114" i="36"/>
  <c r="BG162" i="36"/>
  <c r="AV162" i="36"/>
  <c r="BC165" i="36"/>
  <c r="BI165" i="36" s="1"/>
  <c r="BG165" i="36"/>
  <c r="BH240" i="36"/>
  <c r="AV240" i="36"/>
  <c r="BI240" i="36" s="1"/>
  <c r="BG290" i="36"/>
  <c r="AV290" i="36"/>
  <c r="BH317" i="36"/>
  <c r="AV317" i="36"/>
  <c r="BG89" i="36"/>
  <c r="AV89" i="36"/>
  <c r="BC194" i="36"/>
  <c r="BH342" i="36"/>
  <c r="BG322" i="36"/>
  <c r="AV74" i="36"/>
  <c r="BG26" i="36"/>
  <c r="BC62" i="36"/>
  <c r="BG95" i="36"/>
  <c r="AV95" i="36"/>
  <c r="BG106" i="36"/>
  <c r="AV106" i="36"/>
  <c r="AV27" i="36"/>
  <c r="BI27" i="36" s="1"/>
  <c r="BG27" i="36"/>
  <c r="BG108" i="36"/>
  <c r="AV108" i="36"/>
  <c r="BC95" i="36"/>
  <c r="BC98" i="36"/>
  <c r="BI98" i="36" s="1"/>
  <c r="BC186" i="36"/>
  <c r="BC178" i="36"/>
  <c r="BI178" i="36" s="1"/>
  <c r="BC257" i="36"/>
  <c r="BI257" i="36" s="1"/>
  <c r="BH277" i="36"/>
  <c r="AV277" i="36"/>
  <c r="BI277" i="36" s="1"/>
  <c r="BC316" i="36"/>
  <c r="BH28" i="36"/>
  <c r="AV28" i="36"/>
  <c r="BC87" i="36"/>
  <c r="BC138" i="36"/>
  <c r="AV185" i="36"/>
  <c r="BI185" i="36" s="1"/>
  <c r="AV326" i="36"/>
  <c r="BI326" i="36" s="1"/>
  <c r="BG41" i="36"/>
  <c r="AV41" i="36"/>
  <c r="BG62" i="36"/>
  <c r="BC123" i="36"/>
  <c r="BI123" i="36" s="1"/>
  <c r="AV110" i="36"/>
  <c r="BI110" i="36" s="1"/>
  <c r="BH208" i="36"/>
  <c r="BH348" i="36"/>
  <c r="AV348" i="36"/>
  <c r="BI348" i="36" s="1"/>
  <c r="AU353" i="36"/>
  <c r="P22" i="20" s="1"/>
  <c r="BH17" i="36"/>
  <c r="BH98" i="36"/>
  <c r="BC157" i="36"/>
  <c r="BI157" i="36" s="1"/>
  <c r="BG157" i="36"/>
  <c r="AV233" i="36"/>
  <c r="BH341" i="36"/>
  <c r="AV341" i="36"/>
  <c r="BI341" i="36" s="1"/>
  <c r="BC22" i="36"/>
  <c r="BI22" i="36" s="1"/>
  <c r="AZ353" i="36"/>
  <c r="W22" i="20" s="1"/>
  <c r="BC37" i="36"/>
  <c r="BI37" i="36" s="1"/>
  <c r="BH270" i="36"/>
  <c r="AV270" i="36"/>
  <c r="BI270" i="36" s="1"/>
  <c r="BC339" i="36"/>
  <c r="BC342" i="36"/>
  <c r="BI342" i="36" s="1"/>
  <c r="BH266" i="36"/>
  <c r="BH37" i="36"/>
  <c r="BC118" i="36"/>
  <c r="BI118" i="36" s="1"/>
  <c r="BG118" i="36"/>
  <c r="BH162" i="36"/>
  <c r="BG156" i="36"/>
  <c r="AV156" i="36"/>
  <c r="BC206" i="36"/>
  <c r="BH232" i="36"/>
  <c r="AV232" i="36"/>
  <c r="BC253" i="36"/>
  <c r="BH89" i="36"/>
  <c r="BH75" i="36"/>
  <c r="AV75" i="36"/>
  <c r="BI75" i="36" s="1"/>
  <c r="BG116" i="36"/>
  <c r="AV116" i="36"/>
  <c r="BC162" i="36"/>
  <c r="BG198" i="36"/>
  <c r="AV198" i="36"/>
  <c r="BC249" i="36"/>
  <c r="BI249" i="36" s="1"/>
  <c r="AV256" i="36"/>
  <c r="BG256" i="36"/>
  <c r="BC259" i="36"/>
  <c r="BI259" i="36" s="1"/>
  <c r="BG259" i="36"/>
  <c r="BC275" i="36"/>
  <c r="AV314" i="36"/>
  <c r="BI314" i="36" s="1"/>
  <c r="BH345" i="36"/>
  <c r="AV345" i="36"/>
  <c r="BG214" i="36"/>
  <c r="AV275" i="36"/>
  <c r="AV17" i="36"/>
  <c r="BG74" i="36"/>
  <c r="AT353" i="36"/>
  <c r="H22" i="20" s="1"/>
  <c r="J22" i="20" s="1"/>
  <c r="K22" i="20" s="1"/>
  <c r="AV138" i="36"/>
  <c r="BH160" i="36"/>
  <c r="AV160" i="36"/>
  <c r="BI160" i="36" s="1"/>
  <c r="BG204" i="36"/>
  <c r="BG293" i="36"/>
  <c r="BH43" i="36"/>
  <c r="AV43" i="36"/>
  <c r="BI43" i="36" s="1"/>
  <c r="AV45" i="36"/>
  <c r="AV90" i="36"/>
  <c r="BI90" i="36" s="1"/>
  <c r="BG90" i="36"/>
  <c r="AV166" i="36"/>
  <c r="BI166" i="36" s="1"/>
  <c r="BH245" i="36"/>
  <c r="AV271" i="36"/>
  <c r="AV134" i="36"/>
  <c r="BG266" i="36"/>
  <c r="AV266" i="36"/>
  <c r="BG146" i="36"/>
  <c r="AV146" i="36"/>
  <c r="BI146" i="36" s="1"/>
  <c r="BH156" i="36"/>
  <c r="BH223" i="36"/>
  <c r="AV223" i="36"/>
  <c r="BI223" i="36" s="1"/>
  <c r="BG286" i="36"/>
  <c r="BH328" i="36"/>
  <c r="AV328" i="36"/>
  <c r="BH35" i="36"/>
  <c r="AV35" i="36"/>
  <c r="BI35" i="36" s="1"/>
  <c r="BH48" i="36"/>
  <c r="AV48" i="36"/>
  <c r="BI48" i="36" s="1"/>
  <c r="BG69" i="36"/>
  <c r="AV69" i="36"/>
  <c r="BH93" i="36"/>
  <c r="AV93" i="36"/>
  <c r="BI93" i="36" s="1"/>
  <c r="BH116" i="36"/>
  <c r="BC212" i="36"/>
  <c r="BC233" i="36"/>
  <c r="BH311" i="36"/>
  <c r="BG333" i="36"/>
  <c r="Z58" i="35"/>
  <c r="L58" i="35"/>
  <c r="Z93" i="35"/>
  <c r="L93" i="35"/>
  <c r="Z70" i="35"/>
  <c r="L70" i="35"/>
  <c r="Z99" i="35"/>
  <c r="L99" i="35"/>
  <c r="Z52" i="35"/>
  <c r="L52" i="35"/>
  <c r="Z54" i="35"/>
  <c r="L54" i="35"/>
  <c r="Z73" i="35"/>
  <c r="L73" i="35"/>
  <c r="Z90" i="35"/>
  <c r="L90" i="35"/>
  <c r="Z76" i="35"/>
  <c r="L76" i="35"/>
  <c r="Z51" i="35"/>
  <c r="L51" i="35"/>
  <c r="Z210" i="35"/>
  <c r="L210" i="35"/>
  <c r="Z82" i="35"/>
  <c r="E33" i="20" s="1"/>
  <c r="G33" i="20" s="1"/>
  <c r="L82" i="35"/>
  <c r="AQ167" i="35"/>
  <c r="AB167" i="35"/>
  <c r="AF167" i="35" s="1"/>
  <c r="AX167" i="35"/>
  <c r="BB189" i="35"/>
  <c r="AZ189" i="35"/>
  <c r="BC189" i="35" s="1"/>
  <c r="AB194" i="35"/>
  <c r="AF194" i="35" s="1"/>
  <c r="AX194" i="35"/>
  <c r="AQ194" i="35"/>
  <c r="L101" i="35"/>
  <c r="Z101" i="35"/>
  <c r="AQ195" i="35"/>
  <c r="AB195" i="35"/>
  <c r="AF195" i="35" s="1"/>
  <c r="AX195" i="35"/>
  <c r="AU322" i="35"/>
  <c r="AS322" i="35"/>
  <c r="AU21" i="35"/>
  <c r="AS21" i="35"/>
  <c r="BB257" i="35"/>
  <c r="AZ257" i="35"/>
  <c r="AQ69" i="35"/>
  <c r="AU69" i="35" s="1"/>
  <c r="AX69" i="35"/>
  <c r="AB69" i="35"/>
  <c r="AF69" i="35" s="1"/>
  <c r="AX197" i="35"/>
  <c r="AQ197" i="35"/>
  <c r="AB197" i="35"/>
  <c r="AF197" i="35" s="1"/>
  <c r="AQ57" i="35"/>
  <c r="AX57" i="35"/>
  <c r="AB57" i="35"/>
  <c r="AF57" i="35" s="1"/>
  <c r="AX248" i="35"/>
  <c r="AB248" i="35"/>
  <c r="AF248" i="35" s="1"/>
  <c r="AQ248" i="35"/>
  <c r="BB45" i="35"/>
  <c r="BH45" i="35" s="1"/>
  <c r="AZ45" i="35"/>
  <c r="AQ228" i="35"/>
  <c r="AX228" i="35"/>
  <c r="AB228" i="35"/>
  <c r="AF228" i="35" s="1"/>
  <c r="BB301" i="35"/>
  <c r="AZ301" i="35"/>
  <c r="BC301" i="35" s="1"/>
  <c r="BB319" i="35"/>
  <c r="AZ319" i="35"/>
  <c r="BC319" i="35" s="1"/>
  <c r="BB23" i="35"/>
  <c r="AZ23" i="35"/>
  <c r="BC23" i="35" s="1"/>
  <c r="BB113" i="35"/>
  <c r="AZ113" i="35"/>
  <c r="BB198" i="35"/>
  <c r="AZ198" i="35"/>
  <c r="BC198" i="35" s="1"/>
  <c r="AB230" i="35"/>
  <c r="AF230" i="35" s="1"/>
  <c r="AX230" i="35"/>
  <c r="AQ230" i="35"/>
  <c r="K35" i="35"/>
  <c r="I36" i="36" s="1"/>
  <c r="BB142" i="35"/>
  <c r="AZ142" i="35"/>
  <c r="AX310" i="35"/>
  <c r="AQ310" i="35"/>
  <c r="AB310" i="35"/>
  <c r="AF310" i="35" s="1"/>
  <c r="AQ163" i="35"/>
  <c r="AB163" i="35"/>
  <c r="AF163" i="35" s="1"/>
  <c r="AX163" i="35"/>
  <c r="AU200" i="35"/>
  <c r="AS200" i="35"/>
  <c r="AU258" i="35"/>
  <c r="AS258" i="35"/>
  <c r="AB174" i="35"/>
  <c r="AF174" i="35" s="1"/>
  <c r="AQ174" i="35"/>
  <c r="AX174" i="35"/>
  <c r="AZ330" i="35"/>
  <c r="BB330" i="35"/>
  <c r="BB20" i="35"/>
  <c r="AZ20" i="35"/>
  <c r="BC20" i="35" s="1"/>
  <c r="AQ85" i="35"/>
  <c r="AX85" i="35"/>
  <c r="AB85" i="35"/>
  <c r="AF85" i="35" s="1"/>
  <c r="AX107" i="35"/>
  <c r="AB107" i="35"/>
  <c r="AF107" i="35" s="1"/>
  <c r="AQ107" i="35"/>
  <c r="AX324" i="35"/>
  <c r="AQ324" i="35"/>
  <c r="AB324" i="35"/>
  <c r="AF324" i="35" s="1"/>
  <c r="AX96" i="35"/>
  <c r="AB96" i="35"/>
  <c r="AF96" i="35" s="1"/>
  <c r="AQ96" i="35"/>
  <c r="AQ62" i="35"/>
  <c r="AX62" i="35"/>
  <c r="AB62" i="35"/>
  <c r="AF62" i="35" s="1"/>
  <c r="AQ192" i="35"/>
  <c r="AB192" i="35"/>
  <c r="AF192" i="35" s="1"/>
  <c r="AX192" i="35"/>
  <c r="AU308" i="35"/>
  <c r="AS308" i="35"/>
  <c r="AU301" i="35"/>
  <c r="BH301" i="35" s="1"/>
  <c r="AS301" i="35"/>
  <c r="AU113" i="35"/>
  <c r="AS113" i="35"/>
  <c r="AU170" i="35"/>
  <c r="AS170" i="35"/>
  <c r="AU198" i="35"/>
  <c r="BH198" i="35" s="1"/>
  <c r="AS198" i="35"/>
  <c r="AB226" i="35"/>
  <c r="AF226" i="35" s="1"/>
  <c r="AX226" i="35"/>
  <c r="AQ226" i="35"/>
  <c r="AU306" i="35"/>
  <c r="AS306" i="35"/>
  <c r="AX116" i="35"/>
  <c r="AB116" i="35"/>
  <c r="AF116" i="35" s="1"/>
  <c r="AQ116" i="35"/>
  <c r="AS211" i="35"/>
  <c r="AU211" i="35"/>
  <c r="BB263" i="35"/>
  <c r="AZ263" i="35"/>
  <c r="AQ254" i="35"/>
  <c r="AB254" i="35"/>
  <c r="AF254" i="35" s="1"/>
  <c r="AX254" i="35"/>
  <c r="AU348" i="35"/>
  <c r="AS348" i="35"/>
  <c r="AQ36" i="35"/>
  <c r="AX36" i="35"/>
  <c r="AB36" i="35"/>
  <c r="AF36" i="35" s="1"/>
  <c r="BB200" i="35"/>
  <c r="AZ200" i="35"/>
  <c r="AZ258" i="35"/>
  <c r="BC258" i="35" s="1"/>
  <c r="BB258" i="35"/>
  <c r="AQ241" i="35"/>
  <c r="AB241" i="35"/>
  <c r="AF241" i="35" s="1"/>
  <c r="AX241" i="35"/>
  <c r="AQ284" i="35"/>
  <c r="AX284" i="35"/>
  <c r="AB284" i="35"/>
  <c r="AF284" i="35" s="1"/>
  <c r="AX320" i="35"/>
  <c r="AB320" i="35"/>
  <c r="AF320" i="35" s="1"/>
  <c r="AQ320" i="35"/>
  <c r="BB219" i="35"/>
  <c r="AZ219" i="35"/>
  <c r="AU88" i="35"/>
  <c r="AS88" i="35"/>
  <c r="AU108" i="35"/>
  <c r="AS108" i="35"/>
  <c r="BB277" i="35"/>
  <c r="AZ277" i="35"/>
  <c r="AQ176" i="35"/>
  <c r="AX176" i="35"/>
  <c r="AB176" i="35"/>
  <c r="AF176" i="35" s="1"/>
  <c r="BB166" i="35"/>
  <c r="AZ166" i="35"/>
  <c r="AQ165" i="35"/>
  <c r="AX165" i="35"/>
  <c r="AB165" i="35"/>
  <c r="AF165" i="35" s="1"/>
  <c r="AX16" i="35"/>
  <c r="AB16" i="35"/>
  <c r="AQ16" i="35"/>
  <c r="AB112" i="35"/>
  <c r="AF112" i="35" s="1"/>
  <c r="AQ112" i="35"/>
  <c r="AX112" i="35"/>
  <c r="AB178" i="35"/>
  <c r="AF178" i="35" s="1"/>
  <c r="AQ178" i="35"/>
  <c r="AX178" i="35"/>
  <c r="AZ53" i="35"/>
  <c r="BB53" i="35"/>
  <c r="BH53" i="35" s="1"/>
  <c r="AU140" i="35"/>
  <c r="AS140" i="35"/>
  <c r="BB26" i="35"/>
  <c r="AZ26" i="35"/>
  <c r="AX289" i="35"/>
  <c r="AB289" i="35"/>
  <c r="AF289" i="35" s="1"/>
  <c r="AQ289" i="35"/>
  <c r="AU26" i="35"/>
  <c r="BH26" i="35" s="1"/>
  <c r="AS26" i="35"/>
  <c r="AX83" i="35"/>
  <c r="AB83" i="35"/>
  <c r="AF83" i="35" s="1"/>
  <c r="AQ83" i="35"/>
  <c r="AU333" i="35"/>
  <c r="AS333" i="35"/>
  <c r="AU129" i="35"/>
  <c r="AS129" i="35"/>
  <c r="Z92" i="35"/>
  <c r="L92" i="35"/>
  <c r="AS215" i="35"/>
  <c r="AU215" i="35"/>
  <c r="AB317" i="35"/>
  <c r="AF317" i="35" s="1"/>
  <c r="AQ317" i="35"/>
  <c r="AX317" i="35"/>
  <c r="AB49" i="35"/>
  <c r="AF49" i="35" s="1"/>
  <c r="AQ49" i="35"/>
  <c r="AX49" i="35"/>
  <c r="BB214" i="35"/>
  <c r="AZ214" i="35"/>
  <c r="AU126" i="35"/>
  <c r="AS126" i="35"/>
  <c r="AV44" i="35"/>
  <c r="AX154" i="35"/>
  <c r="AQ154" i="35"/>
  <c r="AB154" i="35"/>
  <c r="AF154" i="35" s="1"/>
  <c r="AQ244" i="35"/>
  <c r="AX244" i="35"/>
  <c r="AB244" i="35"/>
  <c r="AF244" i="35" s="1"/>
  <c r="A24" i="35"/>
  <c r="N23" i="35"/>
  <c r="AH23" i="35"/>
  <c r="V23" i="35"/>
  <c r="AZ114" i="35"/>
  <c r="BC114" i="35" s="1"/>
  <c r="BB114" i="35"/>
  <c r="BB170" i="35"/>
  <c r="AZ170" i="35"/>
  <c r="AQ199" i="35"/>
  <c r="AB199" i="35"/>
  <c r="AF199" i="35" s="1"/>
  <c r="AX199" i="35"/>
  <c r="AU183" i="35"/>
  <c r="AS183" i="35"/>
  <c r="AU263" i="35"/>
  <c r="AS263" i="35"/>
  <c r="AU327" i="35"/>
  <c r="AS327" i="35"/>
  <c r="AQ287" i="35"/>
  <c r="AB287" i="35"/>
  <c r="AF287" i="35" s="1"/>
  <c r="AX287" i="35"/>
  <c r="AQ190" i="35"/>
  <c r="AX190" i="35"/>
  <c r="AB190" i="35"/>
  <c r="AF190" i="35" s="1"/>
  <c r="AQ268" i="35"/>
  <c r="AB268" i="35"/>
  <c r="AF268" i="35" s="1"/>
  <c r="AX268" i="35"/>
  <c r="AX120" i="35"/>
  <c r="AB120" i="35"/>
  <c r="AF120" i="35" s="1"/>
  <c r="AQ120" i="35"/>
  <c r="AQ147" i="35"/>
  <c r="AX147" i="35"/>
  <c r="AB147" i="35"/>
  <c r="AF147" i="35" s="1"/>
  <c r="AQ203" i="35"/>
  <c r="AB203" i="35"/>
  <c r="AF203" i="35" s="1"/>
  <c r="AX203" i="35"/>
  <c r="AQ304" i="35"/>
  <c r="AX304" i="35"/>
  <c r="AB304" i="35"/>
  <c r="AF304" i="35" s="1"/>
  <c r="AX152" i="35"/>
  <c r="AB152" i="35"/>
  <c r="AF152" i="35" s="1"/>
  <c r="AQ152" i="35"/>
  <c r="BB21" i="35"/>
  <c r="AZ21" i="35"/>
  <c r="AQ159" i="35"/>
  <c r="AX159" i="35"/>
  <c r="AB159" i="35"/>
  <c r="AF159" i="35" s="1"/>
  <c r="AX227" i="35"/>
  <c r="AQ227" i="35"/>
  <c r="AB227" i="35"/>
  <c r="AF227" i="35" s="1"/>
  <c r="AU330" i="35"/>
  <c r="AS330" i="35"/>
  <c r="AS20" i="35"/>
  <c r="AU20" i="35"/>
  <c r="BH20" i="35" s="1"/>
  <c r="AZ126" i="35"/>
  <c r="BB126" i="35"/>
  <c r="AZ110" i="35"/>
  <c r="BB110" i="35"/>
  <c r="AZ144" i="35"/>
  <c r="BB144" i="35"/>
  <c r="L158" i="35"/>
  <c r="Z158" i="35"/>
  <c r="AB240" i="35"/>
  <c r="AF240" i="35" s="1"/>
  <c r="AX240" i="35"/>
  <c r="AQ240" i="35"/>
  <c r="AZ308" i="35"/>
  <c r="BC308" i="35" s="1"/>
  <c r="BB308" i="35"/>
  <c r="AU319" i="35"/>
  <c r="BH319" i="35" s="1"/>
  <c r="AS319" i="35"/>
  <c r="AX302" i="35"/>
  <c r="AQ302" i="35"/>
  <c r="AB302" i="35"/>
  <c r="AF302" i="35" s="1"/>
  <c r="AU339" i="35"/>
  <c r="AS339" i="35"/>
  <c r="AU149" i="35"/>
  <c r="AS149" i="35"/>
  <c r="AQ278" i="35"/>
  <c r="AX278" i="35"/>
  <c r="AB278" i="35"/>
  <c r="AF278" i="35" s="1"/>
  <c r="AU114" i="35"/>
  <c r="AS114" i="35"/>
  <c r="AQ217" i="35"/>
  <c r="AB217" i="35"/>
  <c r="AF217" i="35" s="1"/>
  <c r="AX217" i="35"/>
  <c r="BB306" i="35"/>
  <c r="AZ306" i="35"/>
  <c r="Z134" i="35"/>
  <c r="E34" i="20" s="1"/>
  <c r="G34" i="20" s="1"/>
  <c r="L134" i="35"/>
  <c r="AU298" i="35"/>
  <c r="AS298" i="35"/>
  <c r="AU229" i="35"/>
  <c r="AS229" i="35"/>
  <c r="BB348" i="35"/>
  <c r="AZ348" i="35"/>
  <c r="BB143" i="35"/>
  <c r="AZ143" i="35"/>
  <c r="BB196" i="35"/>
  <c r="AZ196" i="35"/>
  <c r="AQ251" i="35"/>
  <c r="AB251" i="35"/>
  <c r="AF251" i="35" s="1"/>
  <c r="AX251" i="35"/>
  <c r="AQ311" i="35"/>
  <c r="AX311" i="35"/>
  <c r="AB311" i="35"/>
  <c r="AF311" i="35" s="1"/>
  <c r="AB221" i="35"/>
  <c r="AF221" i="35" s="1"/>
  <c r="AX221" i="35"/>
  <c r="AQ221" i="35"/>
  <c r="AS219" i="35"/>
  <c r="AU219" i="35"/>
  <c r="BH219" i="35" s="1"/>
  <c r="AS45" i="35"/>
  <c r="AU141" i="35"/>
  <c r="AS141" i="35"/>
  <c r="AU343" i="35"/>
  <c r="AS343" i="35"/>
  <c r="AB242" i="35"/>
  <c r="AF242" i="35" s="1"/>
  <c r="AX242" i="35"/>
  <c r="AQ242" i="35"/>
  <c r="AU166" i="35"/>
  <c r="AS166" i="35"/>
  <c r="Z40" i="35"/>
  <c r="L40" i="35"/>
  <c r="AB87" i="35"/>
  <c r="AF87" i="35" s="1"/>
  <c r="AQ87" i="35"/>
  <c r="AX87" i="35"/>
  <c r="AB225" i="35"/>
  <c r="AF225" i="35" s="1"/>
  <c r="AX225" i="35"/>
  <c r="AQ225" i="35"/>
  <c r="Z102" i="35"/>
  <c r="L102" i="35"/>
  <c r="AQ247" i="35"/>
  <c r="AB247" i="35"/>
  <c r="AF247" i="35" s="1"/>
  <c r="AX247" i="35"/>
  <c r="AQ123" i="35"/>
  <c r="AX123" i="35"/>
  <c r="AB123" i="35"/>
  <c r="AF123" i="35" s="1"/>
  <c r="AX180" i="35"/>
  <c r="AB180" i="35"/>
  <c r="AF180" i="35" s="1"/>
  <c r="AQ180" i="35"/>
  <c r="AB309" i="35"/>
  <c r="AF309" i="35" s="1"/>
  <c r="AQ309" i="35"/>
  <c r="AX309" i="35"/>
  <c r="AQ234" i="35"/>
  <c r="AX234" i="35"/>
  <c r="AB234" i="35"/>
  <c r="AF234" i="35" s="1"/>
  <c r="AQ50" i="35"/>
  <c r="AX50" i="35"/>
  <c r="AB50" i="35"/>
  <c r="AF50" i="35" s="1"/>
  <c r="AQ117" i="35"/>
  <c r="AB117" i="35"/>
  <c r="AF117" i="35" s="1"/>
  <c r="AX117" i="35"/>
  <c r="L218" i="35"/>
  <c r="Z218" i="35"/>
  <c r="Z43" i="35"/>
  <c r="L43" i="35"/>
  <c r="Z47" i="35"/>
  <c r="L47" i="35"/>
  <c r="AQ231" i="35"/>
  <c r="AX231" i="35"/>
  <c r="AB231" i="35"/>
  <c r="AF231" i="35" s="1"/>
  <c r="Z86" i="35"/>
  <c r="L86" i="35"/>
  <c r="AQ148" i="35"/>
  <c r="AB148" i="35"/>
  <c r="AF148" i="35" s="1"/>
  <c r="AX148" i="35"/>
  <c r="AU347" i="35"/>
  <c r="AS347" i="35"/>
  <c r="AQ115" i="35"/>
  <c r="AX115" i="35"/>
  <c r="AB115" i="35"/>
  <c r="AF115" i="35" s="1"/>
  <c r="AU189" i="35"/>
  <c r="BH189" i="35" s="1"/>
  <c r="AS189" i="35"/>
  <c r="BB339" i="35"/>
  <c r="AZ339" i="35"/>
  <c r="BB149" i="35"/>
  <c r="AZ149" i="35"/>
  <c r="BC149" i="35" s="1"/>
  <c r="AZ185" i="35"/>
  <c r="BC185" i="35" s="1"/>
  <c r="BB185" i="35"/>
  <c r="AU206" i="35"/>
  <c r="AS206" i="35"/>
  <c r="BB249" i="35"/>
  <c r="AZ249" i="35"/>
  <c r="AB222" i="35"/>
  <c r="AF222" i="35" s="1"/>
  <c r="AX222" i="35"/>
  <c r="AQ222" i="35"/>
  <c r="AU271" i="35"/>
  <c r="AS271" i="35"/>
  <c r="AX332" i="35"/>
  <c r="AB332" i="35"/>
  <c r="AF332" i="35" s="1"/>
  <c r="AQ332" i="35"/>
  <c r="AX293" i="35"/>
  <c r="AB293" i="35"/>
  <c r="AF293" i="35" s="1"/>
  <c r="AQ293" i="35"/>
  <c r="AX64" i="35"/>
  <c r="AB64" i="35"/>
  <c r="AF64" i="35" s="1"/>
  <c r="AQ64" i="35"/>
  <c r="AQ193" i="35"/>
  <c r="AX193" i="35"/>
  <c r="AB193" i="35"/>
  <c r="AF193" i="35" s="1"/>
  <c r="AZ151" i="35"/>
  <c r="BC151" i="35" s="1"/>
  <c r="BB151" i="35"/>
  <c r="AS143" i="35"/>
  <c r="AU143" i="35"/>
  <c r="AU196" i="35"/>
  <c r="AS196" i="35"/>
  <c r="AZ205" i="35"/>
  <c r="BB205" i="35"/>
  <c r="BB323" i="35"/>
  <c r="AZ323" i="35"/>
  <c r="AQ325" i="35"/>
  <c r="AB325" i="35"/>
  <c r="AF325" i="35" s="1"/>
  <c r="AX325" i="35"/>
  <c r="AQ81" i="35"/>
  <c r="AX81" i="35"/>
  <c r="AB81" i="35"/>
  <c r="AF81" i="35" s="1"/>
  <c r="BB88" i="35"/>
  <c r="AZ88" i="35"/>
  <c r="AQ119" i="35"/>
  <c r="AX119" i="35"/>
  <c r="AB119" i="35"/>
  <c r="AF119" i="35" s="1"/>
  <c r="BB141" i="35"/>
  <c r="AZ141" i="35"/>
  <c r="BC141" i="35" s="1"/>
  <c r="AB168" i="35"/>
  <c r="AF168" i="35" s="1"/>
  <c r="AX168" i="35"/>
  <c r="AQ168" i="35"/>
  <c r="BB224" i="35"/>
  <c r="AZ224" i="35"/>
  <c r="BB343" i="35"/>
  <c r="AZ343" i="35"/>
  <c r="AX124" i="35"/>
  <c r="AB124" i="35"/>
  <c r="AF124" i="35" s="1"/>
  <c r="AQ124" i="35"/>
  <c r="AS187" i="35"/>
  <c r="AU187" i="35"/>
  <c r="AQ182" i="35"/>
  <c r="AB182" i="35"/>
  <c r="AF182" i="35" s="1"/>
  <c r="AX182" i="35"/>
  <c r="AQ122" i="35"/>
  <c r="AB122" i="35"/>
  <c r="AF122" i="35" s="1"/>
  <c r="AX122" i="35"/>
  <c r="AB264" i="35"/>
  <c r="AF264" i="35" s="1"/>
  <c r="AX264" i="35"/>
  <c r="AQ264" i="35"/>
  <c r="AX175" i="35"/>
  <c r="AB175" i="35"/>
  <c r="AF175" i="35" s="1"/>
  <c r="AQ175" i="35"/>
  <c r="BB347" i="35"/>
  <c r="AZ347" i="35"/>
  <c r="AU144" i="35"/>
  <c r="AS144" i="35"/>
  <c r="BB279" i="35"/>
  <c r="AZ279" i="35"/>
  <c r="BC279" i="35" s="1"/>
  <c r="AU261" i="35"/>
  <c r="AS261" i="35"/>
  <c r="AZ328" i="35"/>
  <c r="BB328" i="35"/>
  <c r="AQ303" i="35"/>
  <c r="AB303" i="35"/>
  <c r="AF303" i="35" s="1"/>
  <c r="AX303" i="35"/>
  <c r="L97" i="35"/>
  <c r="Z97" i="35"/>
  <c r="Z66" i="35"/>
  <c r="L66" i="35"/>
  <c r="AQ235" i="35"/>
  <c r="AX235" i="35"/>
  <c r="AB235" i="35"/>
  <c r="AF235" i="35" s="1"/>
  <c r="AU249" i="35"/>
  <c r="AS249" i="35"/>
  <c r="AQ326" i="35"/>
  <c r="AB326" i="35"/>
  <c r="AF326" i="35" s="1"/>
  <c r="AX326" i="35"/>
  <c r="BB298" i="35"/>
  <c r="AZ298" i="35"/>
  <c r="BB229" i="35"/>
  <c r="AZ229" i="35"/>
  <c r="AZ137" i="35"/>
  <c r="BB137" i="35"/>
  <c r="AQ121" i="35"/>
  <c r="AB121" i="35"/>
  <c r="AF121" i="35" s="1"/>
  <c r="AX121" i="35"/>
  <c r="AU205" i="35"/>
  <c r="AS205" i="35"/>
  <c r="AQ223" i="35"/>
  <c r="AX223" i="35"/>
  <c r="AB223" i="35"/>
  <c r="AF223" i="35" s="1"/>
  <c r="AB281" i="35"/>
  <c r="AF281" i="35" s="1"/>
  <c r="AQ281" i="35"/>
  <c r="AX281" i="35"/>
  <c r="AZ292" i="35"/>
  <c r="BB292" i="35"/>
  <c r="AU323" i="35"/>
  <c r="AS323" i="35"/>
  <c r="AX270" i="35"/>
  <c r="AQ270" i="35"/>
  <c r="AB270" i="35"/>
  <c r="AF270" i="35" s="1"/>
  <c r="AQ42" i="35"/>
  <c r="AX42" i="35"/>
  <c r="AB42" i="35"/>
  <c r="AF42" i="35" s="1"/>
  <c r="AZ155" i="35"/>
  <c r="BB155" i="35"/>
  <c r="AU305" i="35"/>
  <c r="AS305" i="35"/>
  <c r="AZ46" i="35"/>
  <c r="BB46" i="35"/>
  <c r="BB187" i="35"/>
  <c r="AZ187" i="35"/>
  <c r="AQ74" i="35"/>
  <c r="AX74" i="35"/>
  <c r="AB74" i="35"/>
  <c r="AF74" i="35" s="1"/>
  <c r="Z75" i="35"/>
  <c r="L75" i="35"/>
  <c r="AX84" i="35"/>
  <c r="AB84" i="35"/>
  <c r="AF84" i="35" s="1"/>
  <c r="AQ84" i="35"/>
  <c r="AB243" i="35"/>
  <c r="AF243" i="35" s="1"/>
  <c r="AX243" i="35"/>
  <c r="AQ243" i="35"/>
  <c r="AB153" i="35"/>
  <c r="AF153" i="35" s="1"/>
  <c r="AQ153" i="35"/>
  <c r="AX153" i="35"/>
  <c r="AB111" i="35"/>
  <c r="AF111" i="35" s="1"/>
  <c r="AX111" i="35"/>
  <c r="AQ111" i="35"/>
  <c r="AQ350" i="35"/>
  <c r="AB350" i="35"/>
  <c r="AF350" i="35" s="1"/>
  <c r="AX350" i="35"/>
  <c r="AQ233" i="35"/>
  <c r="AX233" i="35"/>
  <c r="AB233" i="35"/>
  <c r="AF233" i="35" s="1"/>
  <c r="AQ68" i="35"/>
  <c r="AX68" i="35"/>
  <c r="AB68" i="35"/>
  <c r="AF68" i="35" s="1"/>
  <c r="AB131" i="35"/>
  <c r="AF131" i="35" s="1"/>
  <c r="AX131" i="35"/>
  <c r="AQ131" i="35"/>
  <c r="Z55" i="35"/>
  <c r="L55" i="35"/>
  <c r="AQ256" i="35"/>
  <c r="AX256" i="35"/>
  <c r="AB256" i="35"/>
  <c r="AF256" i="35" s="1"/>
  <c r="Z38" i="35"/>
  <c r="L38" i="35"/>
  <c r="AB164" i="35"/>
  <c r="AF164" i="35" s="1"/>
  <c r="AX164" i="35"/>
  <c r="AQ164" i="35"/>
  <c r="AQ109" i="35"/>
  <c r="AB109" i="35"/>
  <c r="AF109" i="35" s="1"/>
  <c r="AX109" i="35"/>
  <c r="AQ250" i="35"/>
  <c r="AB250" i="35"/>
  <c r="AF250" i="35" s="1"/>
  <c r="AX250" i="35"/>
  <c r="AX266" i="35"/>
  <c r="AB266" i="35"/>
  <c r="AF266" i="35" s="1"/>
  <c r="AQ266" i="35"/>
  <c r="AQ65" i="35"/>
  <c r="AU65" i="35" s="1"/>
  <c r="AX65" i="35"/>
  <c r="AB65" i="35"/>
  <c r="AF65" i="35" s="1"/>
  <c r="BB215" i="35"/>
  <c r="AZ215" i="35"/>
  <c r="AU315" i="35"/>
  <c r="AS315" i="35"/>
  <c r="AQ334" i="35"/>
  <c r="AB334" i="35"/>
  <c r="AF334" i="35" s="1"/>
  <c r="AX334" i="35"/>
  <c r="AU328" i="35"/>
  <c r="BH328" i="35" s="1"/>
  <c r="AS328" i="35"/>
  <c r="AQ31" i="35"/>
  <c r="AX31" i="35"/>
  <c r="AB31" i="35"/>
  <c r="AF31" i="35" s="1"/>
  <c r="AU185" i="35"/>
  <c r="BH185" i="35" s="1"/>
  <c r="AS185" i="35"/>
  <c r="BB206" i="35"/>
  <c r="AZ206" i="35"/>
  <c r="AX209" i="35"/>
  <c r="AQ209" i="35"/>
  <c r="AB209" i="35"/>
  <c r="AF209" i="35" s="1"/>
  <c r="AB232" i="35"/>
  <c r="AF232" i="35" s="1"/>
  <c r="AX232" i="35"/>
  <c r="AQ232" i="35"/>
  <c r="AZ44" i="35"/>
  <c r="BB44" i="35"/>
  <c r="BH44" i="35" s="1"/>
  <c r="AZ27" i="35"/>
  <c r="BC27" i="35" s="1"/>
  <c r="BB27" i="35"/>
  <c r="BB271" i="35"/>
  <c r="AZ271" i="35"/>
  <c r="BB274" i="35"/>
  <c r="AZ274" i="35"/>
  <c r="AQ288" i="35"/>
  <c r="AB288" i="35"/>
  <c r="AF288" i="35" s="1"/>
  <c r="AX288" i="35"/>
  <c r="AU151" i="35"/>
  <c r="BH151" i="35" s="1"/>
  <c r="AS151" i="35"/>
  <c r="AU292" i="35"/>
  <c r="AS292" i="35"/>
  <c r="AQ342" i="35"/>
  <c r="AB342" i="35"/>
  <c r="AF342" i="35" s="1"/>
  <c r="AX342" i="35"/>
  <c r="AX349" i="35"/>
  <c r="AQ349" i="35"/>
  <c r="AB349" i="35"/>
  <c r="AF349" i="35" s="1"/>
  <c r="AS224" i="35"/>
  <c r="AU224" i="35"/>
  <c r="BH224" i="35" s="1"/>
  <c r="AQ245" i="35"/>
  <c r="AB245" i="35"/>
  <c r="AF245" i="35" s="1"/>
  <c r="AX245" i="35"/>
  <c r="BB305" i="35"/>
  <c r="AZ305" i="35"/>
  <c r="AQ265" i="35"/>
  <c r="AB265" i="35"/>
  <c r="AF265" i="35" s="1"/>
  <c r="AX265" i="35"/>
  <c r="AQ191" i="35"/>
  <c r="AX191" i="35"/>
  <c r="AB191" i="35"/>
  <c r="AF191" i="35" s="1"/>
  <c r="AQ239" i="35"/>
  <c r="AX239" i="35"/>
  <c r="AB239" i="35"/>
  <c r="AF239" i="35" s="1"/>
  <c r="AU46" i="35"/>
  <c r="AS46" i="35"/>
  <c r="AQ130" i="35"/>
  <c r="AX130" i="35"/>
  <c r="AB130" i="35"/>
  <c r="AF130" i="35" s="1"/>
  <c r="Z267" i="35"/>
  <c r="L267" i="35"/>
  <c r="AQ156" i="35"/>
  <c r="AB156" i="35"/>
  <c r="AF156" i="35" s="1"/>
  <c r="AX156" i="35"/>
  <c r="AX94" i="35"/>
  <c r="AB94" i="35"/>
  <c r="AF94" i="35" s="1"/>
  <c r="AQ94" i="35"/>
  <c r="AQ186" i="35"/>
  <c r="AX186" i="35"/>
  <c r="AB186" i="35"/>
  <c r="AF186" i="35" s="1"/>
  <c r="AB285" i="35"/>
  <c r="AF285" i="35" s="1"/>
  <c r="AQ285" i="35"/>
  <c r="AX285" i="35"/>
  <c r="Z91" i="35"/>
  <c r="L91" i="35"/>
  <c r="AX177" i="35"/>
  <c r="AQ177" i="35"/>
  <c r="AB177" i="35"/>
  <c r="AF177" i="35" s="1"/>
  <c r="BB333" i="35"/>
  <c r="AZ333" i="35"/>
  <c r="BB129" i="35"/>
  <c r="AZ129" i="35"/>
  <c r="AU214" i="35"/>
  <c r="BH214" i="35" s="1"/>
  <c r="AS214" i="35"/>
  <c r="BB140" i="35"/>
  <c r="AZ140" i="35"/>
  <c r="BC140" i="35" s="1"/>
  <c r="AX161" i="35"/>
  <c r="AB161" i="35"/>
  <c r="AF161" i="35" s="1"/>
  <c r="AQ161" i="35"/>
  <c r="AB297" i="35"/>
  <c r="AF297" i="35" s="1"/>
  <c r="AX297" i="35"/>
  <c r="AQ297" i="35"/>
  <c r="AQ41" i="35"/>
  <c r="AX41" i="35"/>
  <c r="AB41" i="35"/>
  <c r="AF41" i="35" s="1"/>
  <c r="AQ207" i="35"/>
  <c r="AB207" i="35"/>
  <c r="AF207" i="35" s="1"/>
  <c r="AX207" i="35"/>
  <c r="AU296" i="35"/>
  <c r="AS296" i="35"/>
  <c r="AS279" i="35"/>
  <c r="AU279" i="35"/>
  <c r="BH279" i="35" s="1"/>
  <c r="AZ261" i="35"/>
  <c r="BB261" i="35"/>
  <c r="BB315" i="35"/>
  <c r="AZ315" i="35"/>
  <c r="AZ322" i="35"/>
  <c r="BB322" i="35"/>
  <c r="AX341" i="35"/>
  <c r="AQ341" i="35"/>
  <c r="AB341" i="35"/>
  <c r="AF341" i="35" s="1"/>
  <c r="AU23" i="35"/>
  <c r="BH23" i="35" s="1"/>
  <c r="AS23" i="35"/>
  <c r="AB331" i="35"/>
  <c r="AF331" i="35" s="1"/>
  <c r="AQ331" i="35"/>
  <c r="AX331" i="35"/>
  <c r="AU204" i="35"/>
  <c r="AS204" i="35"/>
  <c r="AB260" i="35"/>
  <c r="AF260" i="35" s="1"/>
  <c r="AQ260" i="35"/>
  <c r="AX260" i="35"/>
  <c r="AU27" i="35"/>
  <c r="BH27" i="35" s="1"/>
  <c r="AS27" i="35"/>
  <c r="AZ183" i="35"/>
  <c r="BB183" i="35"/>
  <c r="AB295" i="35"/>
  <c r="AF295" i="35" s="1"/>
  <c r="AQ295" i="35"/>
  <c r="AX295" i="35"/>
  <c r="AZ22" i="35"/>
  <c r="BB22" i="35"/>
  <c r="AU137" i="35"/>
  <c r="BH137" i="35" s="1"/>
  <c r="AS137" i="35"/>
  <c r="AQ136" i="35"/>
  <c r="AB136" i="35"/>
  <c r="AF136" i="35" s="1"/>
  <c r="AX136" i="35"/>
  <c r="AX179" i="35"/>
  <c r="AQ179" i="35"/>
  <c r="AB179" i="35"/>
  <c r="AF179" i="35" s="1"/>
  <c r="AZ201" i="35"/>
  <c r="BB201" i="35"/>
  <c r="AV216" i="35"/>
  <c r="BI216" i="35" s="1"/>
  <c r="BG216" i="35"/>
  <c r="AB255" i="35"/>
  <c r="AF255" i="35" s="1"/>
  <c r="AX255" i="35"/>
  <c r="AQ255" i="35"/>
  <c r="AQ345" i="35"/>
  <c r="AB345" i="35"/>
  <c r="AF345" i="35" s="1"/>
  <c r="AX345" i="35"/>
  <c r="AB138" i="35"/>
  <c r="AF138" i="35" s="1"/>
  <c r="AX138" i="35"/>
  <c r="AQ138" i="35"/>
  <c r="AU155" i="35"/>
  <c r="AS155" i="35"/>
  <c r="AB150" i="35"/>
  <c r="AF150" i="35" s="1"/>
  <c r="AX150" i="35"/>
  <c r="AQ150" i="35"/>
  <c r="AU202" i="35"/>
  <c r="AS202" i="35"/>
  <c r="AU208" i="35"/>
  <c r="AS208" i="35"/>
  <c r="AU282" i="35"/>
  <c r="AS282" i="35"/>
  <c r="AQ280" i="35"/>
  <c r="AB280" i="35"/>
  <c r="AF280" i="35" s="1"/>
  <c r="AX280" i="35"/>
  <c r="AQ188" i="35"/>
  <c r="AB188" i="35"/>
  <c r="AF188" i="35" s="1"/>
  <c r="AX188" i="35"/>
  <c r="AB24" i="35"/>
  <c r="AF24" i="35" s="1"/>
  <c r="AX24" i="35"/>
  <c r="AQ24" i="35"/>
  <c r="AX157" i="35"/>
  <c r="AQ157" i="35"/>
  <c r="AB157" i="35"/>
  <c r="AF157" i="35" s="1"/>
  <c r="AQ275" i="35"/>
  <c r="AB275" i="35"/>
  <c r="AF275" i="35" s="1"/>
  <c r="AX275" i="35"/>
  <c r="AQ246" i="35"/>
  <c r="AB246" i="35"/>
  <c r="AF246" i="35" s="1"/>
  <c r="AX246" i="35"/>
  <c r="AB145" i="35"/>
  <c r="AF145" i="35" s="1"/>
  <c r="AX145" i="35"/>
  <c r="AQ145" i="35"/>
  <c r="AX128" i="35"/>
  <c r="AB128" i="35"/>
  <c r="AF128" i="35" s="1"/>
  <c r="AQ128" i="35"/>
  <c r="AQ307" i="35"/>
  <c r="AB307" i="35"/>
  <c r="AF307" i="35" s="1"/>
  <c r="AX307" i="35"/>
  <c r="Z220" i="35"/>
  <c r="L220" i="35"/>
  <c r="AQ294" i="35"/>
  <c r="AB294" i="35"/>
  <c r="AF294" i="35" s="1"/>
  <c r="AX294" i="35"/>
  <c r="AQ262" i="35"/>
  <c r="AX262" i="35"/>
  <c r="AB262" i="35"/>
  <c r="AF262" i="35" s="1"/>
  <c r="AQ61" i="35"/>
  <c r="AX61" i="35"/>
  <c r="AB61" i="35"/>
  <c r="AF61" i="35" s="1"/>
  <c r="AX100" i="35"/>
  <c r="AB100" i="35"/>
  <c r="AF100" i="35" s="1"/>
  <c r="AQ100" i="35"/>
  <c r="AB60" i="35"/>
  <c r="AF60" i="35" s="1"/>
  <c r="AQ60" i="35"/>
  <c r="AX60" i="35"/>
  <c r="AU110" i="35"/>
  <c r="BH110" i="35" s="1"/>
  <c r="AS110" i="35"/>
  <c r="AQ162" i="35"/>
  <c r="AX162" i="35"/>
  <c r="AB162" i="35"/>
  <c r="AF162" i="35" s="1"/>
  <c r="AU257" i="35"/>
  <c r="BH257" i="35" s="1"/>
  <c r="AS257" i="35"/>
  <c r="AX173" i="35"/>
  <c r="AQ173" i="35"/>
  <c r="AB173" i="35"/>
  <c r="AF173" i="35" s="1"/>
  <c r="BB204" i="35"/>
  <c r="AZ204" i="35"/>
  <c r="AU142" i="35"/>
  <c r="AS142" i="35"/>
  <c r="AB237" i="35"/>
  <c r="AF237" i="35" s="1"/>
  <c r="AX237" i="35"/>
  <c r="AQ237" i="35"/>
  <c r="AZ327" i="35"/>
  <c r="BB327" i="35"/>
  <c r="AS274" i="35"/>
  <c r="AU274" i="35"/>
  <c r="Z252" i="35"/>
  <c r="L252" i="35"/>
  <c r="AU22" i="35"/>
  <c r="AS22" i="35"/>
  <c r="AQ118" i="35"/>
  <c r="AB118" i="35"/>
  <c r="AF118" i="35" s="1"/>
  <c r="AX118" i="35"/>
  <c r="AU201" i="35"/>
  <c r="AS201" i="35"/>
  <c r="AQ286" i="35"/>
  <c r="AX286" i="35"/>
  <c r="AB286" i="35"/>
  <c r="AF286" i="35" s="1"/>
  <c r="AQ314" i="35"/>
  <c r="AB314" i="35"/>
  <c r="AF314" i="35" s="1"/>
  <c r="AX314" i="35"/>
  <c r="AB321" i="35"/>
  <c r="AF321" i="35" s="1"/>
  <c r="AX321" i="35"/>
  <c r="AQ321" i="35"/>
  <c r="AQ318" i="35"/>
  <c r="AX318" i="35"/>
  <c r="AB318" i="35"/>
  <c r="AF318" i="35" s="1"/>
  <c r="AX172" i="35"/>
  <c r="AB172" i="35"/>
  <c r="AF172" i="35" s="1"/>
  <c r="AQ172" i="35"/>
  <c r="BB208" i="35"/>
  <c r="AZ208" i="35"/>
  <c r="AB300" i="35"/>
  <c r="AF300" i="35" s="1"/>
  <c r="AX300" i="35"/>
  <c r="AQ300" i="35"/>
  <c r="AQ39" i="35"/>
  <c r="AX39" i="35"/>
  <c r="AB39" i="35"/>
  <c r="AF39" i="35" s="1"/>
  <c r="L34" i="35"/>
  <c r="Z34" i="35"/>
  <c r="AB160" i="35"/>
  <c r="AF160" i="35" s="1"/>
  <c r="AX160" i="35"/>
  <c r="AQ160" i="35"/>
  <c r="AX340" i="35"/>
  <c r="AQ340" i="35"/>
  <c r="AB340" i="35"/>
  <c r="AF340" i="35" s="1"/>
  <c r="Z48" i="35"/>
  <c r="L48" i="35"/>
  <c r="AZ296" i="35"/>
  <c r="BB296" i="35"/>
  <c r="AX98" i="35"/>
  <c r="AB98" i="35"/>
  <c r="AF98" i="35" s="1"/>
  <c r="AQ98" i="35"/>
  <c r="AQ253" i="35"/>
  <c r="AB253" i="35"/>
  <c r="AF253" i="35" s="1"/>
  <c r="AX253" i="35"/>
  <c r="AX32" i="35"/>
  <c r="AB32" i="35"/>
  <c r="AF32" i="35" s="1"/>
  <c r="AQ32" i="35"/>
  <c r="AX67" i="35"/>
  <c r="AB67" i="35"/>
  <c r="AF67" i="35" s="1"/>
  <c r="AQ67" i="35"/>
  <c r="BB211" i="35"/>
  <c r="AZ211" i="35"/>
  <c r="AQ238" i="35"/>
  <c r="AX238" i="35"/>
  <c r="AB238" i="35"/>
  <c r="AF238" i="35" s="1"/>
  <c r="BB108" i="35"/>
  <c r="AZ108" i="35"/>
  <c r="AQ184" i="35"/>
  <c r="AX184" i="35"/>
  <c r="AB184" i="35"/>
  <c r="AF184" i="35" s="1"/>
  <c r="AU277" i="35"/>
  <c r="BH277" i="35" s="1"/>
  <c r="AS277" i="35"/>
  <c r="AQ269" i="35"/>
  <c r="AB269" i="35"/>
  <c r="AF269" i="35" s="1"/>
  <c r="AX269" i="35"/>
  <c r="Z95" i="35"/>
  <c r="L95" i="35"/>
  <c r="BB202" i="35"/>
  <c r="AZ202" i="35"/>
  <c r="BC202" i="35" s="1"/>
  <c r="AZ282" i="35"/>
  <c r="BB282" i="35"/>
  <c r="Z59" i="35"/>
  <c r="L59" i="35"/>
  <c r="AQ133" i="35"/>
  <c r="AB133" i="35"/>
  <c r="AF133" i="35" s="1"/>
  <c r="AX133" i="35"/>
  <c r="Z171" i="35"/>
  <c r="L171" i="35"/>
  <c r="AQ169" i="35"/>
  <c r="AX169" i="35"/>
  <c r="AB169" i="35"/>
  <c r="AF169" i="35" s="1"/>
  <c r="AQ290" i="35"/>
  <c r="AB290" i="35"/>
  <c r="AF290" i="35" s="1"/>
  <c r="AX290" i="35"/>
  <c r="AX213" i="35"/>
  <c r="AQ213" i="35"/>
  <c r="AB213" i="35"/>
  <c r="AF213" i="35" s="1"/>
  <c r="AQ316" i="35"/>
  <c r="AX316" i="35"/>
  <c r="AB316" i="35"/>
  <c r="AF316" i="35" s="1"/>
  <c r="AQ125" i="35"/>
  <c r="AB125" i="35"/>
  <c r="AF125" i="35" s="1"/>
  <c r="AX125" i="35"/>
  <c r="AQ106" i="35"/>
  <c r="AX106" i="35"/>
  <c r="AB106" i="35"/>
  <c r="AF106" i="35" s="1"/>
  <c r="AX37" i="35"/>
  <c r="AB37" i="35"/>
  <c r="AF37" i="35" s="1"/>
  <c r="AQ37" i="35"/>
  <c r="L135" i="35"/>
  <c r="Z135" i="35"/>
  <c r="AB329" i="35"/>
  <c r="AF329" i="35" s="1"/>
  <c r="AX329" i="35"/>
  <c r="AQ329" i="35"/>
  <c r="Z212" i="35"/>
  <c r="L212" i="35"/>
  <c r="AX63" i="35"/>
  <c r="AB63" i="35"/>
  <c r="AF63" i="35" s="1"/>
  <c r="AQ63" i="35"/>
  <c r="AU63" i="35" s="1"/>
  <c r="H100" i="30"/>
  <c r="W100" i="30" s="1"/>
  <c r="H101" i="30"/>
  <c r="W101" i="30" s="1"/>
  <c r="H102" i="30"/>
  <c r="W102" i="30" s="1"/>
  <c r="H103" i="30"/>
  <c r="W103" i="30" s="1"/>
  <c r="H104" i="30"/>
  <c r="W104" i="30" s="1"/>
  <c r="H105" i="30"/>
  <c r="H106" i="30"/>
  <c r="W106" i="30" s="1"/>
  <c r="H107" i="30"/>
  <c r="H108" i="30"/>
  <c r="W108" i="30" s="1"/>
  <c r="H109" i="30"/>
  <c r="W109" i="30" s="1"/>
  <c r="H110" i="30"/>
  <c r="H111" i="30"/>
  <c r="W111" i="30" s="1"/>
  <c r="H112" i="30"/>
  <c r="W112" i="30" s="1"/>
  <c r="H113" i="30"/>
  <c r="W113" i="30" s="1"/>
  <c r="F100" i="30"/>
  <c r="F101" i="30"/>
  <c r="F102" i="30"/>
  <c r="F103" i="30"/>
  <c r="F104" i="30"/>
  <c r="F105" i="30"/>
  <c r="F106" i="30"/>
  <c r="F107" i="30"/>
  <c r="F108" i="30"/>
  <c r="F109" i="30"/>
  <c r="F110" i="30"/>
  <c r="F110" i="31" s="1"/>
  <c r="F111" i="30"/>
  <c r="F111" i="31" s="1"/>
  <c r="F112" i="30"/>
  <c r="F112" i="31" s="1"/>
  <c r="F113" i="30"/>
  <c r="F113" i="31" s="1"/>
  <c r="G102" i="30"/>
  <c r="G103" i="30"/>
  <c r="G104" i="30"/>
  <c r="G106" i="30"/>
  <c r="G112" i="30"/>
  <c r="G100" i="30"/>
  <c r="BI280" i="36" l="1"/>
  <c r="BD221" i="37"/>
  <c r="BJ221" i="37" s="1"/>
  <c r="BI106" i="37"/>
  <c r="BV353" i="37"/>
  <c r="BI222" i="36"/>
  <c r="BI243" i="37"/>
  <c r="BJ229" i="37"/>
  <c r="BD107" i="37"/>
  <c r="BJ107" i="37" s="1"/>
  <c r="BD263" i="37"/>
  <c r="BJ263" i="37" s="1"/>
  <c r="BI188" i="37"/>
  <c r="BJ53" i="37"/>
  <c r="BD217" i="37"/>
  <c r="BJ217" i="37" s="1"/>
  <c r="BI241" i="36"/>
  <c r="BI206" i="37"/>
  <c r="BI199" i="37"/>
  <c r="BI182" i="37"/>
  <c r="BI122" i="37"/>
  <c r="BI178" i="37"/>
  <c r="BI252" i="37"/>
  <c r="BJ308" i="37"/>
  <c r="BJ270" i="37"/>
  <c r="AW261" i="37"/>
  <c r="BJ261" i="37" s="1"/>
  <c r="BJ267" i="37"/>
  <c r="BI322" i="36"/>
  <c r="BI36" i="36"/>
  <c r="BD208" i="37"/>
  <c r="BJ281" i="37"/>
  <c r="BJ265" i="37"/>
  <c r="BD183" i="37"/>
  <c r="BI242" i="37"/>
  <c r="BJ36" i="37"/>
  <c r="AW296" i="37"/>
  <c r="BJ296" i="37" s="1"/>
  <c r="BJ169" i="37"/>
  <c r="BJ21" i="37"/>
  <c r="BJ268" i="37"/>
  <c r="BD252" i="37"/>
  <c r="BI146" i="37"/>
  <c r="BI332" i="37"/>
  <c r="BI339" i="37"/>
  <c r="BD339" i="37"/>
  <c r="BD301" i="37"/>
  <c r="BI293" i="36"/>
  <c r="BI314" i="37"/>
  <c r="BJ108" i="37"/>
  <c r="BI239" i="37"/>
  <c r="BJ70" i="37"/>
  <c r="BR276" i="37"/>
  <c r="BX131" i="37"/>
  <c r="BY131" i="37"/>
  <c r="BR127" i="37"/>
  <c r="BR129" i="37"/>
  <c r="BR351" i="37"/>
  <c r="BX51" i="37"/>
  <c r="BY51" i="37"/>
  <c r="BR149" i="37"/>
  <c r="AQ351" i="35"/>
  <c r="AX351" i="35"/>
  <c r="AB351" i="35"/>
  <c r="AF351" i="35" s="1"/>
  <c r="BH22" i="35"/>
  <c r="BC53" i="35"/>
  <c r="I36" i="37"/>
  <c r="J36" i="36"/>
  <c r="BI238" i="36"/>
  <c r="BI21" i="36"/>
  <c r="BI209" i="36"/>
  <c r="BY228" i="37"/>
  <c r="BX228" i="37"/>
  <c r="BY303" i="37"/>
  <c r="BX303" i="37"/>
  <c r="BY239" i="37"/>
  <c r="BX239" i="37"/>
  <c r="BX174" i="37"/>
  <c r="BY174" i="37"/>
  <c r="BR134" i="37"/>
  <c r="BX202" i="37"/>
  <c r="BY202" i="37"/>
  <c r="BY333" i="37"/>
  <c r="BX333" i="37"/>
  <c r="BB273" i="35"/>
  <c r="AZ273" i="35"/>
  <c r="BC273" i="35" s="1"/>
  <c r="BY94" i="37"/>
  <c r="BX94" i="37"/>
  <c r="BY62" i="37"/>
  <c r="BX62" i="37"/>
  <c r="BX271" i="37"/>
  <c r="BY271" i="37"/>
  <c r="BR77" i="37"/>
  <c r="BR67" i="37"/>
  <c r="BY321" i="37"/>
  <c r="BX321" i="37"/>
  <c r="BY111" i="37"/>
  <c r="BX111" i="37"/>
  <c r="BY151" i="37"/>
  <c r="BX151" i="37"/>
  <c r="AU346" i="35"/>
  <c r="AS346" i="35"/>
  <c r="BY168" i="37"/>
  <c r="BX168" i="37"/>
  <c r="BX261" i="37"/>
  <c r="BY261" i="37"/>
  <c r="BY32" i="37"/>
  <c r="BX32" i="37"/>
  <c r="BY211" i="37"/>
  <c r="BX211" i="37"/>
  <c r="BR48" i="37"/>
  <c r="BR55" i="37"/>
  <c r="BX334" i="37"/>
  <c r="BY334" i="37"/>
  <c r="BX332" i="37"/>
  <c r="BY332" i="37"/>
  <c r="BX206" i="37"/>
  <c r="BY206" i="37"/>
  <c r="BY40" i="37"/>
  <c r="BX40" i="37"/>
  <c r="BX22" i="37"/>
  <c r="BY22" i="37"/>
  <c r="BY183" i="37"/>
  <c r="BX183" i="37"/>
  <c r="BY65" i="37"/>
  <c r="BX65" i="37"/>
  <c r="BY119" i="37"/>
  <c r="BX119" i="37"/>
  <c r="BX350" i="37"/>
  <c r="BY350" i="37"/>
  <c r="BR259" i="37"/>
  <c r="AS72" i="35"/>
  <c r="AU72" i="35"/>
  <c r="BH292" i="36"/>
  <c r="BX244" i="37"/>
  <c r="BY244" i="37"/>
  <c r="BX25" i="37"/>
  <c r="BY25" i="37"/>
  <c r="BY33" i="37"/>
  <c r="BX33" i="37"/>
  <c r="BY223" i="37"/>
  <c r="BX223" i="37"/>
  <c r="AZ33" i="35"/>
  <c r="BB33" i="35"/>
  <c r="BH227" i="36"/>
  <c r="BC227" i="36"/>
  <c r="BI227" i="36" s="1"/>
  <c r="BX21" i="37"/>
  <c r="BY21" i="37"/>
  <c r="BR29" i="37"/>
  <c r="BX343" i="37"/>
  <c r="BY343" i="37"/>
  <c r="BR212" i="37"/>
  <c r="BR102" i="37"/>
  <c r="BR171" i="37"/>
  <c r="BX156" i="37"/>
  <c r="BY156" i="37"/>
  <c r="BX193" i="37"/>
  <c r="BY193" i="37"/>
  <c r="BX117" i="37"/>
  <c r="BY117" i="37"/>
  <c r="BY173" i="37"/>
  <c r="BX173" i="37"/>
  <c r="BY120" i="37"/>
  <c r="BX120" i="37"/>
  <c r="BY87" i="37"/>
  <c r="BX87" i="37"/>
  <c r="BH56" i="36"/>
  <c r="BC56" i="36"/>
  <c r="BI56" i="36" s="1"/>
  <c r="BX242" i="37"/>
  <c r="BY242" i="37"/>
  <c r="BH319" i="36"/>
  <c r="BC319" i="36"/>
  <c r="BI319" i="36" s="1"/>
  <c r="BY308" i="37"/>
  <c r="BX308" i="37"/>
  <c r="BY75" i="37"/>
  <c r="BX75" i="37"/>
  <c r="BC274" i="35"/>
  <c r="BC328" i="35"/>
  <c r="BC88" i="35"/>
  <c r="BC323" i="35"/>
  <c r="BH143" i="35"/>
  <c r="BC249" i="35"/>
  <c r="BC339" i="35"/>
  <c r="BC143" i="35"/>
  <c r="BC126" i="35"/>
  <c r="BC170" i="35"/>
  <c r="BC263" i="35"/>
  <c r="BI232" i="36"/>
  <c r="BI34" i="36"/>
  <c r="BX262" i="37"/>
  <c r="BY262" i="37"/>
  <c r="BY225" i="37"/>
  <c r="BX225" i="37"/>
  <c r="BX199" i="37"/>
  <c r="BY199" i="37"/>
  <c r="BR344" i="37"/>
  <c r="BX342" i="37"/>
  <c r="BY342" i="37"/>
  <c r="BX194" i="37"/>
  <c r="BY194" i="37"/>
  <c r="BX205" i="37"/>
  <c r="BY205" i="37"/>
  <c r="AU313" i="35"/>
  <c r="BH313" i="35" s="1"/>
  <c r="AS313" i="35"/>
  <c r="BR299" i="37"/>
  <c r="BX208" i="37"/>
  <c r="BY208" i="37"/>
  <c r="BX325" i="37"/>
  <c r="BY325" i="37"/>
  <c r="BY100" i="37"/>
  <c r="BX100" i="37"/>
  <c r="BX138" i="37"/>
  <c r="BY138" i="37"/>
  <c r="BX302" i="37"/>
  <c r="BY302" i="37"/>
  <c r="BR313" i="37"/>
  <c r="BX213" i="37"/>
  <c r="BY213" i="37"/>
  <c r="BX275" i="37"/>
  <c r="BY275" i="37"/>
  <c r="BY46" i="37"/>
  <c r="BX46" i="37"/>
  <c r="BX113" i="37"/>
  <c r="BY113" i="37"/>
  <c r="BB346" i="35"/>
  <c r="AZ346" i="35"/>
  <c r="BC346" i="35" s="1"/>
  <c r="BR56" i="37"/>
  <c r="BX340" i="37"/>
  <c r="BX209" i="37"/>
  <c r="BY209" i="37"/>
  <c r="BX164" i="37"/>
  <c r="BY164" i="37"/>
  <c r="BX246" i="37"/>
  <c r="BY246" i="37"/>
  <c r="BY189" i="37"/>
  <c r="BX189" i="37"/>
  <c r="BX178" i="37"/>
  <c r="BY178" i="37"/>
  <c r="BX328" i="37"/>
  <c r="BY328" i="37"/>
  <c r="BY278" i="37"/>
  <c r="BX278" i="37"/>
  <c r="BY329" i="37"/>
  <c r="BX329" i="37"/>
  <c r="BB89" i="35"/>
  <c r="AZ89" i="35"/>
  <c r="BC89" i="35" s="1"/>
  <c r="BY69" i="37"/>
  <c r="BX69" i="37"/>
  <c r="BX248" i="37"/>
  <c r="BY248" i="37"/>
  <c r="AU272" i="35"/>
  <c r="AS272" i="35"/>
  <c r="BY37" i="37"/>
  <c r="BX37" i="37"/>
  <c r="BX258" i="37"/>
  <c r="BY258" i="37"/>
  <c r="BR305" i="37"/>
  <c r="BB353" i="36"/>
  <c r="V22" i="20" s="1"/>
  <c r="BR272" i="37"/>
  <c r="BY45" i="37"/>
  <c r="BX45" i="37"/>
  <c r="BR338" i="37"/>
  <c r="BY298" i="37"/>
  <c r="BX298" i="37"/>
  <c r="BR224" i="37"/>
  <c r="BY294" i="37"/>
  <c r="BX294" i="37"/>
  <c r="BY123" i="37"/>
  <c r="BX123" i="37"/>
  <c r="BY115" i="37"/>
  <c r="BX115" i="37"/>
  <c r="BX304" i="37"/>
  <c r="BY304" i="37"/>
  <c r="AZ344" i="35"/>
  <c r="BC344" i="35" s="1"/>
  <c r="BB344" i="35"/>
  <c r="BX249" i="37"/>
  <c r="BY249" i="37"/>
  <c r="BY197" i="37"/>
  <c r="BX197" i="37"/>
  <c r="BY243" i="37"/>
  <c r="BX243" i="37"/>
  <c r="BY260" i="37"/>
  <c r="BX260" i="37"/>
  <c r="AU273" i="35"/>
  <c r="BH273" i="35" s="1"/>
  <c r="AS273" i="35"/>
  <c r="BY301" i="37"/>
  <c r="BX301" i="37"/>
  <c r="BX141" i="37"/>
  <c r="BY141" i="37"/>
  <c r="BY144" i="37"/>
  <c r="BX144" i="37"/>
  <c r="BR59" i="37"/>
  <c r="BR74" i="37"/>
  <c r="BX289" i="37"/>
  <c r="BY289" i="37"/>
  <c r="BY326" i="37"/>
  <c r="BX326" i="37"/>
  <c r="BX331" i="37"/>
  <c r="BY331" i="37"/>
  <c r="BX161" i="37"/>
  <c r="BY161" i="37"/>
  <c r="BY108" i="37"/>
  <c r="BX108" i="37"/>
  <c r="BX254" i="37"/>
  <c r="BY254" i="37"/>
  <c r="BR44" i="37"/>
  <c r="BR267" i="37"/>
  <c r="BX255" i="37"/>
  <c r="BY255" i="37"/>
  <c r="BY227" i="37"/>
  <c r="BX227" i="37"/>
  <c r="BY64" i="37"/>
  <c r="BX64" i="37"/>
  <c r="AS312" i="35"/>
  <c r="AU312" i="35"/>
  <c r="BR283" i="37"/>
  <c r="BY216" i="37"/>
  <c r="BX216" i="37"/>
  <c r="BX28" i="37"/>
  <c r="BY28" i="37"/>
  <c r="BY266" i="37"/>
  <c r="BX266" i="37"/>
  <c r="BY349" i="37"/>
  <c r="BX349" i="37"/>
  <c r="BH113" i="36"/>
  <c r="BC113" i="36"/>
  <c r="BI113" i="36" s="1"/>
  <c r="BX297" i="37"/>
  <c r="BY297" i="37"/>
  <c r="BY42" i="37"/>
  <c r="BX42" i="37"/>
  <c r="BB272" i="35"/>
  <c r="BH272" i="35" s="1"/>
  <c r="AZ272" i="35"/>
  <c r="AU33" i="35"/>
  <c r="BH33" i="35" s="1"/>
  <c r="AS33" i="35"/>
  <c r="AU139" i="35"/>
  <c r="BH139" i="35" s="1"/>
  <c r="AS139" i="35"/>
  <c r="BH248" i="36"/>
  <c r="I353" i="36"/>
  <c r="J353" i="36" s="1"/>
  <c r="BR86" i="37"/>
  <c r="BR95" i="37"/>
  <c r="BR101" i="37"/>
  <c r="BH201" i="35"/>
  <c r="BH274" i="35"/>
  <c r="BH282" i="35"/>
  <c r="BC201" i="35"/>
  <c r="BH292" i="35"/>
  <c r="BC271" i="35"/>
  <c r="BC187" i="35"/>
  <c r="BC155" i="35"/>
  <c r="BH323" i="35"/>
  <c r="BC229" i="35"/>
  <c r="BH249" i="35"/>
  <c r="BC343" i="35"/>
  <c r="BC348" i="35"/>
  <c r="BH263" i="35"/>
  <c r="BC277" i="35"/>
  <c r="BH113" i="35"/>
  <c r="BX293" i="37"/>
  <c r="BY293" i="37"/>
  <c r="BY116" i="37"/>
  <c r="BX116" i="37"/>
  <c r="BR292" i="37"/>
  <c r="BR236" i="37"/>
  <c r="BX198" i="37"/>
  <c r="BY198" i="37"/>
  <c r="BC211" i="36"/>
  <c r="BI211" i="36" s="1"/>
  <c r="BH211" i="36"/>
  <c r="AZ299" i="35"/>
  <c r="BB299" i="35"/>
  <c r="BX191" i="37"/>
  <c r="BY191" i="37"/>
  <c r="BX233" i="37"/>
  <c r="BY233" i="37"/>
  <c r="BX287" i="37"/>
  <c r="BY287" i="37"/>
  <c r="BB313" i="35"/>
  <c r="AZ313" i="35"/>
  <c r="BR215" i="37"/>
  <c r="BX84" i="37"/>
  <c r="BY84" i="37"/>
  <c r="BX309" i="37"/>
  <c r="BY309" i="37"/>
  <c r="I72" i="37"/>
  <c r="J72" i="36"/>
  <c r="BY85" i="37"/>
  <c r="BX85" i="37"/>
  <c r="BX150" i="37"/>
  <c r="BY150" i="37"/>
  <c r="BR41" i="37"/>
  <c r="BY288" i="37"/>
  <c r="BX288" i="37"/>
  <c r="BX61" i="37"/>
  <c r="BY61" i="37"/>
  <c r="BY23" i="37"/>
  <c r="BX23" i="37"/>
  <c r="BR83" i="37"/>
  <c r="BR218" i="37"/>
  <c r="BY245" i="37"/>
  <c r="BX245" i="37"/>
  <c r="BX270" i="37"/>
  <c r="BY270" i="37"/>
  <c r="BY274" i="37"/>
  <c r="BX274" i="37"/>
  <c r="BX201" i="37"/>
  <c r="BY201" i="37"/>
  <c r="BY296" i="37"/>
  <c r="BX296" i="37"/>
  <c r="BC60" i="36"/>
  <c r="BI60" i="36" s="1"/>
  <c r="BH60" i="36"/>
  <c r="BY63" i="37"/>
  <c r="BX63" i="37"/>
  <c r="BX152" i="37"/>
  <c r="BY152" i="37"/>
  <c r="BY300" i="37"/>
  <c r="BX300" i="37"/>
  <c r="BY219" i="37"/>
  <c r="BX219" i="37"/>
  <c r="BX140" i="37"/>
  <c r="BY140" i="37"/>
  <c r="BX318" i="37"/>
  <c r="BY318" i="37"/>
  <c r="BX237" i="37"/>
  <c r="BY237" i="37"/>
  <c r="BY106" i="37"/>
  <c r="BX106" i="37"/>
  <c r="BX81" i="37"/>
  <c r="BY81" i="37"/>
  <c r="BR291" i="37"/>
  <c r="BB139" i="35"/>
  <c r="AZ139" i="35"/>
  <c r="BC139" i="35" s="1"/>
  <c r="BR97" i="37"/>
  <c r="BH271" i="35"/>
  <c r="BY235" i="37"/>
  <c r="BX235" i="37"/>
  <c r="BY176" i="37"/>
  <c r="BX176" i="37"/>
  <c r="BX153" i="37"/>
  <c r="BY153" i="37"/>
  <c r="BR181" i="37"/>
  <c r="BC299" i="36"/>
  <c r="BI299" i="36" s="1"/>
  <c r="BY222" i="37"/>
  <c r="BX222" i="37"/>
  <c r="BY310" i="37"/>
  <c r="BX310" i="37"/>
  <c r="AU338" i="35"/>
  <c r="AS338" i="35"/>
  <c r="AZ181" i="35"/>
  <c r="BB181" i="35"/>
  <c r="AU344" i="35"/>
  <c r="BH344" i="35" s="1"/>
  <c r="AS344" i="35"/>
  <c r="BX98" i="37"/>
  <c r="BY98" i="37"/>
  <c r="BX122" i="37"/>
  <c r="BY122" i="37"/>
  <c r="BY264" i="37"/>
  <c r="BX264" i="37"/>
  <c r="AQ71" i="35"/>
  <c r="AU71" i="35" s="1"/>
  <c r="AX71" i="35"/>
  <c r="AB71" i="35"/>
  <c r="AF71" i="35" s="1"/>
  <c r="BX282" i="37"/>
  <c r="BY282" i="37"/>
  <c r="BY88" i="37"/>
  <c r="BX88" i="37"/>
  <c r="BR99" i="37"/>
  <c r="BR53" i="37"/>
  <c r="BY162" i="37"/>
  <c r="BX162" i="37"/>
  <c r="BX203" i="37"/>
  <c r="BY203" i="37"/>
  <c r="BY316" i="37"/>
  <c r="BX316" i="37"/>
  <c r="BB132" i="35"/>
  <c r="AZ132" i="35"/>
  <c r="BC132" i="35" s="1"/>
  <c r="BX286" i="37"/>
  <c r="BY286" i="37"/>
  <c r="BY295" i="37"/>
  <c r="BX295" i="37"/>
  <c r="BY186" i="37"/>
  <c r="BX186" i="37"/>
  <c r="BY50" i="37"/>
  <c r="BX50" i="37"/>
  <c r="BB283" i="35"/>
  <c r="AZ283" i="35"/>
  <c r="BC283" i="35" s="1"/>
  <c r="BR82" i="37"/>
  <c r="BR103" i="37" s="1"/>
  <c r="BY281" i="37"/>
  <c r="BX281" i="37"/>
  <c r="BX230" i="37"/>
  <c r="BY230" i="37"/>
  <c r="BX172" i="37"/>
  <c r="BY172" i="37"/>
  <c r="BX314" i="37"/>
  <c r="BY314" i="37"/>
  <c r="BX148" i="37"/>
  <c r="BY148" i="37"/>
  <c r="AZ312" i="35"/>
  <c r="BB312" i="35"/>
  <c r="BR146" i="37"/>
  <c r="BY322" i="37"/>
  <c r="BX322" i="37"/>
  <c r="BY290" i="37"/>
  <c r="BX290" i="37"/>
  <c r="BY251" i="37"/>
  <c r="BX251" i="37"/>
  <c r="BY107" i="37"/>
  <c r="BX107" i="37"/>
  <c r="BX306" i="37"/>
  <c r="BY306" i="37"/>
  <c r="BY166" i="37"/>
  <c r="BX166" i="37"/>
  <c r="BX311" i="37"/>
  <c r="BY311" i="37"/>
  <c r="BY175" i="37"/>
  <c r="BX175" i="37"/>
  <c r="BX324" i="37"/>
  <c r="BY324" i="37"/>
  <c r="BY253" i="37"/>
  <c r="BX253" i="37"/>
  <c r="BY277" i="37"/>
  <c r="BX277" i="37"/>
  <c r="AS236" i="35"/>
  <c r="AU236" i="35"/>
  <c r="BH236" i="35" s="1"/>
  <c r="BX170" i="37"/>
  <c r="BY170" i="37"/>
  <c r="BR35" i="37"/>
  <c r="BR76" i="37"/>
  <c r="BR158" i="37"/>
  <c r="BC211" i="35"/>
  <c r="BH142" i="35"/>
  <c r="BC305" i="35"/>
  <c r="BC292" i="35"/>
  <c r="BC298" i="35"/>
  <c r="BC224" i="35"/>
  <c r="BC306" i="35"/>
  <c r="BH258" i="35"/>
  <c r="BY307" i="37"/>
  <c r="BX307" i="37"/>
  <c r="BY126" i="37"/>
  <c r="BX126" i="37"/>
  <c r="BR34" i="37"/>
  <c r="BY229" i="37"/>
  <c r="BX229" i="37"/>
  <c r="BY214" i="37"/>
  <c r="BX214" i="37"/>
  <c r="AU299" i="35"/>
  <c r="BH299" i="35" s="1"/>
  <c r="AS299" i="35"/>
  <c r="BR139" i="37"/>
  <c r="BX217" i="37"/>
  <c r="BY217" i="37"/>
  <c r="BY317" i="37"/>
  <c r="BX317" i="37"/>
  <c r="BR137" i="37"/>
  <c r="BX221" i="37"/>
  <c r="BY221" i="37"/>
  <c r="BX192" i="37"/>
  <c r="BY192" i="37"/>
  <c r="BX160" i="37"/>
  <c r="BY160" i="37"/>
  <c r="AZ338" i="35"/>
  <c r="BB338" i="35"/>
  <c r="BX196" i="37"/>
  <c r="BY196" i="37"/>
  <c r="BC68" i="36"/>
  <c r="BI68" i="36" s="1"/>
  <c r="BH68" i="36"/>
  <c r="BX238" i="37"/>
  <c r="BY238" i="37"/>
  <c r="BY165" i="37"/>
  <c r="BX165" i="37"/>
  <c r="BY179" i="37"/>
  <c r="BX179" i="37"/>
  <c r="AU127" i="35"/>
  <c r="AS127" i="35"/>
  <c r="BY188" i="37"/>
  <c r="BX188" i="37"/>
  <c r="BX66" i="37"/>
  <c r="BY66" i="37"/>
  <c r="BX241" i="37"/>
  <c r="BY241" i="37"/>
  <c r="BR319" i="37"/>
  <c r="BX109" i="37"/>
  <c r="BY109" i="37"/>
  <c r="BR273" i="37"/>
  <c r="BX110" i="37"/>
  <c r="BY110" i="37"/>
  <c r="BR252" i="37"/>
  <c r="BX234" i="37"/>
  <c r="BY234" i="37"/>
  <c r="AS283" i="35"/>
  <c r="AU283" i="35"/>
  <c r="BH283" i="35" s="1"/>
  <c r="AU146" i="35"/>
  <c r="AS146" i="35"/>
  <c r="AV146" i="35" s="1"/>
  <c r="BX187" i="37"/>
  <c r="BY187" i="37"/>
  <c r="BC273" i="36"/>
  <c r="BI273" i="36" s="1"/>
  <c r="BH273" i="36"/>
  <c r="BY257" i="37"/>
  <c r="BX257" i="37"/>
  <c r="BR210" i="37"/>
  <c r="BX136" i="37"/>
  <c r="BY136" i="37"/>
  <c r="BX231" i="37"/>
  <c r="BY231" i="37"/>
  <c r="BX182" i="37"/>
  <c r="BY182" i="37"/>
  <c r="BY118" i="37"/>
  <c r="BX118" i="37"/>
  <c r="BY112" i="37"/>
  <c r="BX112" i="37"/>
  <c r="BR73" i="37"/>
  <c r="BC331" i="36"/>
  <c r="BI331" i="36" s="1"/>
  <c r="BH331" i="36"/>
  <c r="BY195" i="37"/>
  <c r="BX195" i="37"/>
  <c r="BY280" i="37"/>
  <c r="BX280" i="37"/>
  <c r="BY96" i="37"/>
  <c r="BX96" i="37"/>
  <c r="BY339" i="37"/>
  <c r="BX339" i="37"/>
  <c r="BR263" i="37"/>
  <c r="BR71" i="37"/>
  <c r="BX269" i="37"/>
  <c r="BY269" i="37"/>
  <c r="BX285" i="37"/>
  <c r="BY285" i="37"/>
  <c r="BY232" i="37"/>
  <c r="BX232" i="37"/>
  <c r="AZ236" i="35"/>
  <c r="BB236" i="35"/>
  <c r="AZ276" i="35"/>
  <c r="BC276" i="35" s="1"/>
  <c r="BB276" i="35"/>
  <c r="BR90" i="37"/>
  <c r="BR135" i="37"/>
  <c r="AQ56" i="35"/>
  <c r="AB56" i="35"/>
  <c r="AF56" i="35" s="1"/>
  <c r="AX56" i="35"/>
  <c r="BC108" i="35"/>
  <c r="BH155" i="35"/>
  <c r="BC215" i="35"/>
  <c r="BC142" i="35"/>
  <c r="BX341" i="37"/>
  <c r="BX167" i="37"/>
  <c r="BY167" i="37"/>
  <c r="BY177" i="37"/>
  <c r="BX177" i="37"/>
  <c r="BX125" i="37"/>
  <c r="BY125" i="37"/>
  <c r="E36" i="20"/>
  <c r="G36" i="20" s="1"/>
  <c r="AS181" i="35"/>
  <c r="AU181" i="35"/>
  <c r="BX26" i="37"/>
  <c r="BY26" i="37"/>
  <c r="BY114" i="37"/>
  <c r="BX114" i="37"/>
  <c r="BR220" i="37"/>
  <c r="BY268" i="37"/>
  <c r="BX268" i="37"/>
  <c r="BY256" i="37"/>
  <c r="BX256" i="37"/>
  <c r="BY169" i="37"/>
  <c r="BX169" i="37"/>
  <c r="BX68" i="37"/>
  <c r="BY68" i="37"/>
  <c r="BY184" i="37"/>
  <c r="BX184" i="37"/>
  <c r="BB127" i="35"/>
  <c r="AZ127" i="35"/>
  <c r="BC127" i="35" s="1"/>
  <c r="BH34" i="36"/>
  <c r="BR52" i="37"/>
  <c r="BY320" i="37"/>
  <c r="BX320" i="37"/>
  <c r="BY70" i="37"/>
  <c r="BX70" i="37"/>
  <c r="AS132" i="35"/>
  <c r="BG132" i="35" s="1"/>
  <c r="AU132" i="35"/>
  <c r="BY47" i="37"/>
  <c r="BX47" i="37"/>
  <c r="BX190" i="37"/>
  <c r="BY190" i="37"/>
  <c r="BY207" i="37"/>
  <c r="BX207" i="37"/>
  <c r="BY159" i="37"/>
  <c r="BX159" i="37"/>
  <c r="BY157" i="37"/>
  <c r="BX157" i="37"/>
  <c r="BY279" i="37"/>
  <c r="BX279" i="37"/>
  <c r="BR93" i="37"/>
  <c r="BY43" i="37"/>
  <c r="BX43" i="37"/>
  <c r="BX250" i="37"/>
  <c r="BY250" i="37"/>
  <c r="BX27" i="37"/>
  <c r="BY27" i="37"/>
  <c r="AZ259" i="35"/>
  <c r="BB259" i="35"/>
  <c r="BY204" i="37"/>
  <c r="BX204" i="37"/>
  <c r="BX24" i="37"/>
  <c r="BY24" i="37"/>
  <c r="BY130" i="37"/>
  <c r="BX130" i="37"/>
  <c r="BY38" i="37"/>
  <c r="BX38" i="37"/>
  <c r="AU291" i="35"/>
  <c r="AS291" i="35"/>
  <c r="BX226" i="37"/>
  <c r="BY226" i="37"/>
  <c r="BX345" i="37"/>
  <c r="BY345" i="37"/>
  <c r="BX163" i="37"/>
  <c r="BY163" i="37"/>
  <c r="BY180" i="37"/>
  <c r="BX180" i="37"/>
  <c r="BX124" i="37"/>
  <c r="BY124" i="37"/>
  <c r="BY128" i="37"/>
  <c r="BX128" i="37"/>
  <c r="BR60" i="37"/>
  <c r="BR49" i="37"/>
  <c r="I57" i="37"/>
  <c r="I353" i="37" s="1"/>
  <c r="J57" i="36"/>
  <c r="BR39" i="37"/>
  <c r="BR92" i="37"/>
  <c r="BX121" i="37"/>
  <c r="BY121" i="37"/>
  <c r="BX145" i="37"/>
  <c r="BY145" i="37"/>
  <c r="BY284" i="37"/>
  <c r="BX284" i="37"/>
  <c r="BY17" i="37"/>
  <c r="BX17" i="37"/>
  <c r="BR312" i="37"/>
  <c r="BR132" i="37"/>
  <c r="BB146" i="35"/>
  <c r="AZ146" i="35"/>
  <c r="BR346" i="37"/>
  <c r="BX54" i="37"/>
  <c r="BY54" i="37"/>
  <c r="BX240" i="37"/>
  <c r="BY240" i="37"/>
  <c r="BY58" i="37"/>
  <c r="BX58" i="37"/>
  <c r="BX133" i="37"/>
  <c r="BY133" i="37"/>
  <c r="AU259" i="35"/>
  <c r="AS259" i="35"/>
  <c r="BY147" i="37"/>
  <c r="BX147" i="37"/>
  <c r="BR89" i="37"/>
  <c r="BX200" i="37"/>
  <c r="BY200" i="37"/>
  <c r="BY247" i="37"/>
  <c r="BX247" i="37"/>
  <c r="AU89" i="35"/>
  <c r="BH89" i="35" s="1"/>
  <c r="AS89" i="35"/>
  <c r="AZ291" i="35"/>
  <c r="BB291" i="35"/>
  <c r="AZ72" i="35"/>
  <c r="BB72" i="35"/>
  <c r="BR91" i="37"/>
  <c r="BY265" i="37"/>
  <c r="BX265" i="37"/>
  <c r="BX154" i="37"/>
  <c r="BY154" i="37"/>
  <c r="AU276" i="35"/>
  <c r="BH276" i="35" s="1"/>
  <c r="AS276" i="35"/>
  <c r="BD134" i="37"/>
  <c r="BD144" i="37"/>
  <c r="BJ144" i="37" s="1"/>
  <c r="BJ274" i="37"/>
  <c r="BJ280" i="37"/>
  <c r="BI189" i="37"/>
  <c r="BI193" i="36"/>
  <c r="BI246" i="37"/>
  <c r="BI280" i="37"/>
  <c r="BI266" i="37"/>
  <c r="BD236" i="37"/>
  <c r="AY340" i="37"/>
  <c r="AR340" i="37"/>
  <c r="AC340" i="37"/>
  <c r="AG340" i="37" s="1"/>
  <c r="BD157" i="37"/>
  <c r="BI231" i="37"/>
  <c r="BD266" i="37"/>
  <c r="BI159" i="37"/>
  <c r="BJ313" i="37"/>
  <c r="BJ226" i="37"/>
  <c r="BJ269" i="37"/>
  <c r="BI134" i="37"/>
  <c r="BD245" i="37"/>
  <c r="AY341" i="37"/>
  <c r="AR341" i="37"/>
  <c r="AC341" i="37"/>
  <c r="AG341" i="37" s="1"/>
  <c r="BI185" i="37"/>
  <c r="BD185" i="37"/>
  <c r="BI207" i="36"/>
  <c r="BI212" i="36"/>
  <c r="BI67" i="36"/>
  <c r="BI66" i="36"/>
  <c r="BI333" i="36"/>
  <c r="BI172" i="36"/>
  <c r="BI198" i="36"/>
  <c r="BI74" i="36"/>
  <c r="BI83" i="36"/>
  <c r="BI134" i="36"/>
  <c r="BI156" i="36"/>
  <c r="BI343" i="36"/>
  <c r="BI236" i="36"/>
  <c r="BI328" i="36"/>
  <c r="BI208" i="36"/>
  <c r="BI86" i="36"/>
  <c r="BI82" i="36"/>
  <c r="BI256" i="36"/>
  <c r="BI28" i="36"/>
  <c r="BI116" i="36"/>
  <c r="BI251" i="36"/>
  <c r="BI125" i="36"/>
  <c r="BI89" i="36"/>
  <c r="BD260" i="37"/>
  <c r="BI177" i="37"/>
  <c r="BI245" i="37"/>
  <c r="BI147" i="37"/>
  <c r="BI326" i="37"/>
  <c r="BI193" i="37"/>
  <c r="BH32" i="37"/>
  <c r="BI154" i="37"/>
  <c r="BD202" i="37"/>
  <c r="BD140" i="37"/>
  <c r="BD241" i="37"/>
  <c r="BJ127" i="37"/>
  <c r="BI153" i="37"/>
  <c r="BI202" i="37"/>
  <c r="BI235" i="37"/>
  <c r="BD199" i="37"/>
  <c r="BJ218" i="37"/>
  <c r="BD220" i="37"/>
  <c r="BI192" i="37"/>
  <c r="BI260" i="37"/>
  <c r="BD147" i="37"/>
  <c r="BJ25" i="37"/>
  <c r="BI256" i="37"/>
  <c r="BD250" i="37"/>
  <c r="BD256" i="37"/>
  <c r="BD130" i="37"/>
  <c r="BD194" i="37"/>
  <c r="BD192" i="37"/>
  <c r="BI140" i="37"/>
  <c r="BD189" i="37"/>
  <c r="BI196" i="37"/>
  <c r="BZ353" i="37"/>
  <c r="BD196" i="37"/>
  <c r="AC353" i="37"/>
  <c r="BD163" i="37"/>
  <c r="BI163" i="37"/>
  <c r="BI161" i="37"/>
  <c r="AW106" i="37"/>
  <c r="BJ106" i="37" s="1"/>
  <c r="BD338" i="37"/>
  <c r="BI338" i="37"/>
  <c r="BD154" i="37"/>
  <c r="BI118" i="37"/>
  <c r="BI194" i="37"/>
  <c r="BD167" i="37"/>
  <c r="BI145" i="37"/>
  <c r="BD309" i="37"/>
  <c r="BD138" i="37"/>
  <c r="BD118" i="37"/>
  <c r="BI279" i="37"/>
  <c r="BD149" i="37"/>
  <c r="BD145" i="37"/>
  <c r="BI253" i="37"/>
  <c r="BI208" i="37"/>
  <c r="BD117" i="37"/>
  <c r="AY353" i="37"/>
  <c r="AZ353" i="37" s="1"/>
  <c r="M49" i="20" s="1"/>
  <c r="BI155" i="37"/>
  <c r="BD238" i="37"/>
  <c r="BI117" i="37"/>
  <c r="BI149" i="37"/>
  <c r="BI158" i="37"/>
  <c r="BD158" i="37"/>
  <c r="BI284" i="37"/>
  <c r="BI247" i="37"/>
  <c r="BD279" i="37"/>
  <c r="BD253" i="37"/>
  <c r="BI262" i="37"/>
  <c r="BD141" i="37"/>
  <c r="BD159" i="37"/>
  <c r="BJ306" i="37"/>
  <c r="BD162" i="37"/>
  <c r="BI200" i="37"/>
  <c r="BH136" i="37"/>
  <c r="AW136" i="37"/>
  <c r="BJ136" i="37" s="1"/>
  <c r="BD110" i="37"/>
  <c r="BD285" i="37"/>
  <c r="BD200" i="37"/>
  <c r="BD151" i="37"/>
  <c r="BJ151" i="37" s="1"/>
  <c r="BH151" i="37"/>
  <c r="BH207" i="37"/>
  <c r="AW207" i="37"/>
  <c r="BJ207" i="37" s="1"/>
  <c r="BI138" i="37"/>
  <c r="BD179" i="37"/>
  <c r="BI173" i="37"/>
  <c r="BI323" i="37"/>
  <c r="BD90" i="37"/>
  <c r="BI198" i="37"/>
  <c r="BI319" i="37"/>
  <c r="BD235" i="37"/>
  <c r="BD188" i="37"/>
  <c r="BD295" i="37"/>
  <c r="BD155" i="37"/>
  <c r="BD231" i="37"/>
  <c r="BH147" i="37"/>
  <c r="AW147" i="37"/>
  <c r="BI77" i="37"/>
  <c r="AW64" i="37"/>
  <c r="BJ64" i="37" s="1"/>
  <c r="BH52" i="37"/>
  <c r="AW52" i="37"/>
  <c r="BJ52" i="37" s="1"/>
  <c r="BH70" i="37"/>
  <c r="BH55" i="37"/>
  <c r="AW55" i="37"/>
  <c r="BJ55" i="37" s="1"/>
  <c r="BD32" i="37"/>
  <c r="BJ32" i="37" s="1"/>
  <c r="AW66" i="37"/>
  <c r="BJ66" i="37" s="1"/>
  <c r="BH66" i="37"/>
  <c r="BH72" i="37"/>
  <c r="AW72" i="37"/>
  <c r="BJ72" i="37" s="1"/>
  <c r="BH60" i="37"/>
  <c r="AW60" i="37"/>
  <c r="BJ60" i="37" s="1"/>
  <c r="BH54" i="37"/>
  <c r="AW54" i="37"/>
  <c r="BJ54" i="37" s="1"/>
  <c r="BW353" i="37"/>
  <c r="BI114" i="36"/>
  <c r="BI261" i="36"/>
  <c r="BI41" i="36"/>
  <c r="BI63" i="36"/>
  <c r="BI308" i="36"/>
  <c r="BI200" i="36"/>
  <c r="BI325" i="36"/>
  <c r="BI345" i="36"/>
  <c r="BI310" i="36"/>
  <c r="BI140" i="36"/>
  <c r="BI267" i="36"/>
  <c r="BI124" i="36"/>
  <c r="BI144" i="36"/>
  <c r="BI247" i="36"/>
  <c r="BI164" i="36"/>
  <c r="BI268" i="36"/>
  <c r="BI69" i="36"/>
  <c r="BI45" i="36"/>
  <c r="BI324" i="36"/>
  <c r="BI55" i="36"/>
  <c r="BI202" i="36"/>
  <c r="BI275" i="36"/>
  <c r="BI231" i="36"/>
  <c r="BI266" i="36"/>
  <c r="BI271" i="36"/>
  <c r="BI228" i="36"/>
  <c r="BI332" i="36"/>
  <c r="BI155" i="36"/>
  <c r="BI106" i="36"/>
  <c r="BI290" i="36"/>
  <c r="BI180" i="36"/>
  <c r="BI192" i="36"/>
  <c r="BI233" i="36"/>
  <c r="BI138" i="36"/>
  <c r="BG353" i="36"/>
  <c r="BB353" i="37"/>
  <c r="I49" i="20" s="1"/>
  <c r="BD344" i="37"/>
  <c r="BA311" i="37"/>
  <c r="BC311" i="37"/>
  <c r="AV233" i="37"/>
  <c r="AT233" i="37"/>
  <c r="BD329" i="37"/>
  <c r="BD264" i="37"/>
  <c r="AW228" i="37"/>
  <c r="BH228" i="37"/>
  <c r="BC219" i="37"/>
  <c r="BA219" i="37"/>
  <c r="BH241" i="37"/>
  <c r="AW241" i="37"/>
  <c r="AW210" i="37"/>
  <c r="BH210" i="37"/>
  <c r="BH129" i="37"/>
  <c r="AW129" i="37"/>
  <c r="BJ128" i="37"/>
  <c r="AW322" i="37"/>
  <c r="BH322" i="37"/>
  <c r="AW216" i="37"/>
  <c r="BH216" i="37"/>
  <c r="BH179" i="37"/>
  <c r="AW179" i="37"/>
  <c r="BH157" i="37"/>
  <c r="AW157" i="37"/>
  <c r="BA174" i="37"/>
  <c r="BC174" i="37"/>
  <c r="BI175" i="37"/>
  <c r="AV324" i="37"/>
  <c r="AT324" i="37"/>
  <c r="BH110" i="37"/>
  <c r="AW110" i="37"/>
  <c r="BD173" i="37"/>
  <c r="AW234" i="37"/>
  <c r="BH234" i="37"/>
  <c r="BA278" i="37"/>
  <c r="BC278" i="37"/>
  <c r="BI130" i="37"/>
  <c r="BJ288" i="37"/>
  <c r="BD204" i="37"/>
  <c r="AW238" i="37"/>
  <c r="BH238" i="37"/>
  <c r="BD326" i="37"/>
  <c r="AV254" i="37"/>
  <c r="AT254" i="37"/>
  <c r="BA244" i="37"/>
  <c r="BC244" i="37"/>
  <c r="AV166" i="37"/>
  <c r="AT166" i="37"/>
  <c r="BI197" i="37"/>
  <c r="AV311" i="37"/>
  <c r="AT311" i="37"/>
  <c r="BD284" i="37"/>
  <c r="BD312" i="37"/>
  <c r="BA164" i="37"/>
  <c r="BC164" i="37"/>
  <c r="AV187" i="37"/>
  <c r="AT187" i="37"/>
  <c r="BI264" i="37"/>
  <c r="BD198" i="37"/>
  <c r="BD243" i="37"/>
  <c r="BD146" i="37"/>
  <c r="BI228" i="37"/>
  <c r="BA172" i="37"/>
  <c r="BC172" i="37"/>
  <c r="BI312" i="37"/>
  <c r="AW220" i="37"/>
  <c r="BH220" i="37"/>
  <c r="BH125" i="37"/>
  <c r="AW125" i="37"/>
  <c r="BI241" i="37"/>
  <c r="BJ148" i="37"/>
  <c r="BI210" i="37"/>
  <c r="BI137" i="37"/>
  <c r="BD291" i="37"/>
  <c r="BD323" i="37"/>
  <c r="BD216" i="37"/>
  <c r="BH266" i="37"/>
  <c r="AW266" i="37"/>
  <c r="BC271" i="37"/>
  <c r="BA271" i="37"/>
  <c r="BI129" i="37"/>
  <c r="AT286" i="37"/>
  <c r="AV286" i="37"/>
  <c r="AV240" i="37"/>
  <c r="AT240" i="37"/>
  <c r="BH301" i="37"/>
  <c r="AW301" i="37"/>
  <c r="BI126" i="37"/>
  <c r="BA273" i="37"/>
  <c r="BC273" i="37"/>
  <c r="BI322" i="37"/>
  <c r="BI216" i="37"/>
  <c r="BD332" i="37"/>
  <c r="BI179" i="37"/>
  <c r="BI157" i="37"/>
  <c r="AV174" i="37"/>
  <c r="AT174" i="37"/>
  <c r="BH193" i="37"/>
  <c r="AW193" i="37"/>
  <c r="BH130" i="37"/>
  <c r="AW130" i="37"/>
  <c r="BJ130" i="37" s="1"/>
  <c r="BC227" i="37"/>
  <c r="BA227" i="37"/>
  <c r="AT180" i="37"/>
  <c r="AV180" i="37"/>
  <c r="BA166" i="37"/>
  <c r="BC166" i="37"/>
  <c r="BH197" i="37"/>
  <c r="AW197" i="37"/>
  <c r="AV325" i="37"/>
  <c r="AT325" i="37"/>
  <c r="BH264" i="37"/>
  <c r="AW264" i="37"/>
  <c r="BC211" i="37"/>
  <c r="BA211" i="37"/>
  <c r="BI195" i="37"/>
  <c r="BC320" i="37"/>
  <c r="BA320" i="37"/>
  <c r="AV303" i="37"/>
  <c r="AT303" i="37"/>
  <c r="BH312" i="37"/>
  <c r="AW312" i="37"/>
  <c r="AV299" i="37"/>
  <c r="AT299" i="37"/>
  <c r="BH137" i="37"/>
  <c r="AW137" i="37"/>
  <c r="BI181" i="37"/>
  <c r="BA240" i="37"/>
  <c r="BC240" i="37"/>
  <c r="BH126" i="37"/>
  <c r="AW126" i="37"/>
  <c r="BH77" i="37"/>
  <c r="AW77" i="37"/>
  <c r="BI110" i="37"/>
  <c r="BA328" i="37"/>
  <c r="BC328" i="37"/>
  <c r="BI234" i="37"/>
  <c r="BD133" i="37"/>
  <c r="A26" i="37"/>
  <c r="W25" i="37"/>
  <c r="O25" i="37"/>
  <c r="AI25" i="37"/>
  <c r="BH314" i="37"/>
  <c r="AW314" i="37"/>
  <c r="AV244" i="37"/>
  <c r="AT244" i="37"/>
  <c r="BJ135" i="37"/>
  <c r="BD113" i="37"/>
  <c r="BD153" i="37"/>
  <c r="BH178" i="37"/>
  <c r="AW178" i="37"/>
  <c r="BD251" i="37"/>
  <c r="BH150" i="37"/>
  <c r="AW150" i="37"/>
  <c r="AV164" i="37"/>
  <c r="AT164" i="37"/>
  <c r="BC187" i="37"/>
  <c r="BA187" i="37"/>
  <c r="AW338" i="37"/>
  <c r="BH338" i="37"/>
  <c r="BC233" i="37"/>
  <c r="BA233" i="37"/>
  <c r="BA209" i="37"/>
  <c r="BC209" i="37"/>
  <c r="AV320" i="37"/>
  <c r="AT320" i="37"/>
  <c r="BH113" i="37"/>
  <c r="AW113" i="37"/>
  <c r="AW213" i="37"/>
  <c r="BH213" i="37"/>
  <c r="AV172" i="37"/>
  <c r="AT172" i="37"/>
  <c r="BD122" i="37"/>
  <c r="BH140" i="37"/>
  <c r="AW140" i="37"/>
  <c r="BH291" i="37"/>
  <c r="AW291" i="37"/>
  <c r="BI220" i="37"/>
  <c r="BI125" i="37"/>
  <c r="BH249" i="37"/>
  <c r="AW249" i="37"/>
  <c r="BD228" i="37"/>
  <c r="AW252" i="37"/>
  <c r="BH252" i="37"/>
  <c r="BD262" i="37"/>
  <c r="BH134" i="37"/>
  <c r="AW134" i="37"/>
  <c r="AV333" i="37"/>
  <c r="AT333" i="37"/>
  <c r="AW163" i="37"/>
  <c r="BJ163" i="37" s="1"/>
  <c r="BH163" i="37"/>
  <c r="BC286" i="37"/>
  <c r="BA286" i="37"/>
  <c r="BI301" i="37"/>
  <c r="BA201" i="37"/>
  <c r="BC201" i="37"/>
  <c r="AV273" i="37"/>
  <c r="AT273" i="37"/>
  <c r="BD319" i="37"/>
  <c r="BC184" i="37"/>
  <c r="BA184" i="37"/>
  <c r="AW250" i="37"/>
  <c r="BH250" i="37"/>
  <c r="BD314" i="37"/>
  <c r="BH158" i="37"/>
  <c r="AW158" i="37"/>
  <c r="BJ158" i="37" s="1"/>
  <c r="BH171" i="37"/>
  <c r="AW171" i="37"/>
  <c r="BA214" i="37"/>
  <c r="BC214" i="37"/>
  <c r="BH117" i="37"/>
  <c r="AW117" i="37"/>
  <c r="BJ117" i="37" s="1"/>
  <c r="BD293" i="37"/>
  <c r="BC324" i="37"/>
  <c r="BA324" i="37"/>
  <c r="AW138" i="37"/>
  <c r="BH138" i="37"/>
  <c r="AV278" i="37"/>
  <c r="AT278" i="37"/>
  <c r="BA170" i="37"/>
  <c r="BC170" i="37"/>
  <c r="AW284" i="37"/>
  <c r="BH284" i="37"/>
  <c r="BH247" i="37"/>
  <c r="AW247" i="37"/>
  <c r="BD224" i="37"/>
  <c r="BA254" i="37"/>
  <c r="BC254" i="37"/>
  <c r="AW246" i="37"/>
  <c r="BH246" i="37"/>
  <c r="BA277" i="37"/>
  <c r="BC277" i="37"/>
  <c r="BI150" i="37"/>
  <c r="BH243" i="37"/>
  <c r="AW243" i="37"/>
  <c r="BD125" i="37"/>
  <c r="AW199" i="37"/>
  <c r="BH199" i="37"/>
  <c r="BH146" i="37"/>
  <c r="AW146" i="37"/>
  <c r="BD249" i="37"/>
  <c r="BH122" i="37"/>
  <c r="AW122" i="37"/>
  <c r="BD150" i="37"/>
  <c r="BD203" i="37"/>
  <c r="BH279" i="37"/>
  <c r="AW279" i="37"/>
  <c r="AV209" i="37"/>
  <c r="AT209" i="37"/>
  <c r="BI113" i="37"/>
  <c r="BI213" i="37"/>
  <c r="BH153" i="37"/>
  <c r="AW153" i="37"/>
  <c r="BA287" i="37"/>
  <c r="BC287" i="37"/>
  <c r="BI291" i="37"/>
  <c r="BD195" i="37"/>
  <c r="BH198" i="37"/>
  <c r="AW198" i="37"/>
  <c r="BI249" i="37"/>
  <c r="BJ116" i="37"/>
  <c r="BD121" i="37"/>
  <c r="AV223" i="37"/>
  <c r="AT223" i="37"/>
  <c r="BD213" i="37"/>
  <c r="AV271" i="37"/>
  <c r="AT271" i="37"/>
  <c r="AV201" i="37"/>
  <c r="AT201" i="37"/>
  <c r="BA307" i="37"/>
  <c r="BC307" i="37"/>
  <c r="BD234" i="37"/>
  <c r="AT184" i="37"/>
  <c r="AV184" i="37"/>
  <c r="BI250" i="37"/>
  <c r="BI171" i="37"/>
  <c r="AV214" i="37"/>
  <c r="AT214" i="37"/>
  <c r="BH161" i="37"/>
  <c r="AW161" i="37"/>
  <c r="BD258" i="37"/>
  <c r="AV328" i="37"/>
  <c r="AT328" i="37"/>
  <c r="BH154" i="37"/>
  <c r="AW154" i="37"/>
  <c r="AW203" i="37"/>
  <c r="BH203" i="37"/>
  <c r="BH76" i="37"/>
  <c r="AW76" i="37"/>
  <c r="BA232" i="37"/>
  <c r="BC232" i="37"/>
  <c r="AV237" i="37"/>
  <c r="AT237" i="37"/>
  <c r="AT165" i="37"/>
  <c r="AV165" i="37"/>
  <c r="BH202" i="37"/>
  <c r="AW202" i="37"/>
  <c r="AV287" i="37"/>
  <c r="AT287" i="37"/>
  <c r="BH177" i="37"/>
  <c r="AW177" i="37"/>
  <c r="BC333" i="37"/>
  <c r="BA333" i="37"/>
  <c r="BC321" i="37"/>
  <c r="BA321" i="37"/>
  <c r="BH258" i="37"/>
  <c r="AW258" i="37"/>
  <c r="BH183" i="37"/>
  <c r="AW183" i="37"/>
  <c r="AW224" i="37"/>
  <c r="BH224" i="37"/>
  <c r="BH309" i="37"/>
  <c r="AW309" i="37"/>
  <c r="BH162" i="37"/>
  <c r="AW162" i="37"/>
  <c r="AV215" i="37"/>
  <c r="AT215" i="37"/>
  <c r="BH251" i="37"/>
  <c r="AW251" i="37"/>
  <c r="BI203" i="37"/>
  <c r="AT176" i="37"/>
  <c r="AV176" i="37"/>
  <c r="BD317" i="37"/>
  <c r="BA330" i="37"/>
  <c r="BC330" i="37"/>
  <c r="AV277" i="37"/>
  <c r="AT277" i="37"/>
  <c r="BI76" i="37"/>
  <c r="BH200" i="37"/>
  <c r="AW200" i="37"/>
  <c r="BH344" i="37"/>
  <c r="AW344" i="37"/>
  <c r="AV275" i="37"/>
  <c r="AT275" i="37"/>
  <c r="BI141" i="37"/>
  <c r="BD197" i="37"/>
  <c r="BA205" i="37"/>
  <c r="BC205" i="37"/>
  <c r="BH133" i="37"/>
  <c r="AW133" i="37"/>
  <c r="AV232" i="37"/>
  <c r="AT232" i="37"/>
  <c r="AV230" i="37"/>
  <c r="AT230" i="37"/>
  <c r="BH285" i="37"/>
  <c r="AW285" i="37"/>
  <c r="BJ334" i="37"/>
  <c r="AW235" i="37"/>
  <c r="BH235" i="37"/>
  <c r="BH114" i="37"/>
  <c r="AW114" i="37"/>
  <c r="BI329" i="37"/>
  <c r="BH236" i="37"/>
  <c r="AW236" i="37"/>
  <c r="BH90" i="37"/>
  <c r="AW90" i="37"/>
  <c r="BC223" i="37"/>
  <c r="BA223" i="37"/>
  <c r="BD181" i="37"/>
  <c r="AW231" i="37"/>
  <c r="BH231" i="37"/>
  <c r="BH189" i="37"/>
  <c r="AW189" i="37"/>
  <c r="BI295" i="37"/>
  <c r="BC142" i="37"/>
  <c r="BA142" i="37"/>
  <c r="BA345" i="37"/>
  <c r="BC345" i="37"/>
  <c r="BJ305" i="37"/>
  <c r="BH167" i="37"/>
  <c r="AW167" i="37"/>
  <c r="BH293" i="37"/>
  <c r="AW293" i="37"/>
  <c r="BI258" i="37"/>
  <c r="BI183" i="37"/>
  <c r="BI121" i="37"/>
  <c r="BI204" i="37"/>
  <c r="AG353" i="37"/>
  <c r="E48" i="20" s="1"/>
  <c r="AV170" i="37"/>
  <c r="AT170" i="37"/>
  <c r="BC176" i="37"/>
  <c r="BA176" i="37"/>
  <c r="AW319" i="37"/>
  <c r="BH319" i="37"/>
  <c r="AW329" i="37"/>
  <c r="BH329" i="37"/>
  <c r="AV190" i="37"/>
  <c r="AT190" i="37"/>
  <c r="BH295" i="37"/>
  <c r="AW295" i="37"/>
  <c r="AV307" i="37"/>
  <c r="AT307" i="37"/>
  <c r="BH159" i="37"/>
  <c r="AW159" i="37"/>
  <c r="AV327" i="37"/>
  <c r="AT327" i="37"/>
  <c r="BJ302" i="37"/>
  <c r="BH121" i="37"/>
  <c r="AW121" i="37"/>
  <c r="BH204" i="37"/>
  <c r="AW204" i="37"/>
  <c r="AV109" i="37"/>
  <c r="AT109" i="37"/>
  <c r="BI224" i="37"/>
  <c r="BI309" i="37"/>
  <c r="BH185" i="37"/>
  <c r="AW185" i="37"/>
  <c r="BI162" i="37"/>
  <c r="BI251" i="37"/>
  <c r="AV227" i="37"/>
  <c r="AT227" i="37"/>
  <c r="BD193" i="37"/>
  <c r="BI257" i="37"/>
  <c r="BH182" i="37"/>
  <c r="AW182" i="37"/>
  <c r="AW192" i="37"/>
  <c r="BH192" i="37"/>
  <c r="AV330" i="37"/>
  <c r="AT330" i="37"/>
  <c r="BI331" i="37"/>
  <c r="BD247" i="37"/>
  <c r="BI344" i="37"/>
  <c r="BA275" i="37"/>
  <c r="BC275" i="37"/>
  <c r="BH173" i="37"/>
  <c r="AW173" i="37"/>
  <c r="BJ173" i="37" s="1"/>
  <c r="AT211" i="37"/>
  <c r="AV211" i="37"/>
  <c r="AW141" i="37"/>
  <c r="BH141" i="37"/>
  <c r="BH239" i="37"/>
  <c r="AW239" i="37"/>
  <c r="BH260" i="37"/>
  <c r="AW260" i="37"/>
  <c r="AV205" i="37"/>
  <c r="AT205" i="37"/>
  <c r="BI133" i="37"/>
  <c r="BC230" i="37"/>
  <c r="BA230" i="37"/>
  <c r="BI285" i="37"/>
  <c r="BJ124" i="37"/>
  <c r="BC237" i="37"/>
  <c r="BA237" i="37"/>
  <c r="BD239" i="37"/>
  <c r="BC165" i="37"/>
  <c r="BA165" i="37"/>
  <c r="BD129" i="37"/>
  <c r="AV219" i="37"/>
  <c r="AT219" i="37"/>
  <c r="BI114" i="37"/>
  <c r="AW242" i="37"/>
  <c r="BH242" i="37"/>
  <c r="BH262" i="37"/>
  <c r="AW262" i="37"/>
  <c r="BA248" i="37"/>
  <c r="BC248" i="37"/>
  <c r="AW188" i="37"/>
  <c r="BH188" i="37"/>
  <c r="BD114" i="37"/>
  <c r="BD177" i="37"/>
  <c r="BC190" i="37"/>
  <c r="BA190" i="37"/>
  <c r="BI236" i="37"/>
  <c r="BI90" i="37"/>
  <c r="BH253" i="37"/>
  <c r="AW253" i="37"/>
  <c r="BH145" i="37"/>
  <c r="AW145" i="37"/>
  <c r="BC342" i="37"/>
  <c r="BA342" i="37"/>
  <c r="BD161" i="37"/>
  <c r="AV321" i="37"/>
  <c r="AT321" i="37"/>
  <c r="BD175" i="37"/>
  <c r="BI167" i="37"/>
  <c r="BD210" i="37"/>
  <c r="BH196" i="37"/>
  <c r="AW196" i="37"/>
  <c r="BI293" i="37"/>
  <c r="AV212" i="37"/>
  <c r="AT212" i="37"/>
  <c r="BC327" i="37"/>
  <c r="BA327" i="37"/>
  <c r="BD126" i="37"/>
  <c r="BD257" i="37"/>
  <c r="BD77" i="37"/>
  <c r="BD182" i="37"/>
  <c r="BH317" i="37"/>
  <c r="AW317" i="37"/>
  <c r="BH245" i="37"/>
  <c r="AW245" i="37"/>
  <c r="BD178" i="37"/>
  <c r="BJ57" i="37"/>
  <c r="BA109" i="37"/>
  <c r="BC109" i="37"/>
  <c r="AW326" i="37"/>
  <c r="BH326" i="37"/>
  <c r="AW256" i="37"/>
  <c r="BH256" i="37"/>
  <c r="BA215" i="37"/>
  <c r="BC215" i="37"/>
  <c r="BH206" i="37"/>
  <c r="AW206" i="37"/>
  <c r="BC180" i="37"/>
  <c r="BA180" i="37"/>
  <c r="BH257" i="37"/>
  <c r="AW257" i="37"/>
  <c r="BH118" i="37"/>
  <c r="AW118" i="37"/>
  <c r="BH331" i="37"/>
  <c r="AW331" i="37"/>
  <c r="BC325" i="37"/>
  <c r="BA325" i="37"/>
  <c r="AW195" i="37"/>
  <c r="BH195" i="37"/>
  <c r="AW323" i="37"/>
  <c r="BH323" i="37"/>
  <c r="BD246" i="37"/>
  <c r="BA303" i="37"/>
  <c r="BC303" i="37"/>
  <c r="BH194" i="37"/>
  <c r="AW194" i="37"/>
  <c r="AV248" i="37"/>
  <c r="AT248" i="37"/>
  <c r="BA299" i="37"/>
  <c r="BC299" i="37"/>
  <c r="BH181" i="37"/>
  <c r="AW181" i="37"/>
  <c r="BH149" i="37"/>
  <c r="AW149" i="37"/>
  <c r="BD322" i="37"/>
  <c r="AW332" i="37"/>
  <c r="BJ332" i="37" s="1"/>
  <c r="BH332" i="37"/>
  <c r="BD171" i="37"/>
  <c r="BH208" i="37"/>
  <c r="AW208" i="37"/>
  <c r="BJ208" i="37" s="1"/>
  <c r="AV342" i="37"/>
  <c r="AT342" i="37"/>
  <c r="BD242" i="37"/>
  <c r="AV142" i="37"/>
  <c r="AT142" i="37"/>
  <c r="AV345" i="37"/>
  <c r="AT345" i="37"/>
  <c r="BH155" i="37"/>
  <c r="AW155" i="37"/>
  <c r="BD137" i="37"/>
  <c r="BD206" i="37"/>
  <c r="BH339" i="37"/>
  <c r="AW339" i="37"/>
  <c r="BC212" i="37"/>
  <c r="BA212" i="37"/>
  <c r="BI317" i="37"/>
  <c r="BD331" i="37"/>
  <c r="BD76" i="37"/>
  <c r="BH175" i="37"/>
  <c r="AW175" i="37"/>
  <c r="BI132" i="36"/>
  <c r="BI339" i="36"/>
  <c r="BI87" i="36"/>
  <c r="BI186" i="36"/>
  <c r="BI279" i="36"/>
  <c r="BI221" i="36"/>
  <c r="AV353" i="36"/>
  <c r="BI17" i="36"/>
  <c r="BI95" i="36"/>
  <c r="BI62" i="36"/>
  <c r="BI327" i="36"/>
  <c r="BI194" i="36"/>
  <c r="BI108" i="36"/>
  <c r="BI130" i="36"/>
  <c r="A24" i="36"/>
  <c r="N23" i="36"/>
  <c r="AH23" i="36"/>
  <c r="V23" i="36"/>
  <c r="BI317" i="36"/>
  <c r="BI162" i="36"/>
  <c r="BI121" i="36"/>
  <c r="BI297" i="36"/>
  <c r="BI253" i="36"/>
  <c r="BI206" i="36"/>
  <c r="BI154" i="36"/>
  <c r="BI316" i="36"/>
  <c r="BI126" i="36"/>
  <c r="AU169" i="35"/>
  <c r="AS169" i="35"/>
  <c r="AU184" i="35"/>
  <c r="AS184" i="35"/>
  <c r="AU160" i="35"/>
  <c r="BH160" i="35" s="1"/>
  <c r="AS160" i="35"/>
  <c r="BB37" i="35"/>
  <c r="AZ37" i="35"/>
  <c r="AU125" i="35"/>
  <c r="AS125" i="35"/>
  <c r="BC296" i="35"/>
  <c r="BB160" i="35"/>
  <c r="AZ160" i="35"/>
  <c r="BC160" i="35" s="1"/>
  <c r="AU300" i="35"/>
  <c r="AS300" i="35"/>
  <c r="BB321" i="35"/>
  <c r="AZ321" i="35"/>
  <c r="BC321" i="35" s="1"/>
  <c r="AV201" i="35"/>
  <c r="BI201" i="35" s="1"/>
  <c r="BG201" i="35"/>
  <c r="AU237" i="35"/>
  <c r="AS237" i="35"/>
  <c r="BB128" i="35"/>
  <c r="AZ128" i="35"/>
  <c r="AU345" i="35"/>
  <c r="AS345" i="35"/>
  <c r="BG204" i="35"/>
  <c r="AV204" i="35"/>
  <c r="AZ207" i="35"/>
  <c r="BB207" i="35"/>
  <c r="BB297" i="35"/>
  <c r="AZ297" i="35"/>
  <c r="BC297" i="35" s="1"/>
  <c r="AZ177" i="35"/>
  <c r="BB177" i="35"/>
  <c r="BB209" i="35"/>
  <c r="AZ209" i="35"/>
  <c r="BC209" i="35" s="1"/>
  <c r="AU233" i="35"/>
  <c r="AS233" i="35"/>
  <c r="AU326" i="35"/>
  <c r="AS326" i="35"/>
  <c r="AU303" i="35"/>
  <c r="AS303" i="35"/>
  <c r="BB264" i="35"/>
  <c r="AZ264" i="35"/>
  <c r="BC264" i="35" s="1"/>
  <c r="AU50" i="35"/>
  <c r="AS50" i="35"/>
  <c r="AS329" i="35"/>
  <c r="AU329" i="35"/>
  <c r="BB290" i="35"/>
  <c r="AZ290" i="35"/>
  <c r="BC290" i="35" s="1"/>
  <c r="AQ171" i="35"/>
  <c r="AB171" i="35"/>
  <c r="AF171" i="35" s="1"/>
  <c r="AX171" i="35"/>
  <c r="BC282" i="35"/>
  <c r="AU269" i="35"/>
  <c r="AS269" i="35"/>
  <c r="AU67" i="35"/>
  <c r="AS67" i="35"/>
  <c r="BB253" i="35"/>
  <c r="AZ253" i="35"/>
  <c r="BC253" i="35" s="1"/>
  <c r="AZ300" i="35"/>
  <c r="BB300" i="35"/>
  <c r="AQ252" i="35"/>
  <c r="AX252" i="35"/>
  <c r="AB252" i="35"/>
  <c r="AF252" i="35" s="1"/>
  <c r="BB237" i="35"/>
  <c r="AZ237" i="35"/>
  <c r="AQ220" i="35"/>
  <c r="AB220" i="35"/>
  <c r="AF220" i="35" s="1"/>
  <c r="AX220" i="35"/>
  <c r="AU145" i="35"/>
  <c r="AS145" i="35"/>
  <c r="AZ188" i="35"/>
  <c r="BB188" i="35"/>
  <c r="BG282" i="35"/>
  <c r="AV282" i="35"/>
  <c r="AU255" i="35"/>
  <c r="AS255" i="35"/>
  <c r="BC183" i="35"/>
  <c r="BH204" i="35"/>
  <c r="BC261" i="35"/>
  <c r="BC129" i="35"/>
  <c r="AU186" i="35"/>
  <c r="AS186" i="35"/>
  <c r="BB239" i="35"/>
  <c r="AZ239" i="35"/>
  <c r="AU265" i="35"/>
  <c r="AS265" i="35"/>
  <c r="AV224" i="35"/>
  <c r="BI224" i="35" s="1"/>
  <c r="BG224" i="35"/>
  <c r="AU288" i="35"/>
  <c r="AS288" i="35"/>
  <c r="BC44" i="35"/>
  <c r="BI44" i="35" s="1"/>
  <c r="BC206" i="35"/>
  <c r="BG328" i="35"/>
  <c r="AV328" i="35"/>
  <c r="BI328" i="35" s="1"/>
  <c r="BB131" i="35"/>
  <c r="AZ131" i="35"/>
  <c r="BC131" i="35" s="1"/>
  <c r="BB153" i="35"/>
  <c r="AZ153" i="35"/>
  <c r="BB84" i="35"/>
  <c r="AZ84" i="35"/>
  <c r="BC84" i="35" s="1"/>
  <c r="BB42" i="35"/>
  <c r="AZ42" i="35"/>
  <c r="AS223" i="35"/>
  <c r="AU223" i="35"/>
  <c r="BC137" i="35"/>
  <c r="AV249" i="35"/>
  <c r="BI249" i="35" s="1"/>
  <c r="BG249" i="35"/>
  <c r="AQ97" i="35"/>
  <c r="AB97" i="35"/>
  <c r="AF97" i="35" s="1"/>
  <c r="AX97" i="35"/>
  <c r="BC347" i="35"/>
  <c r="BG187" i="35"/>
  <c r="AV187" i="35"/>
  <c r="BI187" i="35" s="1"/>
  <c r="AU168" i="35"/>
  <c r="AS168" i="35"/>
  <c r="BB325" i="35"/>
  <c r="AZ325" i="35"/>
  <c r="BC205" i="35"/>
  <c r="AU293" i="35"/>
  <c r="AS293" i="35"/>
  <c r="BG206" i="35"/>
  <c r="AV206" i="35"/>
  <c r="BG189" i="35"/>
  <c r="AV189" i="35"/>
  <c r="BI189" i="35" s="1"/>
  <c r="BB180" i="35"/>
  <c r="AZ180" i="35"/>
  <c r="BC180" i="35" s="1"/>
  <c r="BH343" i="35"/>
  <c r="AU221" i="35"/>
  <c r="AS221" i="35"/>
  <c r="BH149" i="35"/>
  <c r="BB227" i="35"/>
  <c r="AZ227" i="35"/>
  <c r="AU203" i="35"/>
  <c r="AS203" i="35"/>
  <c r="AZ268" i="35"/>
  <c r="BC268" i="35" s="1"/>
  <c r="BB268" i="35"/>
  <c r="AS287" i="35"/>
  <c r="AU287" i="35"/>
  <c r="BC214" i="35"/>
  <c r="AS317" i="35"/>
  <c r="AU317" i="35"/>
  <c r="AV333" i="35"/>
  <c r="BG333" i="35"/>
  <c r="BB178" i="35"/>
  <c r="AZ178" i="35"/>
  <c r="BC178" i="35" s="1"/>
  <c r="AZ16" i="35"/>
  <c r="BB16" i="35"/>
  <c r="AU254" i="35"/>
  <c r="AS254" i="35"/>
  <c r="AU116" i="35"/>
  <c r="AS116" i="35"/>
  <c r="BB226" i="35"/>
  <c r="AZ226" i="35"/>
  <c r="BC226" i="35" s="1"/>
  <c r="AU192" i="35"/>
  <c r="AS192" i="35"/>
  <c r="AU85" i="35"/>
  <c r="AS85" i="35"/>
  <c r="AS163" i="35"/>
  <c r="AU163" i="35"/>
  <c r="AU230" i="35"/>
  <c r="AS230" i="35"/>
  <c r="BC45" i="35"/>
  <c r="BC257" i="35"/>
  <c r="BB195" i="35"/>
  <c r="AZ195" i="35"/>
  <c r="BC195" i="35" s="1"/>
  <c r="AQ90" i="35"/>
  <c r="AX90" i="35"/>
  <c r="AB90" i="35"/>
  <c r="AF90" i="35" s="1"/>
  <c r="AQ99" i="35"/>
  <c r="AX99" i="35"/>
  <c r="AB99" i="35"/>
  <c r="AF99" i="35" s="1"/>
  <c r="AQ48" i="35"/>
  <c r="AX48" i="35"/>
  <c r="AB48" i="35"/>
  <c r="AF48" i="35" s="1"/>
  <c r="BB118" i="35"/>
  <c r="AZ118" i="35"/>
  <c r="AU138" i="35"/>
  <c r="AS138" i="35"/>
  <c r="AU94" i="35"/>
  <c r="AS94" i="35"/>
  <c r="AQ38" i="35"/>
  <c r="AX38" i="35"/>
  <c r="AB38" i="35"/>
  <c r="AF38" i="35" s="1"/>
  <c r="AZ119" i="35"/>
  <c r="BB119" i="35"/>
  <c r="AZ231" i="35"/>
  <c r="BC231" i="35" s="1"/>
  <c r="BB231" i="35"/>
  <c r="BB234" i="35"/>
  <c r="AZ234" i="35"/>
  <c r="BC234" i="35" s="1"/>
  <c r="AQ102" i="35"/>
  <c r="AB102" i="35"/>
  <c r="AF102" i="35" s="1"/>
  <c r="AX102" i="35"/>
  <c r="BB221" i="35"/>
  <c r="AZ221" i="35"/>
  <c r="BB152" i="35"/>
  <c r="AZ152" i="35"/>
  <c r="BC152" i="35" s="1"/>
  <c r="AZ199" i="35"/>
  <c r="BB199" i="35"/>
  <c r="BH333" i="35"/>
  <c r="BB289" i="35"/>
  <c r="AZ289" i="35"/>
  <c r="AU178" i="35"/>
  <c r="BH178" i="35" s="1"/>
  <c r="AS178" i="35"/>
  <c r="AZ176" i="35"/>
  <c r="BC176" i="35" s="1"/>
  <c r="BB176" i="35"/>
  <c r="AV108" i="35"/>
  <c r="BI108" i="35" s="1"/>
  <c r="BG108" i="35"/>
  <c r="BB320" i="35"/>
  <c r="AZ320" i="35"/>
  <c r="BG348" i="35"/>
  <c r="AV348" i="35"/>
  <c r="BI348" i="35" s="1"/>
  <c r="BB230" i="35"/>
  <c r="AZ230" i="35"/>
  <c r="AX210" i="35"/>
  <c r="AQ210" i="35"/>
  <c r="AB210" i="35"/>
  <c r="AF210" i="35" s="1"/>
  <c r="AQ212" i="35"/>
  <c r="AB212" i="35"/>
  <c r="AF212" i="35" s="1"/>
  <c r="AX212" i="35"/>
  <c r="BB314" i="35"/>
  <c r="AZ314" i="35"/>
  <c r="BC314" i="35" s="1"/>
  <c r="AU173" i="35"/>
  <c r="AS173" i="35"/>
  <c r="BB262" i="35"/>
  <c r="AZ262" i="35"/>
  <c r="BB255" i="35"/>
  <c r="AZ255" i="35"/>
  <c r="AZ331" i="35"/>
  <c r="BB331" i="35"/>
  <c r="AQ267" i="35"/>
  <c r="AX267" i="35"/>
  <c r="AB267" i="35"/>
  <c r="AF267" i="35" s="1"/>
  <c r="AU342" i="35"/>
  <c r="AS342" i="35"/>
  <c r="AS250" i="35"/>
  <c r="AU250" i="35"/>
  <c r="AZ350" i="35"/>
  <c r="BB350" i="35"/>
  <c r="AU153" i="35"/>
  <c r="AS153" i="35"/>
  <c r="AU42" i="35"/>
  <c r="BH42" i="35" s="1"/>
  <c r="AS42" i="35"/>
  <c r="AV205" i="35"/>
  <c r="BG205" i="35"/>
  <c r="AU124" i="35"/>
  <c r="AS124" i="35"/>
  <c r="AV196" i="35"/>
  <c r="BG196" i="35"/>
  <c r="AZ193" i="35"/>
  <c r="BB193" i="35"/>
  <c r="BH206" i="35"/>
  <c r="BB117" i="35"/>
  <c r="AZ117" i="35"/>
  <c r="AQ40" i="35"/>
  <c r="AX40" i="35"/>
  <c r="AB40" i="35"/>
  <c r="AF40" i="35" s="1"/>
  <c r="AU251" i="35"/>
  <c r="AS251" i="35"/>
  <c r="BG229" i="35"/>
  <c r="AV229" i="35"/>
  <c r="BI229" i="35" s="1"/>
  <c r="BG114" i="35"/>
  <c r="AV114" i="35"/>
  <c r="BI114" i="35" s="1"/>
  <c r="BG339" i="35"/>
  <c r="AV339" i="35"/>
  <c r="BI339" i="35" s="1"/>
  <c r="AU324" i="35"/>
  <c r="AS324" i="35"/>
  <c r="AZ106" i="35"/>
  <c r="BB106" i="35"/>
  <c r="BB316" i="35"/>
  <c r="AZ316" i="35"/>
  <c r="BC316" i="35" s="1"/>
  <c r="AU290" i="35"/>
  <c r="BH290" i="35" s="1"/>
  <c r="AS290" i="35"/>
  <c r="AZ133" i="35"/>
  <c r="BB133" i="35"/>
  <c r="BG277" i="35"/>
  <c r="AV277" i="35"/>
  <c r="BI277" i="35" s="1"/>
  <c r="BB238" i="35"/>
  <c r="AZ238" i="35"/>
  <c r="BC238" i="35" s="1"/>
  <c r="BB67" i="35"/>
  <c r="AZ67" i="35"/>
  <c r="AS253" i="35"/>
  <c r="AU253" i="35"/>
  <c r="BH253" i="35" s="1"/>
  <c r="BC208" i="35"/>
  <c r="BG274" i="35"/>
  <c r="AV274" i="35"/>
  <c r="BI274" i="35" s="1"/>
  <c r="BG142" i="35"/>
  <c r="AV142" i="35"/>
  <c r="BI142" i="35" s="1"/>
  <c r="BB173" i="35"/>
  <c r="AZ173" i="35"/>
  <c r="AU162" i="35"/>
  <c r="AS162" i="35"/>
  <c r="AU262" i="35"/>
  <c r="AS262" i="35"/>
  <c r="BB307" i="35"/>
  <c r="AZ307" i="35"/>
  <c r="BG208" i="35"/>
  <c r="AV208" i="35"/>
  <c r="AZ138" i="35"/>
  <c r="BB138" i="35"/>
  <c r="AZ179" i="35"/>
  <c r="BC179" i="35" s="1"/>
  <c r="BB179" i="35"/>
  <c r="BC22" i="35"/>
  <c r="AU331" i="35"/>
  <c r="AS331" i="35"/>
  <c r="AZ341" i="35"/>
  <c r="BB341" i="35"/>
  <c r="BG279" i="35"/>
  <c r="AV279" i="35"/>
  <c r="BI279" i="35" s="1"/>
  <c r="BC333" i="35"/>
  <c r="AV292" i="35"/>
  <c r="BI292" i="35" s="1"/>
  <c r="BG292" i="35"/>
  <c r="BB232" i="35"/>
  <c r="AZ232" i="35"/>
  <c r="BG185" i="35"/>
  <c r="AV185" i="35"/>
  <c r="BI185" i="35" s="1"/>
  <c r="BB334" i="35"/>
  <c r="AZ334" i="35"/>
  <c r="AZ65" i="35"/>
  <c r="BB65" i="35"/>
  <c r="BB109" i="35"/>
  <c r="AZ109" i="35"/>
  <c r="AQ75" i="35"/>
  <c r="AX75" i="35"/>
  <c r="AB75" i="35"/>
  <c r="AF75" i="35" s="1"/>
  <c r="BC46" i="35"/>
  <c r="BB281" i="35"/>
  <c r="AZ281" i="35"/>
  <c r="BH205" i="35"/>
  <c r="BG261" i="35"/>
  <c r="AV261" i="35"/>
  <c r="AU175" i="35"/>
  <c r="AS175" i="35"/>
  <c r="AU119" i="35"/>
  <c r="AS119" i="35"/>
  <c r="AU325" i="35"/>
  <c r="AS325" i="35"/>
  <c r="BH196" i="35"/>
  <c r="AU193" i="35"/>
  <c r="BH193" i="35" s="1"/>
  <c r="AS193" i="35"/>
  <c r="BB293" i="35"/>
  <c r="AZ293" i="35"/>
  <c r="AU231" i="35"/>
  <c r="BH231" i="35" s="1"/>
  <c r="AS231" i="35"/>
  <c r="AU234" i="35"/>
  <c r="BH234" i="35" s="1"/>
  <c r="AS234" i="35"/>
  <c r="AU225" i="35"/>
  <c r="AS225" i="35"/>
  <c r="BG166" i="35"/>
  <c r="AV166" i="35"/>
  <c r="BC196" i="35"/>
  <c r="BH229" i="35"/>
  <c r="BH114" i="35"/>
  <c r="BH339" i="35"/>
  <c r="BC144" i="35"/>
  <c r="BG20" i="35"/>
  <c r="AV20" i="35"/>
  <c r="BI20" i="35" s="1"/>
  <c r="BB147" i="35"/>
  <c r="AZ147" i="35"/>
  <c r="BC147" i="35" s="1"/>
  <c r="AU268" i="35"/>
  <c r="BH268" i="35" s="1"/>
  <c r="AS268" i="35"/>
  <c r="BG327" i="35"/>
  <c r="AV327" i="35"/>
  <c r="AU154" i="35"/>
  <c r="AS154" i="35"/>
  <c r="BB49" i="35"/>
  <c r="AZ49" i="35"/>
  <c r="BC49" i="35" s="1"/>
  <c r="BH215" i="35"/>
  <c r="AU83" i="35"/>
  <c r="AS83" i="35"/>
  <c r="BC26" i="35"/>
  <c r="AU176" i="35"/>
  <c r="BH176" i="35" s="1"/>
  <c r="AS176" i="35"/>
  <c r="BH108" i="35"/>
  <c r="BC200" i="35"/>
  <c r="BH348" i="35"/>
  <c r="BB116" i="35"/>
  <c r="AZ116" i="35"/>
  <c r="BC116" i="35" s="1"/>
  <c r="AV198" i="35"/>
  <c r="BI198" i="35" s="1"/>
  <c r="BG198" i="35"/>
  <c r="AV301" i="35"/>
  <c r="BI301" i="35" s="1"/>
  <c r="BG301" i="35"/>
  <c r="BB62" i="35"/>
  <c r="AZ62" i="35"/>
  <c r="BC62" i="35" s="1"/>
  <c r="BB324" i="35"/>
  <c r="AZ324" i="35"/>
  <c r="BC324" i="35" s="1"/>
  <c r="BG258" i="35"/>
  <c r="AV258" i="35"/>
  <c r="BI258" i="35" s="1"/>
  <c r="AU310" i="35"/>
  <c r="AS310" i="35"/>
  <c r="AU248" i="35"/>
  <c r="AS248" i="35"/>
  <c r="AU197" i="35"/>
  <c r="AS197" i="35"/>
  <c r="AV21" i="35"/>
  <c r="BG21" i="35"/>
  <c r="AU195" i="35"/>
  <c r="BH195" i="35" s="1"/>
  <c r="AS195" i="35"/>
  <c r="AQ73" i="35"/>
  <c r="AX73" i="35"/>
  <c r="AB73" i="35"/>
  <c r="AF73" i="35" s="1"/>
  <c r="AX70" i="35"/>
  <c r="AB70" i="35"/>
  <c r="AF70" i="35" s="1"/>
  <c r="AQ70" i="35"/>
  <c r="BG27" i="35"/>
  <c r="AV27" i="35"/>
  <c r="BI27" i="35" s="1"/>
  <c r="AU161" i="35"/>
  <c r="AS161" i="35"/>
  <c r="AU232" i="35"/>
  <c r="AS232" i="35"/>
  <c r="AB135" i="35"/>
  <c r="AF135" i="35" s="1"/>
  <c r="AX135" i="35"/>
  <c r="AQ135" i="35"/>
  <c r="BB100" i="35"/>
  <c r="AZ100" i="35"/>
  <c r="BB246" i="35"/>
  <c r="AZ246" i="35"/>
  <c r="BB295" i="35"/>
  <c r="AZ295" i="35"/>
  <c r="BB285" i="35"/>
  <c r="AZ285" i="35"/>
  <c r="AZ256" i="35"/>
  <c r="BB256" i="35"/>
  <c r="AU350" i="35"/>
  <c r="BH350" i="35" s="1"/>
  <c r="AS350" i="35"/>
  <c r="BG305" i="35"/>
  <c r="AV305" i="35"/>
  <c r="BI305" i="35" s="1"/>
  <c r="BH261" i="35"/>
  <c r="AU122" i="35"/>
  <c r="AS122" i="35"/>
  <c r="BB124" i="35"/>
  <c r="AZ124" i="35"/>
  <c r="BC124" i="35" s="1"/>
  <c r="AU332" i="35"/>
  <c r="AS332" i="35"/>
  <c r="AU222" i="35"/>
  <c r="AS222" i="35"/>
  <c r="BB148" i="35"/>
  <c r="AZ148" i="35"/>
  <c r="AU117" i="35"/>
  <c r="BH117" i="35" s="1"/>
  <c r="AS117" i="35"/>
  <c r="AZ309" i="35"/>
  <c r="BC309" i="35" s="1"/>
  <c r="BB309" i="35"/>
  <c r="AZ123" i="35"/>
  <c r="BB123" i="35"/>
  <c r="BB225" i="35"/>
  <c r="AZ225" i="35"/>
  <c r="BH166" i="35"/>
  <c r="BG141" i="35"/>
  <c r="AV141" i="35"/>
  <c r="BI141" i="35" s="1"/>
  <c r="BG298" i="35"/>
  <c r="AV298" i="35"/>
  <c r="BI298" i="35" s="1"/>
  <c r="BG330" i="35"/>
  <c r="AV330" i="35"/>
  <c r="AZ159" i="35"/>
  <c r="BB159" i="35"/>
  <c r="AZ304" i="35"/>
  <c r="BB304" i="35"/>
  <c r="AS147" i="35"/>
  <c r="AU147" i="35"/>
  <c r="BH147" i="35" s="1"/>
  <c r="BH327" i="35"/>
  <c r="AU199" i="35"/>
  <c r="BH199" i="35" s="1"/>
  <c r="AS199" i="35"/>
  <c r="N24" i="35"/>
  <c r="A25" i="35"/>
  <c r="AH24" i="35"/>
  <c r="V24" i="35"/>
  <c r="BB154" i="35"/>
  <c r="AZ154" i="35"/>
  <c r="AU49" i="35"/>
  <c r="BH49" i="35" s="1"/>
  <c r="AS49" i="35"/>
  <c r="AV215" i="35"/>
  <c r="BI215" i="35" s="1"/>
  <c r="BG215" i="35"/>
  <c r="BB112" i="35"/>
  <c r="AZ112" i="35"/>
  <c r="BB165" i="35"/>
  <c r="AZ165" i="35"/>
  <c r="BG88" i="35"/>
  <c r="AV88" i="35"/>
  <c r="BI88" i="35" s="1"/>
  <c r="AZ284" i="35"/>
  <c r="BB284" i="35"/>
  <c r="AU62" i="35"/>
  <c r="BH62" i="35" s="1"/>
  <c r="AS62" i="35"/>
  <c r="AU107" i="35"/>
  <c r="AS107" i="35"/>
  <c r="BB310" i="35"/>
  <c r="AZ310" i="35"/>
  <c r="BB197" i="35"/>
  <c r="AZ197" i="35"/>
  <c r="BH21" i="35"/>
  <c r="AQ101" i="35"/>
  <c r="AX101" i="35"/>
  <c r="AB101" i="35"/>
  <c r="AF101" i="35" s="1"/>
  <c r="AZ167" i="35"/>
  <c r="BB167" i="35"/>
  <c r="AQ51" i="35"/>
  <c r="AU51" i="35" s="1"/>
  <c r="AX51" i="35"/>
  <c r="AB51" i="35"/>
  <c r="AF51" i="35" s="1"/>
  <c r="AQ59" i="35"/>
  <c r="AU59" i="35" s="1"/>
  <c r="AB59" i="35"/>
  <c r="AF59" i="35" s="1"/>
  <c r="AX59" i="35"/>
  <c r="BB329" i="35"/>
  <c r="AZ329" i="35"/>
  <c r="BB172" i="35"/>
  <c r="AZ172" i="35"/>
  <c r="BB162" i="35"/>
  <c r="AZ162" i="35"/>
  <c r="AU275" i="35"/>
  <c r="AS275" i="35"/>
  <c r="AU207" i="35"/>
  <c r="BH207" i="35" s="1"/>
  <c r="AS207" i="35"/>
  <c r="AU239" i="35"/>
  <c r="BH239" i="35" s="1"/>
  <c r="AS239" i="35"/>
  <c r="BB168" i="35"/>
  <c r="AZ168" i="35"/>
  <c r="AU106" i="35"/>
  <c r="BH106" i="35" s="1"/>
  <c r="AS106" i="35"/>
  <c r="AU314" i="35"/>
  <c r="BH314" i="35" s="1"/>
  <c r="AS314" i="35"/>
  <c r="AU118" i="35"/>
  <c r="BH118" i="35" s="1"/>
  <c r="AS118" i="35"/>
  <c r="BH208" i="35"/>
  <c r="AZ41" i="35"/>
  <c r="BB41" i="35"/>
  <c r="BB94" i="35"/>
  <c r="AZ94" i="35"/>
  <c r="BB191" i="35"/>
  <c r="AZ191" i="35"/>
  <c r="BC191" i="35" s="1"/>
  <c r="AU281" i="35"/>
  <c r="AS281" i="35"/>
  <c r="BB63" i="35"/>
  <c r="BH63" i="35" s="1"/>
  <c r="AZ63" i="35"/>
  <c r="BC63" i="35" s="1"/>
  <c r="AS133" i="35"/>
  <c r="AU133" i="35"/>
  <c r="BH133" i="35" s="1"/>
  <c r="AU340" i="35"/>
  <c r="AS340" i="35"/>
  <c r="BB39" i="35"/>
  <c r="AZ39" i="35"/>
  <c r="AZ318" i="35"/>
  <c r="BC318" i="35" s="1"/>
  <c r="BB318" i="35"/>
  <c r="BC327" i="35"/>
  <c r="BG110" i="35"/>
  <c r="AV110" i="35"/>
  <c r="AZ294" i="35"/>
  <c r="BC294" i="35" s="1"/>
  <c r="BB294" i="35"/>
  <c r="AU307" i="35"/>
  <c r="BH307" i="35" s="1"/>
  <c r="AS307" i="35"/>
  <c r="BB157" i="35"/>
  <c r="AZ157" i="35"/>
  <c r="BG202" i="35"/>
  <c r="AV202" i="35"/>
  <c r="BI202" i="35" s="1"/>
  <c r="AU150" i="35"/>
  <c r="AS150" i="35"/>
  <c r="AU295" i="35"/>
  <c r="BH295" i="35" s="1"/>
  <c r="AS295" i="35"/>
  <c r="BB260" i="35"/>
  <c r="AZ260" i="35"/>
  <c r="BC322" i="35"/>
  <c r="BG296" i="35"/>
  <c r="AV296" i="35"/>
  <c r="BI296" i="35" s="1"/>
  <c r="AU41" i="35"/>
  <c r="AS41" i="35"/>
  <c r="AU285" i="35"/>
  <c r="BH285" i="35" s="1"/>
  <c r="AS285" i="35"/>
  <c r="AU130" i="35"/>
  <c r="AS130" i="35"/>
  <c r="AU191" i="35"/>
  <c r="BH191" i="35" s="1"/>
  <c r="AS191" i="35"/>
  <c r="BB245" i="35"/>
  <c r="AZ245" i="35"/>
  <c r="AU349" i="35"/>
  <c r="BH349" i="35" s="1"/>
  <c r="AS349" i="35"/>
  <c r="AV151" i="35"/>
  <c r="BI151" i="35" s="1"/>
  <c r="BG151" i="35"/>
  <c r="AU334" i="35"/>
  <c r="BH334" i="35" s="1"/>
  <c r="AS334" i="35"/>
  <c r="AU266" i="35"/>
  <c r="AS266" i="35"/>
  <c r="AU109" i="35"/>
  <c r="BH109" i="35" s="1"/>
  <c r="AS109" i="35"/>
  <c r="AU256" i="35"/>
  <c r="BH256" i="35" s="1"/>
  <c r="AS256" i="35"/>
  <c r="AU68" i="35"/>
  <c r="AS68" i="35"/>
  <c r="AU111" i="35"/>
  <c r="AS111" i="35"/>
  <c r="BB243" i="35"/>
  <c r="AZ243" i="35"/>
  <c r="AZ74" i="35"/>
  <c r="BC74" i="35" s="1"/>
  <c r="BB74" i="35"/>
  <c r="BH305" i="35"/>
  <c r="AU270" i="35"/>
  <c r="AS270" i="35"/>
  <c r="BB121" i="35"/>
  <c r="AZ121" i="35"/>
  <c r="BC121" i="35" s="1"/>
  <c r="AZ235" i="35"/>
  <c r="BB235" i="35"/>
  <c r="BB175" i="35"/>
  <c r="AZ175" i="35"/>
  <c r="BC175" i="35" s="1"/>
  <c r="BB182" i="35"/>
  <c r="AZ182" i="35"/>
  <c r="AV143" i="35"/>
  <c r="BI143" i="35" s="1"/>
  <c r="BG143" i="35"/>
  <c r="BB222" i="35"/>
  <c r="AZ222" i="35"/>
  <c r="AZ115" i="35"/>
  <c r="BB115" i="35"/>
  <c r="AQ47" i="35"/>
  <c r="AX47" i="35"/>
  <c r="AB47" i="35"/>
  <c r="AF47" i="35" s="1"/>
  <c r="AU309" i="35"/>
  <c r="BH309" i="35" s="1"/>
  <c r="AS309" i="35"/>
  <c r="AU123" i="35"/>
  <c r="AS123" i="35"/>
  <c r="AU242" i="35"/>
  <c r="AS242" i="35"/>
  <c r="BH141" i="35"/>
  <c r="BB311" i="35"/>
  <c r="AZ311" i="35"/>
  <c r="BH298" i="35"/>
  <c r="AZ217" i="35"/>
  <c r="BB217" i="35"/>
  <c r="AU302" i="35"/>
  <c r="AS302" i="35"/>
  <c r="AU240" i="35"/>
  <c r="AS240" i="35"/>
  <c r="BC110" i="35"/>
  <c r="BH330" i="35"/>
  <c r="AU159" i="35"/>
  <c r="BH159" i="35" s="1"/>
  <c r="AS159" i="35"/>
  <c r="AU304" i="35"/>
  <c r="BH304" i="35" s="1"/>
  <c r="AS304" i="35"/>
  <c r="AU120" i="35"/>
  <c r="AS120" i="35"/>
  <c r="AZ190" i="35"/>
  <c r="BC190" i="35" s="1"/>
  <c r="BB190" i="35"/>
  <c r="AV263" i="35"/>
  <c r="BI263" i="35" s="1"/>
  <c r="BG263" i="35"/>
  <c r="BB83" i="35"/>
  <c r="AZ83" i="35"/>
  <c r="BG140" i="35"/>
  <c r="AV140" i="35"/>
  <c r="BI140" i="35" s="1"/>
  <c r="AU112" i="35"/>
  <c r="BH112" i="35" s="1"/>
  <c r="AS112" i="35"/>
  <c r="AU165" i="35"/>
  <c r="BH165" i="35" s="1"/>
  <c r="AS165" i="35"/>
  <c r="BH88" i="35"/>
  <c r="AU284" i="35"/>
  <c r="AS284" i="35"/>
  <c r="BG306" i="35"/>
  <c r="AV306" i="35"/>
  <c r="BI306" i="35" s="1"/>
  <c r="BG170" i="35"/>
  <c r="AV170" i="35"/>
  <c r="BI170" i="35" s="1"/>
  <c r="BG308" i="35"/>
  <c r="AV308" i="35"/>
  <c r="BI308" i="35" s="1"/>
  <c r="BC330" i="35"/>
  <c r="BG200" i="35"/>
  <c r="AV200" i="35"/>
  <c r="BI200" i="35" s="1"/>
  <c r="BB248" i="35"/>
  <c r="AZ248" i="35"/>
  <c r="AV322" i="35"/>
  <c r="BI322" i="35" s="1"/>
  <c r="BG322" i="35"/>
  <c r="AQ54" i="35"/>
  <c r="AU54" i="35" s="1"/>
  <c r="AB54" i="35"/>
  <c r="AF54" i="35" s="1"/>
  <c r="AX54" i="35"/>
  <c r="AQ93" i="35"/>
  <c r="AX93" i="35"/>
  <c r="AB93" i="35"/>
  <c r="AF93" i="35" s="1"/>
  <c r="AQ34" i="35"/>
  <c r="AX34" i="35"/>
  <c r="AB34" i="35"/>
  <c r="AF34" i="35" s="1"/>
  <c r="AU100" i="35"/>
  <c r="BH100" i="35" s="1"/>
  <c r="AS100" i="35"/>
  <c r="BB145" i="35"/>
  <c r="AZ145" i="35"/>
  <c r="AU179" i="35"/>
  <c r="BH179" i="35" s="1"/>
  <c r="AS179" i="35"/>
  <c r="AU341" i="35"/>
  <c r="BH341" i="35" s="1"/>
  <c r="AS341" i="35"/>
  <c r="AQ91" i="35"/>
  <c r="AX91" i="35"/>
  <c r="AB91" i="35"/>
  <c r="AF91" i="35" s="1"/>
  <c r="BB122" i="35"/>
  <c r="AZ122" i="35"/>
  <c r="AU316" i="35"/>
  <c r="BH316" i="35" s="1"/>
  <c r="AS316" i="35"/>
  <c r="AU238" i="35"/>
  <c r="BH238" i="35" s="1"/>
  <c r="AS238" i="35"/>
  <c r="AU98" i="35"/>
  <c r="AS98" i="35"/>
  <c r="AU157" i="35"/>
  <c r="BH157" i="35" s="1"/>
  <c r="AS157" i="35"/>
  <c r="AU188" i="35"/>
  <c r="BH188" i="35" s="1"/>
  <c r="AS188" i="35"/>
  <c r="BB136" i="35"/>
  <c r="AZ136" i="35"/>
  <c r="BB161" i="35"/>
  <c r="AZ161" i="35"/>
  <c r="BB130" i="35"/>
  <c r="AZ130" i="35"/>
  <c r="BH65" i="35"/>
  <c r="BB68" i="35"/>
  <c r="AZ68" i="35"/>
  <c r="AU243" i="35"/>
  <c r="AS243" i="35"/>
  <c r="AQ95" i="35"/>
  <c r="AX95" i="35"/>
  <c r="AB95" i="35"/>
  <c r="AF95" i="35" s="1"/>
  <c r="AU37" i="35"/>
  <c r="BH37" i="35" s="1"/>
  <c r="AS37" i="35"/>
  <c r="BB125" i="35"/>
  <c r="AZ125" i="35"/>
  <c r="BC125" i="35" s="1"/>
  <c r="AU213" i="35"/>
  <c r="AS213" i="35"/>
  <c r="BB169" i="35"/>
  <c r="AZ169" i="35"/>
  <c r="BB184" i="35"/>
  <c r="AZ184" i="35"/>
  <c r="AU32" i="35"/>
  <c r="AS32" i="35"/>
  <c r="BB98" i="35"/>
  <c r="AZ98" i="35"/>
  <c r="BB340" i="35"/>
  <c r="AZ340" i="35"/>
  <c r="AU39" i="35"/>
  <c r="BH39" i="35" s="1"/>
  <c r="AS39" i="35"/>
  <c r="AU318" i="35"/>
  <c r="BH318" i="35" s="1"/>
  <c r="AS318" i="35"/>
  <c r="BB286" i="35"/>
  <c r="AZ286" i="35"/>
  <c r="BG22" i="35"/>
  <c r="AV22" i="35"/>
  <c r="BI22" i="35" s="1"/>
  <c r="BC204" i="35"/>
  <c r="AV257" i="35"/>
  <c r="BI257" i="35" s="1"/>
  <c r="BG257" i="35"/>
  <c r="BB61" i="35"/>
  <c r="AZ61" i="35"/>
  <c r="AU128" i="35"/>
  <c r="BH128" i="35" s="1"/>
  <c r="AS128" i="35"/>
  <c r="AU246" i="35"/>
  <c r="BH246" i="35" s="1"/>
  <c r="AS246" i="35"/>
  <c r="AU24" i="35"/>
  <c r="AS24" i="35"/>
  <c r="AZ280" i="35"/>
  <c r="BC280" i="35" s="1"/>
  <c r="BB280" i="35"/>
  <c r="BH202" i="35"/>
  <c r="AZ150" i="35"/>
  <c r="BB150" i="35"/>
  <c r="BB345" i="35"/>
  <c r="AZ345" i="35"/>
  <c r="AS136" i="35"/>
  <c r="AU136" i="35"/>
  <c r="BH136" i="35" s="1"/>
  <c r="AU260" i="35"/>
  <c r="BH260" i="35" s="1"/>
  <c r="AS260" i="35"/>
  <c r="BC315" i="35"/>
  <c r="BH296" i="35"/>
  <c r="AZ156" i="35"/>
  <c r="BB156" i="35"/>
  <c r="BG46" i="35"/>
  <c r="AV46" i="35"/>
  <c r="BI46" i="35" s="1"/>
  <c r="AZ349" i="35"/>
  <c r="BB349" i="35"/>
  <c r="AV315" i="35"/>
  <c r="BI315" i="35" s="1"/>
  <c r="BG315" i="35"/>
  <c r="AU164" i="35"/>
  <c r="AS164" i="35"/>
  <c r="BB111" i="35"/>
  <c r="AZ111" i="35"/>
  <c r="BC111" i="35" s="1"/>
  <c r="AU74" i="35"/>
  <c r="BH74" i="35" s="1"/>
  <c r="AS74" i="35"/>
  <c r="BB270" i="35"/>
  <c r="AZ270" i="35"/>
  <c r="AZ326" i="35"/>
  <c r="BC326" i="35" s="1"/>
  <c r="BB326" i="35"/>
  <c r="AU235" i="35"/>
  <c r="BH235" i="35" s="1"/>
  <c r="AS235" i="35"/>
  <c r="AZ303" i="35"/>
  <c r="BC303" i="35" s="1"/>
  <c r="BB303" i="35"/>
  <c r="AU64" i="35"/>
  <c r="AS64" i="35"/>
  <c r="AZ332" i="35"/>
  <c r="BC332" i="35" s="1"/>
  <c r="BB332" i="35"/>
  <c r="AU115" i="35"/>
  <c r="AS115" i="35"/>
  <c r="AU148" i="35"/>
  <c r="BH148" i="35" s="1"/>
  <c r="AS148" i="35"/>
  <c r="AZ247" i="35"/>
  <c r="BB247" i="35"/>
  <c r="BB87" i="35"/>
  <c r="AZ87" i="35"/>
  <c r="AZ242" i="35"/>
  <c r="BB242" i="35"/>
  <c r="AV45" i="35"/>
  <c r="BI45" i="35" s="1"/>
  <c r="BG45" i="35"/>
  <c r="AU311" i="35"/>
  <c r="AS311" i="35"/>
  <c r="BB278" i="35"/>
  <c r="AZ278" i="35"/>
  <c r="BB302" i="35"/>
  <c r="AZ302" i="35"/>
  <c r="BC302" i="35" s="1"/>
  <c r="BB240" i="35"/>
  <c r="AZ240" i="35"/>
  <c r="BC21" i="35"/>
  <c r="AU190" i="35"/>
  <c r="BH190" i="35" s="1"/>
  <c r="AS190" i="35"/>
  <c r="BG44" i="35"/>
  <c r="AX92" i="35"/>
  <c r="AB92" i="35"/>
  <c r="AF92" i="35" s="1"/>
  <c r="AQ92" i="35"/>
  <c r="AV26" i="35"/>
  <c r="BG26" i="35"/>
  <c r="BH140" i="35"/>
  <c r="BC166" i="35"/>
  <c r="BC219" i="35"/>
  <c r="BB241" i="35"/>
  <c r="AZ241" i="35"/>
  <c r="BB36" i="35"/>
  <c r="AZ36" i="35"/>
  <c r="BH306" i="35"/>
  <c r="BH170" i="35"/>
  <c r="BH308" i="35"/>
  <c r="AU96" i="35"/>
  <c r="AS96" i="35"/>
  <c r="BB107" i="35"/>
  <c r="AZ107" i="35"/>
  <c r="BB174" i="35"/>
  <c r="AZ174" i="35"/>
  <c r="BC174" i="35" s="1"/>
  <c r="BH200" i="35"/>
  <c r="BC113" i="35"/>
  <c r="BH322" i="35"/>
  <c r="AS194" i="35"/>
  <c r="AU194" i="35"/>
  <c r="AU167" i="35"/>
  <c r="BH167" i="35" s="1"/>
  <c r="AS167" i="35"/>
  <c r="AZ269" i="35"/>
  <c r="BC269" i="35" s="1"/>
  <c r="BB269" i="35"/>
  <c r="BB60" i="35"/>
  <c r="AZ60" i="35"/>
  <c r="AU294" i="35"/>
  <c r="BH294" i="35" s="1"/>
  <c r="AS294" i="35"/>
  <c r="BB24" i="35"/>
  <c r="AZ24" i="35"/>
  <c r="BC24" i="35" s="1"/>
  <c r="BG137" i="35"/>
  <c r="AV137" i="35"/>
  <c r="BG23" i="35"/>
  <c r="AV23" i="35"/>
  <c r="BI23" i="35" s="1"/>
  <c r="AU297" i="35"/>
  <c r="BH297" i="35" s="1"/>
  <c r="AS297" i="35"/>
  <c r="BG214" i="35"/>
  <c r="AV214" i="35"/>
  <c r="AU177" i="35"/>
  <c r="BH177" i="35" s="1"/>
  <c r="AS177" i="35"/>
  <c r="BH46" i="35"/>
  <c r="AZ265" i="35"/>
  <c r="BB265" i="35"/>
  <c r="AU245" i="35"/>
  <c r="BH245" i="35" s="1"/>
  <c r="AS245" i="35"/>
  <c r="BB288" i="35"/>
  <c r="AZ288" i="35"/>
  <c r="BC288" i="35" s="1"/>
  <c r="AU209" i="35"/>
  <c r="BH209" i="35" s="1"/>
  <c r="AS209" i="35"/>
  <c r="BB31" i="35"/>
  <c r="AZ31" i="35"/>
  <c r="BC31" i="35" s="1"/>
  <c r="BH315" i="35"/>
  <c r="AZ266" i="35"/>
  <c r="BB266" i="35"/>
  <c r="BB164" i="35"/>
  <c r="AZ164" i="35"/>
  <c r="AX55" i="35"/>
  <c r="AB55" i="35"/>
  <c r="AF55" i="35" s="1"/>
  <c r="AQ55" i="35"/>
  <c r="BB233" i="35"/>
  <c r="AZ233" i="35"/>
  <c r="AU84" i="35"/>
  <c r="BH84" i="35" s="1"/>
  <c r="AS84" i="35"/>
  <c r="AV323" i="35"/>
  <c r="BI323" i="35" s="1"/>
  <c r="BG323" i="35"/>
  <c r="AU121" i="35"/>
  <c r="BH121" i="35" s="1"/>
  <c r="AS121" i="35"/>
  <c r="BG144" i="35"/>
  <c r="AV144" i="35"/>
  <c r="AU264" i="35"/>
  <c r="BH264" i="35" s="1"/>
  <c r="AS264" i="35"/>
  <c r="AU182" i="35"/>
  <c r="BH182" i="35" s="1"/>
  <c r="AS182" i="35"/>
  <c r="AZ81" i="35"/>
  <c r="BB81" i="35"/>
  <c r="BG271" i="35"/>
  <c r="AV271" i="35"/>
  <c r="BI271" i="35" s="1"/>
  <c r="AV347" i="35"/>
  <c r="BI347" i="35" s="1"/>
  <c r="BG347" i="35"/>
  <c r="AQ43" i="35"/>
  <c r="AB43" i="35"/>
  <c r="AF43" i="35" s="1"/>
  <c r="AX43" i="35"/>
  <c r="BB50" i="35"/>
  <c r="AZ50" i="35"/>
  <c r="BC50" i="35" s="1"/>
  <c r="AU180" i="35"/>
  <c r="BH180" i="35" s="1"/>
  <c r="AS180" i="35"/>
  <c r="AU87" i="35"/>
  <c r="BH87" i="35" s="1"/>
  <c r="AS87" i="35"/>
  <c r="AU217" i="35"/>
  <c r="BH217" i="35" s="1"/>
  <c r="AS217" i="35"/>
  <c r="AU278" i="35"/>
  <c r="AS278" i="35"/>
  <c r="AV319" i="35"/>
  <c r="BI319" i="35" s="1"/>
  <c r="BG319" i="35"/>
  <c r="AZ203" i="35"/>
  <c r="BC203" i="35" s="1"/>
  <c r="BB203" i="35"/>
  <c r="BB120" i="35"/>
  <c r="AZ120" i="35"/>
  <c r="BB287" i="35"/>
  <c r="AZ287" i="35"/>
  <c r="BC287" i="35" s="1"/>
  <c r="AV183" i="35"/>
  <c r="BG183" i="35"/>
  <c r="BB244" i="35"/>
  <c r="AZ244" i="35"/>
  <c r="BG126" i="35"/>
  <c r="AV126" i="35"/>
  <c r="BI126" i="35" s="1"/>
  <c r="AV129" i="35"/>
  <c r="BI129" i="35" s="1"/>
  <c r="BG129" i="35"/>
  <c r="AU16" i="35"/>
  <c r="AS16" i="35"/>
  <c r="AU36" i="35"/>
  <c r="BH36" i="35" s="1"/>
  <c r="AS36" i="35"/>
  <c r="AZ254" i="35"/>
  <c r="BC254" i="35" s="1"/>
  <c r="BB254" i="35"/>
  <c r="BH211" i="35"/>
  <c r="AV113" i="35"/>
  <c r="BG113" i="35"/>
  <c r="AZ192" i="35"/>
  <c r="BB192" i="35"/>
  <c r="AU174" i="35"/>
  <c r="BH174" i="35" s="1"/>
  <c r="AS174" i="35"/>
  <c r="AZ163" i="35"/>
  <c r="BB163" i="35"/>
  <c r="L35" i="35"/>
  <c r="Z35" i="35"/>
  <c r="E32" i="20" s="1"/>
  <c r="AZ228" i="35"/>
  <c r="BB228" i="35"/>
  <c r="AZ57" i="35"/>
  <c r="BB57" i="35"/>
  <c r="BB69" i="35"/>
  <c r="AZ69" i="35"/>
  <c r="BC69" i="35" s="1"/>
  <c r="BB194" i="35"/>
  <c r="AZ194" i="35"/>
  <c r="AQ76" i="35"/>
  <c r="AX76" i="35"/>
  <c r="AB76" i="35"/>
  <c r="AF76" i="35" s="1"/>
  <c r="AQ52" i="35"/>
  <c r="AX52" i="35"/>
  <c r="AB52" i="35"/>
  <c r="AF52" i="35" s="1"/>
  <c r="AQ58" i="35"/>
  <c r="AX58" i="35"/>
  <c r="AB58" i="35"/>
  <c r="AF58" i="35" s="1"/>
  <c r="AZ213" i="35"/>
  <c r="BB213" i="35"/>
  <c r="AU321" i="35"/>
  <c r="BH321" i="35" s="1"/>
  <c r="AS321" i="35"/>
  <c r="AU286" i="35"/>
  <c r="BH286" i="35" s="1"/>
  <c r="AS286" i="35"/>
  <c r="AU61" i="35"/>
  <c r="BH61" i="35" s="1"/>
  <c r="AS61" i="35"/>
  <c r="BB32" i="35"/>
  <c r="AZ32" i="35"/>
  <c r="AU172" i="35"/>
  <c r="BH172" i="35" s="1"/>
  <c r="AS172" i="35"/>
  <c r="AU60" i="35"/>
  <c r="BH60" i="35" s="1"/>
  <c r="AS60" i="35"/>
  <c r="AZ275" i="35"/>
  <c r="BB275" i="35"/>
  <c r="AU280" i="35"/>
  <c r="BH280" i="35" s="1"/>
  <c r="AS280" i="35"/>
  <c r="AV155" i="35"/>
  <c r="BI155" i="35" s="1"/>
  <c r="BG155" i="35"/>
  <c r="AZ186" i="35"/>
  <c r="BC186" i="35" s="1"/>
  <c r="BB186" i="35"/>
  <c r="AU156" i="35"/>
  <c r="BH156" i="35" s="1"/>
  <c r="AS156" i="35"/>
  <c r="AZ342" i="35"/>
  <c r="BB342" i="35"/>
  <c r="AU31" i="35"/>
  <c r="BH31" i="35" s="1"/>
  <c r="AR63" i="35"/>
  <c r="AS63" i="35" s="1"/>
  <c r="AR53" i="35"/>
  <c r="AS53" i="35" s="1"/>
  <c r="AR65" i="35"/>
  <c r="AS65" i="35" s="1"/>
  <c r="AR59" i="35"/>
  <c r="AS59" i="35" s="1"/>
  <c r="AR71" i="35"/>
  <c r="AS71" i="35" s="1"/>
  <c r="AR69" i="35"/>
  <c r="AS69" i="35" s="1"/>
  <c r="AR51" i="35"/>
  <c r="AS31" i="35"/>
  <c r="AR54" i="35"/>
  <c r="AS54" i="35" s="1"/>
  <c r="BB250" i="35"/>
  <c r="AZ250" i="35"/>
  <c r="AU131" i="35"/>
  <c r="BH131" i="35" s="1"/>
  <c r="AS131" i="35"/>
  <c r="BB223" i="35"/>
  <c r="AZ223" i="35"/>
  <c r="AQ66" i="35"/>
  <c r="AX66" i="35"/>
  <c r="AB66" i="35"/>
  <c r="AF66" i="35" s="1"/>
  <c r="BH144" i="35"/>
  <c r="BH187" i="35"/>
  <c r="AU81" i="35"/>
  <c r="BH81" i="35" s="1"/>
  <c r="AS81" i="35"/>
  <c r="BB64" i="35"/>
  <c r="AZ64" i="35"/>
  <c r="BH347" i="35"/>
  <c r="AQ86" i="35"/>
  <c r="AX86" i="35"/>
  <c r="AB86" i="35"/>
  <c r="AF86" i="35" s="1"/>
  <c r="AB218" i="35"/>
  <c r="AF218" i="35" s="1"/>
  <c r="AX218" i="35"/>
  <c r="AQ218" i="35"/>
  <c r="AU247" i="35"/>
  <c r="AS247" i="35"/>
  <c r="BG343" i="35"/>
  <c r="AV343" i="35"/>
  <c r="BI343" i="35" s="1"/>
  <c r="AV219" i="35"/>
  <c r="BG219" i="35"/>
  <c r="AZ251" i="35"/>
  <c r="BC251" i="35" s="1"/>
  <c r="BB251" i="35"/>
  <c r="AQ134" i="35"/>
  <c r="AX134" i="35"/>
  <c r="AB134" i="35"/>
  <c r="AF134" i="35" s="1"/>
  <c r="BG149" i="35"/>
  <c r="AV149" i="35"/>
  <c r="BI149" i="35" s="1"/>
  <c r="AQ158" i="35"/>
  <c r="AB158" i="35"/>
  <c r="AF158" i="35" s="1"/>
  <c r="AX158" i="35"/>
  <c r="AS227" i="35"/>
  <c r="AU227" i="35"/>
  <c r="BH227" i="35" s="1"/>
  <c r="AU152" i="35"/>
  <c r="BH152" i="35" s="1"/>
  <c r="AS152" i="35"/>
  <c r="BH183" i="35"/>
  <c r="AU244" i="35"/>
  <c r="AS244" i="35"/>
  <c r="BH126" i="35"/>
  <c r="BB317" i="35"/>
  <c r="AZ317" i="35"/>
  <c r="BH129" i="35"/>
  <c r="AU289" i="35"/>
  <c r="BH289" i="35" s="1"/>
  <c r="AS289" i="35"/>
  <c r="AF16" i="35"/>
  <c r="AU320" i="35"/>
  <c r="BH320" i="35" s="1"/>
  <c r="AS320" i="35"/>
  <c r="AU241" i="35"/>
  <c r="AS241" i="35"/>
  <c r="AV211" i="35"/>
  <c r="BI211" i="35" s="1"/>
  <c r="BG211" i="35"/>
  <c r="AU226" i="35"/>
  <c r="BH226" i="35" s="1"/>
  <c r="AS226" i="35"/>
  <c r="BB96" i="35"/>
  <c r="AZ96" i="35"/>
  <c r="BC96" i="35" s="1"/>
  <c r="AZ85" i="35"/>
  <c r="BB85" i="35"/>
  <c r="AU228" i="35"/>
  <c r="BH228" i="35" s="1"/>
  <c r="AS228" i="35"/>
  <c r="AU57" i="35"/>
  <c r="BH57" i="35" s="1"/>
  <c r="AS57" i="35"/>
  <c r="BH69" i="35"/>
  <c r="AQ82" i="35"/>
  <c r="AX82" i="35"/>
  <c r="AB82" i="35"/>
  <c r="AF82" i="35" s="1"/>
  <c r="K353" i="35"/>
  <c r="G112" i="31"/>
  <c r="F109" i="31"/>
  <c r="BD109" i="31" s="1"/>
  <c r="BJ109" i="31" s="1"/>
  <c r="W105" i="30"/>
  <c r="BR110" i="31"/>
  <c r="W110" i="30"/>
  <c r="W107" i="30"/>
  <c r="G111" i="30"/>
  <c r="G111" i="31" s="1"/>
  <c r="BE111" i="31" s="1"/>
  <c r="H110" i="31"/>
  <c r="BF110" i="31" s="1"/>
  <c r="BP110" i="31" s="1"/>
  <c r="BD111" i="31"/>
  <c r="BJ111" i="31" s="1"/>
  <c r="BD110" i="31"/>
  <c r="BJ110" i="31" s="1"/>
  <c r="H113" i="31"/>
  <c r="BF113" i="31" s="1"/>
  <c r="BP113" i="31" s="1"/>
  <c r="BR113" i="31"/>
  <c r="BE112" i="31"/>
  <c r="H112" i="31"/>
  <c r="BF112" i="31" s="1"/>
  <c r="BP112" i="31" s="1"/>
  <c r="BR112" i="31"/>
  <c r="H111" i="31"/>
  <c r="BF111" i="31" s="1"/>
  <c r="BP111" i="31" s="1"/>
  <c r="BR111" i="31"/>
  <c r="G108" i="30"/>
  <c r="G113" i="30"/>
  <c r="G113" i="31" s="1"/>
  <c r="BE113" i="31" s="1"/>
  <c r="H109" i="31"/>
  <c r="BF109" i="31" s="1"/>
  <c r="BP109" i="31" s="1"/>
  <c r="BR109" i="31"/>
  <c r="BD113" i="31"/>
  <c r="BJ113" i="31" s="1"/>
  <c r="G107" i="30"/>
  <c r="G101" i="30"/>
  <c r="BD112" i="31"/>
  <c r="BJ112" i="31" s="1"/>
  <c r="G110" i="30"/>
  <c r="G110" i="31" s="1"/>
  <c r="G109" i="30"/>
  <c r="G109" i="31" s="1"/>
  <c r="G105" i="30"/>
  <c r="AH11" i="31"/>
  <c r="AI11" i="31" s="1"/>
  <c r="AJ11" i="31" s="1"/>
  <c r="AK11" i="31" s="1"/>
  <c r="U11" i="31"/>
  <c r="V11" i="31" s="1"/>
  <c r="W11" i="31" s="1"/>
  <c r="X11" i="31" s="1"/>
  <c r="Y11" i="31" s="1"/>
  <c r="Z11" i="31" s="1"/>
  <c r="AA11" i="31" s="1"/>
  <c r="AB11" i="31" s="1"/>
  <c r="AC11" i="31" s="1"/>
  <c r="AD11" i="31" s="1"/>
  <c r="N11" i="31"/>
  <c r="O11" i="31" s="1"/>
  <c r="P11" i="31" s="1"/>
  <c r="Q11" i="31" s="1"/>
  <c r="R11" i="31" s="1"/>
  <c r="S11" i="31" s="1"/>
  <c r="B11" i="31"/>
  <c r="C11" i="31" s="1"/>
  <c r="D11" i="31" s="1"/>
  <c r="E11" i="31" s="1"/>
  <c r="F11" i="31" s="1"/>
  <c r="G11" i="31" s="1"/>
  <c r="H11" i="31" s="1"/>
  <c r="I11" i="31" s="1"/>
  <c r="J11" i="31" s="1"/>
  <c r="K11" i="31" s="1"/>
  <c r="L11" i="31" s="1"/>
  <c r="AG11" i="30"/>
  <c r="AH11" i="30" s="1"/>
  <c r="AI11" i="30" s="1"/>
  <c r="AJ11" i="30" s="1"/>
  <c r="T11" i="30"/>
  <c r="U11" i="30" s="1"/>
  <c r="V11" i="30" s="1"/>
  <c r="W11" i="30" s="1"/>
  <c r="X11" i="30" s="1"/>
  <c r="Y11" i="30" s="1"/>
  <c r="Z11" i="30" s="1"/>
  <c r="AA11" i="30" s="1"/>
  <c r="AB11" i="30" s="1"/>
  <c r="AC11" i="30" s="1"/>
  <c r="M11" i="30"/>
  <c r="N11" i="30" s="1"/>
  <c r="O11" i="30" s="1"/>
  <c r="P11" i="30" s="1"/>
  <c r="Q11" i="30" s="1"/>
  <c r="R11" i="30" s="1"/>
  <c r="B11" i="30"/>
  <c r="C11" i="30" s="1"/>
  <c r="D11" i="30" s="1"/>
  <c r="E11" i="30" s="1"/>
  <c r="F11" i="30" s="1"/>
  <c r="T11" i="14"/>
  <c r="U11" i="14" s="1"/>
  <c r="V11" i="14" s="1"/>
  <c r="W11" i="14" s="1"/>
  <c r="X11" i="14" s="1"/>
  <c r="Y11" i="14" s="1"/>
  <c r="Z11" i="14" s="1"/>
  <c r="AA11" i="14" s="1"/>
  <c r="AB11" i="14" s="1"/>
  <c r="AC11" i="14" s="1"/>
  <c r="M11" i="14"/>
  <c r="N11" i="14" s="1"/>
  <c r="O11" i="14" s="1"/>
  <c r="P11" i="14" s="1"/>
  <c r="Q11" i="14" s="1"/>
  <c r="R11" i="14" s="1"/>
  <c r="H13" i="10"/>
  <c r="BJ243" i="37" l="1"/>
  <c r="BJ141" i="37"/>
  <c r="BJ253" i="37"/>
  <c r="BJ301" i="37"/>
  <c r="BJ134" i="37"/>
  <c r="BJ138" i="37"/>
  <c r="BJ339" i="37"/>
  <c r="BH353" i="36"/>
  <c r="BJ167" i="37"/>
  <c r="BJ200" i="37"/>
  <c r="BD325" i="37"/>
  <c r="BD180" i="37"/>
  <c r="BJ204" i="37"/>
  <c r="BJ183" i="37"/>
  <c r="BJ231" i="37"/>
  <c r="BJ153" i="37"/>
  <c r="BJ149" i="37"/>
  <c r="BI287" i="37"/>
  <c r="BD109" i="37"/>
  <c r="BJ295" i="37"/>
  <c r="BJ147" i="37"/>
  <c r="BJ159" i="37"/>
  <c r="BJ241" i="37"/>
  <c r="BJ245" i="37"/>
  <c r="BJ285" i="37"/>
  <c r="BJ194" i="37"/>
  <c r="BJ157" i="37"/>
  <c r="BJ155" i="37"/>
  <c r="BJ252" i="37"/>
  <c r="BJ309" i="37"/>
  <c r="BJ202" i="37"/>
  <c r="BJ189" i="37"/>
  <c r="BC353" i="36"/>
  <c r="BI342" i="37"/>
  <c r="BJ338" i="37"/>
  <c r="BJ198" i="37"/>
  <c r="BJ317" i="37"/>
  <c r="BJ188" i="37"/>
  <c r="BJ220" i="37"/>
  <c r="BJ256" i="37"/>
  <c r="BJ196" i="37"/>
  <c r="BJ140" i="37"/>
  <c r="BJ154" i="37"/>
  <c r="BJ185" i="37"/>
  <c r="BD311" i="37"/>
  <c r="BJ262" i="37"/>
  <c r="BJ199" i="37"/>
  <c r="BD164" i="37"/>
  <c r="BJ235" i="37"/>
  <c r="BJ344" i="37"/>
  <c r="BD330" i="37"/>
  <c r="BJ118" i="37"/>
  <c r="BJ122" i="37"/>
  <c r="BD254" i="37"/>
  <c r="BJ195" i="37"/>
  <c r="BJ260" i="37"/>
  <c r="BI330" i="37"/>
  <c r="BI227" i="37"/>
  <c r="BJ236" i="37"/>
  <c r="BI176" i="37"/>
  <c r="BJ250" i="37"/>
  <c r="BI164" i="37"/>
  <c r="G32" i="20"/>
  <c r="G37" i="20" s="1"/>
  <c r="E37" i="20"/>
  <c r="BC275" i="35"/>
  <c r="BC233" i="35"/>
  <c r="BC349" i="35"/>
  <c r="BH98" i="35"/>
  <c r="BC182" i="35"/>
  <c r="BH173" i="35"/>
  <c r="BC72" i="35"/>
  <c r="AV259" i="35"/>
  <c r="BG259" i="35"/>
  <c r="BG146" i="35"/>
  <c r="BC146" i="35"/>
  <c r="BI146" i="35" s="1"/>
  <c r="BX49" i="37"/>
  <c r="BY49" i="37"/>
  <c r="BX93" i="37"/>
  <c r="BY93" i="37"/>
  <c r="BY263" i="37"/>
  <c r="BX263" i="37"/>
  <c r="BY73" i="37"/>
  <c r="BX73" i="37"/>
  <c r="BY210" i="37"/>
  <c r="BX210" i="37"/>
  <c r="BX35" i="37"/>
  <c r="BY35" i="37"/>
  <c r="BY146" i="37"/>
  <c r="BX146" i="37"/>
  <c r="BY99" i="37"/>
  <c r="BX99" i="37"/>
  <c r="AZ71" i="35"/>
  <c r="BC71" i="35" s="1"/>
  <c r="BB71" i="35"/>
  <c r="BH338" i="35"/>
  <c r="BY86" i="37"/>
  <c r="BX86" i="37"/>
  <c r="BG312" i="35"/>
  <c r="AV312" i="35"/>
  <c r="BI312" i="35" s="1"/>
  <c r="BY171" i="37"/>
  <c r="BX171" i="37"/>
  <c r="BC33" i="35"/>
  <c r="BR36" i="37"/>
  <c r="BX127" i="37"/>
  <c r="BY127" i="37"/>
  <c r="BY335" i="37" s="1"/>
  <c r="BI113" i="35"/>
  <c r="BC83" i="35"/>
  <c r="BC117" i="35"/>
  <c r="BH124" i="35"/>
  <c r="BC350" i="35"/>
  <c r="BC199" i="35"/>
  <c r="BH116" i="35"/>
  <c r="BH259" i="35"/>
  <c r="AZ56" i="35"/>
  <c r="BC56" i="35" s="1"/>
  <c r="BB56" i="35"/>
  <c r="BY139" i="37"/>
  <c r="BX139" i="37"/>
  <c r="BH71" i="35"/>
  <c r="BY181" i="37"/>
  <c r="BX181" i="37"/>
  <c r="BY291" i="37"/>
  <c r="BX291" i="37"/>
  <c r="BY218" i="37"/>
  <c r="BX218" i="37"/>
  <c r="BY74" i="37"/>
  <c r="BX74" i="37"/>
  <c r="BY224" i="37"/>
  <c r="BX224" i="37"/>
  <c r="BY344" i="37"/>
  <c r="BX344" i="37"/>
  <c r="BY259" i="37"/>
  <c r="BX259" i="37"/>
  <c r="BH278" i="35"/>
  <c r="BH68" i="35"/>
  <c r="BH340" i="35"/>
  <c r="BH262" i="35"/>
  <c r="BC291" i="35"/>
  <c r="BY132" i="37"/>
  <c r="BX132" i="37"/>
  <c r="BX92" i="37"/>
  <c r="BY92" i="37"/>
  <c r="BY60" i="37"/>
  <c r="BX60" i="37"/>
  <c r="BY252" i="37"/>
  <c r="BX252" i="37"/>
  <c r="BY137" i="37"/>
  <c r="BX137" i="37"/>
  <c r="BC312" i="35"/>
  <c r="BX236" i="37"/>
  <c r="BY236" i="37"/>
  <c r="BY267" i="37"/>
  <c r="BX267" i="37"/>
  <c r="BY59" i="37"/>
  <c r="BX59" i="37"/>
  <c r="BX56" i="37"/>
  <c r="BY56" i="37"/>
  <c r="BX102" i="37"/>
  <c r="BY102" i="37"/>
  <c r="BY29" i="37"/>
  <c r="BX67" i="37"/>
  <c r="BY67" i="37"/>
  <c r="BC317" i="35"/>
  <c r="BC81" i="35"/>
  <c r="BC278" i="35"/>
  <c r="BC345" i="35"/>
  <c r="BC172" i="35"/>
  <c r="BC197" i="35"/>
  <c r="BC304" i="35"/>
  <c r="BC246" i="35"/>
  <c r="BH232" i="35"/>
  <c r="BC106" i="35"/>
  <c r="BG89" i="35"/>
  <c r="AV89" i="35"/>
  <c r="BI89" i="35" s="1"/>
  <c r="AV132" i="35"/>
  <c r="BI132" i="35" s="1"/>
  <c r="BH132" i="35"/>
  <c r="BY52" i="37"/>
  <c r="BX52" i="37"/>
  <c r="AU56" i="35"/>
  <c r="BH56" i="35" s="1"/>
  <c r="AS56" i="35"/>
  <c r="BC236" i="35"/>
  <c r="BH146" i="35"/>
  <c r="BG299" i="35"/>
  <c r="AV299" i="35"/>
  <c r="BX34" i="37"/>
  <c r="BY34" i="37"/>
  <c r="BY82" i="37"/>
  <c r="BY103" i="37" s="1"/>
  <c r="BX82" i="37"/>
  <c r="BG344" i="35"/>
  <c r="AV344" i="35"/>
  <c r="BI344" i="35" s="1"/>
  <c r="BY83" i="37"/>
  <c r="BX83" i="37"/>
  <c r="BC299" i="35"/>
  <c r="BY292" i="37"/>
  <c r="BX292" i="37"/>
  <c r="AV139" i="35"/>
  <c r="BI139" i="35" s="1"/>
  <c r="BG139" i="35"/>
  <c r="BX313" i="37"/>
  <c r="BY313" i="37"/>
  <c r="BX212" i="37"/>
  <c r="BY212" i="37"/>
  <c r="BX29" i="37"/>
  <c r="BY77" i="37"/>
  <c r="BX77" i="37"/>
  <c r="BY351" i="37"/>
  <c r="BX351" i="37"/>
  <c r="BH83" i="35"/>
  <c r="BY89" i="37"/>
  <c r="BX89" i="37"/>
  <c r="BX319" i="37"/>
  <c r="BY319" i="37"/>
  <c r="BX158" i="37"/>
  <c r="BY158" i="37"/>
  <c r="BX101" i="37"/>
  <c r="BY101" i="37"/>
  <c r="BY44" i="37"/>
  <c r="BX44" i="37"/>
  <c r="BY272" i="37"/>
  <c r="BX272" i="37"/>
  <c r="BX299" i="37"/>
  <c r="BY299" i="37"/>
  <c r="BB351" i="35"/>
  <c r="AZ351" i="35"/>
  <c r="BC351" i="35" s="1"/>
  <c r="BY276" i="37"/>
  <c r="BX276" i="37"/>
  <c r="BC223" i="35"/>
  <c r="BC32" i="35"/>
  <c r="BC57" i="35"/>
  <c r="BC270" i="35"/>
  <c r="BC340" i="35"/>
  <c r="BC169" i="35"/>
  <c r="BC130" i="35"/>
  <c r="BC122" i="35"/>
  <c r="BC235" i="35"/>
  <c r="BC310" i="35"/>
  <c r="BC225" i="35"/>
  <c r="BC148" i="35"/>
  <c r="BC100" i="35"/>
  <c r="BC109" i="35"/>
  <c r="BC232" i="35"/>
  <c r="BC173" i="35"/>
  <c r="BC193" i="35"/>
  <c r="BC262" i="35"/>
  <c r="BC300" i="35"/>
  <c r="BG276" i="35"/>
  <c r="AV276" i="35"/>
  <c r="BI276" i="35" s="1"/>
  <c r="BY91" i="37"/>
  <c r="BX91" i="37"/>
  <c r="BY312" i="37"/>
  <c r="BX312" i="37"/>
  <c r="BX39" i="37"/>
  <c r="BY39" i="37"/>
  <c r="BC259" i="35"/>
  <c r="BX135" i="37"/>
  <c r="BY135" i="37"/>
  <c r="BG283" i="35"/>
  <c r="AV283" i="35"/>
  <c r="BI283" i="35" s="1"/>
  <c r="AV236" i="35"/>
  <c r="BG236" i="35"/>
  <c r="BX53" i="37"/>
  <c r="BY53" i="37"/>
  <c r="BX97" i="37"/>
  <c r="BY97" i="37"/>
  <c r="BG33" i="35"/>
  <c r="AV33" i="35"/>
  <c r="BI33" i="35" s="1"/>
  <c r="BY283" i="37"/>
  <c r="BX283" i="37"/>
  <c r="AV273" i="35"/>
  <c r="BI273" i="35" s="1"/>
  <c r="BG273" i="35"/>
  <c r="AV313" i="35"/>
  <c r="BG313" i="35"/>
  <c r="BX55" i="37"/>
  <c r="BY55" i="37"/>
  <c r="AS351" i="35"/>
  <c r="AU351" i="35"/>
  <c r="BH351" i="35" s="1"/>
  <c r="BX129" i="37"/>
  <c r="BY129" i="37"/>
  <c r="BX346" i="37"/>
  <c r="BY346" i="37"/>
  <c r="BG291" i="35"/>
  <c r="AV291" i="35"/>
  <c r="BI291" i="35" s="1"/>
  <c r="BY90" i="37"/>
  <c r="BX90" i="37"/>
  <c r="BY71" i="37"/>
  <c r="BX71" i="37"/>
  <c r="AV127" i="35"/>
  <c r="BI127" i="35" s="1"/>
  <c r="BG127" i="35"/>
  <c r="BY76" i="37"/>
  <c r="BX76" i="37"/>
  <c r="BG181" i="35"/>
  <c r="BC181" i="35"/>
  <c r="BI181" i="35" s="1"/>
  <c r="BY41" i="37"/>
  <c r="BX41" i="37"/>
  <c r="BR72" i="37"/>
  <c r="BY215" i="37"/>
  <c r="BX215" i="37"/>
  <c r="BX95" i="37"/>
  <c r="BY95" i="37"/>
  <c r="BY305" i="37"/>
  <c r="BX305" i="37"/>
  <c r="AV272" i="35"/>
  <c r="BG272" i="35"/>
  <c r="BH72" i="35"/>
  <c r="AV346" i="35"/>
  <c r="BI346" i="35" s="1"/>
  <c r="BG346" i="35"/>
  <c r="BX149" i="37"/>
  <c r="BY149" i="37"/>
  <c r="BH244" i="35"/>
  <c r="BC228" i="35"/>
  <c r="BC192" i="35"/>
  <c r="BC36" i="35"/>
  <c r="BC286" i="35"/>
  <c r="BC98" i="35"/>
  <c r="BC245" i="35"/>
  <c r="BC39" i="35"/>
  <c r="BC165" i="35"/>
  <c r="BC154" i="35"/>
  <c r="BH122" i="35"/>
  <c r="BC285" i="35"/>
  <c r="BH331" i="35"/>
  <c r="BC307" i="35"/>
  <c r="BC237" i="35"/>
  <c r="BR57" i="37"/>
  <c r="BR78" i="37" s="1"/>
  <c r="BR353" i="37" s="1"/>
  <c r="BH291" i="35"/>
  <c r="BY220" i="37"/>
  <c r="BX220" i="37"/>
  <c r="AV181" i="35"/>
  <c r="BH181" i="35"/>
  <c r="BX273" i="37"/>
  <c r="BY273" i="37"/>
  <c r="BH127" i="35"/>
  <c r="BC338" i="35"/>
  <c r="AV338" i="35"/>
  <c r="BI338" i="35" s="1"/>
  <c r="BG338" i="35"/>
  <c r="BR335" i="37"/>
  <c r="BC313" i="35"/>
  <c r="BC272" i="35"/>
  <c r="BH312" i="35"/>
  <c r="BY338" i="37"/>
  <c r="BX338" i="37"/>
  <c r="BG72" i="35"/>
  <c r="AV72" i="35"/>
  <c r="BI72" i="35" s="1"/>
  <c r="BX48" i="37"/>
  <c r="BY48" i="37"/>
  <c r="BH346" i="35"/>
  <c r="BY134" i="37"/>
  <c r="BX134" i="37"/>
  <c r="AV341" i="37"/>
  <c r="AT341" i="37"/>
  <c r="BJ110" i="37"/>
  <c r="BA341" i="37"/>
  <c r="BC341" i="37"/>
  <c r="BJ266" i="37"/>
  <c r="BJ179" i="37"/>
  <c r="BJ145" i="37"/>
  <c r="AV340" i="37"/>
  <c r="AT340" i="37"/>
  <c r="AT353" i="37" s="1"/>
  <c r="Q49" i="20" s="1"/>
  <c r="AS353" i="37"/>
  <c r="L49" i="20" s="1"/>
  <c r="BI172" i="37"/>
  <c r="AR353" i="37"/>
  <c r="AU353" i="37" s="1"/>
  <c r="H49" i="20" s="1"/>
  <c r="BA340" i="37"/>
  <c r="BC340" i="37"/>
  <c r="BC353" i="37" s="1"/>
  <c r="BI219" i="37"/>
  <c r="BJ192" i="37"/>
  <c r="BI311" i="37"/>
  <c r="BI307" i="37"/>
  <c r="BJ319" i="37"/>
  <c r="BJ210" i="37"/>
  <c r="BI244" i="37"/>
  <c r="BD190" i="37"/>
  <c r="BD176" i="37"/>
  <c r="BD223" i="37"/>
  <c r="BJ238" i="37"/>
  <c r="BD201" i="37"/>
  <c r="BJ257" i="37"/>
  <c r="BD244" i="37"/>
  <c r="BD209" i="37"/>
  <c r="BJ279" i="37"/>
  <c r="BI278" i="37"/>
  <c r="BI277" i="37"/>
  <c r="BD277" i="37"/>
  <c r="BD227" i="37"/>
  <c r="BJ181" i="37"/>
  <c r="BD165" i="37"/>
  <c r="BJ162" i="37"/>
  <c r="BD142" i="37"/>
  <c r="BI142" i="37"/>
  <c r="BD345" i="37"/>
  <c r="BI345" i="37"/>
  <c r="BD342" i="37"/>
  <c r="BD211" i="37"/>
  <c r="BJ206" i="37"/>
  <c r="BD248" i="37"/>
  <c r="BD275" i="37"/>
  <c r="BD333" i="37"/>
  <c r="BJ291" i="37"/>
  <c r="BJ264" i="37"/>
  <c r="BI180" i="37"/>
  <c r="BD273" i="37"/>
  <c r="BJ234" i="37"/>
  <c r="BJ322" i="37"/>
  <c r="BD324" i="37"/>
  <c r="BJ113" i="37"/>
  <c r="BJ314" i="37"/>
  <c r="BI187" i="37"/>
  <c r="BD299" i="37"/>
  <c r="BJ177" i="37"/>
  <c r="BD307" i="37"/>
  <c r="BD287" i="37"/>
  <c r="BJ284" i="37"/>
  <c r="BJ178" i="37"/>
  <c r="BD328" i="37"/>
  <c r="BJ323" i="37"/>
  <c r="BI211" i="37"/>
  <c r="BJ90" i="37"/>
  <c r="BJ133" i="37"/>
  <c r="BI215" i="37"/>
  <c r="BI248" i="37"/>
  <c r="BD327" i="37"/>
  <c r="BJ242" i="37"/>
  <c r="BD237" i="37"/>
  <c r="BI205" i="37"/>
  <c r="BI190" i="37"/>
  <c r="BJ258" i="37"/>
  <c r="BI201" i="37"/>
  <c r="BI273" i="37"/>
  <c r="BI137" i="35"/>
  <c r="BI110" i="35"/>
  <c r="BI183" i="35"/>
  <c r="BI144" i="35"/>
  <c r="BI26" i="35"/>
  <c r="BI205" i="35"/>
  <c r="BI261" i="35"/>
  <c r="BI214" i="35"/>
  <c r="BI206" i="35"/>
  <c r="BI282" i="35"/>
  <c r="BI219" i="35"/>
  <c r="BI109" i="37"/>
  <c r="AV353" i="37"/>
  <c r="P49" i="20" s="1"/>
  <c r="BJ331" i="37"/>
  <c r="BD230" i="37"/>
  <c r="BJ182" i="37"/>
  <c r="BH307" i="37"/>
  <c r="AW307" i="37"/>
  <c r="AW230" i="37"/>
  <c r="BH230" i="37"/>
  <c r="BD321" i="37"/>
  <c r="BJ76" i="37"/>
  <c r="BI184" i="37"/>
  <c r="BI271" i="37"/>
  <c r="BH278" i="37"/>
  <c r="AW278" i="37"/>
  <c r="BI333" i="37"/>
  <c r="AW172" i="37"/>
  <c r="BH172" i="37"/>
  <c r="BJ77" i="37"/>
  <c r="BJ197" i="37"/>
  <c r="BH240" i="37"/>
  <c r="AW240" i="37"/>
  <c r="BJ125" i="37"/>
  <c r="AW164" i="37"/>
  <c r="BH164" i="37"/>
  <c r="BH299" i="37"/>
  <c r="AW299" i="37"/>
  <c r="BJ175" i="37"/>
  <c r="BH248" i="37"/>
  <c r="AW248" i="37"/>
  <c r="BH232" i="37"/>
  <c r="AW232" i="37"/>
  <c r="AW275" i="37"/>
  <c r="BH275" i="37"/>
  <c r="BJ251" i="37"/>
  <c r="BI165" i="37"/>
  <c r="BJ161" i="37"/>
  <c r="BH223" i="37"/>
  <c r="AW223" i="37"/>
  <c r="BH209" i="37"/>
  <c r="AW209" i="37"/>
  <c r="BJ247" i="37"/>
  <c r="BD214" i="37"/>
  <c r="O26" i="37"/>
  <c r="AI26" i="37"/>
  <c r="A27" i="37"/>
  <c r="W26" i="37"/>
  <c r="BJ126" i="37"/>
  <c r="BI299" i="37"/>
  <c r="BJ193" i="37"/>
  <c r="BI286" i="37"/>
  <c r="AW254" i="37"/>
  <c r="BH254" i="37"/>
  <c r="BI324" i="37"/>
  <c r="BJ228" i="37"/>
  <c r="BH142" i="37"/>
  <c r="AW142" i="37"/>
  <c r="BJ121" i="37"/>
  <c r="BJ114" i="37"/>
  <c r="BI230" i="37"/>
  <c r="BH277" i="37"/>
  <c r="AW277" i="37"/>
  <c r="BH184" i="37"/>
  <c r="AW184" i="37"/>
  <c r="BI240" i="37"/>
  <c r="BH324" i="37"/>
  <c r="AW324" i="37"/>
  <c r="BJ129" i="37"/>
  <c r="BD215" i="37"/>
  <c r="BH205" i="37"/>
  <c r="AW205" i="37"/>
  <c r="BJ293" i="37"/>
  <c r="BI232" i="37"/>
  <c r="BI275" i="37"/>
  <c r="BJ224" i="37"/>
  <c r="BH165" i="37"/>
  <c r="AW165" i="37"/>
  <c r="BJ203" i="37"/>
  <c r="BI223" i="37"/>
  <c r="BI209" i="37"/>
  <c r="BJ146" i="37"/>
  <c r="BJ171" i="37"/>
  <c r="BD184" i="37"/>
  <c r="BD286" i="37"/>
  <c r="BJ213" i="37"/>
  <c r="BD233" i="37"/>
  <c r="BJ150" i="37"/>
  <c r="BH244" i="37"/>
  <c r="AW244" i="37"/>
  <c r="BJ312" i="37"/>
  <c r="BD166" i="37"/>
  <c r="BH286" i="37"/>
  <c r="AW286" i="37"/>
  <c r="BH311" i="37"/>
  <c r="AW311" i="37"/>
  <c r="BI254" i="37"/>
  <c r="BD278" i="37"/>
  <c r="BJ216" i="37"/>
  <c r="AW342" i="37"/>
  <c r="BH342" i="37"/>
  <c r="BH211" i="37"/>
  <c r="AW211" i="37"/>
  <c r="AW330" i="37"/>
  <c r="BH330" i="37"/>
  <c r="BH327" i="37"/>
  <c r="AW327" i="37"/>
  <c r="BH190" i="37"/>
  <c r="AW190" i="37"/>
  <c r="AW170" i="37"/>
  <c r="BH170" i="37"/>
  <c r="BH215" i="37"/>
  <c r="AW215" i="37"/>
  <c r="BH237" i="37"/>
  <c r="AW237" i="37"/>
  <c r="AW214" i="37"/>
  <c r="BH214" i="37"/>
  <c r="AW174" i="37"/>
  <c r="BH174" i="37"/>
  <c r="BH227" i="37"/>
  <c r="AW227" i="37"/>
  <c r="BH109" i="37"/>
  <c r="AW109" i="37"/>
  <c r="BI327" i="37"/>
  <c r="BI170" i="37"/>
  <c r="BI237" i="37"/>
  <c r="BI214" i="37"/>
  <c r="BH201" i="37"/>
  <c r="AW201" i="37"/>
  <c r="BD240" i="37"/>
  <c r="BH303" i="37"/>
  <c r="AW303" i="37"/>
  <c r="BH180" i="37"/>
  <c r="AW180" i="37"/>
  <c r="BJ180" i="37" s="1"/>
  <c r="BI174" i="37"/>
  <c r="BD271" i="37"/>
  <c r="AW187" i="37"/>
  <c r="BH187" i="37"/>
  <c r="BD174" i="37"/>
  <c r="BH233" i="37"/>
  <c r="AW233" i="37"/>
  <c r="AW212" i="37"/>
  <c r="BH212" i="37"/>
  <c r="AW321" i="37"/>
  <c r="BH321" i="37"/>
  <c r="BH219" i="37"/>
  <c r="AW219" i="37"/>
  <c r="BH287" i="37"/>
  <c r="AW287" i="37"/>
  <c r="AW328" i="37"/>
  <c r="BH328" i="37"/>
  <c r="BJ246" i="37"/>
  <c r="AW273" i="37"/>
  <c r="BH273" i="37"/>
  <c r="AW320" i="37"/>
  <c r="BH320" i="37"/>
  <c r="BI303" i="37"/>
  <c r="AW325" i="37"/>
  <c r="BH325" i="37"/>
  <c r="AW166" i="37"/>
  <c r="BH166" i="37"/>
  <c r="BI233" i="37"/>
  <c r="BD212" i="37"/>
  <c r="AW345" i="37"/>
  <c r="BH345" i="37"/>
  <c r="BD303" i="37"/>
  <c r="BJ326" i="37"/>
  <c r="BI212" i="37"/>
  <c r="BI321" i="37"/>
  <c r="BJ239" i="37"/>
  <c r="BJ329" i="37"/>
  <c r="BD205" i="37"/>
  <c r="BH176" i="37"/>
  <c r="AW176" i="37"/>
  <c r="BD232" i="37"/>
  <c r="BI328" i="37"/>
  <c r="AW271" i="37"/>
  <c r="BH271" i="37"/>
  <c r="BD170" i="37"/>
  <c r="AW333" i="37"/>
  <c r="BH333" i="37"/>
  <c r="BJ249" i="37"/>
  <c r="BI320" i="37"/>
  <c r="BD187" i="37"/>
  <c r="BJ137" i="37"/>
  <c r="BD320" i="37"/>
  <c r="BI325" i="37"/>
  <c r="BD172" i="37"/>
  <c r="BI166" i="37"/>
  <c r="BD219" i="37"/>
  <c r="BA353" i="37"/>
  <c r="A25" i="36"/>
  <c r="N24" i="36"/>
  <c r="V24" i="36"/>
  <c r="AH24" i="36"/>
  <c r="BI353" i="36"/>
  <c r="BB86" i="35"/>
  <c r="AZ86" i="35"/>
  <c r="BC86" i="35" s="1"/>
  <c r="BB218" i="35"/>
  <c r="AZ218" i="35"/>
  <c r="BG232" i="35"/>
  <c r="AV232" i="35"/>
  <c r="BI232" i="35" s="1"/>
  <c r="AV241" i="35"/>
  <c r="BG241" i="35"/>
  <c r="BG81" i="35"/>
  <c r="AV81" i="35"/>
  <c r="BI81" i="35" s="1"/>
  <c r="AU82" i="35"/>
  <c r="AS82" i="35"/>
  <c r="BH241" i="35"/>
  <c r="AV69" i="35"/>
  <c r="BI69" i="35" s="1"/>
  <c r="BG69" i="35"/>
  <c r="BC342" i="35"/>
  <c r="BC213" i="35"/>
  <c r="AU52" i="35"/>
  <c r="AS52" i="35"/>
  <c r="BC163" i="35"/>
  <c r="BC266" i="35"/>
  <c r="AV245" i="35"/>
  <c r="BI245" i="35" s="1"/>
  <c r="BG245" i="35"/>
  <c r="BC107" i="35"/>
  <c r="BC240" i="35"/>
  <c r="AV148" i="35"/>
  <c r="BI148" i="35" s="1"/>
  <c r="BG148" i="35"/>
  <c r="BG74" i="35"/>
  <c r="AV74" i="35"/>
  <c r="BI74" i="35" s="1"/>
  <c r="AV260" i="35"/>
  <c r="BG260" i="35"/>
  <c r="BG213" i="35"/>
  <c r="AV213" i="35"/>
  <c r="BI213" i="35" s="1"/>
  <c r="AZ95" i="35"/>
  <c r="BB95" i="35"/>
  <c r="AS34" i="35"/>
  <c r="AU34" i="35"/>
  <c r="BG304" i="35"/>
  <c r="AV304" i="35"/>
  <c r="BI304" i="35" s="1"/>
  <c r="BG302" i="35"/>
  <c r="AV302" i="35"/>
  <c r="BI302" i="35" s="1"/>
  <c r="BG242" i="35"/>
  <c r="AV242" i="35"/>
  <c r="BB47" i="35"/>
  <c r="AZ47" i="35"/>
  <c r="BG270" i="35"/>
  <c r="AV270" i="35"/>
  <c r="BI270" i="35" s="1"/>
  <c r="BH111" i="35"/>
  <c r="BH266" i="35"/>
  <c r="BH41" i="35"/>
  <c r="AV150" i="35"/>
  <c r="BG150" i="35"/>
  <c r="AV281" i="35"/>
  <c r="BG281" i="35"/>
  <c r="BH275" i="35"/>
  <c r="BB59" i="35"/>
  <c r="BH59" i="35" s="1"/>
  <c r="AZ59" i="35"/>
  <c r="BC59" i="35" s="1"/>
  <c r="BC167" i="35"/>
  <c r="AV49" i="35"/>
  <c r="BI49" i="35" s="1"/>
  <c r="BG49" i="35"/>
  <c r="AV199" i="35"/>
  <c r="BI199" i="35" s="1"/>
  <c r="BG199" i="35"/>
  <c r="BC159" i="35"/>
  <c r="AV161" i="35"/>
  <c r="BG161" i="35"/>
  <c r="AV197" i="35"/>
  <c r="BI197" i="35" s="1"/>
  <c r="BG197" i="35"/>
  <c r="BI327" i="35"/>
  <c r="BH225" i="35"/>
  <c r="BC334" i="35"/>
  <c r="AV262" i="35"/>
  <c r="BI262" i="35" s="1"/>
  <c r="BG262" i="35"/>
  <c r="BB40" i="35"/>
  <c r="AZ40" i="35"/>
  <c r="BI196" i="35"/>
  <c r="BH153" i="35"/>
  <c r="AU212" i="35"/>
  <c r="AS212" i="35"/>
  <c r="BC221" i="35"/>
  <c r="BG94" i="35"/>
  <c r="AV94" i="35"/>
  <c r="BB48" i="35"/>
  <c r="AZ48" i="35"/>
  <c r="BB90" i="35"/>
  <c r="AZ90" i="35"/>
  <c r="BH163" i="35"/>
  <c r="BG287" i="35"/>
  <c r="AV287" i="35"/>
  <c r="BI287" i="35" s="1"/>
  <c r="BG221" i="35"/>
  <c r="AV221" i="35"/>
  <c r="BI221" i="35" s="1"/>
  <c r="BH168" i="35"/>
  <c r="BH255" i="35"/>
  <c r="AZ220" i="35"/>
  <c r="BB220" i="35"/>
  <c r="AU252" i="35"/>
  <c r="AS252" i="35"/>
  <c r="BH269" i="35"/>
  <c r="BH329" i="35"/>
  <c r="BG326" i="35"/>
  <c r="AV326" i="35"/>
  <c r="BI326" i="35" s="1"/>
  <c r="BC128" i="35"/>
  <c r="BG300" i="35"/>
  <c r="AV300" i="35"/>
  <c r="BG152" i="35"/>
  <c r="AV152" i="35"/>
  <c r="BI152" i="35" s="1"/>
  <c r="BG31" i="35"/>
  <c r="AV31" i="35"/>
  <c r="BI31" i="35" s="1"/>
  <c r="BB54" i="35"/>
  <c r="BH54" i="35" s="1"/>
  <c r="AZ54" i="35"/>
  <c r="BG120" i="35"/>
  <c r="AV120" i="35"/>
  <c r="BG350" i="35"/>
  <c r="AV350" i="35"/>
  <c r="BI350" i="35" s="1"/>
  <c r="BB82" i="35"/>
  <c r="AZ82" i="35"/>
  <c r="BG320" i="35"/>
  <c r="AV320" i="35"/>
  <c r="BG227" i="35"/>
  <c r="AV227" i="35"/>
  <c r="AV131" i="35"/>
  <c r="BI131" i="35" s="1"/>
  <c r="BG131" i="35"/>
  <c r="BG71" i="35"/>
  <c r="AV71" i="35"/>
  <c r="AV156" i="35"/>
  <c r="BG156" i="35"/>
  <c r="BG61" i="35"/>
  <c r="AV61" i="35"/>
  <c r="AV174" i="35"/>
  <c r="BI174" i="35" s="1"/>
  <c r="BG174" i="35"/>
  <c r="BC120" i="35"/>
  <c r="BG217" i="35"/>
  <c r="AV217" i="35"/>
  <c r="AV121" i="35"/>
  <c r="BI121" i="35" s="1"/>
  <c r="BG121" i="35"/>
  <c r="AV297" i="35"/>
  <c r="BI297" i="35" s="1"/>
  <c r="BG297" i="35"/>
  <c r="AV294" i="35"/>
  <c r="BI294" i="35" s="1"/>
  <c r="BG294" i="35"/>
  <c r="BH194" i="35"/>
  <c r="BC241" i="35"/>
  <c r="AU92" i="35"/>
  <c r="AS92" i="35"/>
  <c r="BC61" i="35"/>
  <c r="BH213" i="35"/>
  <c r="AU95" i="35"/>
  <c r="AS95" i="35"/>
  <c r="BC161" i="35"/>
  <c r="AV98" i="35"/>
  <c r="BI98" i="35" s="1"/>
  <c r="BG98" i="35"/>
  <c r="BC145" i="35"/>
  <c r="AV165" i="35"/>
  <c r="BG165" i="35"/>
  <c r="BH302" i="35"/>
  <c r="BH242" i="35"/>
  <c r="AU47" i="35"/>
  <c r="AS47" i="35"/>
  <c r="BH270" i="35"/>
  <c r="BG68" i="35"/>
  <c r="AV68" i="35"/>
  <c r="BG334" i="35"/>
  <c r="AV334" i="35"/>
  <c r="BG191" i="35"/>
  <c r="AV191" i="35"/>
  <c r="BI191" i="35" s="1"/>
  <c r="BH150" i="35"/>
  <c r="BG340" i="35"/>
  <c r="AV340" i="35"/>
  <c r="BI340" i="35" s="1"/>
  <c r="BH281" i="35"/>
  <c r="BG118" i="35"/>
  <c r="AV118" i="35"/>
  <c r="BC168" i="35"/>
  <c r="BC162" i="35"/>
  <c r="BI330" i="35"/>
  <c r="BG122" i="35"/>
  <c r="AV122" i="35"/>
  <c r="BI122" i="35" s="1"/>
  <c r="BC256" i="35"/>
  <c r="BH161" i="35"/>
  <c r="BH197" i="35"/>
  <c r="AV83" i="35"/>
  <c r="BI83" i="35" s="1"/>
  <c r="BG83" i="35"/>
  <c r="BG234" i="35"/>
  <c r="AV234" i="35"/>
  <c r="BI234" i="35" s="1"/>
  <c r="AU40" i="35"/>
  <c r="AS40" i="35"/>
  <c r="BG124" i="35"/>
  <c r="AV124" i="35"/>
  <c r="BI124" i="35" s="1"/>
  <c r="BB267" i="35"/>
  <c r="AZ267" i="35"/>
  <c r="BG173" i="35"/>
  <c r="AV173" i="35"/>
  <c r="BI173" i="35" s="1"/>
  <c r="BC320" i="35"/>
  <c r="BC289" i="35"/>
  <c r="BH94" i="35"/>
  <c r="AU48" i="35"/>
  <c r="AS48" i="35"/>
  <c r="AU90" i="35"/>
  <c r="AS90" i="35"/>
  <c r="BG163" i="35"/>
  <c r="AV163" i="35"/>
  <c r="BG116" i="35"/>
  <c r="AV116" i="35"/>
  <c r="BI116" i="35" s="1"/>
  <c r="BH221" i="35"/>
  <c r="BC153" i="35"/>
  <c r="BG288" i="35"/>
  <c r="AV288" i="35"/>
  <c r="BI288" i="35" s="1"/>
  <c r="AV186" i="35"/>
  <c r="BI186" i="35" s="1"/>
  <c r="BG186" i="35"/>
  <c r="BG329" i="35"/>
  <c r="AV329" i="35"/>
  <c r="BH326" i="35"/>
  <c r="BH300" i="35"/>
  <c r="BG160" i="35"/>
  <c r="AV160" i="35"/>
  <c r="BI160" i="35" s="1"/>
  <c r="AV59" i="35"/>
  <c r="BB43" i="35"/>
  <c r="AZ43" i="35"/>
  <c r="BG96" i="35"/>
  <c r="AV96" i="35"/>
  <c r="BI96" i="35" s="1"/>
  <c r="BG235" i="35"/>
  <c r="AV235" i="35"/>
  <c r="BI235" i="35" s="1"/>
  <c r="BG32" i="35"/>
  <c r="AV32" i="35"/>
  <c r="BI32" i="35" s="1"/>
  <c r="BG243" i="35"/>
  <c r="AV243" i="35"/>
  <c r="BG159" i="35"/>
  <c r="AV159" i="35"/>
  <c r="AV222" i="35"/>
  <c r="BG222" i="35"/>
  <c r="BB73" i="35"/>
  <c r="AZ73" i="35"/>
  <c r="BG248" i="35"/>
  <c r="AV248" i="35"/>
  <c r="BG268" i="35"/>
  <c r="AV268" i="35"/>
  <c r="BI268" i="35" s="1"/>
  <c r="AV325" i="35"/>
  <c r="BG325" i="35"/>
  <c r="BB75" i="35"/>
  <c r="AZ75" i="35"/>
  <c r="AV162" i="35"/>
  <c r="BG162" i="35"/>
  <c r="AU267" i="35"/>
  <c r="AS267" i="35"/>
  <c r="BG138" i="35"/>
  <c r="AV138" i="35"/>
  <c r="BG85" i="35"/>
  <c r="AV85" i="35"/>
  <c r="BG293" i="35"/>
  <c r="AV293" i="35"/>
  <c r="BH288" i="35"/>
  <c r="BH186" i="35"/>
  <c r="AU220" i="35"/>
  <c r="AS220" i="35"/>
  <c r="AV50" i="35"/>
  <c r="BI50" i="35" s="1"/>
  <c r="BG50" i="35"/>
  <c r="AV233" i="35"/>
  <c r="BI233" i="35" s="1"/>
  <c r="BG233" i="35"/>
  <c r="BG237" i="35"/>
  <c r="AV237" i="35"/>
  <c r="BI237" i="35" s="1"/>
  <c r="BG57" i="35"/>
  <c r="AV57" i="35"/>
  <c r="BG247" i="35"/>
  <c r="AV247" i="35"/>
  <c r="AV36" i="35"/>
  <c r="BI36" i="35" s="1"/>
  <c r="BG36" i="35"/>
  <c r="AU55" i="35"/>
  <c r="AS55" i="35"/>
  <c r="BG194" i="35"/>
  <c r="AV194" i="35"/>
  <c r="BG115" i="35"/>
  <c r="AV115" i="35"/>
  <c r="BG107" i="35"/>
  <c r="AV107" i="35"/>
  <c r="AF353" i="35"/>
  <c r="E9" i="20" s="1"/>
  <c r="G9" i="20" s="1"/>
  <c r="AV244" i="35"/>
  <c r="BG244" i="35"/>
  <c r="BB158" i="35"/>
  <c r="AZ158" i="35"/>
  <c r="AU134" i="35"/>
  <c r="AS134" i="35"/>
  <c r="BH247" i="35"/>
  <c r="AU86" i="35"/>
  <c r="BH86" i="35" s="1"/>
  <c r="AS86" i="35"/>
  <c r="BC250" i="35"/>
  <c r="BG65" i="35"/>
  <c r="AV65" i="35"/>
  <c r="AV60" i="35"/>
  <c r="BG60" i="35"/>
  <c r="AV286" i="35"/>
  <c r="BI286" i="35" s="1"/>
  <c r="BG286" i="35"/>
  <c r="BB58" i="35"/>
  <c r="AZ58" i="35"/>
  <c r="BB76" i="35"/>
  <c r="AZ76" i="35"/>
  <c r="BC244" i="35"/>
  <c r="AV87" i="35"/>
  <c r="BG87" i="35"/>
  <c r="AV182" i="35"/>
  <c r="BI182" i="35" s="1"/>
  <c r="BG182" i="35"/>
  <c r="BC265" i="35"/>
  <c r="BC60" i="35"/>
  <c r="BH96" i="35"/>
  <c r="BB92" i="35"/>
  <c r="AZ92" i="35"/>
  <c r="BC92" i="35" s="1"/>
  <c r="BC242" i="35"/>
  <c r="BH115" i="35"/>
  <c r="AV136" i="35"/>
  <c r="BG136" i="35"/>
  <c r="BG24" i="35"/>
  <c r="AV24" i="35"/>
  <c r="BI24" i="35" s="1"/>
  <c r="BH32" i="35"/>
  <c r="BH243" i="35"/>
  <c r="BC136" i="35"/>
  <c r="AV238" i="35"/>
  <c r="BI238" i="35" s="1"/>
  <c r="BG238" i="35"/>
  <c r="BB91" i="35"/>
  <c r="AZ91" i="35"/>
  <c r="BC91" i="35" s="1"/>
  <c r="BG100" i="35"/>
  <c r="AV100" i="35"/>
  <c r="BI100" i="35" s="1"/>
  <c r="AZ93" i="35"/>
  <c r="BB93" i="35"/>
  <c r="BC248" i="35"/>
  <c r="AV112" i="35"/>
  <c r="BG112" i="35"/>
  <c r="BC217" i="35"/>
  <c r="BH123" i="35"/>
  <c r="BC115" i="35"/>
  <c r="AV256" i="35"/>
  <c r="BI256" i="35" s="1"/>
  <c r="BG256" i="35"/>
  <c r="BG130" i="35"/>
  <c r="AV130" i="35"/>
  <c r="BI130" i="35" s="1"/>
  <c r="BG314" i="35"/>
  <c r="AV314" i="35"/>
  <c r="BI314" i="35" s="1"/>
  <c r="BG239" i="35"/>
  <c r="AV239" i="35"/>
  <c r="AZ101" i="35"/>
  <c r="BB101" i="35"/>
  <c r="BH107" i="35"/>
  <c r="BC123" i="35"/>
  <c r="BH222" i="35"/>
  <c r="AU135" i="35"/>
  <c r="AS135" i="35"/>
  <c r="AU73" i="35"/>
  <c r="AS73" i="35"/>
  <c r="BH248" i="35"/>
  <c r="BG231" i="35"/>
  <c r="AV231" i="35"/>
  <c r="BI231" i="35" s="1"/>
  <c r="BH325" i="35"/>
  <c r="AU75" i="35"/>
  <c r="AS75" i="35"/>
  <c r="BC138" i="35"/>
  <c r="BH162" i="35"/>
  <c r="BH250" i="35"/>
  <c r="AU210" i="35"/>
  <c r="BH210" i="35" s="1"/>
  <c r="AS210" i="35"/>
  <c r="BB102" i="35"/>
  <c r="AZ102" i="35"/>
  <c r="BC102" i="35" s="1"/>
  <c r="BC119" i="35"/>
  <c r="BH138" i="35"/>
  <c r="BH85" i="35"/>
  <c r="BG254" i="35"/>
  <c r="AV254" i="35"/>
  <c r="BI254" i="35" s="1"/>
  <c r="BI333" i="35"/>
  <c r="AV203" i="35"/>
  <c r="BI203" i="35" s="1"/>
  <c r="BG203" i="35"/>
  <c r="BH293" i="35"/>
  <c r="BH223" i="35"/>
  <c r="AZ171" i="35"/>
  <c r="BB171" i="35"/>
  <c r="BH50" i="35"/>
  <c r="BH233" i="35"/>
  <c r="BC207" i="35"/>
  <c r="BH237" i="35"/>
  <c r="AV184" i="35"/>
  <c r="BG184" i="35"/>
  <c r="AV228" i="35"/>
  <c r="BI228" i="35" s="1"/>
  <c r="BG228" i="35"/>
  <c r="AB353" i="35"/>
  <c r="BG53" i="35"/>
  <c r="AV53" i="35"/>
  <c r="BI53" i="35" s="1"/>
  <c r="AU58" i="35"/>
  <c r="AS58" i="35"/>
  <c r="AU76" i="35"/>
  <c r="AS76" i="35"/>
  <c r="BG16" i="35"/>
  <c r="AV16" i="35"/>
  <c r="AU43" i="35"/>
  <c r="BH43" i="35" s="1"/>
  <c r="AS43" i="35"/>
  <c r="BB55" i="35"/>
  <c r="AZ55" i="35"/>
  <c r="BG209" i="35"/>
  <c r="AV209" i="35"/>
  <c r="BI209" i="35" s="1"/>
  <c r="BC87" i="35"/>
  <c r="BG164" i="35"/>
  <c r="AV164" i="35"/>
  <c r="BH24" i="35"/>
  <c r="BG39" i="35"/>
  <c r="AV39" i="35"/>
  <c r="BI39" i="35" s="1"/>
  <c r="BC184" i="35"/>
  <c r="BG37" i="35"/>
  <c r="AV37" i="35"/>
  <c r="BC68" i="35"/>
  <c r="AU91" i="35"/>
  <c r="BH91" i="35" s="1"/>
  <c r="AS91" i="35"/>
  <c r="AU93" i="35"/>
  <c r="BH93" i="35" s="1"/>
  <c r="AS93" i="35"/>
  <c r="BG309" i="35"/>
  <c r="AV309" i="35"/>
  <c r="BI309" i="35" s="1"/>
  <c r="BC222" i="35"/>
  <c r="BH130" i="35"/>
  <c r="BC260" i="35"/>
  <c r="BC157" i="35"/>
  <c r="BC94" i="35"/>
  <c r="AU101" i="35"/>
  <c r="AS101" i="35"/>
  <c r="AV62" i="35"/>
  <c r="BI62" i="35" s="1"/>
  <c r="BG62" i="35"/>
  <c r="BC112" i="35"/>
  <c r="AV147" i="35"/>
  <c r="BI147" i="35" s="1"/>
  <c r="BG147" i="35"/>
  <c r="BG332" i="35"/>
  <c r="AV332" i="35"/>
  <c r="BI332" i="35" s="1"/>
  <c r="BC295" i="35"/>
  <c r="BB135" i="35"/>
  <c r="AZ135" i="35"/>
  <c r="BC135" i="35" s="1"/>
  <c r="AV195" i="35"/>
  <c r="BI195" i="35" s="1"/>
  <c r="BG195" i="35"/>
  <c r="BG310" i="35"/>
  <c r="AV310" i="35"/>
  <c r="BI310" i="35" s="1"/>
  <c r="BG119" i="35"/>
  <c r="AV119" i="35"/>
  <c r="BC341" i="35"/>
  <c r="BI208" i="35"/>
  <c r="BG253" i="35"/>
  <c r="AV253" i="35"/>
  <c r="BI253" i="35" s="1"/>
  <c r="BC133" i="35"/>
  <c r="BG324" i="35"/>
  <c r="AV324" i="35"/>
  <c r="BI324" i="35" s="1"/>
  <c r="BG251" i="35"/>
  <c r="AV251" i="35"/>
  <c r="BI251" i="35" s="1"/>
  <c r="BG250" i="35"/>
  <c r="AV250" i="35"/>
  <c r="BI250" i="35" s="1"/>
  <c r="BC331" i="35"/>
  <c r="BB210" i="35"/>
  <c r="AZ210" i="35"/>
  <c r="BC210" i="35" s="1"/>
  <c r="BC118" i="35"/>
  <c r="AZ99" i="35"/>
  <c r="BB99" i="35"/>
  <c r="BG192" i="35"/>
  <c r="AV192" i="35"/>
  <c r="BH254" i="35"/>
  <c r="BH317" i="35"/>
  <c r="BH203" i="35"/>
  <c r="AV223" i="35"/>
  <c r="BI223" i="35" s="1"/>
  <c r="BG223" i="35"/>
  <c r="BC188" i="35"/>
  <c r="BI204" i="35"/>
  <c r="BH184" i="35"/>
  <c r="BG318" i="35"/>
  <c r="AV318" i="35"/>
  <c r="BI318" i="35" s="1"/>
  <c r="BG123" i="35"/>
  <c r="AV123" i="35"/>
  <c r="BG289" i="35"/>
  <c r="AV289" i="35"/>
  <c r="BI289" i="35" s="1"/>
  <c r="AU158" i="35"/>
  <c r="AS158" i="35"/>
  <c r="AU218" i="35"/>
  <c r="BH218" i="35" s="1"/>
  <c r="AS218" i="35"/>
  <c r="BC64" i="35"/>
  <c r="BB66" i="35"/>
  <c r="AZ66" i="35"/>
  <c r="BC66" i="35" s="1"/>
  <c r="AV54" i="35"/>
  <c r="AV63" i="35"/>
  <c r="BI63" i="35" s="1"/>
  <c r="BG63" i="35"/>
  <c r="BG172" i="35"/>
  <c r="AV172" i="35"/>
  <c r="BI172" i="35" s="1"/>
  <c r="AV321" i="35"/>
  <c r="BI321" i="35" s="1"/>
  <c r="BG321" i="35"/>
  <c r="BC194" i="35"/>
  <c r="AQ35" i="35"/>
  <c r="AB35" i="35"/>
  <c r="AF35" i="35" s="1"/>
  <c r="AX35" i="35"/>
  <c r="AX353" i="35" s="1"/>
  <c r="BH16" i="35"/>
  <c r="BG180" i="35"/>
  <c r="AV180" i="35"/>
  <c r="BI180" i="35" s="1"/>
  <c r="AV264" i="35"/>
  <c r="BI264" i="35" s="1"/>
  <c r="BG264" i="35"/>
  <c r="BG84" i="35"/>
  <c r="AV84" i="35"/>
  <c r="BI84" i="35" s="1"/>
  <c r="BC164" i="35"/>
  <c r="BG177" i="35"/>
  <c r="AV177" i="35"/>
  <c r="AV190" i="35"/>
  <c r="BI190" i="35" s="1"/>
  <c r="BG190" i="35"/>
  <c r="BH164" i="35"/>
  <c r="BC156" i="35"/>
  <c r="BG246" i="35"/>
  <c r="AV246" i="35"/>
  <c r="BI246" i="35" s="1"/>
  <c r="AV188" i="35"/>
  <c r="BG188" i="35"/>
  <c r="BG316" i="35"/>
  <c r="AV316" i="35"/>
  <c r="BI316" i="35" s="1"/>
  <c r="BG341" i="35"/>
  <c r="AV341" i="35"/>
  <c r="BC311" i="35"/>
  <c r="BC243" i="35"/>
  <c r="AV109" i="35"/>
  <c r="BI109" i="35" s="1"/>
  <c r="BG109" i="35"/>
  <c r="BG349" i="35"/>
  <c r="AV349" i="35"/>
  <c r="BI349" i="35" s="1"/>
  <c r="AV285" i="35"/>
  <c r="BI285" i="35" s="1"/>
  <c r="BG285" i="35"/>
  <c r="AV133" i="35"/>
  <c r="BG133" i="35"/>
  <c r="AV207" i="35"/>
  <c r="BI207" i="35" s="1"/>
  <c r="BG207" i="35"/>
  <c r="BC329" i="35"/>
  <c r="BB51" i="35"/>
  <c r="AZ51" i="35"/>
  <c r="BC51" i="35" s="1"/>
  <c r="BH332" i="35"/>
  <c r="AU70" i="35"/>
  <c r="AS70" i="35"/>
  <c r="BH310" i="35"/>
  <c r="BI166" i="35"/>
  <c r="BC293" i="35"/>
  <c r="BH119" i="35"/>
  <c r="BC281" i="35"/>
  <c r="AV331" i="35"/>
  <c r="BG331" i="35"/>
  <c r="BC67" i="35"/>
  <c r="AV290" i="35"/>
  <c r="BI290" i="35" s="1"/>
  <c r="BG290" i="35"/>
  <c r="BH324" i="35"/>
  <c r="BH251" i="35"/>
  <c r="BG42" i="35"/>
  <c r="AV42" i="35"/>
  <c r="AV342" i="35"/>
  <c r="BI342" i="35" s="1"/>
  <c r="BG342" i="35"/>
  <c r="BC255" i="35"/>
  <c r="BC230" i="35"/>
  <c r="AU102" i="35"/>
  <c r="BH102" i="35" s="1"/>
  <c r="AS102" i="35"/>
  <c r="AU99" i="35"/>
  <c r="AS99" i="35"/>
  <c r="BH192" i="35"/>
  <c r="AV317" i="35"/>
  <c r="BI317" i="35" s="1"/>
  <c r="BG317" i="35"/>
  <c r="BC227" i="35"/>
  <c r="BC325" i="35"/>
  <c r="AZ97" i="35"/>
  <c r="BB97" i="35"/>
  <c r="BC42" i="35"/>
  <c r="AV265" i="35"/>
  <c r="BI265" i="35" s="1"/>
  <c r="BG265" i="35"/>
  <c r="BG145" i="35"/>
  <c r="AV145" i="35"/>
  <c r="AV67" i="35"/>
  <c r="BG67" i="35"/>
  <c r="AU171" i="35"/>
  <c r="BH171" i="35" s="1"/>
  <c r="AS171" i="35"/>
  <c r="AV125" i="35"/>
  <c r="BI125" i="35" s="1"/>
  <c r="BG125" i="35"/>
  <c r="AV169" i="35"/>
  <c r="BI169" i="35" s="1"/>
  <c r="BG169" i="35"/>
  <c r="AV311" i="35"/>
  <c r="BG311" i="35"/>
  <c r="AV295" i="35"/>
  <c r="BG295" i="35"/>
  <c r="BG307" i="35"/>
  <c r="AV307" i="35"/>
  <c r="BI307" i="35" s="1"/>
  <c r="BH51" i="35"/>
  <c r="AH25" i="35"/>
  <c r="V25" i="35"/>
  <c r="A26" i="35"/>
  <c r="N25" i="35"/>
  <c r="AV117" i="35"/>
  <c r="BI117" i="35" s="1"/>
  <c r="BG117" i="35"/>
  <c r="AV176" i="35"/>
  <c r="BI176" i="35" s="1"/>
  <c r="BG176" i="35"/>
  <c r="AV154" i="35"/>
  <c r="BI154" i="35" s="1"/>
  <c r="BG154" i="35"/>
  <c r="AV175" i="35"/>
  <c r="BI175" i="35" s="1"/>
  <c r="BG175" i="35"/>
  <c r="BH342" i="35"/>
  <c r="AZ212" i="35"/>
  <c r="BB212" i="35"/>
  <c r="AZ38" i="35"/>
  <c r="BB38" i="35"/>
  <c r="AV230" i="35"/>
  <c r="BG230" i="35"/>
  <c r="BC16" i="35"/>
  <c r="BH265" i="35"/>
  <c r="BH145" i="35"/>
  <c r="BH67" i="35"/>
  <c r="AV303" i="35"/>
  <c r="BI303" i="35" s="1"/>
  <c r="BG303" i="35"/>
  <c r="BG345" i="35"/>
  <c r="AV345" i="35"/>
  <c r="BH125" i="35"/>
  <c r="BH169" i="35"/>
  <c r="AV226" i="35"/>
  <c r="BI226" i="35" s="1"/>
  <c r="BG226" i="35"/>
  <c r="BB134" i="35"/>
  <c r="AZ134" i="35"/>
  <c r="BC134" i="35" s="1"/>
  <c r="AU66" i="35"/>
  <c r="BH66" i="35" s="1"/>
  <c r="AS66" i="35"/>
  <c r="BG64" i="35"/>
  <c r="AV64" i="35"/>
  <c r="BG284" i="35"/>
  <c r="AV284" i="35"/>
  <c r="AV240" i="35"/>
  <c r="BI240" i="35" s="1"/>
  <c r="BG240" i="35"/>
  <c r="BC85" i="35"/>
  <c r="AS51" i="35"/>
  <c r="BG280" i="35"/>
  <c r="AV280" i="35"/>
  <c r="BI280" i="35" s="1"/>
  <c r="BB52" i="35"/>
  <c r="AZ52" i="35"/>
  <c r="BC52" i="35" s="1"/>
  <c r="AV278" i="35"/>
  <c r="BI278" i="35" s="1"/>
  <c r="BG278" i="35"/>
  <c r="BG167" i="35"/>
  <c r="AV167" i="35"/>
  <c r="BH311" i="35"/>
  <c r="BC247" i="35"/>
  <c r="BH64" i="35"/>
  <c r="BC150" i="35"/>
  <c r="BG128" i="35"/>
  <c r="AV128" i="35"/>
  <c r="BG157" i="35"/>
  <c r="AV157" i="35"/>
  <c r="BG179" i="35"/>
  <c r="AV179" i="35"/>
  <c r="BI179" i="35" s="1"/>
  <c r="BB34" i="35"/>
  <c r="AZ34" i="35"/>
  <c r="BC34" i="35" s="1"/>
  <c r="BH284" i="35"/>
  <c r="BH120" i="35"/>
  <c r="BH240" i="35"/>
  <c r="BG111" i="35"/>
  <c r="AV111" i="35"/>
  <c r="BI111" i="35" s="1"/>
  <c r="BG266" i="35"/>
  <c r="AV266" i="35"/>
  <c r="BI266" i="35" s="1"/>
  <c r="BG41" i="35"/>
  <c r="AV41" i="35"/>
  <c r="BC41" i="35"/>
  <c r="BG106" i="35"/>
  <c r="AV106" i="35"/>
  <c r="BI106" i="35" s="1"/>
  <c r="BG275" i="35"/>
  <c r="AV275" i="35"/>
  <c r="BI275" i="35" s="1"/>
  <c r="BC284" i="35"/>
  <c r="BB70" i="35"/>
  <c r="AZ70" i="35"/>
  <c r="BI21" i="35"/>
  <c r="BH154" i="35"/>
  <c r="BG225" i="35"/>
  <c r="AV225" i="35"/>
  <c r="AV193" i="35"/>
  <c r="BI193" i="35" s="1"/>
  <c r="BG193" i="35"/>
  <c r="BH175" i="35"/>
  <c r="BC65" i="35"/>
  <c r="AV153" i="35"/>
  <c r="BG153" i="35"/>
  <c r="BG178" i="35"/>
  <c r="AV178" i="35"/>
  <c r="BI178" i="35" s="1"/>
  <c r="AU38" i="35"/>
  <c r="AS38" i="35"/>
  <c r="BH230" i="35"/>
  <c r="BH287" i="35"/>
  <c r="BG168" i="35"/>
  <c r="AV168" i="35"/>
  <c r="AU97" i="35"/>
  <c r="AS97" i="35"/>
  <c r="BC239" i="35"/>
  <c r="BG255" i="35"/>
  <c r="AV255" i="35"/>
  <c r="BB252" i="35"/>
  <c r="AZ252" i="35"/>
  <c r="BG269" i="35"/>
  <c r="AV269" i="35"/>
  <c r="BI269" i="35" s="1"/>
  <c r="BH303" i="35"/>
  <c r="BC177" i="35"/>
  <c r="BH345" i="35"/>
  <c r="BC37" i="35"/>
  <c r="Z353" i="35"/>
  <c r="AR353" i="35" s="1"/>
  <c r="L10" i="20" s="1"/>
  <c r="BK111" i="31"/>
  <c r="BK113" i="31"/>
  <c r="BK112" i="31"/>
  <c r="BE109" i="31"/>
  <c r="BK109" i="31" s="1"/>
  <c r="BE110" i="31"/>
  <c r="BK110" i="31" s="1"/>
  <c r="BL111" i="31"/>
  <c r="BL113" i="31"/>
  <c r="BL112" i="31"/>
  <c r="H11" i="30"/>
  <c r="AI100" i="14"/>
  <c r="AI101" i="14"/>
  <c r="AI102" i="14"/>
  <c r="AI103" i="14"/>
  <c r="AI104" i="14"/>
  <c r="AI105" i="14"/>
  <c r="AI106" i="14"/>
  <c r="AI107" i="14"/>
  <c r="AI108" i="14"/>
  <c r="AI109" i="14"/>
  <c r="AI110" i="14"/>
  <c r="AI111" i="14"/>
  <c r="AI112" i="14"/>
  <c r="AI113" i="14"/>
  <c r="BJ164" i="37" l="1"/>
  <c r="BJ214" i="37"/>
  <c r="BJ325" i="37"/>
  <c r="BJ109" i="37"/>
  <c r="BJ277" i="37"/>
  <c r="BX335" i="37"/>
  <c r="BJ223" i="37"/>
  <c r="BJ211" i="37"/>
  <c r="BJ254" i="37"/>
  <c r="BJ299" i="37"/>
  <c r="BJ244" i="37"/>
  <c r="BJ311" i="37"/>
  <c r="BX103" i="37"/>
  <c r="BJ275" i="37"/>
  <c r="BJ273" i="37"/>
  <c r="BJ201" i="37"/>
  <c r="BJ227" i="37"/>
  <c r="BD340" i="37"/>
  <c r="BJ209" i="37"/>
  <c r="BJ330" i="37"/>
  <c r="BI153" i="35"/>
  <c r="BH58" i="35"/>
  <c r="BI57" i="35"/>
  <c r="BC38" i="35"/>
  <c r="BC58" i="35"/>
  <c r="BH90" i="35"/>
  <c r="BH47" i="35"/>
  <c r="BI71" i="35"/>
  <c r="BH267" i="35"/>
  <c r="BH48" i="35"/>
  <c r="BH95" i="35"/>
  <c r="BC95" i="35"/>
  <c r="BI272" i="35"/>
  <c r="BG56" i="35"/>
  <c r="AV56" i="35"/>
  <c r="BI56" i="35" s="1"/>
  <c r="BH158" i="35"/>
  <c r="BC43" i="35"/>
  <c r="BY36" i="37"/>
  <c r="BX36" i="37"/>
  <c r="BH38" i="35"/>
  <c r="BI225" i="35"/>
  <c r="BI165" i="35"/>
  <c r="BI300" i="35"/>
  <c r="BY72" i="37"/>
  <c r="BX72" i="37"/>
  <c r="BY57" i="37"/>
  <c r="BX57" i="37"/>
  <c r="BI331" i="35"/>
  <c r="BI168" i="35"/>
  <c r="BI167" i="35"/>
  <c r="BI345" i="35"/>
  <c r="BG59" i="35"/>
  <c r="BH40" i="35"/>
  <c r="BI241" i="35"/>
  <c r="BI259" i="35"/>
  <c r="BG351" i="35"/>
  <c r="AV351" i="35"/>
  <c r="BI351" i="35" s="1"/>
  <c r="BI192" i="35"/>
  <c r="BC252" i="35"/>
  <c r="BC76" i="35"/>
  <c r="BI65" i="35"/>
  <c r="BC158" i="35"/>
  <c r="BH92" i="35"/>
  <c r="BC54" i="35"/>
  <c r="BI54" i="35" s="1"/>
  <c r="BC90" i="35"/>
  <c r="BC47" i="35"/>
  <c r="BI299" i="35"/>
  <c r="BI313" i="35"/>
  <c r="BI236" i="35"/>
  <c r="BJ321" i="37"/>
  <c r="BJ307" i="37"/>
  <c r="BD341" i="37"/>
  <c r="BJ176" i="37"/>
  <c r="BH340" i="37"/>
  <c r="AW340" i="37"/>
  <c r="BH341" i="37"/>
  <c r="AW341" i="37"/>
  <c r="BJ248" i="37"/>
  <c r="BJ190" i="37"/>
  <c r="BI340" i="37"/>
  <c r="BI341" i="37"/>
  <c r="BJ286" i="37"/>
  <c r="BJ324" i="37"/>
  <c r="BJ165" i="37"/>
  <c r="BJ142" i="37"/>
  <c r="BJ345" i="37"/>
  <c r="BJ342" i="37"/>
  <c r="BJ328" i="37"/>
  <c r="BJ287" i="37"/>
  <c r="BJ233" i="37"/>
  <c r="BJ303" i="37"/>
  <c r="BJ333" i="37"/>
  <c r="BJ237" i="37"/>
  <c r="BJ327" i="37"/>
  <c r="BJ271" i="37"/>
  <c r="BJ215" i="37"/>
  <c r="BI123" i="35"/>
  <c r="BI184" i="35"/>
  <c r="BI128" i="35"/>
  <c r="BI138" i="35"/>
  <c r="BI107" i="35"/>
  <c r="BI159" i="35"/>
  <c r="BI118" i="35"/>
  <c r="BI133" i="35"/>
  <c r="BI161" i="35"/>
  <c r="BI162" i="35"/>
  <c r="BI157" i="35"/>
  <c r="BI163" i="35"/>
  <c r="BI42" i="35"/>
  <c r="BG54" i="35"/>
  <c r="BI37" i="35"/>
  <c r="BI284" i="35"/>
  <c r="BI295" i="35"/>
  <c r="BI293" i="35"/>
  <c r="BI243" i="35"/>
  <c r="BI329" i="35"/>
  <c r="BJ320" i="37"/>
  <c r="BJ219" i="37"/>
  <c r="BJ187" i="37"/>
  <c r="BJ184" i="37"/>
  <c r="BJ232" i="37"/>
  <c r="BJ172" i="37"/>
  <c r="BJ166" i="37"/>
  <c r="BJ205" i="37"/>
  <c r="BJ230" i="37"/>
  <c r="A28" i="37"/>
  <c r="W27" i="37"/>
  <c r="O27" i="37"/>
  <c r="AI27" i="37"/>
  <c r="BJ278" i="37"/>
  <c r="BJ212" i="37"/>
  <c r="BJ174" i="37"/>
  <c r="BJ170" i="37"/>
  <c r="BJ240" i="37"/>
  <c r="AH25" i="36"/>
  <c r="V25" i="36"/>
  <c r="A26" i="36"/>
  <c r="N25" i="36"/>
  <c r="BC212" i="35"/>
  <c r="AV70" i="35"/>
  <c r="BI70" i="35" s="1"/>
  <c r="BG70" i="35"/>
  <c r="BI177" i="35"/>
  <c r="BC99" i="35"/>
  <c r="BI119" i="35"/>
  <c r="BG101" i="35"/>
  <c r="AV101" i="35"/>
  <c r="AV76" i="35"/>
  <c r="BG76" i="35"/>
  <c r="BC171" i="35"/>
  <c r="BH97" i="35"/>
  <c r="BG171" i="35"/>
  <c r="AV171" i="35"/>
  <c r="BH70" i="35"/>
  <c r="BI188" i="35"/>
  <c r="BH101" i="35"/>
  <c r="BG93" i="35"/>
  <c r="AV93" i="35"/>
  <c r="BC55" i="35"/>
  <c r="BH76" i="35"/>
  <c r="BH73" i="35"/>
  <c r="BI239" i="35"/>
  <c r="BI60" i="35"/>
  <c r="BH134" i="35"/>
  <c r="BI115" i="35"/>
  <c r="BI247" i="35"/>
  <c r="BI85" i="35"/>
  <c r="BC75" i="35"/>
  <c r="BC73" i="35"/>
  <c r="AV40" i="35"/>
  <c r="BG40" i="35"/>
  <c r="BI68" i="35"/>
  <c r="BI61" i="35"/>
  <c r="BI227" i="35"/>
  <c r="BI120" i="35"/>
  <c r="BH252" i="35"/>
  <c r="BG58" i="35"/>
  <c r="AV58" i="35"/>
  <c r="BI58" i="35" s="1"/>
  <c r="AV135" i="35"/>
  <c r="BI135" i="35" s="1"/>
  <c r="BG135" i="35"/>
  <c r="BG212" i="35"/>
  <c r="AV212" i="35"/>
  <c r="BI212" i="35" s="1"/>
  <c r="BG75" i="35"/>
  <c r="AV75" i="35"/>
  <c r="BI75" i="35" s="1"/>
  <c r="AV92" i="35"/>
  <c r="BI92" i="35" s="1"/>
  <c r="BG92" i="35"/>
  <c r="AV218" i="35"/>
  <c r="BI218" i="35" s="1"/>
  <c r="BG218" i="35"/>
  <c r="AV91" i="35"/>
  <c r="BI91" i="35" s="1"/>
  <c r="BG91" i="35"/>
  <c r="AV43" i="35"/>
  <c r="BI43" i="35" s="1"/>
  <c r="BG43" i="35"/>
  <c r="BH75" i="35"/>
  <c r="BH135" i="35"/>
  <c r="BI194" i="35"/>
  <c r="BG220" i="35"/>
  <c r="AV220" i="35"/>
  <c r="BI220" i="35" s="1"/>
  <c r="BI59" i="35"/>
  <c r="BI320" i="35"/>
  <c r="BC220" i="35"/>
  <c r="BH212" i="35"/>
  <c r="BI281" i="35"/>
  <c r="BI260" i="35"/>
  <c r="BI230" i="35"/>
  <c r="BI311" i="35"/>
  <c r="BI67" i="35"/>
  <c r="AV102" i="35"/>
  <c r="BI102" i="35" s="1"/>
  <c r="BG102" i="35"/>
  <c r="BI341" i="35"/>
  <c r="BB35" i="35"/>
  <c r="BB353" i="35" s="1"/>
  <c r="V10" i="20" s="1"/>
  <c r="AZ35" i="35"/>
  <c r="BI164" i="35"/>
  <c r="BH220" i="35"/>
  <c r="BI325" i="35"/>
  <c r="BI222" i="35"/>
  <c r="AV90" i="35"/>
  <c r="BG90" i="35"/>
  <c r="AV47" i="35"/>
  <c r="BI47" i="35" s="1"/>
  <c r="BG47" i="35"/>
  <c r="BI217" i="35"/>
  <c r="BI156" i="35"/>
  <c r="BH34" i="35"/>
  <c r="BG51" i="35"/>
  <c r="AV51" i="35"/>
  <c r="BI51" i="35" s="1"/>
  <c r="AV66" i="35"/>
  <c r="BI66" i="35" s="1"/>
  <c r="BG66" i="35"/>
  <c r="AV99" i="35"/>
  <c r="BG99" i="35"/>
  <c r="N26" i="35"/>
  <c r="A27" i="35"/>
  <c r="AH26" i="35"/>
  <c r="V26" i="35"/>
  <c r="BC97" i="35"/>
  <c r="BH99" i="35"/>
  <c r="BI255" i="35"/>
  <c r="BA353" i="35"/>
  <c r="I10" i="20" s="1"/>
  <c r="AY353" i="35"/>
  <c r="M10" i="20" s="1"/>
  <c r="N10" i="20" s="1"/>
  <c r="O10" i="20" s="1"/>
  <c r="BC70" i="35"/>
  <c r="BI41" i="35"/>
  <c r="BI145" i="35"/>
  <c r="AV158" i="35"/>
  <c r="BI158" i="35" s="1"/>
  <c r="BG158" i="35"/>
  <c r="BI16" i="35"/>
  <c r="BG210" i="35"/>
  <c r="AV210" i="35"/>
  <c r="BI210" i="35" s="1"/>
  <c r="BI112" i="35"/>
  <c r="BI136" i="35"/>
  <c r="AV86" i="35"/>
  <c r="BI86" i="35" s="1"/>
  <c r="BG86" i="35"/>
  <c r="BI244" i="35"/>
  <c r="AV55" i="35"/>
  <c r="BI55" i="35" s="1"/>
  <c r="BG55" i="35"/>
  <c r="BG267" i="35"/>
  <c r="AV267" i="35"/>
  <c r="BC267" i="35"/>
  <c r="BC82" i="35"/>
  <c r="BC48" i="35"/>
  <c r="BI150" i="35"/>
  <c r="BI242" i="35"/>
  <c r="BG34" i="35"/>
  <c r="AV34" i="35"/>
  <c r="BI34" i="35" s="1"/>
  <c r="AV82" i="35"/>
  <c r="BG82" i="35"/>
  <c r="BC218" i="35"/>
  <c r="BH55" i="35"/>
  <c r="BG48" i="35"/>
  <c r="AV48" i="35"/>
  <c r="AV95" i="35"/>
  <c r="BI95" i="35" s="1"/>
  <c r="BG95" i="35"/>
  <c r="BC40" i="35"/>
  <c r="AV52" i="35"/>
  <c r="BI52" i="35" s="1"/>
  <c r="BG52" i="35"/>
  <c r="BH82" i="35"/>
  <c r="BI248" i="35"/>
  <c r="BI334" i="35"/>
  <c r="BI94" i="35"/>
  <c r="BH52" i="35"/>
  <c r="AU35" i="35"/>
  <c r="AS35" i="35"/>
  <c r="AQ353" i="35"/>
  <c r="AT353" i="35" s="1"/>
  <c r="H10" i="20" s="1"/>
  <c r="J10" i="20" s="1"/>
  <c r="K10" i="20" s="1"/>
  <c r="BG38" i="35"/>
  <c r="AV38" i="35"/>
  <c r="BI38" i="35" s="1"/>
  <c r="AV97" i="35"/>
  <c r="BI97" i="35" s="1"/>
  <c r="BG97" i="35"/>
  <c r="BI64" i="35"/>
  <c r="AV73" i="35"/>
  <c r="BG73" i="35"/>
  <c r="BC101" i="35"/>
  <c r="BC93" i="35"/>
  <c r="BI87" i="35"/>
  <c r="BG134" i="35"/>
  <c r="AV134" i="35"/>
  <c r="BI134" i="35" s="1"/>
  <c r="AV252" i="35"/>
  <c r="BI252" i="35" s="1"/>
  <c r="BG252" i="35"/>
  <c r="AH111" i="30"/>
  <c r="BU111" i="31"/>
  <c r="AH104" i="30"/>
  <c r="BU104" i="31"/>
  <c r="AH103" i="30"/>
  <c r="BU103" i="31"/>
  <c r="AH110" i="30"/>
  <c r="BU110" i="31"/>
  <c r="AH102" i="30"/>
  <c r="BU102" i="31"/>
  <c r="BL110" i="31"/>
  <c r="AH101" i="30"/>
  <c r="BU101" i="31"/>
  <c r="AH108" i="30"/>
  <c r="BU108" i="31"/>
  <c r="AH107" i="30"/>
  <c r="BU107" i="31"/>
  <c r="AH112" i="30"/>
  <c r="BU112" i="31"/>
  <c r="AH109" i="30"/>
  <c r="BU109" i="31"/>
  <c r="AH100" i="30"/>
  <c r="BU100" i="31"/>
  <c r="AH106" i="30"/>
  <c r="BU106" i="31"/>
  <c r="AH113" i="30"/>
  <c r="BU113" i="31"/>
  <c r="AH105" i="30"/>
  <c r="BU105" i="31"/>
  <c r="BL109" i="31"/>
  <c r="BD353" i="37" l="1"/>
  <c r="V49" i="20" s="1"/>
  <c r="BI353" i="37"/>
  <c r="BJ340" i="37"/>
  <c r="BJ341" i="37"/>
  <c r="AW353" i="37"/>
  <c r="BH353" i="37"/>
  <c r="BX78" i="37"/>
  <c r="BX353" i="37" s="1"/>
  <c r="BI90" i="35"/>
  <c r="BY78" i="37"/>
  <c r="BY353" i="37" s="1"/>
  <c r="BI76" i="35"/>
  <c r="BJ353" i="37"/>
  <c r="BI93" i="35"/>
  <c r="BI48" i="35"/>
  <c r="BI40" i="35"/>
  <c r="BI73" i="35"/>
  <c r="A32" i="37"/>
  <c r="O28" i="37"/>
  <c r="AI28" i="37"/>
  <c r="W28" i="37"/>
  <c r="A27" i="36"/>
  <c r="N26" i="36"/>
  <c r="AH26" i="36"/>
  <c r="V26" i="36"/>
  <c r="BI99" i="35"/>
  <c r="BC35" i="35"/>
  <c r="BC353" i="35" s="1"/>
  <c r="AZ353" i="35"/>
  <c r="W10" i="20" s="1"/>
  <c r="X10" i="20" s="1"/>
  <c r="Y12" i="20" s="1"/>
  <c r="BG35" i="35"/>
  <c r="BG353" i="35" s="1"/>
  <c r="AV35" i="35"/>
  <c r="AS353" i="35"/>
  <c r="Q10" i="20" s="1"/>
  <c r="BH35" i="35"/>
  <c r="BH353" i="35" s="1"/>
  <c r="AU353" i="35"/>
  <c r="P10" i="20" s="1"/>
  <c r="BI82" i="35"/>
  <c r="BI267" i="35"/>
  <c r="BI171" i="35"/>
  <c r="BI101" i="35"/>
  <c r="N27" i="35"/>
  <c r="A31" i="35"/>
  <c r="AH27" i="35"/>
  <c r="V27" i="35"/>
  <c r="BY110" i="31"/>
  <c r="BY103" i="31"/>
  <c r="BY100" i="31"/>
  <c r="BY109" i="31"/>
  <c r="BY113" i="31"/>
  <c r="BY104" i="31"/>
  <c r="BY112" i="31"/>
  <c r="BY108" i="31"/>
  <c r="BY101" i="31"/>
  <c r="BY102" i="31"/>
  <c r="BY111" i="31"/>
  <c r="BY105" i="31"/>
  <c r="BY106" i="31"/>
  <c r="BY107" i="31"/>
  <c r="AN12" i="31"/>
  <c r="AR12" i="31" s="1"/>
  <c r="J113" i="30"/>
  <c r="J112" i="30"/>
  <c r="J111" i="30"/>
  <c r="J110" i="30"/>
  <c r="J109" i="30"/>
  <c r="J108" i="30"/>
  <c r="J107" i="30"/>
  <c r="J106" i="30"/>
  <c r="J105" i="30"/>
  <c r="J104" i="30"/>
  <c r="J103" i="30"/>
  <c r="J102" i="30"/>
  <c r="J101" i="30"/>
  <c r="R10" i="20" l="1"/>
  <c r="O32" i="37"/>
  <c r="AI32" i="37"/>
  <c r="A33" i="37"/>
  <c r="W32" i="37"/>
  <c r="A28" i="36"/>
  <c r="N27" i="36"/>
  <c r="AH27" i="36"/>
  <c r="V27" i="36"/>
  <c r="A32" i="35"/>
  <c r="AH31" i="35"/>
  <c r="V31" i="35"/>
  <c r="N31" i="35"/>
  <c r="BI35" i="35"/>
  <c r="BI353" i="35" s="1"/>
  <c r="AV353" i="35"/>
  <c r="I111" i="31"/>
  <c r="I112" i="31"/>
  <c r="I113" i="31"/>
  <c r="I110" i="31"/>
  <c r="J100" i="30"/>
  <c r="I109" i="31" s="1"/>
  <c r="K107" i="30"/>
  <c r="K111" i="30"/>
  <c r="K112" i="30"/>
  <c r="K109" i="30"/>
  <c r="K110" i="30"/>
  <c r="K105" i="30"/>
  <c r="K113" i="30"/>
  <c r="K108" i="30"/>
  <c r="K101" i="30"/>
  <c r="K102" i="30"/>
  <c r="K103" i="30"/>
  <c r="K104" i="30"/>
  <c r="K106" i="30"/>
  <c r="A34" i="37" l="1"/>
  <c r="W33" i="37"/>
  <c r="O33" i="37"/>
  <c r="AI33" i="37"/>
  <c r="A32" i="36"/>
  <c r="V28" i="36"/>
  <c r="N28" i="36"/>
  <c r="AH28" i="36"/>
  <c r="N32" i="35"/>
  <c r="A33" i="35"/>
  <c r="AH32" i="35"/>
  <c r="V32" i="35"/>
  <c r="BG112" i="31"/>
  <c r="BQ112" i="31" s="1"/>
  <c r="X112" i="31"/>
  <c r="K112" i="31" s="1"/>
  <c r="BH112" i="31" s="1"/>
  <c r="BG111" i="31"/>
  <c r="X111" i="31"/>
  <c r="K111" i="31" s="1"/>
  <c r="BH111" i="31" s="1"/>
  <c r="BG113" i="31"/>
  <c r="BQ113" i="31" s="1"/>
  <c r="X113" i="31"/>
  <c r="K113" i="31" s="1"/>
  <c r="BH113" i="31" s="1"/>
  <c r="BG110" i="31"/>
  <c r="BQ110" i="31" s="1"/>
  <c r="X110" i="31"/>
  <c r="K110" i="31" s="1"/>
  <c r="BH110" i="31" s="1"/>
  <c r="BG109" i="31"/>
  <c r="BQ109" i="31" s="1"/>
  <c r="X109" i="31"/>
  <c r="K109" i="31" s="1"/>
  <c r="BH109" i="31" s="1"/>
  <c r="K100" i="30"/>
  <c r="J271" i="17"/>
  <c r="F271" i="17"/>
  <c r="G271" i="17" s="1"/>
  <c r="J270" i="17"/>
  <c r="F270" i="17"/>
  <c r="E270" i="17"/>
  <c r="J269" i="17"/>
  <c r="F269" i="17"/>
  <c r="E269" i="17"/>
  <c r="J268" i="17"/>
  <c r="F268" i="17"/>
  <c r="E268" i="17"/>
  <c r="J267" i="17"/>
  <c r="F267" i="17"/>
  <c r="E267" i="17"/>
  <c r="O34" i="37" l="1"/>
  <c r="AI34" i="37"/>
  <c r="A35" i="37"/>
  <c r="W34" i="37"/>
  <c r="A33" i="36"/>
  <c r="N32" i="36"/>
  <c r="AH32" i="36"/>
  <c r="V32" i="36"/>
  <c r="V33" i="35"/>
  <c r="N33" i="35"/>
  <c r="AH33" i="35"/>
  <c r="A34" i="35"/>
  <c r="BN111" i="31"/>
  <c r="BM113" i="31"/>
  <c r="BN110" i="31"/>
  <c r="BN109" i="31"/>
  <c r="BM112" i="31"/>
  <c r="BN113" i="31"/>
  <c r="BN112" i="31"/>
  <c r="BM109" i="31"/>
  <c r="BM110" i="31"/>
  <c r="BQ111" i="31"/>
  <c r="BM111" i="31"/>
  <c r="G267" i="17"/>
  <c r="H267" i="17" s="1"/>
  <c r="I267" i="17" s="1"/>
  <c r="K267" i="17" s="1"/>
  <c r="G268" i="17"/>
  <c r="H268" i="17" s="1"/>
  <c r="I268" i="17" s="1"/>
  <c r="K268" i="17" s="1"/>
  <c r="G269" i="17"/>
  <c r="H269" i="17" s="1"/>
  <c r="I269" i="17" s="1"/>
  <c r="K269" i="17" s="1"/>
  <c r="G270" i="17"/>
  <c r="H270" i="17" s="1"/>
  <c r="I270" i="17" s="1"/>
  <c r="K270" i="17" s="1"/>
  <c r="H271" i="17"/>
  <c r="I271" i="17" s="1"/>
  <c r="K271" i="17" s="1"/>
  <c r="A36" i="37" l="1"/>
  <c r="W35" i="37"/>
  <c r="O35" i="37"/>
  <c r="AI35" i="37"/>
  <c r="V33" i="36"/>
  <c r="AH33" i="36"/>
  <c r="A34" i="36"/>
  <c r="N33" i="36"/>
  <c r="A35" i="35"/>
  <c r="AH34" i="35"/>
  <c r="V34" i="35"/>
  <c r="N34" i="35"/>
  <c r="K272" i="17"/>
  <c r="A37" i="37" l="1"/>
  <c r="O36" i="37"/>
  <c r="W36" i="37"/>
  <c r="AI36" i="37"/>
  <c r="AH34" i="36"/>
  <c r="V34" i="36"/>
  <c r="N34" i="36"/>
  <c r="A35" i="36"/>
  <c r="N35" i="35"/>
  <c r="V35" i="35"/>
  <c r="A36" i="35"/>
  <c r="AH35" i="35"/>
  <c r="O37" i="37" l="1"/>
  <c r="AI37" i="37"/>
  <c r="A38" i="37"/>
  <c r="W37" i="37"/>
  <c r="N35" i="36"/>
  <c r="AH35" i="36"/>
  <c r="V35" i="36"/>
  <c r="A36" i="36"/>
  <c r="N36" i="35"/>
  <c r="A37" i="35"/>
  <c r="AH36" i="35"/>
  <c r="V36" i="35"/>
  <c r="AI38" i="37" l="1"/>
  <c r="A39" i="37"/>
  <c r="W38" i="37"/>
  <c r="O38" i="37"/>
  <c r="N36" i="36"/>
  <c r="AH36" i="36"/>
  <c r="A37" i="36"/>
  <c r="V36" i="36"/>
  <c r="N37" i="35"/>
  <c r="A38" i="35"/>
  <c r="AH37" i="35"/>
  <c r="V37" i="35"/>
  <c r="O39" i="37" l="1"/>
  <c r="AI39" i="37"/>
  <c r="A40" i="37"/>
  <c r="W39" i="37"/>
  <c r="AH37" i="36"/>
  <c r="V37" i="36"/>
  <c r="A38" i="36"/>
  <c r="N37" i="36"/>
  <c r="N38" i="35"/>
  <c r="A39" i="35"/>
  <c r="AH38" i="35"/>
  <c r="V38" i="35"/>
  <c r="G13" i="10"/>
  <c r="M6" i="10"/>
  <c r="N6" i="10"/>
  <c r="H26" i="10"/>
  <c r="H20" i="10"/>
  <c r="G26" i="10"/>
  <c r="G20" i="10"/>
  <c r="AI40" i="37" l="1"/>
  <c r="A41" i="37"/>
  <c r="W40" i="37"/>
  <c r="O40" i="37"/>
  <c r="A39" i="36"/>
  <c r="N38" i="36"/>
  <c r="AH38" i="36"/>
  <c r="V38" i="36"/>
  <c r="A40" i="35"/>
  <c r="AH39" i="35"/>
  <c r="V39" i="35"/>
  <c r="N39" i="35"/>
  <c r="N13" i="10"/>
  <c r="O41" i="37" l="1"/>
  <c r="AI41" i="37"/>
  <c r="A42" i="37"/>
  <c r="W41" i="37"/>
  <c r="A40" i="36"/>
  <c r="N39" i="36"/>
  <c r="V39" i="36"/>
  <c r="AH39" i="36"/>
  <c r="N40" i="35"/>
  <c r="A41" i="35"/>
  <c r="AH40" i="35"/>
  <c r="V40" i="35"/>
  <c r="N5" i="22"/>
  <c r="M5" i="22"/>
  <c r="AI42" i="37" l="1"/>
  <c r="A43" i="37"/>
  <c r="W42" i="37"/>
  <c r="O42" i="37"/>
  <c r="AH40" i="36"/>
  <c r="V40" i="36"/>
  <c r="A41" i="36"/>
  <c r="N40" i="36"/>
  <c r="N41" i="35"/>
  <c r="A42" i="35"/>
  <c r="AH41" i="35"/>
  <c r="V41" i="35"/>
  <c r="AN113" i="31"/>
  <c r="AR113" i="31" s="1"/>
  <c r="AN112" i="31"/>
  <c r="AR112" i="31" s="1"/>
  <c r="AN111" i="31"/>
  <c r="AR111" i="31" s="1"/>
  <c r="AN110" i="31"/>
  <c r="AR110" i="31" s="1"/>
  <c r="AN109" i="31"/>
  <c r="AR109" i="31" s="1"/>
  <c r="AM113" i="30"/>
  <c r="AQ113" i="30" s="1"/>
  <c r="AM112" i="30"/>
  <c r="AQ112" i="30" s="1"/>
  <c r="AM111" i="30"/>
  <c r="AQ111" i="30" s="1"/>
  <c r="AM110" i="30"/>
  <c r="AQ110" i="30" s="1"/>
  <c r="AM109" i="30"/>
  <c r="AQ109" i="30" s="1"/>
  <c r="AM108" i="30"/>
  <c r="AQ108" i="30" s="1"/>
  <c r="AM107" i="30"/>
  <c r="AQ107" i="30" s="1"/>
  <c r="AM106" i="30"/>
  <c r="AQ106" i="30" s="1"/>
  <c r="AM105" i="30"/>
  <c r="AQ105" i="30" s="1"/>
  <c r="AM104" i="30"/>
  <c r="AQ104" i="30" s="1"/>
  <c r="AM103" i="30"/>
  <c r="AQ103" i="30" s="1"/>
  <c r="AM102" i="30"/>
  <c r="AQ102" i="30" s="1"/>
  <c r="AM101" i="30"/>
  <c r="AQ101" i="30" s="1"/>
  <c r="AM100" i="30"/>
  <c r="AQ100" i="30" s="1"/>
  <c r="AR122" i="14"/>
  <c r="AR121" i="14"/>
  <c r="AR120" i="14"/>
  <c r="AR119" i="14"/>
  <c r="AR118" i="14"/>
  <c r="AR117" i="14"/>
  <c r="AR116" i="14"/>
  <c r="AR115" i="14"/>
  <c r="AR114" i="14"/>
  <c r="AR113" i="14"/>
  <c r="AM113" i="14"/>
  <c r="AR112" i="14"/>
  <c r="AM112" i="14"/>
  <c r="AQ112" i="14" s="1"/>
  <c r="AR111" i="14"/>
  <c r="AM111" i="14"/>
  <c r="AQ111" i="14" s="1"/>
  <c r="AR110" i="14"/>
  <c r="AM110" i="14"/>
  <c r="AQ110" i="14" s="1"/>
  <c r="AR109" i="14"/>
  <c r="AM109" i="14"/>
  <c r="AQ109" i="14" s="1"/>
  <c r="AR108" i="14"/>
  <c r="AM108" i="14"/>
  <c r="AR107" i="14"/>
  <c r="AM107" i="14"/>
  <c r="AQ107" i="14" s="1"/>
  <c r="AR106" i="14"/>
  <c r="AM106" i="14"/>
  <c r="AQ106" i="14" s="1"/>
  <c r="AR105" i="14"/>
  <c r="AM105" i="14"/>
  <c r="AR104" i="14"/>
  <c r="AM104" i="14"/>
  <c r="AQ104" i="14" s="1"/>
  <c r="AR103" i="14"/>
  <c r="AM103" i="14"/>
  <c r="AQ103" i="14" s="1"/>
  <c r="AR102" i="14"/>
  <c r="AM102" i="14"/>
  <c r="AQ102" i="14" s="1"/>
  <c r="AR101" i="14"/>
  <c r="AM101" i="14"/>
  <c r="AQ101" i="14" s="1"/>
  <c r="AR100" i="14"/>
  <c r="AM100" i="14"/>
  <c r="AQ100" i="14" s="1"/>
  <c r="AR99" i="14"/>
  <c r="AR98" i="14"/>
  <c r="AR97" i="14"/>
  <c r="AR96" i="14"/>
  <c r="AR95" i="14"/>
  <c r="AR94" i="14"/>
  <c r="AR93" i="14"/>
  <c r="AR92" i="14"/>
  <c r="AR91" i="14"/>
  <c r="AR90" i="14"/>
  <c r="AR89" i="14"/>
  <c r="AR88" i="14"/>
  <c r="AR87" i="14"/>
  <c r="AR86" i="14"/>
  <c r="AR85" i="14"/>
  <c r="AR84" i="14"/>
  <c r="AR83" i="14"/>
  <c r="AR82" i="14"/>
  <c r="AR81" i="14"/>
  <c r="AR80" i="14"/>
  <c r="AR79" i="14"/>
  <c r="AR78" i="14"/>
  <c r="AR77" i="14"/>
  <c r="AR76" i="14"/>
  <c r="AR75" i="14"/>
  <c r="AR74" i="14"/>
  <c r="AR73" i="14"/>
  <c r="AR72" i="14"/>
  <c r="AR71" i="14"/>
  <c r="AR70" i="14"/>
  <c r="AR69" i="14"/>
  <c r="AR68" i="14"/>
  <c r="AR67" i="14"/>
  <c r="AR66" i="14"/>
  <c r="AR65" i="14"/>
  <c r="AR64" i="14"/>
  <c r="AR63" i="14"/>
  <c r="AR62" i="14"/>
  <c r="AR61" i="14"/>
  <c r="AR60" i="14"/>
  <c r="AR59" i="14"/>
  <c r="AR58" i="14"/>
  <c r="AR57" i="14"/>
  <c r="AR56" i="14"/>
  <c r="AR55" i="14"/>
  <c r="AR54" i="14"/>
  <c r="AR53" i="14"/>
  <c r="AR52" i="14"/>
  <c r="AR51" i="14"/>
  <c r="AR50" i="14"/>
  <c r="AR49" i="14"/>
  <c r="AR48" i="14"/>
  <c r="AR47" i="14"/>
  <c r="AR46" i="14"/>
  <c r="AR45" i="14"/>
  <c r="AR44" i="14"/>
  <c r="AR43" i="14"/>
  <c r="AR42" i="14"/>
  <c r="AR41" i="14"/>
  <c r="AR40" i="14"/>
  <c r="AR39" i="14"/>
  <c r="AR38" i="14"/>
  <c r="AR37" i="14"/>
  <c r="AR36" i="14"/>
  <c r="AR35" i="14"/>
  <c r="AR34" i="14"/>
  <c r="AR33" i="14"/>
  <c r="AR32" i="14"/>
  <c r="AR31" i="14"/>
  <c r="AR30" i="14"/>
  <c r="AR29" i="14"/>
  <c r="AR28" i="14"/>
  <c r="AR27" i="14"/>
  <c r="AR26" i="14"/>
  <c r="AR25" i="14"/>
  <c r="AR24" i="14"/>
  <c r="AR23" i="14"/>
  <c r="AR22" i="14"/>
  <c r="AR21" i="14"/>
  <c r="AR20" i="14"/>
  <c r="AR19" i="14"/>
  <c r="AR18" i="14"/>
  <c r="AR17" i="14"/>
  <c r="AR16" i="14"/>
  <c r="AR15" i="14"/>
  <c r="AR14" i="14"/>
  <c r="AR13" i="14"/>
  <c r="O43" i="37" l="1"/>
  <c r="AI43" i="37"/>
  <c r="A44" i="37"/>
  <c r="W43" i="37"/>
  <c r="V41" i="36"/>
  <c r="A42" i="36"/>
  <c r="N41" i="36"/>
  <c r="AH41" i="36"/>
  <c r="A43" i="35"/>
  <c r="AH42" i="35"/>
  <c r="V42" i="35"/>
  <c r="N42" i="35"/>
  <c r="AS103" i="14"/>
  <c r="AS107" i="14"/>
  <c r="AS111" i="14"/>
  <c r="AS112" i="14"/>
  <c r="AS109" i="14"/>
  <c r="AS110" i="14"/>
  <c r="AS102" i="14"/>
  <c r="AS101" i="14"/>
  <c r="AS104" i="14"/>
  <c r="AQ108" i="14"/>
  <c r="AS108" i="14" s="1"/>
  <c r="AS100" i="14"/>
  <c r="AQ105" i="14"/>
  <c r="AS105" i="14" s="1"/>
  <c r="AS106" i="14"/>
  <c r="AQ113" i="14"/>
  <c r="AS113" i="14" s="1"/>
  <c r="AI44" i="37" l="1"/>
  <c r="A45" i="37"/>
  <c r="W44" i="37"/>
  <c r="O44" i="37"/>
  <c r="AH42" i="36"/>
  <c r="V42" i="36"/>
  <c r="A43" i="36"/>
  <c r="N42" i="36"/>
  <c r="N43" i="35"/>
  <c r="A44" i="35"/>
  <c r="AH43" i="35"/>
  <c r="V43" i="35"/>
  <c r="Z113" i="31"/>
  <c r="Z112" i="31"/>
  <c r="Z111" i="31"/>
  <c r="Z110" i="31"/>
  <c r="Z109" i="31"/>
  <c r="S122" i="31"/>
  <c r="AA122" i="31" s="1"/>
  <c r="S121" i="31"/>
  <c r="AA121" i="31" s="1"/>
  <c r="S120" i="31"/>
  <c r="AA120" i="31" s="1"/>
  <c r="S119" i="31"/>
  <c r="AA119" i="31" s="1"/>
  <c r="S118" i="31"/>
  <c r="AA118" i="31" s="1"/>
  <c r="S117" i="31"/>
  <c r="AA117" i="31" s="1"/>
  <c r="S116" i="31"/>
  <c r="AA116" i="31" s="1"/>
  <c r="S115" i="31"/>
  <c r="AA115" i="31" s="1"/>
  <c r="S114" i="31"/>
  <c r="AA114" i="31" s="1"/>
  <c r="S113" i="31"/>
  <c r="AA113" i="31" s="1"/>
  <c r="S112" i="31"/>
  <c r="AA112" i="31" s="1"/>
  <c r="S111" i="31"/>
  <c r="AA111" i="31" s="1"/>
  <c r="S110" i="31"/>
  <c r="AA110" i="31" s="1"/>
  <c r="S109" i="31"/>
  <c r="AA109" i="31" s="1"/>
  <c r="S108" i="31"/>
  <c r="AA108" i="31" s="1"/>
  <c r="S107" i="31"/>
  <c r="AA107" i="31" s="1"/>
  <c r="S106" i="31"/>
  <c r="AA106" i="31" s="1"/>
  <c r="S105" i="31"/>
  <c r="AA105" i="31" s="1"/>
  <c r="S104" i="31"/>
  <c r="AA104" i="31" s="1"/>
  <c r="S103" i="31"/>
  <c r="AA103" i="31" s="1"/>
  <c r="S102" i="31"/>
  <c r="AA102" i="31" s="1"/>
  <c r="S101" i="31"/>
  <c r="AA101" i="31" s="1"/>
  <c r="S100" i="31"/>
  <c r="AA100" i="31" s="1"/>
  <c r="S99" i="31"/>
  <c r="AA99" i="31" s="1"/>
  <c r="S98" i="31"/>
  <c r="AA98" i="31" s="1"/>
  <c r="S97" i="31"/>
  <c r="AA97" i="31" s="1"/>
  <c r="S96" i="31"/>
  <c r="AA96" i="31" s="1"/>
  <c r="S95" i="31"/>
  <c r="AA95" i="31" s="1"/>
  <c r="S94" i="31"/>
  <c r="AA94" i="31" s="1"/>
  <c r="S93" i="31"/>
  <c r="AA93" i="31" s="1"/>
  <c r="S92" i="31"/>
  <c r="AA92" i="31" s="1"/>
  <c r="S91" i="31"/>
  <c r="AA91" i="31" s="1"/>
  <c r="S90" i="31"/>
  <c r="AA90" i="31" s="1"/>
  <c r="S89" i="31"/>
  <c r="AA89" i="31" s="1"/>
  <c r="S88" i="31"/>
  <c r="AA88" i="31" s="1"/>
  <c r="S87" i="31"/>
  <c r="AA87" i="31" s="1"/>
  <c r="S86" i="31"/>
  <c r="AA86" i="31" s="1"/>
  <c r="S85" i="31"/>
  <c r="AA85" i="31" s="1"/>
  <c r="S84" i="31"/>
  <c r="AA84" i="31" s="1"/>
  <c r="S83" i="31"/>
  <c r="AA83" i="31" s="1"/>
  <c r="S82" i="31"/>
  <c r="AA82" i="31" s="1"/>
  <c r="S81" i="31"/>
  <c r="AA81" i="31" s="1"/>
  <c r="S80" i="31"/>
  <c r="AA80" i="31" s="1"/>
  <c r="S79" i="31"/>
  <c r="AA79" i="31" s="1"/>
  <c r="S78" i="31"/>
  <c r="AA78" i="31" s="1"/>
  <c r="S77" i="31"/>
  <c r="AA77" i="31" s="1"/>
  <c r="S76" i="31"/>
  <c r="AA76" i="31" s="1"/>
  <c r="S75" i="31"/>
  <c r="AA75" i="31" s="1"/>
  <c r="S74" i="31"/>
  <c r="AA74" i="31" s="1"/>
  <c r="S73" i="31"/>
  <c r="AA73" i="31" s="1"/>
  <c r="S72" i="31"/>
  <c r="AA72" i="31" s="1"/>
  <c r="S71" i="31"/>
  <c r="AA71" i="31" s="1"/>
  <c r="S70" i="31"/>
  <c r="AA70" i="31" s="1"/>
  <c r="S69" i="31"/>
  <c r="AA69" i="31" s="1"/>
  <c r="S68" i="31"/>
  <c r="AA68" i="31" s="1"/>
  <c r="S67" i="31"/>
  <c r="AA67" i="31" s="1"/>
  <c r="S66" i="31"/>
  <c r="AA66" i="31" s="1"/>
  <c r="S65" i="31"/>
  <c r="AA65" i="31" s="1"/>
  <c r="S64" i="31"/>
  <c r="AA64" i="31" s="1"/>
  <c r="S63" i="31"/>
  <c r="AA63" i="31" s="1"/>
  <c r="S62" i="31"/>
  <c r="AA62" i="31" s="1"/>
  <c r="S61" i="31"/>
  <c r="AA61" i="31" s="1"/>
  <c r="S60" i="31"/>
  <c r="AA60" i="31" s="1"/>
  <c r="S59" i="31"/>
  <c r="AA59" i="31" s="1"/>
  <c r="S58" i="31"/>
  <c r="AA58" i="31" s="1"/>
  <c r="S57" i="31"/>
  <c r="AA57" i="31" s="1"/>
  <c r="S56" i="31"/>
  <c r="AA56" i="31" s="1"/>
  <c r="S55" i="31"/>
  <c r="AA55" i="31" s="1"/>
  <c r="S54" i="31"/>
  <c r="AA54" i="31" s="1"/>
  <c r="S53" i="31"/>
  <c r="AA53" i="31" s="1"/>
  <c r="S52" i="31"/>
  <c r="AA52" i="31" s="1"/>
  <c r="S51" i="31"/>
  <c r="AA51" i="31" s="1"/>
  <c r="S50" i="31"/>
  <c r="AA50" i="31" s="1"/>
  <c r="S49" i="31"/>
  <c r="AA49" i="31" s="1"/>
  <c r="S48" i="31"/>
  <c r="AA48" i="31" s="1"/>
  <c r="S47" i="31"/>
  <c r="AA47" i="31" s="1"/>
  <c r="S46" i="31"/>
  <c r="AA46" i="31" s="1"/>
  <c r="S45" i="31"/>
  <c r="AA45" i="31" s="1"/>
  <c r="S44" i="31"/>
  <c r="AA44" i="31" s="1"/>
  <c r="S43" i="31"/>
  <c r="AA43" i="31" s="1"/>
  <c r="S42" i="31"/>
  <c r="AA42" i="31" s="1"/>
  <c r="S41" i="31"/>
  <c r="AA41" i="31" s="1"/>
  <c r="S40" i="31"/>
  <c r="AA40" i="31" s="1"/>
  <c r="S39" i="31"/>
  <c r="AA39" i="31" s="1"/>
  <c r="S38" i="31"/>
  <c r="AA38" i="31" s="1"/>
  <c r="S37" i="31"/>
  <c r="AA37" i="31" s="1"/>
  <c r="S36" i="31"/>
  <c r="AA36" i="31" s="1"/>
  <c r="S35" i="31"/>
  <c r="AA35" i="31" s="1"/>
  <c r="S34" i="31"/>
  <c r="AA34" i="31" s="1"/>
  <c r="S33" i="31"/>
  <c r="AA33" i="31" s="1"/>
  <c r="S32" i="31"/>
  <c r="AA32" i="31" s="1"/>
  <c r="S31" i="31"/>
  <c r="AA31" i="31" s="1"/>
  <c r="S30" i="31"/>
  <c r="AA30" i="31" s="1"/>
  <c r="S29" i="31"/>
  <c r="AA29" i="31" s="1"/>
  <c r="S28" i="31"/>
  <c r="AA28" i="31" s="1"/>
  <c r="S27" i="31"/>
  <c r="AA27" i="31" s="1"/>
  <c r="S26" i="31"/>
  <c r="AA26" i="31" s="1"/>
  <c r="S25" i="31"/>
  <c r="AA25" i="31" s="1"/>
  <c r="S24" i="31"/>
  <c r="AA24" i="31" s="1"/>
  <c r="S23" i="31"/>
  <c r="AA23" i="31" s="1"/>
  <c r="S22" i="31"/>
  <c r="AA22" i="31" s="1"/>
  <c r="S21" i="31"/>
  <c r="AA21" i="31" s="1"/>
  <c r="S20" i="31"/>
  <c r="AA20" i="31" s="1"/>
  <c r="S19" i="31"/>
  <c r="AA19" i="31" s="1"/>
  <c r="S18" i="31"/>
  <c r="AA18" i="31" s="1"/>
  <c r="S17" i="31"/>
  <c r="AA17" i="31" s="1"/>
  <c r="S16" i="31"/>
  <c r="AA16" i="31" s="1"/>
  <c r="S15" i="31"/>
  <c r="AA15" i="31" s="1"/>
  <c r="S14" i="31"/>
  <c r="AA14" i="31" s="1"/>
  <c r="Z113" i="30"/>
  <c r="Z112" i="30"/>
  <c r="Z111" i="30"/>
  <c r="Z110" i="30"/>
  <c r="Z109" i="30"/>
  <c r="Z108" i="30"/>
  <c r="Z107" i="30"/>
  <c r="Z106" i="30"/>
  <c r="Z105" i="30"/>
  <c r="Z104" i="30"/>
  <c r="Z103" i="30"/>
  <c r="Z102" i="30"/>
  <c r="Z101" i="30"/>
  <c r="Z100" i="30"/>
  <c r="AN113" i="14"/>
  <c r="AN112" i="14"/>
  <c r="AN111" i="14"/>
  <c r="AN110" i="14"/>
  <c r="AN109" i="14"/>
  <c r="AN108" i="14"/>
  <c r="AN107" i="14"/>
  <c r="AN106" i="14"/>
  <c r="AN105" i="14"/>
  <c r="AN104" i="14"/>
  <c r="AN103" i="14"/>
  <c r="AN102" i="14"/>
  <c r="AN101" i="14"/>
  <c r="AN100" i="14"/>
  <c r="O45" i="37" l="1"/>
  <c r="AI45" i="37"/>
  <c r="A46" i="37"/>
  <c r="W45" i="37"/>
  <c r="A44" i="36"/>
  <c r="N43" i="36"/>
  <c r="AH43" i="36"/>
  <c r="V43" i="36"/>
  <c r="N44" i="35"/>
  <c r="A45" i="35"/>
  <c r="AH44" i="35"/>
  <c r="V44" i="35"/>
  <c r="AO107" i="14"/>
  <c r="AW107" i="14" s="1"/>
  <c r="AU107" i="14"/>
  <c r="AV107" i="14" s="1"/>
  <c r="AO108" i="14"/>
  <c r="AW108" i="14" s="1"/>
  <c r="AU108" i="14"/>
  <c r="AV108" i="14" s="1"/>
  <c r="AO111" i="14"/>
  <c r="AW111" i="14" s="1"/>
  <c r="AU111" i="14"/>
  <c r="AV111" i="14" s="1"/>
  <c r="AO112" i="14"/>
  <c r="AW112" i="14" s="1"/>
  <c r="AU112" i="14"/>
  <c r="AV112" i="14" s="1"/>
  <c r="AO110" i="14"/>
  <c r="AW110" i="14" s="1"/>
  <c r="AU110" i="14"/>
  <c r="AV110" i="14" s="1"/>
  <c r="AO113" i="14"/>
  <c r="AW113" i="14" s="1"/>
  <c r="AU113" i="14"/>
  <c r="AV113" i="14" s="1"/>
  <c r="AO102" i="14"/>
  <c r="AW102" i="14" s="1"/>
  <c r="AU102" i="14"/>
  <c r="AV102" i="14" s="1"/>
  <c r="AO104" i="14"/>
  <c r="AW104" i="14" s="1"/>
  <c r="AU104" i="14"/>
  <c r="AV104" i="14" s="1"/>
  <c r="AO109" i="14"/>
  <c r="AW109" i="14" s="1"/>
  <c r="AU109" i="14"/>
  <c r="AV109" i="14" s="1"/>
  <c r="AO100" i="14"/>
  <c r="AW100" i="14" s="1"/>
  <c r="AU100" i="14"/>
  <c r="AV100" i="14" s="1"/>
  <c r="AO105" i="14"/>
  <c r="AW105" i="14" s="1"/>
  <c r="AU105" i="14"/>
  <c r="AV105" i="14" s="1"/>
  <c r="AO101" i="14"/>
  <c r="AW101" i="14" s="1"/>
  <c r="AU101" i="14"/>
  <c r="AV101" i="14" s="1"/>
  <c r="AO103" i="14"/>
  <c r="AW103" i="14" s="1"/>
  <c r="AU103" i="14"/>
  <c r="AV103" i="14" s="1"/>
  <c r="AO106" i="14"/>
  <c r="AW106" i="14" s="1"/>
  <c r="AU106" i="14"/>
  <c r="AV106" i="14" s="1"/>
  <c r="AB105" i="30"/>
  <c r="AR100" i="30"/>
  <c r="AS100" i="30" s="1"/>
  <c r="AR102" i="30"/>
  <c r="AS102" i="30" s="1"/>
  <c r="AR105" i="30"/>
  <c r="AS105" i="30" s="1"/>
  <c r="AR110" i="30"/>
  <c r="AS110" i="30" s="1"/>
  <c r="AR113" i="30"/>
  <c r="AS113" i="30" s="1"/>
  <c r="AR101" i="30"/>
  <c r="AS101" i="30" s="1"/>
  <c r="AR103" i="30"/>
  <c r="AS103" i="30" s="1"/>
  <c r="AR104" i="30"/>
  <c r="AS104" i="30" s="1"/>
  <c r="AR111" i="30"/>
  <c r="AS111" i="30" s="1"/>
  <c r="AR112" i="30"/>
  <c r="AS112" i="30" s="1"/>
  <c r="AR106" i="30"/>
  <c r="AS106" i="30" s="1"/>
  <c r="AR107" i="30"/>
  <c r="AS107" i="30" s="1"/>
  <c r="AR108" i="30"/>
  <c r="AS108" i="30" s="1"/>
  <c r="AR109" i="30"/>
  <c r="AS109" i="30" s="1"/>
  <c r="AC24" i="31"/>
  <c r="AJ24" i="31" s="1"/>
  <c r="BW24" i="31" s="1"/>
  <c r="AC44" i="31"/>
  <c r="AJ44" i="31" s="1"/>
  <c r="BW44" i="31" s="1"/>
  <c r="AC64" i="31"/>
  <c r="AJ64" i="31" s="1"/>
  <c r="BW64" i="31" s="1"/>
  <c r="AC83" i="31"/>
  <c r="AJ83" i="31" s="1"/>
  <c r="BW83" i="31" s="1"/>
  <c r="AC103" i="31"/>
  <c r="AC71" i="31"/>
  <c r="AJ71" i="31" s="1"/>
  <c r="BW71" i="31" s="1"/>
  <c r="AC110" i="31"/>
  <c r="AJ110" i="31" s="1"/>
  <c r="BW110" i="31" s="1"/>
  <c r="AC98" i="31"/>
  <c r="AJ98" i="31" s="1"/>
  <c r="BW98" i="31" s="1"/>
  <c r="AC32" i="31"/>
  <c r="AJ32" i="31" s="1"/>
  <c r="BW32" i="31" s="1"/>
  <c r="AC52" i="31"/>
  <c r="AJ52" i="31" s="1"/>
  <c r="BW52" i="31" s="1"/>
  <c r="AC72" i="31"/>
  <c r="AJ72" i="31" s="1"/>
  <c r="BW72" i="31" s="1"/>
  <c r="AC91" i="31"/>
  <c r="AJ91" i="31" s="1"/>
  <c r="BW91" i="31" s="1"/>
  <c r="AC111" i="31"/>
  <c r="AJ111" i="31" s="1"/>
  <c r="BW111" i="31" s="1"/>
  <c r="AC18" i="31"/>
  <c r="AJ18" i="31" s="1"/>
  <c r="BW18" i="31" s="1"/>
  <c r="AC38" i="31"/>
  <c r="AJ38" i="31" s="1"/>
  <c r="BW38" i="31" s="1"/>
  <c r="AC58" i="31"/>
  <c r="AJ58" i="31" s="1"/>
  <c r="BW58" i="31" s="1"/>
  <c r="AC78" i="31"/>
  <c r="AJ78" i="31" s="1"/>
  <c r="BW78" i="31" s="1"/>
  <c r="AC97" i="31"/>
  <c r="AJ97" i="31" s="1"/>
  <c r="BW97" i="31" s="1"/>
  <c r="AC117" i="31"/>
  <c r="AJ117" i="31" s="1"/>
  <c r="BW117" i="31" s="1"/>
  <c r="AC19" i="31"/>
  <c r="AJ19" i="31" s="1"/>
  <c r="BW19" i="31" s="1"/>
  <c r="AC39" i="31"/>
  <c r="AJ39" i="31" s="1"/>
  <c r="BW39" i="31" s="1"/>
  <c r="AC45" i="31"/>
  <c r="AJ45" i="31" s="1"/>
  <c r="BW45" i="31" s="1"/>
  <c r="AC65" i="31"/>
  <c r="AJ65" i="31" s="1"/>
  <c r="BW65" i="31" s="1"/>
  <c r="AC84" i="31"/>
  <c r="AJ84" i="31" s="1"/>
  <c r="BW84" i="31" s="1"/>
  <c r="AC104" i="31"/>
  <c r="AJ104" i="31" s="1"/>
  <c r="BW104" i="31" s="1"/>
  <c r="AC59" i="31"/>
  <c r="AJ59" i="31" s="1"/>
  <c r="BW59" i="31" s="1"/>
  <c r="AC79" i="31"/>
  <c r="AJ79" i="31" s="1"/>
  <c r="BW79" i="31" s="1"/>
  <c r="AC25" i="31"/>
  <c r="AJ25" i="31" s="1"/>
  <c r="BW25" i="31" s="1"/>
  <c r="AC23" i="31"/>
  <c r="AJ23" i="31" s="1"/>
  <c r="BW23" i="31" s="1"/>
  <c r="AC43" i="31"/>
  <c r="AJ43" i="31" s="1"/>
  <c r="BW43" i="31" s="1"/>
  <c r="AC63" i="31"/>
  <c r="AJ63" i="31" s="1"/>
  <c r="BW63" i="31" s="1"/>
  <c r="AC82" i="31"/>
  <c r="AJ82" i="31" s="1"/>
  <c r="BW82" i="31" s="1"/>
  <c r="AC102" i="31"/>
  <c r="AJ102" i="31" s="1"/>
  <c r="BW102" i="31" s="1"/>
  <c r="AC122" i="31"/>
  <c r="AJ122" i="31" s="1"/>
  <c r="BW122" i="31" s="1"/>
  <c r="AC106" i="31"/>
  <c r="AJ106" i="31" s="1"/>
  <c r="BW106" i="31" s="1"/>
  <c r="AC16" i="31"/>
  <c r="AJ16" i="31" s="1"/>
  <c r="BW16" i="31" s="1"/>
  <c r="AC36" i="31"/>
  <c r="AJ36" i="31" s="1"/>
  <c r="BW36" i="31" s="1"/>
  <c r="AC56" i="31"/>
  <c r="AJ56" i="31" s="1"/>
  <c r="BW56" i="31" s="1"/>
  <c r="AC76" i="31"/>
  <c r="AJ76" i="31" s="1"/>
  <c r="BW76" i="31" s="1"/>
  <c r="AC95" i="31"/>
  <c r="AJ95" i="31" s="1"/>
  <c r="BW95" i="31" s="1"/>
  <c r="AC115" i="31"/>
  <c r="AJ115" i="31" s="1"/>
  <c r="BW115" i="31" s="1"/>
  <c r="AC118" i="31"/>
  <c r="AJ118" i="31" s="1"/>
  <c r="BW118" i="31" s="1"/>
  <c r="AB113" i="30"/>
  <c r="AB107" i="30"/>
  <c r="AB102" i="30"/>
  <c r="AB108" i="30"/>
  <c r="AB103" i="30"/>
  <c r="AB110" i="30"/>
  <c r="AB111" i="30"/>
  <c r="AB104" i="30"/>
  <c r="AI104" i="30" s="1"/>
  <c r="AB112" i="30"/>
  <c r="AI112" i="30" s="1"/>
  <c r="AB100" i="30"/>
  <c r="AI100" i="30" s="1"/>
  <c r="AC15" i="31"/>
  <c r="AJ15" i="31" s="1"/>
  <c r="BW15" i="31" s="1"/>
  <c r="AC94" i="31"/>
  <c r="AJ94" i="31" s="1"/>
  <c r="BW94" i="31" s="1"/>
  <c r="AC14" i="31"/>
  <c r="AJ14" i="31" s="1"/>
  <c r="BW14" i="31" s="1"/>
  <c r="AC74" i="31"/>
  <c r="AJ74" i="31" s="1"/>
  <c r="BW74" i="31" s="1"/>
  <c r="AC113" i="31"/>
  <c r="AJ113" i="31" s="1"/>
  <c r="BW113" i="31" s="1"/>
  <c r="AC35" i="31"/>
  <c r="AJ35" i="31" s="1"/>
  <c r="BW35" i="31" s="1"/>
  <c r="AC55" i="31"/>
  <c r="AJ55" i="31" s="1"/>
  <c r="BW55" i="31" s="1"/>
  <c r="AC75" i="31"/>
  <c r="AJ75" i="31" s="1"/>
  <c r="BW75" i="31" s="1"/>
  <c r="AC40" i="31"/>
  <c r="AJ40" i="31" s="1"/>
  <c r="BW40" i="31" s="1"/>
  <c r="AC80" i="31"/>
  <c r="AJ80" i="31" s="1"/>
  <c r="BW80" i="31" s="1"/>
  <c r="AC34" i="31"/>
  <c r="AJ34" i="31" s="1"/>
  <c r="BW34" i="31" s="1"/>
  <c r="AC21" i="31"/>
  <c r="AJ21" i="31" s="1"/>
  <c r="BW21" i="31" s="1"/>
  <c r="AC41" i="31"/>
  <c r="AJ41" i="31" s="1"/>
  <c r="BW41" i="31" s="1"/>
  <c r="AC61" i="31"/>
  <c r="AJ61" i="31" s="1"/>
  <c r="BW61" i="31" s="1"/>
  <c r="AC81" i="31"/>
  <c r="AJ81" i="31" s="1"/>
  <c r="BW81" i="31" s="1"/>
  <c r="AC100" i="31"/>
  <c r="AJ100" i="31" s="1"/>
  <c r="BW100" i="31" s="1"/>
  <c r="AC120" i="31"/>
  <c r="AJ120" i="31" s="1"/>
  <c r="BW120" i="31" s="1"/>
  <c r="AC37" i="31"/>
  <c r="AJ37" i="31" s="1"/>
  <c r="BW37" i="31" s="1"/>
  <c r="AC20" i="31"/>
  <c r="AJ20" i="31" s="1"/>
  <c r="BW20" i="31" s="1"/>
  <c r="AC60" i="31"/>
  <c r="AJ60" i="31" s="1"/>
  <c r="BW60" i="31" s="1"/>
  <c r="AC99" i="31"/>
  <c r="AJ99" i="31" s="1"/>
  <c r="BW99" i="31" s="1"/>
  <c r="AC119" i="31"/>
  <c r="AJ119" i="31" s="1"/>
  <c r="BW119" i="31" s="1"/>
  <c r="AC22" i="31"/>
  <c r="AJ22" i="31" s="1"/>
  <c r="BW22" i="31" s="1"/>
  <c r="AC42" i="31"/>
  <c r="AJ42" i="31" s="1"/>
  <c r="BW42" i="31" s="1"/>
  <c r="AC62" i="31"/>
  <c r="AJ62" i="31" s="1"/>
  <c r="BW62" i="31" s="1"/>
  <c r="AC101" i="31"/>
  <c r="AJ101" i="31" s="1"/>
  <c r="BW101" i="31" s="1"/>
  <c r="AC121" i="31"/>
  <c r="AJ121" i="31" s="1"/>
  <c r="BW121" i="31" s="1"/>
  <c r="AC51" i="31"/>
  <c r="AJ51" i="31" s="1"/>
  <c r="BW51" i="31" s="1"/>
  <c r="AC54" i="31"/>
  <c r="AJ54" i="31" s="1"/>
  <c r="BW54" i="31" s="1"/>
  <c r="AC26" i="31"/>
  <c r="AJ26" i="31" s="1"/>
  <c r="BW26" i="31" s="1"/>
  <c r="AC46" i="31"/>
  <c r="AJ46" i="31" s="1"/>
  <c r="BW46" i="31" s="1"/>
  <c r="AC66" i="31"/>
  <c r="AJ66" i="31" s="1"/>
  <c r="BW66" i="31" s="1"/>
  <c r="AC105" i="31"/>
  <c r="AJ105" i="31" s="1"/>
  <c r="BW105" i="31" s="1"/>
  <c r="AC27" i="31"/>
  <c r="AJ27" i="31" s="1"/>
  <c r="BW27" i="31" s="1"/>
  <c r="AC47" i="31"/>
  <c r="AJ47" i="31" s="1"/>
  <c r="BW47" i="31" s="1"/>
  <c r="AC67" i="31"/>
  <c r="AJ67" i="31" s="1"/>
  <c r="BW67" i="31" s="1"/>
  <c r="AC86" i="31"/>
  <c r="AJ86" i="31" s="1"/>
  <c r="BW86" i="31" s="1"/>
  <c r="AC85" i="31"/>
  <c r="AJ85" i="31" s="1"/>
  <c r="BW85" i="31" s="1"/>
  <c r="AC28" i="31"/>
  <c r="AJ28" i="31" s="1"/>
  <c r="BW28" i="31" s="1"/>
  <c r="AC48" i="31"/>
  <c r="AJ48" i="31" s="1"/>
  <c r="BW48" i="31" s="1"/>
  <c r="AC68" i="31"/>
  <c r="AJ68" i="31" s="1"/>
  <c r="BW68" i="31" s="1"/>
  <c r="AC87" i="31"/>
  <c r="AJ87" i="31" s="1"/>
  <c r="BW87" i="31" s="1"/>
  <c r="AC107" i="31"/>
  <c r="AJ107" i="31" s="1"/>
  <c r="BW107" i="31" s="1"/>
  <c r="AC90" i="31"/>
  <c r="AJ90" i="31" s="1"/>
  <c r="BW90" i="31" s="1"/>
  <c r="AC49" i="31"/>
  <c r="AJ49" i="31" s="1"/>
  <c r="BW49" i="31" s="1"/>
  <c r="AC69" i="31"/>
  <c r="AJ69" i="31" s="1"/>
  <c r="BW69" i="31" s="1"/>
  <c r="AC88" i="31"/>
  <c r="AJ88" i="31" s="1"/>
  <c r="BW88" i="31" s="1"/>
  <c r="AC108" i="31"/>
  <c r="AJ108" i="31" s="1"/>
  <c r="BW108" i="31" s="1"/>
  <c r="AC93" i="31"/>
  <c r="AJ93" i="31" s="1"/>
  <c r="BW93" i="31" s="1"/>
  <c r="AC50" i="31"/>
  <c r="AJ50" i="31" s="1"/>
  <c r="BW50" i="31" s="1"/>
  <c r="AC89" i="31"/>
  <c r="AJ89" i="31" s="1"/>
  <c r="BW89" i="31" s="1"/>
  <c r="AC109" i="31"/>
  <c r="AJ109" i="31" s="1"/>
  <c r="BW109" i="31" s="1"/>
  <c r="AB101" i="30"/>
  <c r="AI101" i="30" s="1"/>
  <c r="AB106" i="30"/>
  <c r="AI106" i="30" s="1"/>
  <c r="AB109" i="30"/>
  <c r="AI109" i="30" s="1"/>
  <c r="AC29" i="31"/>
  <c r="AJ29" i="31" s="1"/>
  <c r="BW29" i="31" s="1"/>
  <c r="AC30" i="31"/>
  <c r="AJ30" i="31" s="1"/>
  <c r="BW30" i="31" s="1"/>
  <c r="AC70" i="31"/>
  <c r="AJ70" i="31" s="1"/>
  <c r="BW70" i="31" s="1"/>
  <c r="AC114" i="31"/>
  <c r="AJ114" i="31" s="1"/>
  <c r="BW114" i="31" s="1"/>
  <c r="AC31" i="31"/>
  <c r="AJ31" i="31" s="1"/>
  <c r="BW31" i="31" s="1"/>
  <c r="AC53" i="31"/>
  <c r="AJ53" i="31" s="1"/>
  <c r="BW53" i="31" s="1"/>
  <c r="AC92" i="31"/>
  <c r="AJ92" i="31" s="1"/>
  <c r="BW92" i="31" s="1"/>
  <c r="AC33" i="31"/>
  <c r="AJ33" i="31" s="1"/>
  <c r="BW33" i="31" s="1"/>
  <c r="AC112" i="31"/>
  <c r="AJ112" i="31" s="1"/>
  <c r="BW112" i="31" s="1"/>
  <c r="AC116" i="31"/>
  <c r="AJ116" i="31" s="1"/>
  <c r="BW116" i="31" s="1"/>
  <c r="AC73" i="31"/>
  <c r="AJ73" i="31" s="1"/>
  <c r="BW73" i="31" s="1"/>
  <c r="AC17" i="31"/>
  <c r="AJ17" i="31" s="1"/>
  <c r="BW17" i="31" s="1"/>
  <c r="AC77" i="31"/>
  <c r="AJ77" i="31" s="1"/>
  <c r="BW77" i="31" s="1"/>
  <c r="AC96" i="31"/>
  <c r="AJ96" i="31" s="1"/>
  <c r="BW96" i="31" s="1"/>
  <c r="AC57" i="31"/>
  <c r="AJ57" i="31" s="1"/>
  <c r="BW57" i="31" s="1"/>
  <c r="AI46" i="37" l="1"/>
  <c r="A47" i="37"/>
  <c r="W46" i="37"/>
  <c r="O46" i="37"/>
  <c r="A45" i="36"/>
  <c r="AH44" i="36"/>
  <c r="N44" i="36"/>
  <c r="V44" i="36"/>
  <c r="A46" i="35"/>
  <c r="AH45" i="35"/>
  <c r="V45" i="35"/>
  <c r="N45" i="35"/>
  <c r="BV109" i="31"/>
  <c r="CA109" i="31" s="1"/>
  <c r="AI109" i="31"/>
  <c r="AJ103" i="31"/>
  <c r="BW103" i="31" s="1"/>
  <c r="AC102" i="30"/>
  <c r="AI102" i="30"/>
  <c r="AC107" i="30"/>
  <c r="AI107" i="30"/>
  <c r="AC113" i="30"/>
  <c r="AI113" i="30"/>
  <c r="BV113" i="31" s="1"/>
  <c r="AC111" i="30"/>
  <c r="AI111" i="30"/>
  <c r="AC105" i="30"/>
  <c r="AI105" i="30"/>
  <c r="AC110" i="30"/>
  <c r="AI110" i="30"/>
  <c r="BV110" i="31" s="1"/>
  <c r="AC103" i="30"/>
  <c r="AI103" i="30"/>
  <c r="AC108" i="30"/>
  <c r="AI108" i="30"/>
  <c r="AN104" i="30"/>
  <c r="AU104" i="30" s="1"/>
  <c r="AV104" i="30" s="1"/>
  <c r="AN101" i="30"/>
  <c r="AU101" i="30" s="1"/>
  <c r="AV101" i="30" s="1"/>
  <c r="AN112" i="30"/>
  <c r="AU112" i="30" s="1"/>
  <c r="AV112" i="30" s="1"/>
  <c r="AN109" i="30"/>
  <c r="AU109" i="30" s="1"/>
  <c r="AV109" i="30" s="1"/>
  <c r="AN106" i="30"/>
  <c r="AU106" i="30" s="1"/>
  <c r="AV106" i="30" s="1"/>
  <c r="AD110" i="31"/>
  <c r="AD111" i="31"/>
  <c r="AD113" i="31"/>
  <c r="AC104" i="30"/>
  <c r="AC100" i="30"/>
  <c r="AC112" i="30"/>
  <c r="AD112" i="31"/>
  <c r="AD109" i="31"/>
  <c r="AC106" i="30"/>
  <c r="AC109" i="30"/>
  <c r="AC101" i="30"/>
  <c r="Z100" i="14"/>
  <c r="Z101" i="14"/>
  <c r="Z102" i="14"/>
  <c r="Z103" i="14"/>
  <c r="Z104" i="14"/>
  <c r="Z105" i="14"/>
  <c r="Z106" i="14"/>
  <c r="Z107" i="14"/>
  <c r="Z108" i="14"/>
  <c r="Z109" i="14"/>
  <c r="Z110" i="14"/>
  <c r="Z111" i="14"/>
  <c r="Z112" i="14"/>
  <c r="Z113" i="14"/>
  <c r="O47" i="37" l="1"/>
  <c r="AI47" i="37"/>
  <c r="A48" i="37"/>
  <c r="W47" i="37"/>
  <c r="V45" i="36"/>
  <c r="A46" i="36"/>
  <c r="N45" i="36"/>
  <c r="AH45" i="36"/>
  <c r="A47" i="35"/>
  <c r="N46" i="35"/>
  <c r="V46" i="35"/>
  <c r="AH46" i="35"/>
  <c r="BZ109" i="31"/>
  <c r="AI112" i="31"/>
  <c r="AS112" i="31" s="1"/>
  <c r="BV112" i="31"/>
  <c r="BV111" i="31"/>
  <c r="CA111" i="31" s="1"/>
  <c r="BV105" i="31"/>
  <c r="BZ105" i="31" s="1"/>
  <c r="CA113" i="31"/>
  <c r="BZ113" i="31"/>
  <c r="CA110" i="31"/>
  <c r="BZ110" i="31"/>
  <c r="AO112" i="30"/>
  <c r="AO106" i="30"/>
  <c r="AO109" i="30"/>
  <c r="AO101" i="30"/>
  <c r="AO104" i="30"/>
  <c r="AI110" i="31"/>
  <c r="AS110" i="31" s="1"/>
  <c r="AI107" i="31"/>
  <c r="AS107" i="31" s="1"/>
  <c r="AI103" i="31"/>
  <c r="AS103" i="31" s="1"/>
  <c r="AI113" i="31"/>
  <c r="AS113" i="31" s="1"/>
  <c r="AI111" i="31"/>
  <c r="AS111" i="31" s="1"/>
  <c r="AN102" i="30"/>
  <c r="AU102" i="30" s="1"/>
  <c r="AV102" i="30" s="1"/>
  <c r="AN107" i="30"/>
  <c r="AU107" i="30" s="1"/>
  <c r="AV107" i="30" s="1"/>
  <c r="AN110" i="30"/>
  <c r="AU110" i="30" s="1"/>
  <c r="AV110" i="30" s="1"/>
  <c r="AN103" i="30"/>
  <c r="AU103" i="30" s="1"/>
  <c r="AV103" i="30" s="1"/>
  <c r="AN105" i="30"/>
  <c r="AU105" i="30" s="1"/>
  <c r="AV105" i="30" s="1"/>
  <c r="AN113" i="30"/>
  <c r="AU113" i="30" s="1"/>
  <c r="AV113" i="30" s="1"/>
  <c r="AN108" i="30"/>
  <c r="AU108" i="30" s="1"/>
  <c r="AV108" i="30" s="1"/>
  <c r="AN111" i="30"/>
  <c r="AU111" i="30" s="1"/>
  <c r="AV111" i="30" s="1"/>
  <c r="AN100" i="30"/>
  <c r="AU100" i="30" s="1"/>
  <c r="AV100" i="30" s="1"/>
  <c r="AS109" i="31"/>
  <c r="Y124" i="31"/>
  <c r="E124" i="31"/>
  <c r="D124" i="31"/>
  <c r="AG90" i="31"/>
  <c r="V90" i="31"/>
  <c r="O90" i="31"/>
  <c r="AG89" i="31"/>
  <c r="V89" i="31"/>
  <c r="O89" i="31"/>
  <c r="AG88" i="31"/>
  <c r="V88" i="31"/>
  <c r="O88" i="31"/>
  <c r="AG87" i="31"/>
  <c r="V87" i="31"/>
  <c r="O87" i="31"/>
  <c r="AG86" i="31"/>
  <c r="V86" i="31"/>
  <c r="O86" i="31"/>
  <c r="AG85" i="31"/>
  <c r="V85" i="31"/>
  <c r="O85" i="31"/>
  <c r="AG84" i="31"/>
  <c r="V84" i="31"/>
  <c r="O84" i="31"/>
  <c r="AG83" i="31"/>
  <c r="V83" i="31"/>
  <c r="O83" i="31"/>
  <c r="AG82" i="31"/>
  <c r="V82" i="31"/>
  <c r="O82" i="31"/>
  <c r="AG81" i="31"/>
  <c r="V81" i="31"/>
  <c r="O81" i="31"/>
  <c r="AG80" i="31"/>
  <c r="V80" i="31"/>
  <c r="O80" i="31"/>
  <c r="AG79" i="31"/>
  <c r="V79" i="31"/>
  <c r="O79" i="31"/>
  <c r="AG78" i="31"/>
  <c r="V78" i="31"/>
  <c r="O78" i="31"/>
  <c r="AG77" i="31"/>
  <c r="V77" i="31"/>
  <c r="O77" i="31"/>
  <c r="AG76" i="31"/>
  <c r="V76" i="31"/>
  <c r="O76" i="31"/>
  <c r="AG75" i="31"/>
  <c r="V75" i="31"/>
  <c r="O75" i="31"/>
  <c r="AG74" i="31"/>
  <c r="V74" i="31"/>
  <c r="O74" i="31"/>
  <c r="AG73" i="31"/>
  <c r="V73" i="31"/>
  <c r="O73" i="31"/>
  <c r="AG72" i="31"/>
  <c r="V72" i="31"/>
  <c r="O72" i="31"/>
  <c r="AG71" i="31"/>
  <c r="V71" i="31"/>
  <c r="O71" i="31"/>
  <c r="AG70" i="31"/>
  <c r="V70" i="31"/>
  <c r="O70" i="31"/>
  <c r="AG69" i="31"/>
  <c r="V69" i="31"/>
  <c r="O69" i="31"/>
  <c r="AG68" i="31"/>
  <c r="V68" i="31"/>
  <c r="O68" i="31"/>
  <c r="AG67" i="31"/>
  <c r="V67" i="31"/>
  <c r="O67" i="31"/>
  <c r="AG66" i="31"/>
  <c r="V66" i="31"/>
  <c r="O66" i="31"/>
  <c r="AG65" i="31"/>
  <c r="V65" i="31"/>
  <c r="O65" i="31"/>
  <c r="AG64" i="31"/>
  <c r="V64" i="31"/>
  <c r="O64" i="31"/>
  <c r="AG63" i="31"/>
  <c r="V63" i="31"/>
  <c r="O63" i="31"/>
  <c r="AG62" i="31"/>
  <c r="V62" i="31"/>
  <c r="O62" i="31"/>
  <c r="AG61" i="31"/>
  <c r="V61" i="31"/>
  <c r="O61" i="31"/>
  <c r="AG60" i="31"/>
  <c r="V60" i="31"/>
  <c r="O60" i="31"/>
  <c r="AG59" i="31"/>
  <c r="V59" i="31"/>
  <c r="O59" i="31"/>
  <c r="AG58" i="31"/>
  <c r="V58" i="31"/>
  <c r="O58" i="31"/>
  <c r="AG57" i="31"/>
  <c r="V57" i="31"/>
  <c r="O57" i="31"/>
  <c r="AG56" i="31"/>
  <c r="V56" i="31"/>
  <c r="O56" i="31"/>
  <c r="AG55" i="31"/>
  <c r="V55" i="31"/>
  <c r="O55" i="31"/>
  <c r="AG54" i="31"/>
  <c r="V54" i="31"/>
  <c r="O54" i="31"/>
  <c r="AG53" i="31"/>
  <c r="V53" i="31"/>
  <c r="O53" i="31"/>
  <c r="AG52" i="31"/>
  <c r="V52" i="31"/>
  <c r="O52" i="31"/>
  <c r="AG51" i="31"/>
  <c r="V51" i="31"/>
  <c r="O51" i="31"/>
  <c r="AG50" i="31"/>
  <c r="V50" i="31"/>
  <c r="O50" i="31"/>
  <c r="AG49" i="31"/>
  <c r="V49" i="31"/>
  <c r="O49" i="31"/>
  <c r="AG48" i="31"/>
  <c r="V48" i="31"/>
  <c r="O48" i="31"/>
  <c r="AG47" i="31"/>
  <c r="V47" i="31"/>
  <c r="O47" i="31"/>
  <c r="AG46" i="31"/>
  <c r="V46" i="31"/>
  <c r="O46" i="31"/>
  <c r="AG45" i="31"/>
  <c r="V45" i="31"/>
  <c r="O45" i="31"/>
  <c r="AG44" i="31"/>
  <c r="V44" i="31"/>
  <c r="O44" i="31"/>
  <c r="AG43" i="31"/>
  <c r="V43" i="31"/>
  <c r="O43" i="31"/>
  <c r="AG42" i="31"/>
  <c r="V42" i="31"/>
  <c r="O42" i="31"/>
  <c r="AG41" i="31"/>
  <c r="V41" i="31"/>
  <c r="O41" i="31"/>
  <c r="AG40" i="31"/>
  <c r="V40" i="31"/>
  <c r="O40" i="31"/>
  <c r="AG39" i="31"/>
  <c r="V39" i="31"/>
  <c r="O39" i="31"/>
  <c r="AG38" i="31"/>
  <c r="V38" i="31"/>
  <c r="O38" i="31"/>
  <c r="AG37" i="31"/>
  <c r="V37" i="31"/>
  <c r="O37" i="31"/>
  <c r="AG36" i="31"/>
  <c r="V36" i="31"/>
  <c r="O36" i="31"/>
  <c r="AG35" i="31"/>
  <c r="V35" i="31"/>
  <c r="O35" i="31"/>
  <c r="AG34" i="31"/>
  <c r="V34" i="31"/>
  <c r="O34" i="31"/>
  <c r="AG33" i="31"/>
  <c r="V33" i="31"/>
  <c r="O33" i="31"/>
  <c r="AG32" i="31"/>
  <c r="V32" i="31"/>
  <c r="O32" i="31"/>
  <c r="AG31" i="31"/>
  <c r="V31" i="31"/>
  <c r="O31" i="31"/>
  <c r="AG30" i="31"/>
  <c r="V30" i="31"/>
  <c r="O30" i="31"/>
  <c r="AG29" i="31"/>
  <c r="V29" i="31"/>
  <c r="O29" i="31"/>
  <c r="AG28" i="31"/>
  <c r="V28" i="31"/>
  <c r="O28" i="31"/>
  <c r="AG27" i="31"/>
  <c r="V27" i="31"/>
  <c r="O27" i="31"/>
  <c r="AG26" i="31"/>
  <c r="V26" i="31"/>
  <c r="O26" i="31"/>
  <c r="AG25" i="31"/>
  <c r="V25" i="31"/>
  <c r="O25" i="31"/>
  <c r="AG24" i="31"/>
  <c r="V24" i="31"/>
  <c r="O24" i="31"/>
  <c r="AG23" i="31"/>
  <c r="V23" i="31"/>
  <c r="O23" i="31"/>
  <c r="AG22" i="31"/>
  <c r="V22" i="31"/>
  <c r="O22" i="31"/>
  <c r="AG21" i="31"/>
  <c r="V21" i="31"/>
  <c r="O21" i="31"/>
  <c r="AG20" i="31"/>
  <c r="V20" i="31"/>
  <c r="O20" i="31"/>
  <c r="AG19" i="31"/>
  <c r="V19" i="31"/>
  <c r="O19" i="31"/>
  <c r="AG18" i="31"/>
  <c r="V18" i="31"/>
  <c r="O18" i="31"/>
  <c r="AG17" i="31"/>
  <c r="V17" i="31"/>
  <c r="O17" i="31"/>
  <c r="AG16" i="31"/>
  <c r="V16" i="31"/>
  <c r="O16" i="31"/>
  <c r="AG15" i="31"/>
  <c r="V15" i="31"/>
  <c r="O15" i="31"/>
  <c r="AG14" i="31"/>
  <c r="V14" i="31"/>
  <c r="O14" i="31"/>
  <c r="A14" i="31"/>
  <c r="AF14" i="31" s="1"/>
  <c r="AG13" i="31"/>
  <c r="AF13" i="31"/>
  <c r="V13" i="31"/>
  <c r="U13" i="31"/>
  <c r="S13" i="31"/>
  <c r="AA13" i="31" s="1"/>
  <c r="O13" i="31"/>
  <c r="N13" i="31"/>
  <c r="X124" i="30"/>
  <c r="E124" i="30"/>
  <c r="D124" i="30"/>
  <c r="R122" i="30"/>
  <c r="Z122" i="30" s="1"/>
  <c r="AB122" i="30" s="1"/>
  <c r="AI122" i="30" s="1"/>
  <c r="BV122" i="31" s="1"/>
  <c r="CA122" i="31" s="1"/>
  <c r="R121" i="30"/>
  <c r="Z121" i="30" s="1"/>
  <c r="AB121" i="30" s="1"/>
  <c r="AI121" i="30" s="1"/>
  <c r="BV121" i="31" s="1"/>
  <c r="CA121" i="31" s="1"/>
  <c r="R120" i="30"/>
  <c r="Z120" i="30" s="1"/>
  <c r="AB120" i="30" s="1"/>
  <c r="AI120" i="30" s="1"/>
  <c r="BV120" i="31" s="1"/>
  <c r="CA120" i="31" s="1"/>
  <c r="R119" i="30"/>
  <c r="Z119" i="30" s="1"/>
  <c r="AB119" i="30" s="1"/>
  <c r="AI119" i="30" s="1"/>
  <c r="BV119" i="31" s="1"/>
  <c r="CA119" i="31" s="1"/>
  <c r="R118" i="30"/>
  <c r="Z118" i="30" s="1"/>
  <c r="AB118" i="30" s="1"/>
  <c r="AI118" i="30" s="1"/>
  <c r="BV118" i="31" s="1"/>
  <c r="CA118" i="31" s="1"/>
  <c r="R117" i="30"/>
  <c r="Z117" i="30" s="1"/>
  <c r="AB117" i="30" s="1"/>
  <c r="AI117" i="30" s="1"/>
  <c r="BV117" i="31" s="1"/>
  <c r="CA117" i="31" s="1"/>
  <c r="R116" i="30"/>
  <c r="Z116" i="30" s="1"/>
  <c r="AB116" i="30" s="1"/>
  <c r="AI116" i="30" s="1"/>
  <c r="BV116" i="31" s="1"/>
  <c r="CA116" i="31" s="1"/>
  <c r="R115" i="30"/>
  <c r="Z115" i="30" s="1"/>
  <c r="AB115" i="30" s="1"/>
  <c r="AI115" i="30" s="1"/>
  <c r="BV115" i="31" s="1"/>
  <c r="CA115" i="31" s="1"/>
  <c r="R114" i="30"/>
  <c r="Z114" i="30" s="1"/>
  <c r="AB114" i="30" s="1"/>
  <c r="AI114" i="30" s="1"/>
  <c r="BV114" i="31" s="1"/>
  <c r="CA114" i="31" s="1"/>
  <c r="R99" i="30"/>
  <c r="Z99" i="30" s="1"/>
  <c r="AB99" i="30" s="1"/>
  <c r="AI99" i="30" s="1"/>
  <c r="R98" i="30"/>
  <c r="Z98" i="30" s="1"/>
  <c r="AB98" i="30" s="1"/>
  <c r="AI98" i="30" s="1"/>
  <c r="R97" i="30"/>
  <c r="Z97" i="30" s="1"/>
  <c r="AB97" i="30" s="1"/>
  <c r="AI97" i="30" s="1"/>
  <c r="R96" i="30"/>
  <c r="Z96" i="30" s="1"/>
  <c r="AB96" i="30" s="1"/>
  <c r="AI96" i="30" s="1"/>
  <c r="R95" i="30"/>
  <c r="Z95" i="30" s="1"/>
  <c r="AB95" i="30" s="1"/>
  <c r="AI95" i="30" s="1"/>
  <c r="BV95" i="31" s="1"/>
  <c r="CA95" i="31" s="1"/>
  <c r="R94" i="30"/>
  <c r="Z94" i="30" s="1"/>
  <c r="AB94" i="30" s="1"/>
  <c r="AI94" i="30" s="1"/>
  <c r="BV94" i="31" s="1"/>
  <c r="CA94" i="31" s="1"/>
  <c r="R93" i="30"/>
  <c r="Z93" i="30" s="1"/>
  <c r="AB93" i="30" s="1"/>
  <c r="AI93" i="30" s="1"/>
  <c r="R92" i="30"/>
  <c r="Z92" i="30" s="1"/>
  <c r="AB92" i="30" s="1"/>
  <c r="AI92" i="30" s="1"/>
  <c r="BV92" i="31" s="1"/>
  <c r="CA92" i="31" s="1"/>
  <c r="R91" i="30"/>
  <c r="Z91" i="30" s="1"/>
  <c r="AB91" i="30" s="1"/>
  <c r="AI91" i="30" s="1"/>
  <c r="AF90" i="30"/>
  <c r="U90" i="30"/>
  <c r="R90" i="30"/>
  <c r="Z90" i="30" s="1"/>
  <c r="AB90" i="30" s="1"/>
  <c r="AI90" i="30" s="1"/>
  <c r="N90" i="30"/>
  <c r="AF89" i="30"/>
  <c r="U89" i="30"/>
  <c r="R89" i="30"/>
  <c r="Z89" i="30" s="1"/>
  <c r="AB89" i="30" s="1"/>
  <c r="AI89" i="30" s="1"/>
  <c r="N89" i="30"/>
  <c r="AF88" i="30"/>
  <c r="U88" i="30"/>
  <c r="R88" i="30"/>
  <c r="Z88" i="30" s="1"/>
  <c r="AB88" i="30" s="1"/>
  <c r="AI88" i="30" s="1"/>
  <c r="N88" i="30"/>
  <c r="AF87" i="30"/>
  <c r="U87" i="30"/>
  <c r="R87" i="30"/>
  <c r="Z87" i="30" s="1"/>
  <c r="AB87" i="30" s="1"/>
  <c r="AI87" i="30" s="1"/>
  <c r="N87" i="30"/>
  <c r="AF86" i="30"/>
  <c r="U86" i="30"/>
  <c r="R86" i="30"/>
  <c r="Z86" i="30" s="1"/>
  <c r="AB86" i="30" s="1"/>
  <c r="AI86" i="30" s="1"/>
  <c r="N86" i="30"/>
  <c r="AF85" i="30"/>
  <c r="U85" i="30"/>
  <c r="R85" i="30"/>
  <c r="Z85" i="30" s="1"/>
  <c r="AB85" i="30" s="1"/>
  <c r="AI85" i="30" s="1"/>
  <c r="N85" i="30"/>
  <c r="AF84" i="30"/>
  <c r="U84" i="30"/>
  <c r="R84" i="30"/>
  <c r="Z84" i="30" s="1"/>
  <c r="AB84" i="30" s="1"/>
  <c r="AI84" i="30" s="1"/>
  <c r="N84" i="30"/>
  <c r="AF83" i="30"/>
  <c r="U83" i="30"/>
  <c r="R83" i="30"/>
  <c r="Z83" i="30" s="1"/>
  <c r="AB83" i="30" s="1"/>
  <c r="AI83" i="30" s="1"/>
  <c r="N83" i="30"/>
  <c r="AF82" i="30"/>
  <c r="U82" i="30"/>
  <c r="R82" i="30"/>
  <c r="Z82" i="30" s="1"/>
  <c r="AB82" i="30" s="1"/>
  <c r="AI82" i="30" s="1"/>
  <c r="N82" i="30"/>
  <c r="AF81" i="30"/>
  <c r="U81" i="30"/>
  <c r="R81" i="30"/>
  <c r="Z81" i="30" s="1"/>
  <c r="AB81" i="30" s="1"/>
  <c r="AI81" i="30" s="1"/>
  <c r="N81" i="30"/>
  <c r="AF80" i="30"/>
  <c r="U80" i="30"/>
  <c r="R80" i="30"/>
  <c r="Z80" i="30" s="1"/>
  <c r="AB80" i="30" s="1"/>
  <c r="AI80" i="30" s="1"/>
  <c r="N80" i="30"/>
  <c r="AF79" i="30"/>
  <c r="U79" i="30"/>
  <c r="R79" i="30"/>
  <c r="Z79" i="30" s="1"/>
  <c r="AB79" i="30" s="1"/>
  <c r="AI79" i="30" s="1"/>
  <c r="N79" i="30"/>
  <c r="AF78" i="30"/>
  <c r="U78" i="30"/>
  <c r="R78" i="30"/>
  <c r="Z78" i="30" s="1"/>
  <c r="AB78" i="30" s="1"/>
  <c r="AI78" i="30" s="1"/>
  <c r="N78" i="30"/>
  <c r="AF77" i="30"/>
  <c r="U77" i="30"/>
  <c r="R77" i="30"/>
  <c r="Z77" i="30" s="1"/>
  <c r="AB77" i="30" s="1"/>
  <c r="AI77" i="30" s="1"/>
  <c r="N77" i="30"/>
  <c r="AF76" i="30"/>
  <c r="U76" i="30"/>
  <c r="R76" i="30"/>
  <c r="Z76" i="30" s="1"/>
  <c r="AB76" i="30" s="1"/>
  <c r="AI76" i="30" s="1"/>
  <c r="N76" i="30"/>
  <c r="AF75" i="30"/>
  <c r="U75" i="30"/>
  <c r="R75" i="30"/>
  <c r="Z75" i="30" s="1"/>
  <c r="AB75" i="30" s="1"/>
  <c r="AI75" i="30" s="1"/>
  <c r="N75" i="30"/>
  <c r="AF74" i="30"/>
  <c r="U74" i="30"/>
  <c r="R74" i="30"/>
  <c r="Z74" i="30" s="1"/>
  <c r="AB74" i="30" s="1"/>
  <c r="AI74" i="30" s="1"/>
  <c r="N74" i="30"/>
  <c r="AF73" i="30"/>
  <c r="U73" i="30"/>
  <c r="R73" i="30"/>
  <c r="Z73" i="30" s="1"/>
  <c r="AB73" i="30" s="1"/>
  <c r="AI73" i="30" s="1"/>
  <c r="N73" i="30"/>
  <c r="AF72" i="30"/>
  <c r="U72" i="30"/>
  <c r="R72" i="30"/>
  <c r="Z72" i="30" s="1"/>
  <c r="AB72" i="30" s="1"/>
  <c r="AI72" i="30" s="1"/>
  <c r="N72" i="30"/>
  <c r="AF71" i="30"/>
  <c r="U71" i="30"/>
  <c r="R71" i="30"/>
  <c r="Z71" i="30" s="1"/>
  <c r="AB71" i="30" s="1"/>
  <c r="AI71" i="30" s="1"/>
  <c r="BV71" i="31" s="1"/>
  <c r="CA71" i="31" s="1"/>
  <c r="N71" i="30"/>
  <c r="AF70" i="30"/>
  <c r="U70" i="30"/>
  <c r="R70" i="30"/>
  <c r="Z70" i="30" s="1"/>
  <c r="AB70" i="30" s="1"/>
  <c r="AI70" i="30" s="1"/>
  <c r="BV70" i="31" s="1"/>
  <c r="CA70" i="31" s="1"/>
  <c r="N70" i="30"/>
  <c r="AF69" i="30"/>
  <c r="U69" i="30"/>
  <c r="R69" i="30"/>
  <c r="Z69" i="30" s="1"/>
  <c r="AB69" i="30" s="1"/>
  <c r="AI69" i="30" s="1"/>
  <c r="BV69" i="31" s="1"/>
  <c r="CA69" i="31" s="1"/>
  <c r="N69" i="30"/>
  <c r="AF68" i="30"/>
  <c r="U68" i="30"/>
  <c r="R68" i="30"/>
  <c r="Z68" i="30" s="1"/>
  <c r="AB68" i="30" s="1"/>
  <c r="AI68" i="30" s="1"/>
  <c r="BV68" i="31" s="1"/>
  <c r="CA68" i="31" s="1"/>
  <c r="N68" i="30"/>
  <c r="AF67" i="30"/>
  <c r="U67" i="30"/>
  <c r="R67" i="30"/>
  <c r="Z67" i="30" s="1"/>
  <c r="AB67" i="30" s="1"/>
  <c r="AI67" i="30" s="1"/>
  <c r="BV67" i="31" s="1"/>
  <c r="CA67" i="31" s="1"/>
  <c r="N67" i="30"/>
  <c r="AF66" i="30"/>
  <c r="U66" i="30"/>
  <c r="R66" i="30"/>
  <c r="Z66" i="30" s="1"/>
  <c r="AB66" i="30" s="1"/>
  <c r="AI66" i="30" s="1"/>
  <c r="N66" i="30"/>
  <c r="AF65" i="30"/>
  <c r="U65" i="30"/>
  <c r="R65" i="30"/>
  <c r="Z65" i="30" s="1"/>
  <c r="AB65" i="30" s="1"/>
  <c r="AI65" i="30" s="1"/>
  <c r="N65" i="30"/>
  <c r="AF64" i="30"/>
  <c r="U64" i="30"/>
  <c r="R64" i="30"/>
  <c r="Z64" i="30" s="1"/>
  <c r="AB64" i="30" s="1"/>
  <c r="AI64" i="30" s="1"/>
  <c r="BV64" i="31" s="1"/>
  <c r="CA64" i="31" s="1"/>
  <c r="N64" i="30"/>
  <c r="AF63" i="30"/>
  <c r="U63" i="30"/>
  <c r="R63" i="30"/>
  <c r="Z63" i="30" s="1"/>
  <c r="AB63" i="30" s="1"/>
  <c r="AI63" i="30" s="1"/>
  <c r="BV63" i="31" s="1"/>
  <c r="CA63" i="31" s="1"/>
  <c r="N63" i="30"/>
  <c r="AF62" i="30"/>
  <c r="U62" i="30"/>
  <c r="R62" i="30"/>
  <c r="Z62" i="30" s="1"/>
  <c r="AB62" i="30" s="1"/>
  <c r="AI62" i="30" s="1"/>
  <c r="BV62" i="31" s="1"/>
  <c r="CA62" i="31" s="1"/>
  <c r="N62" i="30"/>
  <c r="AF61" i="30"/>
  <c r="U61" i="30"/>
  <c r="R61" i="30"/>
  <c r="Z61" i="30" s="1"/>
  <c r="AB61" i="30" s="1"/>
  <c r="AI61" i="30" s="1"/>
  <c r="BV61" i="31" s="1"/>
  <c r="CA61" i="31" s="1"/>
  <c r="N61" i="30"/>
  <c r="AF60" i="30"/>
  <c r="U60" i="30"/>
  <c r="R60" i="30"/>
  <c r="Z60" i="30" s="1"/>
  <c r="AB60" i="30" s="1"/>
  <c r="AI60" i="30" s="1"/>
  <c r="BV60" i="31" s="1"/>
  <c r="CA60" i="31" s="1"/>
  <c r="N60" i="30"/>
  <c r="AF59" i="30"/>
  <c r="U59" i="30"/>
  <c r="R59" i="30"/>
  <c r="Z59" i="30" s="1"/>
  <c r="AB59" i="30" s="1"/>
  <c r="AI59" i="30" s="1"/>
  <c r="BV59" i="31" s="1"/>
  <c r="CA59" i="31" s="1"/>
  <c r="N59" i="30"/>
  <c r="AF58" i="30"/>
  <c r="U58" i="30"/>
  <c r="R58" i="30"/>
  <c r="Z58" i="30" s="1"/>
  <c r="AB58" i="30" s="1"/>
  <c r="AI58" i="30" s="1"/>
  <c r="N58" i="30"/>
  <c r="AF57" i="30"/>
  <c r="U57" i="30"/>
  <c r="R57" i="30"/>
  <c r="Z57" i="30" s="1"/>
  <c r="AB57" i="30" s="1"/>
  <c r="AI57" i="30" s="1"/>
  <c r="BV102" i="31" s="1"/>
  <c r="N57" i="30"/>
  <c r="AF56" i="30"/>
  <c r="U56" i="30"/>
  <c r="R56" i="30"/>
  <c r="Z56" i="30" s="1"/>
  <c r="AB56" i="30" s="1"/>
  <c r="AI56" i="30" s="1"/>
  <c r="N56" i="30"/>
  <c r="AF55" i="30"/>
  <c r="U55" i="30"/>
  <c r="R55" i="30"/>
  <c r="Z55" i="30" s="1"/>
  <c r="AB55" i="30" s="1"/>
  <c r="AI55" i="30" s="1"/>
  <c r="N55" i="30"/>
  <c r="AF54" i="30"/>
  <c r="U54" i="30"/>
  <c r="R54" i="30"/>
  <c r="Z54" i="30" s="1"/>
  <c r="AB54" i="30" s="1"/>
  <c r="AI54" i="30" s="1"/>
  <c r="BV54" i="31" s="1"/>
  <c r="CA54" i="31" s="1"/>
  <c r="N54" i="30"/>
  <c r="AF53" i="30"/>
  <c r="U53" i="30"/>
  <c r="R53" i="30"/>
  <c r="Z53" i="30" s="1"/>
  <c r="AB53" i="30" s="1"/>
  <c r="AI53" i="30" s="1"/>
  <c r="BV53" i="31" s="1"/>
  <c r="CA53" i="31" s="1"/>
  <c r="N53" i="30"/>
  <c r="AF52" i="30"/>
  <c r="U52" i="30"/>
  <c r="R52" i="30"/>
  <c r="Z52" i="30" s="1"/>
  <c r="AB52" i="30" s="1"/>
  <c r="AI52" i="30" s="1"/>
  <c r="N52" i="30"/>
  <c r="AF51" i="30"/>
  <c r="U51" i="30"/>
  <c r="R51" i="30"/>
  <c r="Z51" i="30" s="1"/>
  <c r="AB51" i="30" s="1"/>
  <c r="AI51" i="30" s="1"/>
  <c r="BV51" i="31" s="1"/>
  <c r="CA51" i="31" s="1"/>
  <c r="N51" i="30"/>
  <c r="AF50" i="30"/>
  <c r="U50" i="30"/>
  <c r="R50" i="30"/>
  <c r="Z50" i="30" s="1"/>
  <c r="AB50" i="30" s="1"/>
  <c r="AI50" i="30" s="1"/>
  <c r="N50" i="30"/>
  <c r="AF49" i="30"/>
  <c r="U49" i="30"/>
  <c r="R49" i="30"/>
  <c r="Z49" i="30" s="1"/>
  <c r="AB49" i="30" s="1"/>
  <c r="AI49" i="30" s="1"/>
  <c r="BV49" i="31" s="1"/>
  <c r="CA49" i="31" s="1"/>
  <c r="N49" i="30"/>
  <c r="AF48" i="30"/>
  <c r="U48" i="30"/>
  <c r="R48" i="30"/>
  <c r="Z48" i="30" s="1"/>
  <c r="AB48" i="30" s="1"/>
  <c r="AI48" i="30" s="1"/>
  <c r="N48" i="30"/>
  <c r="AF47" i="30"/>
  <c r="U47" i="30"/>
  <c r="R47" i="30"/>
  <c r="Z47" i="30" s="1"/>
  <c r="AB47" i="30" s="1"/>
  <c r="AI47" i="30" s="1"/>
  <c r="BV47" i="31" s="1"/>
  <c r="CA47" i="31" s="1"/>
  <c r="N47" i="30"/>
  <c r="AF46" i="30"/>
  <c r="U46" i="30"/>
  <c r="R46" i="30"/>
  <c r="Z46" i="30" s="1"/>
  <c r="AB46" i="30" s="1"/>
  <c r="AI46" i="30" s="1"/>
  <c r="N46" i="30"/>
  <c r="AF45" i="30"/>
  <c r="U45" i="30"/>
  <c r="R45" i="30"/>
  <c r="Z45" i="30" s="1"/>
  <c r="AB45" i="30" s="1"/>
  <c r="AI45" i="30" s="1"/>
  <c r="BV45" i="31" s="1"/>
  <c r="CA45" i="31" s="1"/>
  <c r="N45" i="30"/>
  <c r="AF44" i="30"/>
  <c r="U44" i="30"/>
  <c r="R44" i="30"/>
  <c r="Z44" i="30" s="1"/>
  <c r="AB44" i="30" s="1"/>
  <c r="AI44" i="30" s="1"/>
  <c r="N44" i="30"/>
  <c r="AF43" i="30"/>
  <c r="U43" i="30"/>
  <c r="R43" i="30"/>
  <c r="Z43" i="30" s="1"/>
  <c r="AB43" i="30" s="1"/>
  <c r="AI43" i="30" s="1"/>
  <c r="BV43" i="31" s="1"/>
  <c r="CA43" i="31" s="1"/>
  <c r="N43" i="30"/>
  <c r="AF42" i="30"/>
  <c r="U42" i="30"/>
  <c r="R42" i="30"/>
  <c r="Z42" i="30" s="1"/>
  <c r="AB42" i="30" s="1"/>
  <c r="AI42" i="30" s="1"/>
  <c r="BV42" i="31" s="1"/>
  <c r="CA42" i="31" s="1"/>
  <c r="N42" i="30"/>
  <c r="AF41" i="30"/>
  <c r="U41" i="30"/>
  <c r="R41" i="30"/>
  <c r="Z41" i="30" s="1"/>
  <c r="AB41" i="30" s="1"/>
  <c r="AI41" i="30" s="1"/>
  <c r="BV41" i="31" s="1"/>
  <c r="CA41" i="31" s="1"/>
  <c r="N41" i="30"/>
  <c r="AF40" i="30"/>
  <c r="U40" i="30"/>
  <c r="R40" i="30"/>
  <c r="Z40" i="30" s="1"/>
  <c r="AB40" i="30" s="1"/>
  <c r="AI40" i="30" s="1"/>
  <c r="BV40" i="31" s="1"/>
  <c r="CA40" i="31" s="1"/>
  <c r="N40" i="30"/>
  <c r="AF39" i="30"/>
  <c r="U39" i="30"/>
  <c r="R39" i="30"/>
  <c r="Z39" i="30" s="1"/>
  <c r="AB39" i="30" s="1"/>
  <c r="AI39" i="30" s="1"/>
  <c r="BV39" i="31" s="1"/>
  <c r="CA39" i="31" s="1"/>
  <c r="N39" i="30"/>
  <c r="AF38" i="30"/>
  <c r="U38" i="30"/>
  <c r="R38" i="30"/>
  <c r="Z38" i="30" s="1"/>
  <c r="AB38" i="30" s="1"/>
  <c r="AI38" i="30" s="1"/>
  <c r="BV38" i="31" s="1"/>
  <c r="CA38" i="31" s="1"/>
  <c r="N38" i="30"/>
  <c r="AF37" i="30"/>
  <c r="U37" i="30"/>
  <c r="R37" i="30"/>
  <c r="Z37" i="30" s="1"/>
  <c r="AB37" i="30" s="1"/>
  <c r="AI37" i="30" s="1"/>
  <c r="BV37" i="31" s="1"/>
  <c r="CA37" i="31" s="1"/>
  <c r="N37" i="30"/>
  <c r="AF36" i="30"/>
  <c r="U36" i="30"/>
  <c r="R36" i="30"/>
  <c r="Z36" i="30" s="1"/>
  <c r="AB36" i="30" s="1"/>
  <c r="AI36" i="30" s="1"/>
  <c r="BV36" i="31" s="1"/>
  <c r="CA36" i="31" s="1"/>
  <c r="N36" i="30"/>
  <c r="AF35" i="30"/>
  <c r="U35" i="30"/>
  <c r="R35" i="30"/>
  <c r="Z35" i="30" s="1"/>
  <c r="AB35" i="30" s="1"/>
  <c r="AI35" i="30" s="1"/>
  <c r="BV35" i="31" s="1"/>
  <c r="CA35" i="31" s="1"/>
  <c r="N35" i="30"/>
  <c r="AF34" i="30"/>
  <c r="U34" i="30"/>
  <c r="R34" i="30"/>
  <c r="Z34" i="30" s="1"/>
  <c r="AB34" i="30" s="1"/>
  <c r="AI34" i="30" s="1"/>
  <c r="BV34" i="31" s="1"/>
  <c r="CA34" i="31" s="1"/>
  <c r="N34" i="30"/>
  <c r="AF33" i="30"/>
  <c r="U33" i="30"/>
  <c r="R33" i="30"/>
  <c r="Z33" i="30" s="1"/>
  <c r="AB33" i="30" s="1"/>
  <c r="AI33" i="30" s="1"/>
  <c r="BV33" i="31" s="1"/>
  <c r="CA33" i="31" s="1"/>
  <c r="N33" i="30"/>
  <c r="AF32" i="30"/>
  <c r="U32" i="30"/>
  <c r="R32" i="30"/>
  <c r="Z32" i="30" s="1"/>
  <c r="AB32" i="30" s="1"/>
  <c r="AI32" i="30" s="1"/>
  <c r="BV32" i="31" s="1"/>
  <c r="CA32" i="31" s="1"/>
  <c r="N32" i="30"/>
  <c r="AF31" i="30"/>
  <c r="U31" i="30"/>
  <c r="R31" i="30"/>
  <c r="Z31" i="30" s="1"/>
  <c r="AB31" i="30" s="1"/>
  <c r="AI31" i="30" s="1"/>
  <c r="BV31" i="31" s="1"/>
  <c r="CA31" i="31" s="1"/>
  <c r="N31" i="30"/>
  <c r="AF30" i="30"/>
  <c r="U30" i="30"/>
  <c r="R30" i="30"/>
  <c r="Z30" i="30" s="1"/>
  <c r="AB30" i="30" s="1"/>
  <c r="AI30" i="30" s="1"/>
  <c r="BV30" i="31" s="1"/>
  <c r="CA30" i="31" s="1"/>
  <c r="N30" i="30"/>
  <c r="AF29" i="30"/>
  <c r="U29" i="30"/>
  <c r="R29" i="30"/>
  <c r="Z29" i="30" s="1"/>
  <c r="AB29" i="30" s="1"/>
  <c r="AI29" i="30" s="1"/>
  <c r="BV29" i="31" s="1"/>
  <c r="CA29" i="31" s="1"/>
  <c r="N29" i="30"/>
  <c r="AF28" i="30"/>
  <c r="U28" i="30"/>
  <c r="R28" i="30"/>
  <c r="Z28" i="30" s="1"/>
  <c r="AB28" i="30" s="1"/>
  <c r="AI28" i="30" s="1"/>
  <c r="BV28" i="31" s="1"/>
  <c r="CA28" i="31" s="1"/>
  <c r="N28" i="30"/>
  <c r="AF27" i="30"/>
  <c r="U27" i="30"/>
  <c r="R27" i="30"/>
  <c r="Z27" i="30" s="1"/>
  <c r="AB27" i="30" s="1"/>
  <c r="AI27" i="30" s="1"/>
  <c r="BV27" i="31" s="1"/>
  <c r="CA27" i="31" s="1"/>
  <c r="N27" i="30"/>
  <c r="AF26" i="30"/>
  <c r="U26" i="30"/>
  <c r="R26" i="30"/>
  <c r="Z26" i="30" s="1"/>
  <c r="AB26" i="30" s="1"/>
  <c r="AI26" i="30" s="1"/>
  <c r="BV26" i="31" s="1"/>
  <c r="CA26" i="31" s="1"/>
  <c r="N26" i="30"/>
  <c r="AF25" i="30"/>
  <c r="U25" i="30"/>
  <c r="R25" i="30"/>
  <c r="Z25" i="30" s="1"/>
  <c r="AB25" i="30" s="1"/>
  <c r="AI25" i="30" s="1"/>
  <c r="BV25" i="31" s="1"/>
  <c r="CA25" i="31" s="1"/>
  <c r="N25" i="30"/>
  <c r="AF24" i="30"/>
  <c r="U24" i="30"/>
  <c r="R24" i="30"/>
  <c r="Z24" i="30" s="1"/>
  <c r="AB24" i="30" s="1"/>
  <c r="AI24" i="30" s="1"/>
  <c r="BV24" i="31" s="1"/>
  <c r="CA24" i="31" s="1"/>
  <c r="N24" i="30"/>
  <c r="AF23" i="30"/>
  <c r="U23" i="30"/>
  <c r="R23" i="30"/>
  <c r="Z23" i="30" s="1"/>
  <c r="AB23" i="30" s="1"/>
  <c r="AI23" i="30" s="1"/>
  <c r="BV23" i="31" s="1"/>
  <c r="CA23" i="31" s="1"/>
  <c r="N23" i="30"/>
  <c r="AF22" i="30"/>
  <c r="U22" i="30"/>
  <c r="R22" i="30"/>
  <c r="Z22" i="30" s="1"/>
  <c r="AB22" i="30" s="1"/>
  <c r="AI22" i="30" s="1"/>
  <c r="N22" i="30"/>
  <c r="AF21" i="30"/>
  <c r="U21" i="30"/>
  <c r="R21" i="30"/>
  <c r="Z21" i="30" s="1"/>
  <c r="AB21" i="30" s="1"/>
  <c r="AI21" i="30" s="1"/>
  <c r="BV21" i="31" s="1"/>
  <c r="CA21" i="31" s="1"/>
  <c r="N21" i="30"/>
  <c r="AF20" i="30"/>
  <c r="U20" i="30"/>
  <c r="R20" i="30"/>
  <c r="Z20" i="30" s="1"/>
  <c r="AB20" i="30" s="1"/>
  <c r="AI20" i="30" s="1"/>
  <c r="N20" i="30"/>
  <c r="AF19" i="30"/>
  <c r="U19" i="30"/>
  <c r="R19" i="30"/>
  <c r="Z19" i="30" s="1"/>
  <c r="AB19" i="30" s="1"/>
  <c r="AI19" i="30" s="1"/>
  <c r="BV19" i="31" s="1"/>
  <c r="CA19" i="31" s="1"/>
  <c r="N19" i="30"/>
  <c r="AF18" i="30"/>
  <c r="U18" i="30"/>
  <c r="R18" i="30"/>
  <c r="Z18" i="30" s="1"/>
  <c r="AB18" i="30" s="1"/>
  <c r="AI18" i="30" s="1"/>
  <c r="N18" i="30"/>
  <c r="AF17" i="30"/>
  <c r="U17" i="30"/>
  <c r="R17" i="30"/>
  <c r="Z17" i="30" s="1"/>
  <c r="AB17" i="30" s="1"/>
  <c r="AI17" i="30" s="1"/>
  <c r="BV17" i="31" s="1"/>
  <c r="CA17" i="31" s="1"/>
  <c r="N17" i="30"/>
  <c r="AF16" i="30"/>
  <c r="U16" i="30"/>
  <c r="R16" i="30"/>
  <c r="Z16" i="30" s="1"/>
  <c r="AB16" i="30" s="1"/>
  <c r="AI16" i="30" s="1"/>
  <c r="BV16" i="31" s="1"/>
  <c r="CA16" i="31" s="1"/>
  <c r="N16" i="30"/>
  <c r="AF15" i="30"/>
  <c r="U15" i="30"/>
  <c r="R15" i="30"/>
  <c r="Z15" i="30" s="1"/>
  <c r="AB15" i="30" s="1"/>
  <c r="AI15" i="30" s="1"/>
  <c r="BV15" i="31" s="1"/>
  <c r="CA15" i="31" s="1"/>
  <c r="N15" i="30"/>
  <c r="AF14" i="30"/>
  <c r="U14" i="30"/>
  <c r="R14" i="30"/>
  <c r="Z14" i="30" s="1"/>
  <c r="AB14" i="30" s="1"/>
  <c r="AI14" i="30" s="1"/>
  <c r="BV14" i="31" s="1"/>
  <c r="CA14" i="31" s="1"/>
  <c r="N14" i="30"/>
  <c r="A14" i="30"/>
  <c r="AF13" i="30"/>
  <c r="AE13" i="30"/>
  <c r="U13" i="30"/>
  <c r="T13" i="30"/>
  <c r="R13" i="30"/>
  <c r="Z13" i="30" s="1"/>
  <c r="N13" i="30"/>
  <c r="M13" i="30"/>
  <c r="AI48" i="37" l="1"/>
  <c r="A49" i="37"/>
  <c r="W48" i="37"/>
  <c r="O48" i="37"/>
  <c r="AH46" i="36"/>
  <c r="V46" i="36"/>
  <c r="A47" i="36"/>
  <c r="N46" i="36"/>
  <c r="AH47" i="35"/>
  <c r="A48" i="35"/>
  <c r="N47" i="35"/>
  <c r="V47" i="35"/>
  <c r="CA102" i="31"/>
  <c r="BZ102" i="31"/>
  <c r="CA105" i="31"/>
  <c r="BV18" i="31"/>
  <c r="CA18" i="31" s="1"/>
  <c r="BV20" i="31"/>
  <c r="CA20" i="31" s="1"/>
  <c r="BV22" i="31"/>
  <c r="CA22" i="31" s="1"/>
  <c r="BV44" i="31"/>
  <c r="CA44" i="31" s="1"/>
  <c r="BV46" i="31"/>
  <c r="CA46" i="31" s="1"/>
  <c r="BV48" i="31"/>
  <c r="CA48" i="31" s="1"/>
  <c r="BV50" i="31"/>
  <c r="CA50" i="31" s="1"/>
  <c r="BV52" i="31"/>
  <c r="CA52" i="31" s="1"/>
  <c r="BV56" i="31"/>
  <c r="CA56" i="31" s="1"/>
  <c r="BV101" i="31"/>
  <c r="AI101" i="31"/>
  <c r="AS101" i="31" s="1"/>
  <c r="BV58" i="31"/>
  <c r="CA58" i="31" s="1"/>
  <c r="BV66" i="31"/>
  <c r="CA66" i="31" s="1"/>
  <c r="BV72" i="31"/>
  <c r="CA72" i="31" s="1"/>
  <c r="BV74" i="31"/>
  <c r="CA74" i="31" s="1"/>
  <c r="BV76" i="31"/>
  <c r="CA76" i="31" s="1"/>
  <c r="BV78" i="31"/>
  <c r="CA78" i="31" s="1"/>
  <c r="BV80" i="31"/>
  <c r="CA80" i="31" s="1"/>
  <c r="BV82" i="31"/>
  <c r="CA82" i="31" s="1"/>
  <c r="BV84" i="31"/>
  <c r="CA84" i="31" s="1"/>
  <c r="BV86" i="31"/>
  <c r="CA86" i="31" s="1"/>
  <c r="BV88" i="31"/>
  <c r="CA88" i="31" s="1"/>
  <c r="BV90" i="31"/>
  <c r="CA90" i="31" s="1"/>
  <c r="BV96" i="31"/>
  <c r="CA96" i="31" s="1"/>
  <c r="BZ111" i="31"/>
  <c r="BV108" i="31"/>
  <c r="BV97" i="31"/>
  <c r="CA97" i="31" s="1"/>
  <c r="BZ112" i="31"/>
  <c r="CA112" i="31"/>
  <c r="BV98" i="31"/>
  <c r="CA98" i="31" s="1"/>
  <c r="AI105" i="31"/>
  <c r="AS105" i="31" s="1"/>
  <c r="BV91" i="31"/>
  <c r="CA91" i="31" s="1"/>
  <c r="BV99" i="31"/>
  <c r="CA99" i="31" s="1"/>
  <c r="AI108" i="31"/>
  <c r="AS108" i="31" s="1"/>
  <c r="BV55" i="31"/>
  <c r="CA55" i="31" s="1"/>
  <c r="BV100" i="31"/>
  <c r="AI100" i="31"/>
  <c r="AS100" i="31" s="1"/>
  <c r="BV57" i="31"/>
  <c r="CA57" i="31" s="1"/>
  <c r="BV65" i="31"/>
  <c r="CA65" i="31" s="1"/>
  <c r="BV104" i="31"/>
  <c r="AI104" i="31"/>
  <c r="AS104" i="31" s="1"/>
  <c r="BV73" i="31"/>
  <c r="CA73" i="31" s="1"/>
  <c r="BV75" i="31"/>
  <c r="CA75" i="31" s="1"/>
  <c r="BV77" i="31"/>
  <c r="CA77" i="31" s="1"/>
  <c r="BV106" i="31"/>
  <c r="AI106" i="31"/>
  <c r="AS106" i="31" s="1"/>
  <c r="BV79" i="31"/>
  <c r="CA79" i="31" s="1"/>
  <c r="BV81" i="31"/>
  <c r="CA81" i="31" s="1"/>
  <c r="BV83" i="31"/>
  <c r="CA83" i="31" s="1"/>
  <c r="BV85" i="31"/>
  <c r="CA85" i="31" s="1"/>
  <c r="BV87" i="31"/>
  <c r="CA87" i="31" s="1"/>
  <c r="BV89" i="31"/>
  <c r="CA89" i="31" s="1"/>
  <c r="BV107" i="31"/>
  <c r="BV93" i="31"/>
  <c r="CA93" i="31" s="1"/>
  <c r="AI102" i="31"/>
  <c r="AS102" i="31" s="1"/>
  <c r="BV103" i="31"/>
  <c r="AO107" i="30"/>
  <c r="AO102" i="30"/>
  <c r="AT111" i="31"/>
  <c r="AT113" i="31"/>
  <c r="AT109" i="31"/>
  <c r="AT110" i="31"/>
  <c r="AT112" i="31"/>
  <c r="AW104" i="30"/>
  <c r="AO100" i="30"/>
  <c r="AW101" i="30"/>
  <c r="AO111" i="30"/>
  <c r="AO108" i="30"/>
  <c r="AW109" i="30"/>
  <c r="AO113" i="30"/>
  <c r="AO105" i="30"/>
  <c r="AW106" i="30"/>
  <c r="AO103" i="30"/>
  <c r="AO110" i="30"/>
  <c r="AW112" i="30"/>
  <c r="AI60" i="31"/>
  <c r="AS60" i="31" s="1"/>
  <c r="AI82" i="31"/>
  <c r="AS82" i="31" s="1"/>
  <c r="AI33" i="31"/>
  <c r="AS33" i="31" s="1"/>
  <c r="AI40" i="31"/>
  <c r="AS40" i="31" s="1"/>
  <c r="AI72" i="31"/>
  <c r="AS72" i="31" s="1"/>
  <c r="AI84" i="31"/>
  <c r="AS84" i="31" s="1"/>
  <c r="AI122" i="31"/>
  <c r="AS122" i="31" s="1"/>
  <c r="AN122" i="30"/>
  <c r="AI121" i="31"/>
  <c r="AS121" i="31" s="1"/>
  <c r="AN121" i="30"/>
  <c r="AI119" i="31"/>
  <c r="AS119" i="31" s="1"/>
  <c r="AN119" i="30"/>
  <c r="AI120" i="31"/>
  <c r="AS120" i="31" s="1"/>
  <c r="AN120" i="30"/>
  <c r="AI118" i="31"/>
  <c r="AS118" i="31" s="1"/>
  <c r="AN118" i="30"/>
  <c r="AI117" i="31"/>
  <c r="AS117" i="31" s="1"/>
  <c r="AN117" i="30"/>
  <c r="AI116" i="31"/>
  <c r="AS116" i="31" s="1"/>
  <c r="AN116" i="30"/>
  <c r="AI115" i="31"/>
  <c r="AS115" i="31" s="1"/>
  <c r="AN115" i="30"/>
  <c r="AI99" i="31"/>
  <c r="AS99" i="31" s="1"/>
  <c r="AN99" i="30"/>
  <c r="AI98" i="31"/>
  <c r="AS98" i="31" s="1"/>
  <c r="AN98" i="30"/>
  <c r="AI97" i="31"/>
  <c r="AS97" i="31" s="1"/>
  <c r="AN97" i="30"/>
  <c r="AI96" i="31"/>
  <c r="AS96" i="31" s="1"/>
  <c r="AN96" i="30"/>
  <c r="AI95" i="31"/>
  <c r="AS95" i="31" s="1"/>
  <c r="AN95" i="30"/>
  <c r="AI94" i="31"/>
  <c r="AS94" i="31" s="1"/>
  <c r="AN94" i="30"/>
  <c r="AI93" i="31"/>
  <c r="AS93" i="31" s="1"/>
  <c r="AN93" i="30"/>
  <c r="AI92" i="31"/>
  <c r="AS92" i="31" s="1"/>
  <c r="AN92" i="30"/>
  <c r="AI91" i="31"/>
  <c r="AS91" i="31" s="1"/>
  <c r="AN91" i="30"/>
  <c r="AI66" i="31"/>
  <c r="AS66" i="31" s="1"/>
  <c r="AN66" i="30"/>
  <c r="AI67" i="31"/>
  <c r="AS67" i="31" s="1"/>
  <c r="AN67" i="30"/>
  <c r="AI68" i="31"/>
  <c r="AS68" i="31" s="1"/>
  <c r="AN68" i="30"/>
  <c r="AI69" i="31"/>
  <c r="AS69" i="31" s="1"/>
  <c r="AN69" i="30"/>
  <c r="AI70" i="31"/>
  <c r="AS70" i="31" s="1"/>
  <c r="AN70" i="30"/>
  <c r="AI71" i="31"/>
  <c r="AS71" i="31" s="1"/>
  <c r="AN71" i="30"/>
  <c r="AI73" i="31"/>
  <c r="AS73" i="31" s="1"/>
  <c r="AN73" i="30"/>
  <c r="AI74" i="31"/>
  <c r="AS74" i="31" s="1"/>
  <c r="AN74" i="30"/>
  <c r="AI75" i="31"/>
  <c r="AS75" i="31" s="1"/>
  <c r="AN75" i="30"/>
  <c r="AI76" i="31"/>
  <c r="AS76" i="31" s="1"/>
  <c r="AN76" i="30"/>
  <c r="AI77" i="31"/>
  <c r="AS77" i="31" s="1"/>
  <c r="AN77" i="30"/>
  <c r="AI78" i="31"/>
  <c r="AS78" i="31" s="1"/>
  <c r="AN78" i="30"/>
  <c r="AI79" i="31"/>
  <c r="AS79" i="31" s="1"/>
  <c r="AN79" i="30"/>
  <c r="AI80" i="31"/>
  <c r="AS80" i="31" s="1"/>
  <c r="AN80" i="30"/>
  <c r="AI81" i="31"/>
  <c r="AS81" i="31" s="1"/>
  <c r="AN81" i="30"/>
  <c r="AI83" i="31"/>
  <c r="AS83" i="31" s="1"/>
  <c r="AN83" i="30"/>
  <c r="AI85" i="31"/>
  <c r="AS85" i="31" s="1"/>
  <c r="AN85" i="30"/>
  <c r="AI87" i="31"/>
  <c r="AS87" i="31" s="1"/>
  <c r="AN87" i="30"/>
  <c r="AI88" i="31"/>
  <c r="AS88" i="31" s="1"/>
  <c r="AN88" i="30"/>
  <c r="AI89" i="31"/>
  <c r="AS89" i="31" s="1"/>
  <c r="AN89" i="30"/>
  <c r="AI90" i="31"/>
  <c r="AS90" i="31" s="1"/>
  <c r="AN90" i="30"/>
  <c r="AN72" i="30"/>
  <c r="AN82" i="30"/>
  <c r="AI64" i="31"/>
  <c r="AS64" i="31" s="1"/>
  <c r="AN64" i="30"/>
  <c r="AI65" i="31"/>
  <c r="AS65" i="31" s="1"/>
  <c r="AN65" i="30"/>
  <c r="AN60" i="30"/>
  <c r="AI16" i="31"/>
  <c r="AS16" i="31" s="1"/>
  <c r="AN16" i="30"/>
  <c r="AI21" i="31"/>
  <c r="AS21" i="31" s="1"/>
  <c r="AN21" i="30"/>
  <c r="AI22" i="31"/>
  <c r="AS22" i="31" s="1"/>
  <c r="AN22" i="30"/>
  <c r="AI23" i="31"/>
  <c r="AS23" i="31" s="1"/>
  <c r="AN23" i="30"/>
  <c r="AI25" i="31"/>
  <c r="AS25" i="31" s="1"/>
  <c r="AN25" i="30"/>
  <c r="AI26" i="31"/>
  <c r="AS26" i="31" s="1"/>
  <c r="AN26" i="30"/>
  <c r="AI41" i="31"/>
  <c r="AS41" i="31" s="1"/>
  <c r="AN41" i="30"/>
  <c r="AI51" i="31"/>
  <c r="AS51" i="31" s="1"/>
  <c r="AN51" i="30"/>
  <c r="AI52" i="31"/>
  <c r="AS52" i="31" s="1"/>
  <c r="AN52" i="30"/>
  <c r="AI54" i="31"/>
  <c r="AS54" i="31" s="1"/>
  <c r="AN54" i="30"/>
  <c r="AI56" i="31"/>
  <c r="AS56" i="31" s="1"/>
  <c r="AN56" i="30"/>
  <c r="AI57" i="31"/>
  <c r="AS57" i="31" s="1"/>
  <c r="AN57" i="30"/>
  <c r="AI59" i="31"/>
  <c r="AS59" i="31" s="1"/>
  <c r="AN59" i="30"/>
  <c r="AI61" i="31"/>
  <c r="AS61" i="31" s="1"/>
  <c r="AN61" i="30"/>
  <c r="AI62" i="31"/>
  <c r="AS62" i="31" s="1"/>
  <c r="AN62" i="30"/>
  <c r="AI63" i="31"/>
  <c r="AS63" i="31" s="1"/>
  <c r="AN63" i="30"/>
  <c r="AI14" i="31"/>
  <c r="AS14" i="31" s="1"/>
  <c r="AN14" i="30"/>
  <c r="AN84" i="30"/>
  <c r="AI58" i="31"/>
  <c r="AS58" i="31" s="1"/>
  <c r="AN58" i="30"/>
  <c r="AI86" i="31"/>
  <c r="AS86" i="31" s="1"/>
  <c r="AN86" i="30"/>
  <c r="AI19" i="31"/>
  <c r="AS19" i="31" s="1"/>
  <c r="AN19" i="30"/>
  <c r="AI20" i="31"/>
  <c r="AS20" i="31" s="1"/>
  <c r="AN20" i="30"/>
  <c r="AI24" i="31"/>
  <c r="AS24" i="31" s="1"/>
  <c r="AN24" i="30"/>
  <c r="AI30" i="31"/>
  <c r="AS30" i="31" s="1"/>
  <c r="AN30" i="30"/>
  <c r="AI31" i="31"/>
  <c r="AS31" i="31" s="1"/>
  <c r="AN31" i="30"/>
  <c r="AI32" i="31"/>
  <c r="AS32" i="31" s="1"/>
  <c r="AN32" i="30"/>
  <c r="AI34" i="31"/>
  <c r="AS34" i="31" s="1"/>
  <c r="AN34" i="30"/>
  <c r="AI35" i="31"/>
  <c r="AS35" i="31" s="1"/>
  <c r="AN35" i="30"/>
  <c r="AI36" i="31"/>
  <c r="AS36" i="31" s="1"/>
  <c r="AN36" i="30"/>
  <c r="AI37" i="31"/>
  <c r="AS37" i="31" s="1"/>
  <c r="AN37" i="30"/>
  <c r="AI42" i="31"/>
  <c r="AS42" i="31" s="1"/>
  <c r="AN42" i="30"/>
  <c r="AI45" i="31"/>
  <c r="AS45" i="31" s="1"/>
  <c r="AN45" i="30"/>
  <c r="AI46" i="31"/>
  <c r="AS46" i="31" s="1"/>
  <c r="AN46" i="30"/>
  <c r="AI47" i="31"/>
  <c r="AS47" i="31" s="1"/>
  <c r="AN47" i="30"/>
  <c r="AI48" i="31"/>
  <c r="AS48" i="31" s="1"/>
  <c r="AN48" i="30"/>
  <c r="AI49" i="31"/>
  <c r="AS49" i="31" s="1"/>
  <c r="AN49" i="30"/>
  <c r="AI53" i="31"/>
  <c r="AS53" i="31" s="1"/>
  <c r="AN53" i="30"/>
  <c r="AI55" i="31"/>
  <c r="AS55" i="31" s="1"/>
  <c r="AN55" i="30"/>
  <c r="AN40" i="30"/>
  <c r="AN33" i="30"/>
  <c r="AI38" i="31"/>
  <c r="AS38" i="31" s="1"/>
  <c r="AN38" i="30"/>
  <c r="AI39" i="31"/>
  <c r="AS39" i="31" s="1"/>
  <c r="AN39" i="30"/>
  <c r="AI43" i="31"/>
  <c r="AS43" i="31" s="1"/>
  <c r="AN43" i="30"/>
  <c r="AI44" i="31"/>
  <c r="AS44" i="31" s="1"/>
  <c r="AN44" i="30"/>
  <c r="AI15" i="31"/>
  <c r="AS15" i="31" s="1"/>
  <c r="AN15" i="30"/>
  <c r="AI27" i="31"/>
  <c r="AS27" i="31" s="1"/>
  <c r="AN27" i="30"/>
  <c r="AI50" i="31"/>
  <c r="AS50" i="31" s="1"/>
  <c r="AN50" i="30"/>
  <c r="AI114" i="31"/>
  <c r="AS114" i="31" s="1"/>
  <c r="AN114" i="30"/>
  <c r="AI28" i="31"/>
  <c r="AS28" i="31" s="1"/>
  <c r="AN28" i="30"/>
  <c r="AI29" i="31"/>
  <c r="AS29" i="31" s="1"/>
  <c r="AN29" i="30"/>
  <c r="AI17" i="31"/>
  <c r="AS17" i="31" s="1"/>
  <c r="AN17" i="30"/>
  <c r="AI18" i="31"/>
  <c r="AS18" i="31" s="1"/>
  <c r="AN18" i="30"/>
  <c r="AO32" i="31"/>
  <c r="AO56" i="31"/>
  <c r="AO73" i="31"/>
  <c r="AO63" i="31"/>
  <c r="AO74" i="31"/>
  <c r="AO72" i="31"/>
  <c r="AO60" i="31"/>
  <c r="AO120" i="31"/>
  <c r="AO100" i="31"/>
  <c r="AO40" i="31"/>
  <c r="AO84" i="31"/>
  <c r="AO33" i="31"/>
  <c r="AO17" i="31"/>
  <c r="AO82" i="31"/>
  <c r="AO46" i="31"/>
  <c r="AO52" i="31"/>
  <c r="AO92" i="31"/>
  <c r="AO30" i="31"/>
  <c r="AO77" i="31"/>
  <c r="AO50" i="31"/>
  <c r="AO80" i="31"/>
  <c r="AO70" i="31"/>
  <c r="AO102" i="31"/>
  <c r="AO96" i="31"/>
  <c r="AO89" i="31"/>
  <c r="AO26" i="31"/>
  <c r="AO54" i="31"/>
  <c r="AO111" i="31"/>
  <c r="AP111" i="31" s="1"/>
  <c r="AO31" i="31"/>
  <c r="AO34" i="31"/>
  <c r="AO61" i="31"/>
  <c r="AO27" i="31"/>
  <c r="AO71" i="31"/>
  <c r="AO20" i="31"/>
  <c r="AO43" i="31"/>
  <c r="AO44" i="31"/>
  <c r="AO85" i="31"/>
  <c r="AO99" i="31"/>
  <c r="AO81" i="31"/>
  <c r="AO47" i="31"/>
  <c r="AO105" i="31"/>
  <c r="AO110" i="31"/>
  <c r="AP110" i="31" s="1"/>
  <c r="AO91" i="31"/>
  <c r="AO90" i="31"/>
  <c r="AO37" i="31"/>
  <c r="AO64" i="31"/>
  <c r="AO51" i="31"/>
  <c r="AO53" i="31"/>
  <c r="AO95" i="31"/>
  <c r="AO21" i="31"/>
  <c r="AO86" i="31"/>
  <c r="AO65" i="31"/>
  <c r="AO36" i="31"/>
  <c r="AO103" i="31"/>
  <c r="AO24" i="31"/>
  <c r="AO113" i="31"/>
  <c r="AP113" i="31" s="1"/>
  <c r="AO83" i="31"/>
  <c r="AO93" i="31"/>
  <c r="AO25" i="31"/>
  <c r="AO119" i="31"/>
  <c r="AO16" i="31"/>
  <c r="AO101" i="31"/>
  <c r="AO76" i="31"/>
  <c r="AO14" i="31"/>
  <c r="AO121" i="31"/>
  <c r="AO41" i="31"/>
  <c r="AO115" i="31"/>
  <c r="AO22" i="31"/>
  <c r="AO104" i="31"/>
  <c r="AO112" i="31"/>
  <c r="AP112" i="31" s="1"/>
  <c r="AO66" i="31"/>
  <c r="AO67" i="31"/>
  <c r="AO45" i="31"/>
  <c r="AO62" i="31"/>
  <c r="AO42" i="31"/>
  <c r="AO55" i="31"/>
  <c r="AO116" i="31"/>
  <c r="AO69" i="31"/>
  <c r="AO114" i="31"/>
  <c r="AO23" i="31"/>
  <c r="AO49" i="31"/>
  <c r="AO97" i="31"/>
  <c r="AO106" i="31"/>
  <c r="AO107" i="31"/>
  <c r="AO48" i="31"/>
  <c r="AO15" i="31"/>
  <c r="AO35" i="31"/>
  <c r="AO109" i="31"/>
  <c r="AP109" i="31" s="1"/>
  <c r="AO19" i="31"/>
  <c r="AO38" i="31"/>
  <c r="AO108" i="31"/>
  <c r="AO98" i="31"/>
  <c r="AO79" i="31"/>
  <c r="AO28" i="31"/>
  <c r="AO117" i="31"/>
  <c r="AO78" i="31"/>
  <c r="AO39" i="31"/>
  <c r="AO29" i="31"/>
  <c r="AO88" i="31"/>
  <c r="AO68" i="31"/>
  <c r="AO18" i="31"/>
  <c r="AO87" i="31"/>
  <c r="AO118" i="31"/>
  <c r="AO57" i="31"/>
  <c r="AO94" i="31"/>
  <c r="AO58" i="31"/>
  <c r="AO122" i="31"/>
  <c r="AO59" i="31"/>
  <c r="AO75" i="31"/>
  <c r="M14" i="30"/>
  <c r="T14" i="30"/>
  <c r="E126" i="30"/>
  <c r="A15" i="31"/>
  <c r="U14" i="31"/>
  <c r="N14" i="31"/>
  <c r="AE14" i="30"/>
  <c r="O49" i="37" l="1"/>
  <c r="AI49" i="37"/>
  <c r="A50" i="37"/>
  <c r="W49" i="37"/>
  <c r="A48" i="36"/>
  <c r="N47" i="36"/>
  <c r="AH47" i="36"/>
  <c r="V47" i="36"/>
  <c r="N48" i="35"/>
  <c r="AH48" i="35"/>
  <c r="V48" i="35"/>
  <c r="A49" i="35"/>
  <c r="CA100" i="31"/>
  <c r="BZ100" i="31"/>
  <c r="CA108" i="31"/>
  <c r="BZ108" i="31"/>
  <c r="CA101" i="31"/>
  <c r="BZ101" i="31"/>
  <c r="CA103" i="31"/>
  <c r="BZ103" i="31"/>
  <c r="CA104" i="31"/>
  <c r="BZ104" i="31"/>
  <c r="BZ107" i="31"/>
  <c r="CA107" i="31"/>
  <c r="CA106" i="31"/>
  <c r="BZ106" i="31"/>
  <c r="AX111" i="31"/>
  <c r="AV34" i="31"/>
  <c r="AW34" i="31" s="1"/>
  <c r="AV52" i="31"/>
  <c r="AW52" i="31" s="1"/>
  <c r="AV84" i="31"/>
  <c r="AW84" i="31" s="1"/>
  <c r="AV53" i="31"/>
  <c r="AW53" i="31" s="1"/>
  <c r="AV47" i="31"/>
  <c r="AW47" i="31" s="1"/>
  <c r="AV30" i="31"/>
  <c r="AW30" i="31" s="1"/>
  <c r="AV88" i="31"/>
  <c r="AW88" i="31" s="1"/>
  <c r="AV117" i="31"/>
  <c r="AW117" i="31" s="1"/>
  <c r="AV93" i="31"/>
  <c r="AW93" i="31" s="1"/>
  <c r="AV107" i="31"/>
  <c r="AW107" i="31" s="1"/>
  <c r="AV31" i="31"/>
  <c r="AW31" i="31" s="1"/>
  <c r="AV109" i="31"/>
  <c r="AW109" i="31" s="1"/>
  <c r="AV15" i="31"/>
  <c r="AW15" i="31" s="1"/>
  <c r="AV75" i="31"/>
  <c r="AW75" i="31" s="1"/>
  <c r="AV92" i="31"/>
  <c r="AW92" i="31" s="1"/>
  <c r="AV103" i="31"/>
  <c r="AW103" i="31" s="1"/>
  <c r="AV61" i="31"/>
  <c r="AW61" i="31" s="1"/>
  <c r="AV44" i="31"/>
  <c r="AW44" i="31" s="1"/>
  <c r="AV46" i="31"/>
  <c r="AW46" i="31" s="1"/>
  <c r="AV24" i="31"/>
  <c r="AW24" i="31" s="1"/>
  <c r="AV87" i="31"/>
  <c r="AW87" i="31" s="1"/>
  <c r="AV118" i="31"/>
  <c r="AW118" i="31" s="1"/>
  <c r="AV106" i="31"/>
  <c r="AW106" i="31" s="1"/>
  <c r="AV59" i="31"/>
  <c r="AW59" i="31" s="1"/>
  <c r="AV22" i="31"/>
  <c r="AW22" i="31" s="1"/>
  <c r="AV43" i="31"/>
  <c r="AW43" i="31" s="1"/>
  <c r="AV45" i="31"/>
  <c r="AW45" i="31" s="1"/>
  <c r="AV20" i="31"/>
  <c r="AW20" i="31" s="1"/>
  <c r="AV85" i="31"/>
  <c r="AW85" i="31" s="1"/>
  <c r="AV94" i="31"/>
  <c r="AW94" i="31" s="1"/>
  <c r="AV120" i="31"/>
  <c r="AW120" i="31" s="1"/>
  <c r="AV57" i="31"/>
  <c r="AW57" i="31" s="1"/>
  <c r="AV21" i="31"/>
  <c r="AW21" i="31" s="1"/>
  <c r="AX110" i="31"/>
  <c r="AV19" i="31"/>
  <c r="AW19" i="31" s="1"/>
  <c r="AV71" i="31"/>
  <c r="AW71" i="31" s="1"/>
  <c r="AV95" i="31"/>
  <c r="AW95" i="31" s="1"/>
  <c r="AV17" i="31"/>
  <c r="AW17" i="31" s="1"/>
  <c r="AV38" i="31"/>
  <c r="AW38" i="31" s="1"/>
  <c r="AV86" i="31"/>
  <c r="AW86" i="31" s="1"/>
  <c r="AV100" i="31"/>
  <c r="AW100" i="31" s="1"/>
  <c r="AV36" i="31"/>
  <c r="AW36" i="31" s="1"/>
  <c r="AV65" i="31"/>
  <c r="AW65" i="31" s="1"/>
  <c r="AV97" i="31"/>
  <c r="AW97" i="31" s="1"/>
  <c r="AV122" i="31"/>
  <c r="AW122" i="31" s="1"/>
  <c r="AV23" i="31"/>
  <c r="AW23" i="31" s="1"/>
  <c r="AV74" i="31"/>
  <c r="AW74" i="31" s="1"/>
  <c r="AV73" i="31"/>
  <c r="AW73" i="31" s="1"/>
  <c r="AV18" i="31"/>
  <c r="AW18" i="31" s="1"/>
  <c r="AV39" i="31"/>
  <c r="AW39" i="31" s="1"/>
  <c r="AV42" i="31"/>
  <c r="AW42" i="31" s="1"/>
  <c r="AV83" i="31"/>
  <c r="AW83" i="31" s="1"/>
  <c r="AV119" i="31"/>
  <c r="AW119" i="31" s="1"/>
  <c r="AV56" i="31"/>
  <c r="AW56" i="31" s="1"/>
  <c r="AV16" i="31"/>
  <c r="AW16" i="31" s="1"/>
  <c r="AV37" i="31"/>
  <c r="AW37" i="31" s="1"/>
  <c r="AV81" i="31"/>
  <c r="AW81" i="31" s="1"/>
  <c r="AV70" i="31"/>
  <c r="AW70" i="31" s="1"/>
  <c r="AV96" i="31"/>
  <c r="AW96" i="31" s="1"/>
  <c r="AV121" i="31"/>
  <c r="AW121" i="31" s="1"/>
  <c r="AV102" i="31"/>
  <c r="AW102" i="31" s="1"/>
  <c r="AV54" i="31"/>
  <c r="AW54" i="31" s="1"/>
  <c r="AV29" i="31"/>
  <c r="AW29" i="31" s="1"/>
  <c r="AV80" i="31"/>
  <c r="AW80" i="31" s="1"/>
  <c r="AV69" i="31"/>
  <c r="AW69" i="31" s="1"/>
  <c r="AV113" i="31"/>
  <c r="AW113" i="31" s="1"/>
  <c r="AV28" i="31"/>
  <c r="AW28" i="31" s="1"/>
  <c r="AV55" i="31"/>
  <c r="AW55" i="31" s="1"/>
  <c r="AV35" i="31"/>
  <c r="AW35" i="31" s="1"/>
  <c r="AV58" i="31"/>
  <c r="AW58" i="31" s="1"/>
  <c r="AV64" i="31"/>
  <c r="AW64" i="31" s="1"/>
  <c r="AV79" i="31"/>
  <c r="AW79" i="31" s="1"/>
  <c r="AV68" i="31"/>
  <c r="AW68" i="31" s="1"/>
  <c r="AV98" i="31"/>
  <c r="AW98" i="31" s="1"/>
  <c r="AV72" i="31"/>
  <c r="AW72" i="31" s="1"/>
  <c r="AV104" i="31"/>
  <c r="AW104" i="31" s="1"/>
  <c r="AV108" i="31"/>
  <c r="AW108" i="31" s="1"/>
  <c r="AV51" i="31"/>
  <c r="AW51" i="31" s="1"/>
  <c r="AV40" i="31"/>
  <c r="AW40" i="31" s="1"/>
  <c r="AV114" i="31"/>
  <c r="AW114" i="31" s="1"/>
  <c r="AV78" i="31"/>
  <c r="AW78" i="31" s="1"/>
  <c r="AV67" i="31"/>
  <c r="AW67" i="31" s="1"/>
  <c r="AV99" i="31"/>
  <c r="AW99" i="31" s="1"/>
  <c r="AV33" i="31"/>
  <c r="AW33" i="31" s="1"/>
  <c r="AV112" i="31"/>
  <c r="AW112" i="31" s="1"/>
  <c r="AV105" i="31"/>
  <c r="AW105" i="31" s="1"/>
  <c r="AV14" i="31"/>
  <c r="AW14" i="31" s="1"/>
  <c r="AV41" i="31"/>
  <c r="AW41" i="31" s="1"/>
  <c r="AV82" i="31"/>
  <c r="AW82" i="31" s="1"/>
  <c r="AV50" i="31"/>
  <c r="AW50" i="31" s="1"/>
  <c r="AV49" i="31"/>
  <c r="AW49" i="31" s="1"/>
  <c r="AV32" i="31"/>
  <c r="AW32" i="31" s="1"/>
  <c r="AV90" i="31"/>
  <c r="AW90" i="31" s="1"/>
  <c r="AV77" i="31"/>
  <c r="AW77" i="31" s="1"/>
  <c r="AV66" i="31"/>
  <c r="AW66" i="31" s="1"/>
  <c r="AV115" i="31"/>
  <c r="AW115" i="31" s="1"/>
  <c r="AV60" i="31"/>
  <c r="AW60" i="31" s="1"/>
  <c r="AV110" i="31"/>
  <c r="AW110" i="31" s="1"/>
  <c r="AV111" i="31"/>
  <c r="AW111" i="31" s="1"/>
  <c r="AV63" i="31"/>
  <c r="AW63" i="31" s="1"/>
  <c r="AV26" i="31"/>
  <c r="AW26" i="31" s="1"/>
  <c r="AV27" i="31"/>
  <c r="AW27" i="31" s="1"/>
  <c r="AV48" i="31"/>
  <c r="AW48" i="31" s="1"/>
  <c r="AV89" i="31"/>
  <c r="AW89" i="31" s="1"/>
  <c r="AV76" i="31"/>
  <c r="AW76" i="31" s="1"/>
  <c r="AV91" i="31"/>
  <c r="AW91" i="31" s="1"/>
  <c r="AV116" i="31"/>
  <c r="AW116" i="31" s="1"/>
  <c r="AV101" i="31"/>
  <c r="AW101" i="31" s="1"/>
  <c r="AV62" i="31"/>
  <c r="AW62" i="31" s="1"/>
  <c r="AV25" i="31"/>
  <c r="AW25" i="31" s="1"/>
  <c r="AW111" i="30"/>
  <c r="AW110" i="30"/>
  <c r="AW100" i="30"/>
  <c r="AW103" i="30"/>
  <c r="AW105" i="30"/>
  <c r="AW113" i="30"/>
  <c r="AX112" i="31"/>
  <c r="AX113" i="31"/>
  <c r="AW102" i="30"/>
  <c r="AX109" i="31"/>
  <c r="AW108" i="30"/>
  <c r="AW107" i="30"/>
  <c r="E57" i="20"/>
  <c r="AF15" i="31"/>
  <c r="A16" i="31"/>
  <c r="U15" i="31"/>
  <c r="N15" i="31"/>
  <c r="AI50" i="37" l="1"/>
  <c r="A51" i="37"/>
  <c r="W50" i="37"/>
  <c r="O50" i="37"/>
  <c r="A49" i="36"/>
  <c r="N48" i="36"/>
  <c r="AH48" i="36"/>
  <c r="V48" i="36"/>
  <c r="N49" i="35"/>
  <c r="AH49" i="35"/>
  <c r="A50" i="35"/>
  <c r="V49" i="35"/>
  <c r="E62" i="20"/>
  <c r="G57" i="20"/>
  <c r="AF16" i="31"/>
  <c r="A17" i="31"/>
  <c r="U16" i="31"/>
  <c r="N16" i="31"/>
  <c r="O51" i="37" l="1"/>
  <c r="AI51" i="37"/>
  <c r="A52" i="37"/>
  <c r="W51" i="37"/>
  <c r="A50" i="36"/>
  <c r="N49" i="36"/>
  <c r="V49" i="36"/>
  <c r="AH49" i="36"/>
  <c r="AH50" i="35"/>
  <c r="A51" i="35"/>
  <c r="N50" i="35"/>
  <c r="V50" i="35"/>
  <c r="G62" i="20"/>
  <c r="E59" i="20"/>
  <c r="U17" i="31"/>
  <c r="A18" i="31"/>
  <c r="N17" i="31"/>
  <c r="AF17" i="31"/>
  <c r="AI52" i="37" l="1"/>
  <c r="A53" i="37"/>
  <c r="W52" i="37"/>
  <c r="O52" i="37"/>
  <c r="AH50" i="36"/>
  <c r="V50" i="36"/>
  <c r="A51" i="36"/>
  <c r="N50" i="36"/>
  <c r="N51" i="35"/>
  <c r="AH51" i="35"/>
  <c r="V51" i="35"/>
  <c r="A52" i="35"/>
  <c r="G59" i="20"/>
  <c r="E58" i="20"/>
  <c r="N18" i="31"/>
  <c r="AF18" i="31"/>
  <c r="U18" i="31"/>
  <c r="A19" i="31"/>
  <c r="O53" i="37" l="1"/>
  <c r="AI53" i="37"/>
  <c r="A54" i="37"/>
  <c r="W53" i="37"/>
  <c r="A52" i="36"/>
  <c r="N51" i="36"/>
  <c r="AH51" i="36"/>
  <c r="V51" i="36"/>
  <c r="A53" i="35"/>
  <c r="AH52" i="35"/>
  <c r="N52" i="35"/>
  <c r="V52" i="35"/>
  <c r="G58" i="20"/>
  <c r="U19" i="31"/>
  <c r="AF19" i="31"/>
  <c r="A20" i="31"/>
  <c r="N19" i="31"/>
  <c r="AI54" i="37" l="1"/>
  <c r="A55" i="37"/>
  <c r="W54" i="37"/>
  <c r="O54" i="37"/>
  <c r="A53" i="36"/>
  <c r="N52" i="36"/>
  <c r="AH52" i="36"/>
  <c r="V52" i="36"/>
  <c r="A54" i="35"/>
  <c r="V53" i="35"/>
  <c r="AH53" i="35"/>
  <c r="N53" i="35"/>
  <c r="AF20" i="31"/>
  <c r="U20" i="31"/>
  <c r="A21" i="31"/>
  <c r="N20" i="31"/>
  <c r="A56" i="37" l="1"/>
  <c r="O55" i="37"/>
  <c r="AI55" i="37"/>
  <c r="W55" i="37"/>
  <c r="A54" i="36"/>
  <c r="N53" i="36"/>
  <c r="AH53" i="36"/>
  <c r="V53" i="36"/>
  <c r="AH54" i="35"/>
  <c r="A55" i="35"/>
  <c r="N54" i="35"/>
  <c r="V54" i="35"/>
  <c r="AF21" i="31"/>
  <c r="U21" i="31"/>
  <c r="N21" i="31"/>
  <c r="A22" i="31"/>
  <c r="AI56" i="37" l="1"/>
  <c r="A57" i="37"/>
  <c r="O56" i="37"/>
  <c r="W56" i="37"/>
  <c r="V54" i="36"/>
  <c r="A55" i="36"/>
  <c r="N54" i="36"/>
  <c r="AH54" i="36"/>
  <c r="N55" i="35"/>
  <c r="AH55" i="35"/>
  <c r="V55" i="35"/>
  <c r="A56" i="35"/>
  <c r="A23" i="31"/>
  <c r="U22" i="31"/>
  <c r="N22" i="31"/>
  <c r="AF22" i="31"/>
  <c r="A58" i="37" l="1"/>
  <c r="W57" i="37"/>
  <c r="AI57" i="37"/>
  <c r="O57" i="37"/>
  <c r="AH55" i="36"/>
  <c r="V55" i="36"/>
  <c r="A56" i="36"/>
  <c r="N55" i="36"/>
  <c r="N56" i="35"/>
  <c r="A57" i="35"/>
  <c r="V56" i="35"/>
  <c r="AH56" i="35"/>
  <c r="AF23" i="31"/>
  <c r="A24" i="31"/>
  <c r="U23" i="31"/>
  <c r="N23" i="31"/>
  <c r="AI58" i="37" l="1"/>
  <c r="A59" i="37"/>
  <c r="W58" i="37"/>
  <c r="O58" i="37"/>
  <c r="A57" i="36"/>
  <c r="N56" i="36"/>
  <c r="AH56" i="36"/>
  <c r="V56" i="36"/>
  <c r="N57" i="35"/>
  <c r="A58" i="35"/>
  <c r="AH57" i="35"/>
  <c r="V57" i="35"/>
  <c r="AF24" i="31"/>
  <c r="U24" i="31"/>
  <c r="A25" i="31"/>
  <c r="N24" i="31"/>
  <c r="A60" i="37" l="1"/>
  <c r="W59" i="37"/>
  <c r="AI59" i="37"/>
  <c r="O59" i="37"/>
  <c r="A58" i="36"/>
  <c r="N57" i="36"/>
  <c r="AH57" i="36"/>
  <c r="V57" i="36"/>
  <c r="AH58" i="35"/>
  <c r="N58" i="35"/>
  <c r="A59" i="35"/>
  <c r="V58" i="35"/>
  <c r="U25" i="31"/>
  <c r="N25" i="31"/>
  <c r="A26" i="31"/>
  <c r="AF25" i="31"/>
  <c r="AI60" i="37" l="1"/>
  <c r="A61" i="37"/>
  <c r="W60" i="37"/>
  <c r="O60" i="37"/>
  <c r="V58" i="36"/>
  <c r="A59" i="36"/>
  <c r="N58" i="36"/>
  <c r="AH58" i="36"/>
  <c r="N59" i="35"/>
  <c r="AH59" i="35"/>
  <c r="V59" i="35"/>
  <c r="A60" i="35"/>
  <c r="U26" i="31"/>
  <c r="AF26" i="31"/>
  <c r="A27" i="31"/>
  <c r="N26" i="31"/>
  <c r="O61" i="37" l="1"/>
  <c r="A62" i="37"/>
  <c r="W61" i="37"/>
  <c r="AI61" i="37"/>
  <c r="AH59" i="36"/>
  <c r="V59" i="36"/>
  <c r="A60" i="36"/>
  <c r="N59" i="36"/>
  <c r="N60" i="35"/>
  <c r="A61" i="35"/>
  <c r="AH60" i="35"/>
  <c r="V60" i="35"/>
  <c r="AF27" i="31"/>
  <c r="A28" i="31"/>
  <c r="U27" i="31"/>
  <c r="N27" i="31"/>
  <c r="AI62" i="37" l="1"/>
  <c r="A63" i="37"/>
  <c r="W62" i="37"/>
  <c r="O62" i="37"/>
  <c r="A61" i="36"/>
  <c r="N60" i="36"/>
  <c r="AH60" i="36"/>
  <c r="V60" i="36"/>
  <c r="AH61" i="35"/>
  <c r="A62" i="35"/>
  <c r="V61" i="35"/>
  <c r="N61" i="35"/>
  <c r="N28" i="31"/>
  <c r="U28" i="31"/>
  <c r="AF28" i="31"/>
  <c r="A29" i="31"/>
  <c r="O63" i="37" l="1"/>
  <c r="A64" i="37"/>
  <c r="W63" i="37"/>
  <c r="AI63" i="37"/>
  <c r="A62" i="36"/>
  <c r="N61" i="36"/>
  <c r="AH61" i="36"/>
  <c r="V61" i="36"/>
  <c r="A63" i="35"/>
  <c r="AH62" i="35"/>
  <c r="V62" i="35"/>
  <c r="N62" i="35"/>
  <c r="U29" i="31"/>
  <c r="A30" i="31"/>
  <c r="AF29" i="31"/>
  <c r="N29" i="31"/>
  <c r="AI64" i="37" l="1"/>
  <c r="A65" i="37"/>
  <c r="W64" i="37"/>
  <c r="O64" i="37"/>
  <c r="V62" i="36"/>
  <c r="A63" i="36"/>
  <c r="N62" i="36"/>
  <c r="AH62" i="36"/>
  <c r="N63" i="35"/>
  <c r="A64" i="35"/>
  <c r="AH63" i="35"/>
  <c r="V63" i="35"/>
  <c r="A31" i="31"/>
  <c r="AF30" i="31"/>
  <c r="U30" i="31"/>
  <c r="N30" i="31"/>
  <c r="O65" i="37" l="1"/>
  <c r="AI65" i="37"/>
  <c r="A66" i="37"/>
  <c r="W65" i="37"/>
  <c r="AH63" i="36"/>
  <c r="A64" i="36"/>
  <c r="V63" i="36"/>
  <c r="N63" i="36"/>
  <c r="V64" i="35"/>
  <c r="N64" i="35"/>
  <c r="AH64" i="35"/>
  <c r="A65" i="35"/>
  <c r="AF31" i="31"/>
  <c r="U31" i="31"/>
  <c r="N31" i="31"/>
  <c r="A32" i="31"/>
  <c r="AI66" i="37" l="1"/>
  <c r="A67" i="37"/>
  <c r="W66" i="37"/>
  <c r="O66" i="37"/>
  <c r="N64" i="36"/>
  <c r="V64" i="36"/>
  <c r="A65" i="36"/>
  <c r="AH64" i="36"/>
  <c r="A66" i="35"/>
  <c r="V65" i="35"/>
  <c r="N65" i="35"/>
  <c r="AH65" i="35"/>
  <c r="A33" i="31"/>
  <c r="U32" i="31"/>
  <c r="N32" i="31"/>
  <c r="AF32" i="31"/>
  <c r="O67" i="37" l="1"/>
  <c r="AI67" i="37"/>
  <c r="A68" i="37"/>
  <c r="W67" i="37"/>
  <c r="N65" i="36"/>
  <c r="AH65" i="36"/>
  <c r="V65" i="36"/>
  <c r="A66" i="36"/>
  <c r="A67" i="35"/>
  <c r="AH66" i="35"/>
  <c r="V66" i="35"/>
  <c r="N66" i="35"/>
  <c r="AF33" i="31"/>
  <c r="U33" i="31"/>
  <c r="N33" i="31"/>
  <c r="A34" i="31"/>
  <c r="A69" i="37" l="1"/>
  <c r="W68" i="37"/>
  <c r="O68" i="37"/>
  <c r="AI68" i="37"/>
  <c r="V66" i="36"/>
  <c r="AH66" i="36"/>
  <c r="A67" i="36"/>
  <c r="N66" i="36"/>
  <c r="N67" i="35"/>
  <c r="A68" i="35"/>
  <c r="AH67" i="35"/>
  <c r="V67" i="35"/>
  <c r="U34" i="31"/>
  <c r="N34" i="31"/>
  <c r="AF34" i="31"/>
  <c r="A35" i="31"/>
  <c r="O69" i="37" l="1"/>
  <c r="AI69" i="37"/>
  <c r="A70" i="37"/>
  <c r="W69" i="37"/>
  <c r="AH67" i="36"/>
  <c r="V67" i="36"/>
  <c r="A68" i="36"/>
  <c r="N67" i="36"/>
  <c r="AH68" i="35"/>
  <c r="N68" i="35"/>
  <c r="A69" i="35"/>
  <c r="V68" i="35"/>
  <c r="U35" i="31"/>
  <c r="N35" i="31"/>
  <c r="A36" i="31"/>
  <c r="AF35" i="31"/>
  <c r="A71" i="37" l="1"/>
  <c r="W70" i="37"/>
  <c r="O70" i="37"/>
  <c r="AI70" i="37"/>
  <c r="AH68" i="36"/>
  <c r="V68" i="36"/>
  <c r="A69" i="36"/>
  <c r="N68" i="36"/>
  <c r="A70" i="35"/>
  <c r="AH69" i="35"/>
  <c r="V69" i="35"/>
  <c r="N69" i="35"/>
  <c r="AF36" i="31"/>
  <c r="A37" i="31"/>
  <c r="U36" i="31"/>
  <c r="N36" i="31"/>
  <c r="O71" i="37" l="1"/>
  <c r="AI71" i="37"/>
  <c r="A72" i="37"/>
  <c r="W71" i="37"/>
  <c r="AH69" i="36"/>
  <c r="V69" i="36"/>
  <c r="A70" i="36"/>
  <c r="N69" i="36"/>
  <c r="N70" i="35"/>
  <c r="A71" i="35"/>
  <c r="AH70" i="35"/>
  <c r="V70" i="35"/>
  <c r="N37" i="31"/>
  <c r="U37" i="31"/>
  <c r="AF37" i="31"/>
  <c r="A38" i="31"/>
  <c r="A73" i="37" l="1"/>
  <c r="W72" i="37"/>
  <c r="O72" i="37"/>
  <c r="AI72" i="37"/>
  <c r="V70" i="36"/>
  <c r="A71" i="36"/>
  <c r="N70" i="36"/>
  <c r="AH70" i="36"/>
  <c r="V71" i="35"/>
  <c r="N71" i="35"/>
  <c r="AH71" i="35"/>
  <c r="A72" i="35"/>
  <c r="U38" i="31"/>
  <c r="A39" i="31"/>
  <c r="N38" i="31"/>
  <c r="AF38" i="31"/>
  <c r="O73" i="37" l="1"/>
  <c r="AI73" i="37"/>
  <c r="A74" i="37"/>
  <c r="W73" i="37"/>
  <c r="A72" i="36"/>
  <c r="N71" i="36"/>
  <c r="AH71" i="36"/>
  <c r="V71" i="36"/>
  <c r="A73" i="35"/>
  <c r="V72" i="35"/>
  <c r="AH72" i="35"/>
  <c r="N72" i="35"/>
  <c r="AF39" i="31"/>
  <c r="A40" i="31"/>
  <c r="U39" i="31"/>
  <c r="N39" i="31"/>
  <c r="A75" i="37" l="1"/>
  <c r="W74" i="37"/>
  <c r="O74" i="37"/>
  <c r="AI74" i="37"/>
  <c r="N72" i="36"/>
  <c r="AH72" i="36"/>
  <c r="V72" i="36"/>
  <c r="A73" i="36"/>
  <c r="A74" i="35"/>
  <c r="AH73" i="35"/>
  <c r="V73" i="35"/>
  <c r="N73" i="35"/>
  <c r="U40" i="31"/>
  <c r="N40" i="31"/>
  <c r="AF40" i="31"/>
  <c r="A41" i="31"/>
  <c r="O75" i="37" l="1"/>
  <c r="AI75" i="37"/>
  <c r="A76" i="37"/>
  <c r="W75" i="37"/>
  <c r="AH73" i="36"/>
  <c r="V73" i="36"/>
  <c r="N73" i="36"/>
  <c r="A74" i="36"/>
  <c r="N74" i="35"/>
  <c r="A75" i="35"/>
  <c r="AH74" i="35"/>
  <c r="V74" i="35"/>
  <c r="AF41" i="31"/>
  <c r="A42" i="31"/>
  <c r="U41" i="31"/>
  <c r="N41" i="31"/>
  <c r="O76" i="37" l="1"/>
  <c r="A77" i="37"/>
  <c r="W76" i="37"/>
  <c r="AI76" i="37"/>
  <c r="V74" i="36"/>
  <c r="A75" i="36"/>
  <c r="N74" i="36"/>
  <c r="AH74" i="36"/>
  <c r="AH75" i="35"/>
  <c r="N75" i="35"/>
  <c r="A76" i="35"/>
  <c r="V75" i="35"/>
  <c r="N42" i="31"/>
  <c r="AF42" i="31"/>
  <c r="A43" i="31"/>
  <c r="U42" i="31"/>
  <c r="AI77" i="37" l="1"/>
  <c r="W77" i="37"/>
  <c r="A81" i="37"/>
  <c r="O77" i="37"/>
  <c r="V75" i="36"/>
  <c r="AH75" i="36"/>
  <c r="N75" i="36"/>
  <c r="A76" i="36"/>
  <c r="N76" i="35"/>
  <c r="AH76" i="35"/>
  <c r="V76" i="35"/>
  <c r="A81" i="35"/>
  <c r="U43" i="31"/>
  <c r="A44" i="31"/>
  <c r="N43" i="31"/>
  <c r="AF43" i="31"/>
  <c r="W81" i="37" l="1"/>
  <c r="AI81" i="37"/>
  <c r="A82" i="37"/>
  <c r="O81" i="37"/>
  <c r="N76" i="36"/>
  <c r="A77" i="36"/>
  <c r="AH76" i="36"/>
  <c r="V76" i="36"/>
  <c r="A82" i="35"/>
  <c r="N81" i="35"/>
  <c r="AH81" i="35"/>
  <c r="V81" i="35"/>
  <c r="A45" i="31"/>
  <c r="U44" i="31"/>
  <c r="AF44" i="31"/>
  <c r="N44" i="31"/>
  <c r="AI82" i="37" l="1"/>
  <c r="A83" i="37"/>
  <c r="W82" i="37"/>
  <c r="O82" i="37"/>
  <c r="AH77" i="36"/>
  <c r="V77" i="36"/>
  <c r="N77" i="36"/>
  <c r="A81" i="36"/>
  <c r="A83" i="35"/>
  <c r="AH82" i="35"/>
  <c r="V82" i="35"/>
  <c r="N82" i="35"/>
  <c r="AF45" i="31"/>
  <c r="A46" i="31"/>
  <c r="U45" i="31"/>
  <c r="N45" i="31"/>
  <c r="O83" i="37" l="1"/>
  <c r="AI83" i="37"/>
  <c r="A84" i="37"/>
  <c r="W83" i="37"/>
  <c r="A82" i="36"/>
  <c r="V81" i="36"/>
  <c r="AH81" i="36"/>
  <c r="N81" i="36"/>
  <c r="N83" i="35"/>
  <c r="A84" i="35"/>
  <c r="AH83" i="35"/>
  <c r="V83" i="35"/>
  <c r="U46" i="31"/>
  <c r="N46" i="31"/>
  <c r="A47" i="31"/>
  <c r="AF46" i="31"/>
  <c r="AI84" i="37" l="1"/>
  <c r="A85" i="37"/>
  <c r="W84" i="37"/>
  <c r="O84" i="37"/>
  <c r="A83" i="36"/>
  <c r="N82" i="36"/>
  <c r="V82" i="36"/>
  <c r="AH82" i="36"/>
  <c r="V84" i="35"/>
  <c r="N84" i="35"/>
  <c r="A85" i="35"/>
  <c r="AH84" i="35"/>
  <c r="N47" i="31"/>
  <c r="AF47" i="31"/>
  <c r="A48" i="31"/>
  <c r="U47" i="31"/>
  <c r="O85" i="37" l="1"/>
  <c r="AI85" i="37"/>
  <c r="A86" i="37"/>
  <c r="W85" i="37"/>
  <c r="AH83" i="36"/>
  <c r="N83" i="36"/>
  <c r="V83" i="36"/>
  <c r="A84" i="36"/>
  <c r="A86" i="35"/>
  <c r="V85" i="35"/>
  <c r="AH85" i="35"/>
  <c r="N85" i="35"/>
  <c r="U48" i="31"/>
  <c r="AF48" i="31"/>
  <c r="N48" i="31"/>
  <c r="A49" i="31"/>
  <c r="AI86" i="37" l="1"/>
  <c r="A87" i="37"/>
  <c r="W86" i="37"/>
  <c r="O86" i="37"/>
  <c r="AH84" i="36"/>
  <c r="A85" i="36"/>
  <c r="N84" i="36"/>
  <c r="V84" i="36"/>
  <c r="A87" i="35"/>
  <c r="AH86" i="35"/>
  <c r="V86" i="35"/>
  <c r="N86" i="35"/>
  <c r="A50" i="31"/>
  <c r="U49" i="31"/>
  <c r="N49" i="31"/>
  <c r="AF49" i="31"/>
  <c r="O87" i="37" l="1"/>
  <c r="AI87" i="37"/>
  <c r="A88" i="37"/>
  <c r="W87" i="37"/>
  <c r="A86" i="36"/>
  <c r="N85" i="36"/>
  <c r="AH85" i="36"/>
  <c r="V85" i="36"/>
  <c r="N87" i="35"/>
  <c r="A88" i="35"/>
  <c r="AH87" i="35"/>
  <c r="V87" i="35"/>
  <c r="AF50" i="31"/>
  <c r="A51" i="31"/>
  <c r="U50" i="31"/>
  <c r="N50" i="31"/>
  <c r="AI88" i="37" l="1"/>
  <c r="A89" i="37"/>
  <c r="W88" i="37"/>
  <c r="O88" i="37"/>
  <c r="A87" i="36"/>
  <c r="N86" i="36"/>
  <c r="AH86" i="36"/>
  <c r="V86" i="36"/>
  <c r="V88" i="35"/>
  <c r="N88" i="35"/>
  <c r="AH88" i="35"/>
  <c r="A89" i="35"/>
  <c r="U51" i="31"/>
  <c r="N51" i="31"/>
  <c r="AF51" i="31"/>
  <c r="A52" i="31"/>
  <c r="O89" i="37" l="1"/>
  <c r="AI89" i="37"/>
  <c r="A90" i="37"/>
  <c r="W89" i="37"/>
  <c r="A88" i="36"/>
  <c r="N87" i="36"/>
  <c r="AH87" i="36"/>
  <c r="V87" i="36"/>
  <c r="A90" i="35"/>
  <c r="V89" i="35"/>
  <c r="AH89" i="35"/>
  <c r="N89" i="35"/>
  <c r="A53" i="31"/>
  <c r="AF52" i="31"/>
  <c r="U52" i="31"/>
  <c r="N52" i="31"/>
  <c r="O90" i="37" l="1"/>
  <c r="A91" i="37"/>
  <c r="W90" i="37"/>
  <c r="AI90" i="37"/>
  <c r="AH88" i="36"/>
  <c r="A89" i="36"/>
  <c r="N88" i="36"/>
  <c r="V88" i="36"/>
  <c r="A91" i="35"/>
  <c r="AH90" i="35"/>
  <c r="V90" i="35"/>
  <c r="N90" i="35"/>
  <c r="AF53" i="31"/>
  <c r="N53" i="31"/>
  <c r="A54" i="31"/>
  <c r="U53" i="31"/>
  <c r="O91" i="37" l="1"/>
  <c r="AI91" i="37"/>
  <c r="A92" i="37"/>
  <c r="W91" i="37"/>
  <c r="A90" i="36"/>
  <c r="N89" i="36"/>
  <c r="AH89" i="36"/>
  <c r="V89" i="36"/>
  <c r="N91" i="35"/>
  <c r="A92" i="35"/>
  <c r="AH91" i="35"/>
  <c r="V91" i="35"/>
  <c r="A55" i="31"/>
  <c r="AF54" i="31"/>
  <c r="U54" i="31"/>
  <c r="N54" i="31"/>
  <c r="O92" i="37" l="1"/>
  <c r="AI92" i="37"/>
  <c r="W92" i="37"/>
  <c r="A93" i="37"/>
  <c r="A91" i="36"/>
  <c r="N90" i="36"/>
  <c r="AH90" i="36"/>
  <c r="V90" i="36"/>
  <c r="N92" i="35"/>
  <c r="A93" i="35"/>
  <c r="AH92" i="35"/>
  <c r="V92" i="35"/>
  <c r="AF55" i="31"/>
  <c r="A56" i="31"/>
  <c r="U55" i="31"/>
  <c r="N55" i="31"/>
  <c r="AI93" i="37" l="1"/>
  <c r="A94" i="37"/>
  <c r="W93" i="37"/>
  <c r="O93" i="37"/>
  <c r="A92" i="36"/>
  <c r="N91" i="36"/>
  <c r="AH91" i="36"/>
  <c r="V91" i="36"/>
  <c r="N93" i="35"/>
  <c r="A94" i="35"/>
  <c r="AH93" i="35"/>
  <c r="V93" i="35"/>
  <c r="N56" i="31"/>
  <c r="AF56" i="31"/>
  <c r="A57" i="31"/>
  <c r="U56" i="31"/>
  <c r="O94" i="37" l="1"/>
  <c r="AI94" i="37"/>
  <c r="A95" i="37"/>
  <c r="W94" i="37"/>
  <c r="A93" i="36"/>
  <c r="N92" i="36"/>
  <c r="AH92" i="36"/>
  <c r="V92" i="36"/>
  <c r="A95" i="35"/>
  <c r="AH94" i="35"/>
  <c r="V94" i="35"/>
  <c r="N94" i="35"/>
  <c r="AF57" i="31"/>
  <c r="U57" i="31"/>
  <c r="A58" i="31"/>
  <c r="N57" i="31"/>
  <c r="AI95" i="37" l="1"/>
  <c r="A96" i="37"/>
  <c r="W95" i="37"/>
  <c r="O95" i="37"/>
  <c r="A94" i="36"/>
  <c r="N93" i="36"/>
  <c r="AH93" i="36"/>
  <c r="V93" i="36"/>
  <c r="V95" i="35"/>
  <c r="AH95" i="35"/>
  <c r="A96" i="35"/>
  <c r="N95" i="35"/>
  <c r="N58" i="31"/>
  <c r="AF58" i="31"/>
  <c r="U58" i="31"/>
  <c r="A59" i="31"/>
  <c r="O96" i="37" l="1"/>
  <c r="AI96" i="37"/>
  <c r="A97" i="37"/>
  <c r="W96" i="37"/>
  <c r="AH94" i="36"/>
  <c r="V94" i="36"/>
  <c r="A95" i="36"/>
  <c r="N94" i="36"/>
  <c r="AH96" i="35"/>
  <c r="A97" i="35"/>
  <c r="V96" i="35"/>
  <c r="N96" i="35"/>
  <c r="N59" i="31"/>
  <c r="A60" i="31"/>
  <c r="U59" i="31"/>
  <c r="AF59" i="31"/>
  <c r="AI97" i="37" l="1"/>
  <c r="A98" i="37"/>
  <c r="W97" i="37"/>
  <c r="O97" i="37"/>
  <c r="A96" i="36"/>
  <c r="N95" i="36"/>
  <c r="AH95" i="36"/>
  <c r="V95" i="36"/>
  <c r="A98" i="35"/>
  <c r="N97" i="35"/>
  <c r="AH97" i="35"/>
  <c r="V97" i="35"/>
  <c r="U60" i="31"/>
  <c r="A61" i="31"/>
  <c r="AF60" i="31"/>
  <c r="N60" i="31"/>
  <c r="O98" i="37" l="1"/>
  <c r="AI98" i="37"/>
  <c r="A99" i="37"/>
  <c r="W98" i="37"/>
  <c r="A97" i="36"/>
  <c r="N96" i="36"/>
  <c r="AH96" i="36"/>
  <c r="V96" i="36"/>
  <c r="A99" i="35"/>
  <c r="AH98" i="35"/>
  <c r="V98" i="35"/>
  <c r="N98" i="35"/>
  <c r="A62" i="31"/>
  <c r="U61" i="31"/>
  <c r="AF61" i="31"/>
  <c r="N61" i="31"/>
  <c r="AI99" i="37" l="1"/>
  <c r="A100" i="37"/>
  <c r="W99" i="37"/>
  <c r="O99" i="37"/>
  <c r="A98" i="36"/>
  <c r="N97" i="36"/>
  <c r="AH97" i="36"/>
  <c r="V97" i="36"/>
  <c r="N99" i="35"/>
  <c r="AH99" i="35"/>
  <c r="V99" i="35"/>
  <c r="A100" i="35"/>
  <c r="AF62" i="31"/>
  <c r="N62" i="31"/>
  <c r="U62" i="31"/>
  <c r="A63" i="31"/>
  <c r="O100" i="37" l="1"/>
  <c r="AI100" i="37"/>
  <c r="A101" i="37"/>
  <c r="W100" i="37"/>
  <c r="V98" i="36"/>
  <c r="A99" i="36"/>
  <c r="N98" i="36"/>
  <c r="AH98" i="36"/>
  <c r="V100" i="35"/>
  <c r="AH100" i="35"/>
  <c r="A101" i="35"/>
  <c r="N100" i="35"/>
  <c r="A64" i="31"/>
  <c r="N63" i="31"/>
  <c r="AF63" i="31"/>
  <c r="U63" i="31"/>
  <c r="AI101" i="37" l="1"/>
  <c r="A102" i="37"/>
  <c r="W101" i="37"/>
  <c r="O101" i="37"/>
  <c r="AH99" i="36"/>
  <c r="V99" i="36"/>
  <c r="N99" i="36"/>
  <c r="A100" i="36"/>
  <c r="A102" i="35"/>
  <c r="V101" i="35"/>
  <c r="N101" i="35"/>
  <c r="AH101" i="35"/>
  <c r="A65" i="31"/>
  <c r="AF64" i="31"/>
  <c r="U64" i="31"/>
  <c r="N64" i="31"/>
  <c r="A106" i="37" l="1"/>
  <c r="O102" i="37"/>
  <c r="AI102" i="37"/>
  <c r="W102" i="37"/>
  <c r="A101" i="36"/>
  <c r="N100" i="36"/>
  <c r="AH100" i="36"/>
  <c r="V100" i="36"/>
  <c r="N102" i="35"/>
  <c r="AH102" i="35"/>
  <c r="V102" i="35"/>
  <c r="A106" i="35"/>
  <c r="U65" i="31"/>
  <c r="AF65" i="31"/>
  <c r="A66" i="31"/>
  <c r="N65" i="31"/>
  <c r="AI106" i="37" l="1"/>
  <c r="W106" i="37"/>
  <c r="O106" i="37"/>
  <c r="A107" i="37"/>
  <c r="A102" i="36"/>
  <c r="N101" i="36"/>
  <c r="AH101" i="36"/>
  <c r="V101" i="36"/>
  <c r="N106" i="35"/>
  <c r="A107" i="35"/>
  <c r="AH106" i="35"/>
  <c r="V106" i="35"/>
  <c r="N66" i="31"/>
  <c r="AF66" i="31"/>
  <c r="A67" i="31"/>
  <c r="U66" i="31"/>
  <c r="AI107" i="37" l="1"/>
  <c r="W107" i="37"/>
  <c r="A108" i="37"/>
  <c r="O107" i="37"/>
  <c r="A106" i="36"/>
  <c r="N102" i="36"/>
  <c r="AH102" i="36"/>
  <c r="V102" i="36"/>
  <c r="A108" i="35"/>
  <c r="AH107" i="35"/>
  <c r="V107" i="35"/>
  <c r="N107" i="35"/>
  <c r="U67" i="31"/>
  <c r="AF67" i="31"/>
  <c r="N67" i="31"/>
  <c r="A68" i="31"/>
  <c r="A109" i="37" l="1"/>
  <c r="O108" i="37"/>
  <c r="AI108" i="37"/>
  <c r="W108" i="37"/>
  <c r="V106" i="36"/>
  <c r="AH106" i="36"/>
  <c r="A107" i="36"/>
  <c r="N106" i="36"/>
  <c r="A109" i="35"/>
  <c r="AH108" i="35"/>
  <c r="V108" i="35"/>
  <c r="N108" i="35"/>
  <c r="N68" i="31"/>
  <c r="AF68" i="31"/>
  <c r="U68" i="31"/>
  <c r="A69" i="31"/>
  <c r="O109" i="37" l="1"/>
  <c r="A110" i="37"/>
  <c r="W109" i="37"/>
  <c r="AI109" i="37"/>
  <c r="A108" i="36"/>
  <c r="AH107" i="36"/>
  <c r="V107" i="36"/>
  <c r="N107" i="36"/>
  <c r="N109" i="35"/>
  <c r="AH109" i="35"/>
  <c r="A110" i="35"/>
  <c r="V109" i="35"/>
  <c r="U69" i="31"/>
  <c r="AF69" i="31"/>
  <c r="N69" i="31"/>
  <c r="A70" i="31"/>
  <c r="AI110" i="37" l="1"/>
  <c r="W110" i="37"/>
  <c r="A111" i="37"/>
  <c r="O110" i="37"/>
  <c r="V108" i="36"/>
  <c r="AH108" i="36"/>
  <c r="A109" i="36"/>
  <c r="N108" i="36"/>
  <c r="A111" i="35"/>
  <c r="AH110" i="35"/>
  <c r="V110" i="35"/>
  <c r="N110" i="35"/>
  <c r="A71" i="31"/>
  <c r="AF70" i="31"/>
  <c r="U70" i="31"/>
  <c r="N70" i="31"/>
  <c r="AI111" i="37" l="1"/>
  <c r="W111" i="37"/>
  <c r="A112" i="37"/>
  <c r="O111" i="37"/>
  <c r="A110" i="36"/>
  <c r="AH109" i="36"/>
  <c r="V109" i="36"/>
  <c r="N109" i="36"/>
  <c r="N111" i="35"/>
  <c r="V111" i="35"/>
  <c r="AH111" i="35"/>
  <c r="A112" i="35"/>
  <c r="AF71" i="31"/>
  <c r="A72" i="31"/>
  <c r="U71" i="31"/>
  <c r="N71" i="31"/>
  <c r="A113" i="37" l="1"/>
  <c r="O112" i="37"/>
  <c r="AI112" i="37"/>
  <c r="W112" i="37"/>
  <c r="AH110" i="36"/>
  <c r="V110" i="36"/>
  <c r="A111" i="36"/>
  <c r="N110" i="36"/>
  <c r="N112" i="35"/>
  <c r="A113" i="35"/>
  <c r="AH112" i="35"/>
  <c r="V112" i="35"/>
  <c r="U72" i="31"/>
  <c r="N72" i="31"/>
  <c r="A73" i="31"/>
  <c r="AF72" i="31"/>
  <c r="O113" i="37" l="1"/>
  <c r="AI113" i="37"/>
  <c r="W113" i="37"/>
  <c r="A114" i="37"/>
  <c r="V111" i="36"/>
  <c r="AH111" i="36"/>
  <c r="N111" i="36"/>
  <c r="A112" i="36"/>
  <c r="A114" i="35"/>
  <c r="AH113" i="35"/>
  <c r="V113" i="35"/>
  <c r="N113" i="35"/>
  <c r="U73" i="31"/>
  <c r="AF73" i="31"/>
  <c r="A74" i="31"/>
  <c r="N73" i="31"/>
  <c r="AI114" i="37" l="1"/>
  <c r="W114" i="37"/>
  <c r="A115" i="37"/>
  <c r="O114" i="37"/>
  <c r="AH112" i="36"/>
  <c r="V112" i="36"/>
  <c r="N112" i="36"/>
  <c r="A113" i="36"/>
  <c r="A115" i="35"/>
  <c r="AH114" i="35"/>
  <c r="V114" i="35"/>
  <c r="N114" i="35"/>
  <c r="N74" i="31"/>
  <c r="AF74" i="31"/>
  <c r="U74" i="31"/>
  <c r="A75" i="31"/>
  <c r="AI115" i="37" l="1"/>
  <c r="W115" i="37"/>
  <c r="A116" i="37"/>
  <c r="O115" i="37"/>
  <c r="AH113" i="36"/>
  <c r="V113" i="36"/>
  <c r="A114" i="36"/>
  <c r="N113" i="36"/>
  <c r="A116" i="35"/>
  <c r="AH115" i="35"/>
  <c r="V115" i="35"/>
  <c r="N115" i="35"/>
  <c r="AF75" i="31"/>
  <c r="U75" i="31"/>
  <c r="A76" i="31"/>
  <c r="N75" i="31"/>
  <c r="A117" i="37" l="1"/>
  <c r="O116" i="37"/>
  <c r="AI116" i="37"/>
  <c r="W116" i="37"/>
  <c r="N114" i="36"/>
  <c r="V114" i="36"/>
  <c r="A115" i="36"/>
  <c r="AH114" i="36"/>
  <c r="A117" i="35"/>
  <c r="AH116" i="35"/>
  <c r="V116" i="35"/>
  <c r="N116" i="35"/>
  <c r="U76" i="31"/>
  <c r="AF76" i="31"/>
  <c r="A77" i="31"/>
  <c r="N76" i="31"/>
  <c r="O117" i="37" l="1"/>
  <c r="AI117" i="37"/>
  <c r="W117" i="37"/>
  <c r="A118" i="37"/>
  <c r="A116" i="36"/>
  <c r="V115" i="36"/>
  <c r="AH115" i="36"/>
  <c r="N115" i="36"/>
  <c r="N117" i="35"/>
  <c r="A118" i="35"/>
  <c r="V117" i="35"/>
  <c r="AH117" i="35"/>
  <c r="N77" i="31"/>
  <c r="A78" i="31"/>
  <c r="U77" i="31"/>
  <c r="AF77" i="31"/>
  <c r="AI118" i="37" l="1"/>
  <c r="W118" i="37"/>
  <c r="A119" i="37"/>
  <c r="O118" i="37"/>
  <c r="N116" i="36"/>
  <c r="V116" i="36"/>
  <c r="A117" i="36"/>
  <c r="AH116" i="36"/>
  <c r="N118" i="35"/>
  <c r="A119" i="35"/>
  <c r="AH118" i="35"/>
  <c r="V118" i="35"/>
  <c r="AF78" i="31"/>
  <c r="A79" i="31"/>
  <c r="U78" i="31"/>
  <c r="N78" i="31"/>
  <c r="AI119" i="37" l="1"/>
  <c r="W119" i="37"/>
  <c r="A120" i="37"/>
  <c r="O119" i="37"/>
  <c r="A118" i="36"/>
  <c r="N117" i="36"/>
  <c r="AH117" i="36"/>
  <c r="V117" i="36"/>
  <c r="A120" i="35"/>
  <c r="AH119" i="35"/>
  <c r="V119" i="35"/>
  <c r="N119" i="35"/>
  <c r="N79" i="31"/>
  <c r="A80" i="31"/>
  <c r="AF79" i="31"/>
  <c r="U79" i="31"/>
  <c r="A121" i="37" l="1"/>
  <c r="O120" i="37"/>
  <c r="AI120" i="37"/>
  <c r="W120" i="37"/>
  <c r="A119" i="36"/>
  <c r="AH118" i="36"/>
  <c r="V118" i="36"/>
  <c r="N118" i="36"/>
  <c r="A121" i="35"/>
  <c r="AH120" i="35"/>
  <c r="V120" i="35"/>
  <c r="N120" i="35"/>
  <c r="U80" i="31"/>
  <c r="AF80" i="31"/>
  <c r="N80" i="31"/>
  <c r="A81" i="31"/>
  <c r="A82" i="31" s="1"/>
  <c r="O121" i="37" l="1"/>
  <c r="AI121" i="37"/>
  <c r="W121" i="37"/>
  <c r="A122" i="37"/>
  <c r="AH119" i="36"/>
  <c r="N119" i="36"/>
  <c r="V119" i="36"/>
  <c r="A120" i="36"/>
  <c r="N121" i="35"/>
  <c r="AH121" i="35"/>
  <c r="A122" i="35"/>
  <c r="V121" i="35"/>
  <c r="A83" i="31"/>
  <c r="U82" i="31"/>
  <c r="N81" i="31"/>
  <c r="AF81" i="31"/>
  <c r="U81" i="31"/>
  <c r="AI122" i="37" l="1"/>
  <c r="W122" i="37"/>
  <c r="A123" i="37"/>
  <c r="O122" i="37"/>
  <c r="AH120" i="36"/>
  <c r="V120" i="36"/>
  <c r="N120" i="36"/>
  <c r="A121" i="36"/>
  <c r="N122" i="35"/>
  <c r="A123" i="35"/>
  <c r="AH122" i="35"/>
  <c r="V122" i="35"/>
  <c r="N82" i="31"/>
  <c r="AF82" i="31"/>
  <c r="AI123" i="37" l="1"/>
  <c r="W123" i="37"/>
  <c r="A124" i="37"/>
  <c r="O123" i="37"/>
  <c r="AH121" i="36"/>
  <c r="V121" i="36"/>
  <c r="A122" i="36"/>
  <c r="N121" i="36"/>
  <c r="A124" i="35"/>
  <c r="AH123" i="35"/>
  <c r="V123" i="35"/>
  <c r="N123" i="35"/>
  <c r="U83" i="31"/>
  <c r="N83" i="31"/>
  <c r="AF83" i="31"/>
  <c r="A84" i="31"/>
  <c r="A125" i="37" l="1"/>
  <c r="O124" i="37"/>
  <c r="AI124" i="37"/>
  <c r="W124" i="37"/>
  <c r="AH122" i="36"/>
  <c r="V122" i="36"/>
  <c r="N122" i="36"/>
  <c r="A123" i="36"/>
  <c r="A125" i="35"/>
  <c r="AH124" i="35"/>
  <c r="V124" i="35"/>
  <c r="N124" i="35"/>
  <c r="N84" i="31"/>
  <c r="A85" i="31"/>
  <c r="U84" i="31"/>
  <c r="AF84" i="31"/>
  <c r="O125" i="37" l="1"/>
  <c r="AI125" i="37"/>
  <c r="W125" i="37"/>
  <c r="A126" i="37"/>
  <c r="A124" i="36"/>
  <c r="N123" i="36"/>
  <c r="V123" i="36"/>
  <c r="AH123" i="36"/>
  <c r="A126" i="35"/>
  <c r="N125" i="35"/>
  <c r="V125" i="35"/>
  <c r="AH125" i="35"/>
  <c r="U85" i="31"/>
  <c r="AF85" i="31"/>
  <c r="A86" i="31"/>
  <c r="N85" i="31"/>
  <c r="AI126" i="37" l="1"/>
  <c r="W126" i="37"/>
  <c r="A127" i="37"/>
  <c r="O126" i="37"/>
  <c r="N124" i="36"/>
  <c r="AH124" i="36"/>
  <c r="A125" i="36"/>
  <c r="V124" i="36"/>
  <c r="A127" i="35"/>
  <c r="AH126" i="35"/>
  <c r="V126" i="35"/>
  <c r="N126" i="35"/>
  <c r="A87" i="31"/>
  <c r="AF86" i="31"/>
  <c r="U86" i="31"/>
  <c r="N86" i="31"/>
  <c r="AI127" i="37" l="1"/>
  <c r="W127" i="37"/>
  <c r="A128" i="37"/>
  <c r="O127" i="37"/>
  <c r="A126" i="36"/>
  <c r="N125" i="36"/>
  <c r="V125" i="36"/>
  <c r="AH125" i="36"/>
  <c r="N127" i="35"/>
  <c r="A128" i="35"/>
  <c r="AH127" i="35"/>
  <c r="V127" i="35"/>
  <c r="AF87" i="31"/>
  <c r="N87" i="31"/>
  <c r="A88" i="31"/>
  <c r="U87" i="31"/>
  <c r="A129" i="37" l="1"/>
  <c r="O128" i="37"/>
  <c r="AI128" i="37"/>
  <c r="W128" i="37"/>
  <c r="N126" i="36"/>
  <c r="A127" i="36"/>
  <c r="AH126" i="36"/>
  <c r="V126" i="36"/>
  <c r="V128" i="35"/>
  <c r="AH128" i="35"/>
  <c r="A129" i="35"/>
  <c r="N128" i="35"/>
  <c r="U88" i="31"/>
  <c r="N88" i="31"/>
  <c r="A89" i="31"/>
  <c r="AF88" i="31"/>
  <c r="O129" i="37" l="1"/>
  <c r="AI129" i="37"/>
  <c r="W129" i="37"/>
  <c r="A130" i="37"/>
  <c r="A128" i="36"/>
  <c r="N127" i="36"/>
  <c r="V127" i="36"/>
  <c r="AH127" i="36"/>
  <c r="N129" i="35"/>
  <c r="A130" i="35"/>
  <c r="V129" i="35"/>
  <c r="AH129" i="35"/>
  <c r="A90" i="31"/>
  <c r="U89" i="31"/>
  <c r="AF89" i="31"/>
  <c r="N89" i="31"/>
  <c r="AI130" i="37" l="1"/>
  <c r="W130" i="37"/>
  <c r="A131" i="37"/>
  <c r="O130" i="37"/>
  <c r="AH128" i="36"/>
  <c r="V128" i="36"/>
  <c r="A129" i="36"/>
  <c r="N128" i="36"/>
  <c r="V130" i="35"/>
  <c r="AH130" i="35"/>
  <c r="N130" i="35"/>
  <c r="A131" i="35"/>
  <c r="AF90" i="31"/>
  <c r="N90" i="31"/>
  <c r="U90" i="31"/>
  <c r="A91" i="31"/>
  <c r="AI131" i="37" l="1"/>
  <c r="W131" i="37"/>
  <c r="A132" i="37"/>
  <c r="O131" i="37"/>
  <c r="AH129" i="36"/>
  <c r="V129" i="36"/>
  <c r="A130" i="36"/>
  <c r="N129" i="36"/>
  <c r="N131" i="35"/>
  <c r="V131" i="35"/>
  <c r="A132" i="35"/>
  <c r="AH131" i="35"/>
  <c r="AF91" i="31"/>
  <c r="N91" i="31"/>
  <c r="A92" i="31"/>
  <c r="U91" i="31"/>
  <c r="A133" i="37" l="1"/>
  <c r="O132" i="37"/>
  <c r="AI132" i="37"/>
  <c r="W132" i="37"/>
  <c r="AH130" i="36"/>
  <c r="V130" i="36"/>
  <c r="N130" i="36"/>
  <c r="A131" i="36"/>
  <c r="N132" i="35"/>
  <c r="A133" i="35"/>
  <c r="AH132" i="35"/>
  <c r="V132" i="35"/>
  <c r="N92" i="31"/>
  <c r="AF92" i="31"/>
  <c r="A93" i="31"/>
  <c r="U92" i="31"/>
  <c r="O133" i="37" l="1"/>
  <c r="AI133" i="37"/>
  <c r="W133" i="37"/>
  <c r="A134" i="37"/>
  <c r="A132" i="36"/>
  <c r="V131" i="36"/>
  <c r="AH131" i="36"/>
  <c r="N131" i="36"/>
  <c r="A134" i="35"/>
  <c r="AH133" i="35"/>
  <c r="V133" i="35"/>
  <c r="N133" i="35"/>
  <c r="AF93" i="31"/>
  <c r="U93" i="31"/>
  <c r="A94" i="31"/>
  <c r="N93" i="31"/>
  <c r="AI134" i="37" l="1"/>
  <c r="W134" i="37"/>
  <c r="A135" i="37"/>
  <c r="O134" i="37"/>
  <c r="N132" i="36"/>
  <c r="AH132" i="36"/>
  <c r="V132" i="36"/>
  <c r="A133" i="36"/>
  <c r="AH134" i="35"/>
  <c r="N134" i="35"/>
  <c r="A135" i="35"/>
  <c r="V134" i="35"/>
  <c r="N94" i="31"/>
  <c r="AF94" i="31"/>
  <c r="A95" i="31"/>
  <c r="U94" i="31"/>
  <c r="AI135" i="37" l="1"/>
  <c r="W135" i="37"/>
  <c r="A136" i="37"/>
  <c r="O135" i="37"/>
  <c r="A134" i="36"/>
  <c r="N133" i="36"/>
  <c r="V133" i="36"/>
  <c r="AH133" i="36"/>
  <c r="N135" i="35"/>
  <c r="A136" i="35"/>
  <c r="AH135" i="35"/>
  <c r="V135" i="35"/>
  <c r="AF95" i="31"/>
  <c r="A96" i="31"/>
  <c r="U95" i="31"/>
  <c r="N95" i="31"/>
  <c r="O136" i="37" l="1"/>
  <c r="A137" i="37"/>
  <c r="AI136" i="37"/>
  <c r="W136" i="37"/>
  <c r="N134" i="36"/>
  <c r="A135" i="36"/>
  <c r="AH134" i="36"/>
  <c r="V134" i="36"/>
  <c r="A137" i="35"/>
  <c r="AH136" i="35"/>
  <c r="V136" i="35"/>
  <c r="N136" i="35"/>
  <c r="N96" i="31"/>
  <c r="AF96" i="31"/>
  <c r="U96" i="31"/>
  <c r="A97" i="31"/>
  <c r="A138" i="37" l="1"/>
  <c r="AI137" i="37"/>
  <c r="W137" i="37"/>
  <c r="O137" i="37"/>
  <c r="A136" i="36"/>
  <c r="AH135" i="36"/>
  <c r="N135" i="36"/>
  <c r="V135" i="36"/>
  <c r="A138" i="35"/>
  <c r="AH137" i="35"/>
  <c r="V137" i="35"/>
  <c r="N137" i="35"/>
  <c r="AF97" i="31"/>
  <c r="N97" i="31"/>
  <c r="U97" i="31"/>
  <c r="A98" i="31"/>
  <c r="AI138" i="37" l="1"/>
  <c r="W138" i="37"/>
  <c r="A139" i="37"/>
  <c r="O138" i="37"/>
  <c r="AH136" i="36"/>
  <c r="V136" i="36"/>
  <c r="N136" i="36"/>
  <c r="A137" i="36"/>
  <c r="N138" i="35"/>
  <c r="A139" i="35"/>
  <c r="V138" i="35"/>
  <c r="AH138" i="35"/>
  <c r="N98" i="31"/>
  <c r="AF98" i="31"/>
  <c r="A99" i="31"/>
  <c r="U98" i="31"/>
  <c r="A140" i="37" l="1"/>
  <c r="O139" i="37"/>
  <c r="AI139" i="37"/>
  <c r="W139" i="37"/>
  <c r="A138" i="36"/>
  <c r="AH137" i="36"/>
  <c r="V137" i="36"/>
  <c r="N137" i="36"/>
  <c r="N139" i="35"/>
  <c r="A140" i="35"/>
  <c r="AH139" i="35"/>
  <c r="V139" i="35"/>
  <c r="N99" i="31"/>
  <c r="AF99" i="31"/>
  <c r="U99" i="31"/>
  <c r="O140" i="37" l="1"/>
  <c r="AI140" i="37"/>
  <c r="W140" i="37"/>
  <c r="A141" i="37"/>
  <c r="AH138" i="36"/>
  <c r="V138" i="36"/>
  <c r="N138" i="36"/>
  <c r="A139" i="36"/>
  <c r="A141" i="35"/>
  <c r="AH140" i="35"/>
  <c r="V140" i="35"/>
  <c r="N140" i="35"/>
  <c r="U7" i="15"/>
  <c r="U10" i="15"/>
  <c r="U8" i="15"/>
  <c r="U6" i="15"/>
  <c r="U5" i="15"/>
  <c r="AI141" i="37" l="1"/>
  <c r="W141" i="37"/>
  <c r="A142" i="37"/>
  <c r="O141" i="37"/>
  <c r="N139" i="36"/>
  <c r="A140" i="36"/>
  <c r="V139" i="36"/>
  <c r="AH139" i="36"/>
  <c r="AH141" i="35"/>
  <c r="V141" i="35"/>
  <c r="A142" i="35"/>
  <c r="N141" i="35"/>
  <c r="U9" i="15"/>
  <c r="U4" i="15"/>
  <c r="A143" i="37" l="1"/>
  <c r="O142" i="37"/>
  <c r="W142" i="37"/>
  <c r="AI142" i="37"/>
  <c r="N140" i="36"/>
  <c r="A141" i="36"/>
  <c r="AH140" i="36"/>
  <c r="V140" i="36"/>
  <c r="AH142" i="35"/>
  <c r="V142" i="35"/>
  <c r="A143" i="35"/>
  <c r="N142" i="35"/>
  <c r="U40" i="15"/>
  <c r="U37" i="15"/>
  <c r="U39" i="15"/>
  <c r="U42" i="15"/>
  <c r="U38" i="15"/>
  <c r="AI143" i="37" l="1"/>
  <c r="W143" i="37"/>
  <c r="A144" i="37"/>
  <c r="O143" i="37"/>
  <c r="A142" i="36"/>
  <c r="AH141" i="36"/>
  <c r="V141" i="36"/>
  <c r="N141" i="36"/>
  <c r="A144" i="35"/>
  <c r="AH143" i="35"/>
  <c r="V143" i="35"/>
  <c r="N143" i="35"/>
  <c r="U41" i="15"/>
  <c r="U36" i="15"/>
  <c r="A145" i="37" l="1"/>
  <c r="O144" i="37"/>
  <c r="AI144" i="37"/>
  <c r="W144" i="37"/>
  <c r="N142" i="36"/>
  <c r="A143" i="36"/>
  <c r="AH142" i="36"/>
  <c r="V142" i="36"/>
  <c r="A145" i="35"/>
  <c r="AH144" i="35"/>
  <c r="V144" i="35"/>
  <c r="N144" i="35"/>
  <c r="A17" i="16"/>
  <c r="A18" i="16" s="1"/>
  <c r="A19" i="16" s="1"/>
  <c r="A20" i="16" s="1"/>
  <c r="A21" i="16" s="1"/>
  <c r="A22" i="16" s="1"/>
  <c r="A23" i="16" s="1"/>
  <c r="A24" i="16" s="1"/>
  <c r="A25" i="16" s="1"/>
  <c r="A26" i="16" s="1"/>
  <c r="A27" i="16" s="1"/>
  <c r="A28" i="16" s="1"/>
  <c r="A29" i="16" s="1"/>
  <c r="A30" i="16" s="1"/>
  <c r="A31" i="16" s="1"/>
  <c r="A32" i="16" s="1"/>
  <c r="A33" i="16" s="1"/>
  <c r="A50" i="16"/>
  <c r="A51" i="16" s="1"/>
  <c r="A52" i="16" s="1"/>
  <c r="A53" i="16" s="1"/>
  <c r="A54" i="16" s="1"/>
  <c r="A55" i="16" s="1"/>
  <c r="A56" i="16" s="1"/>
  <c r="A57" i="16" s="1"/>
  <c r="A58" i="16" s="1"/>
  <c r="A59" i="16" s="1"/>
  <c r="A60" i="16" s="1"/>
  <c r="A61" i="16" s="1"/>
  <c r="A62" i="16" s="1"/>
  <c r="A63" i="16" s="1"/>
  <c r="A64" i="16" s="1"/>
  <c r="A65" i="16" s="1"/>
  <c r="A66" i="16" s="1"/>
  <c r="T11" i="15"/>
  <c r="H20" i="15" s="1"/>
  <c r="H16" i="15"/>
  <c r="A16" i="15"/>
  <c r="A17" i="15" s="1"/>
  <c r="A18" i="15" s="1"/>
  <c r="A19" i="15" s="1"/>
  <c r="A20" i="15" s="1"/>
  <c r="A21" i="15" s="1"/>
  <c r="A22" i="15" s="1"/>
  <c r="A23" i="15" s="1"/>
  <c r="A24" i="15" s="1"/>
  <c r="A25" i="15" s="1"/>
  <c r="A26" i="15" s="1"/>
  <c r="A27" i="15" s="1"/>
  <c r="A28" i="15" s="1"/>
  <c r="A29" i="15" s="1"/>
  <c r="A30" i="15" s="1"/>
  <c r="H48" i="15"/>
  <c r="A48" i="15"/>
  <c r="A49" i="15" s="1"/>
  <c r="A50" i="15" s="1"/>
  <c r="A51" i="15" s="1"/>
  <c r="A52" i="15" s="1"/>
  <c r="A53" i="15" s="1"/>
  <c r="A54" i="15" s="1"/>
  <c r="A55" i="15" s="1"/>
  <c r="A56" i="15" s="1"/>
  <c r="A57" i="15" s="1"/>
  <c r="A58" i="15" s="1"/>
  <c r="A59" i="15" s="1"/>
  <c r="A60" i="15" s="1"/>
  <c r="A61" i="15" s="1"/>
  <c r="A62" i="15" s="1"/>
  <c r="H19" i="22"/>
  <c r="G19" i="22"/>
  <c r="H14" i="22"/>
  <c r="G14" i="22"/>
  <c r="H13" i="22"/>
  <c r="G13" i="22"/>
  <c r="G8" i="22"/>
  <c r="H8" i="22"/>
  <c r="G9" i="22"/>
  <c r="H9" i="22"/>
  <c r="O145" i="37" l="1"/>
  <c r="AI145" i="37"/>
  <c r="W145" i="37"/>
  <c r="A146" i="37"/>
  <c r="N143" i="36"/>
  <c r="A144" i="36"/>
  <c r="AH143" i="36"/>
  <c r="V143" i="36"/>
  <c r="N145" i="35"/>
  <c r="V145" i="35"/>
  <c r="A146" i="35"/>
  <c r="AH145" i="35"/>
  <c r="N8" i="22"/>
  <c r="H15" i="22"/>
  <c r="G38" i="22"/>
  <c r="N9" i="22"/>
  <c r="H38" i="22"/>
  <c r="G15" i="22"/>
  <c r="U11" i="15"/>
  <c r="H21" i="15" s="1"/>
  <c r="H24" i="15" s="1"/>
  <c r="H26" i="15" s="1"/>
  <c r="H30" i="15" s="1"/>
  <c r="T43" i="15"/>
  <c r="H52" i="15" s="1"/>
  <c r="H20" i="22"/>
  <c r="H21" i="22" s="1"/>
  <c r="H10" i="22"/>
  <c r="G10" i="22"/>
  <c r="G20" i="22"/>
  <c r="G21" i="22" s="1"/>
  <c r="AO21" i="37" l="1"/>
  <c r="AO32" i="37"/>
  <c r="AO40" i="37"/>
  <c r="AO48" i="37"/>
  <c r="AO56" i="37"/>
  <c r="AO64" i="37"/>
  <c r="AO72" i="37"/>
  <c r="AO83" i="37"/>
  <c r="AO91" i="37"/>
  <c r="AO99" i="37"/>
  <c r="AO110" i="37"/>
  <c r="AO118" i="37"/>
  <c r="AO126" i="37"/>
  <c r="AO134" i="37"/>
  <c r="AO142" i="37"/>
  <c r="AO150" i="37"/>
  <c r="AO158" i="37"/>
  <c r="AO166" i="37"/>
  <c r="AO174" i="37"/>
  <c r="AO182" i="37"/>
  <c r="AO190" i="37"/>
  <c r="AO198" i="37"/>
  <c r="AO206" i="37"/>
  <c r="AO214" i="37"/>
  <c r="AO222" i="37"/>
  <c r="AO230" i="37"/>
  <c r="AO238" i="37"/>
  <c r="AO246" i="37"/>
  <c r="AO254" i="37"/>
  <c r="AO262" i="37"/>
  <c r="AO270" i="37"/>
  <c r="AO278" i="37"/>
  <c r="AO286" i="37"/>
  <c r="AO294" i="37"/>
  <c r="AO302" i="37"/>
  <c r="AO310" i="37"/>
  <c r="AO318" i="37"/>
  <c r="AO326" i="37"/>
  <c r="AO334" i="37"/>
  <c r="AO345" i="37"/>
  <c r="AO102" i="37"/>
  <c r="AO193" i="37"/>
  <c r="AO225" i="37"/>
  <c r="AO249" i="37"/>
  <c r="AO281" i="37"/>
  <c r="AO305" i="37"/>
  <c r="AO329" i="37"/>
  <c r="AO44" i="37"/>
  <c r="AO22" i="37"/>
  <c r="AO33" i="37"/>
  <c r="AO41" i="37"/>
  <c r="AO49" i="37"/>
  <c r="AO57" i="37"/>
  <c r="AO65" i="37"/>
  <c r="AO73" i="37"/>
  <c r="AO84" i="37"/>
  <c r="AO92" i="37"/>
  <c r="AO100" i="37"/>
  <c r="AO111" i="37"/>
  <c r="AO119" i="37"/>
  <c r="AO127" i="37"/>
  <c r="AO135" i="37"/>
  <c r="AO143" i="37"/>
  <c r="AO151" i="37"/>
  <c r="AO159" i="37"/>
  <c r="AO167" i="37"/>
  <c r="AO175" i="37"/>
  <c r="AO183" i="37"/>
  <c r="AO191" i="37"/>
  <c r="AO199" i="37"/>
  <c r="AO207" i="37"/>
  <c r="AO215" i="37"/>
  <c r="AO223" i="37"/>
  <c r="AO231" i="37"/>
  <c r="AO239" i="37"/>
  <c r="AO247" i="37"/>
  <c r="AO255" i="37"/>
  <c r="AO263" i="37"/>
  <c r="AO271" i="37"/>
  <c r="AO279" i="37"/>
  <c r="AO287" i="37"/>
  <c r="AO295" i="37"/>
  <c r="AO303" i="37"/>
  <c r="AO311" i="37"/>
  <c r="AO319" i="37"/>
  <c r="AO327" i="37"/>
  <c r="AO338" i="37"/>
  <c r="AO346" i="37"/>
  <c r="AO35" i="37"/>
  <c r="AO51" i="37"/>
  <c r="AO67" i="37"/>
  <c r="AO86" i="37"/>
  <c r="AO113" i="37"/>
  <c r="AO129" i="37"/>
  <c r="AO153" i="37"/>
  <c r="AO161" i="37"/>
  <c r="AO177" i="37"/>
  <c r="AO201" i="37"/>
  <c r="AO217" i="37"/>
  <c r="AO241" i="37"/>
  <c r="AO265" i="37"/>
  <c r="AO289" i="37"/>
  <c r="AO313" i="37"/>
  <c r="AO340" i="37"/>
  <c r="AO25" i="37"/>
  <c r="AO60" i="37"/>
  <c r="AO76" i="37"/>
  <c r="AO95" i="37"/>
  <c r="AO106" i="37"/>
  <c r="AO122" i="37"/>
  <c r="AO138" i="37"/>
  <c r="AO154" i="37"/>
  <c r="AO170" i="37"/>
  <c r="AO186" i="37"/>
  <c r="AO202" i="37"/>
  <c r="AO218" i="37"/>
  <c r="AO234" i="37"/>
  <c r="AO250" i="37"/>
  <c r="AO266" i="37"/>
  <c r="AO282" i="37"/>
  <c r="AO298" i="37"/>
  <c r="AO306" i="37"/>
  <c r="AO322" i="37"/>
  <c r="AO341" i="37"/>
  <c r="AO23" i="37"/>
  <c r="AO34" i="37"/>
  <c r="AO42" i="37"/>
  <c r="AO50" i="37"/>
  <c r="AO58" i="37"/>
  <c r="AO66" i="37"/>
  <c r="AO74" i="37"/>
  <c r="AO85" i="37"/>
  <c r="AO93" i="37"/>
  <c r="AO101" i="37"/>
  <c r="AO112" i="37"/>
  <c r="AO120" i="37"/>
  <c r="AO128" i="37"/>
  <c r="AO136" i="37"/>
  <c r="AO144" i="37"/>
  <c r="AO152" i="37"/>
  <c r="AO160" i="37"/>
  <c r="AO168" i="37"/>
  <c r="AO176" i="37"/>
  <c r="AO184" i="37"/>
  <c r="AO192" i="37"/>
  <c r="AO200" i="37"/>
  <c r="AO208" i="37"/>
  <c r="AO216" i="37"/>
  <c r="AO224" i="37"/>
  <c r="AO232" i="37"/>
  <c r="AO240" i="37"/>
  <c r="AO248" i="37"/>
  <c r="AO256" i="37"/>
  <c r="AO264" i="37"/>
  <c r="AO272" i="37"/>
  <c r="AO280" i="37"/>
  <c r="AO288" i="37"/>
  <c r="AO296" i="37"/>
  <c r="AO304" i="37"/>
  <c r="AO312" i="37"/>
  <c r="AO320" i="37"/>
  <c r="AO328" i="37"/>
  <c r="AO339" i="37"/>
  <c r="AO347" i="37"/>
  <c r="AO24" i="37"/>
  <c r="AO43" i="37"/>
  <c r="AO59" i="37"/>
  <c r="AO75" i="37"/>
  <c r="AO94" i="37"/>
  <c r="AO121" i="37"/>
  <c r="AO137" i="37"/>
  <c r="AO145" i="37"/>
  <c r="AO169" i="37"/>
  <c r="AO185" i="37"/>
  <c r="AO209" i="37"/>
  <c r="AO233" i="37"/>
  <c r="AO257" i="37"/>
  <c r="AO273" i="37"/>
  <c r="AO297" i="37"/>
  <c r="AO321" i="37"/>
  <c r="AO348" i="37"/>
  <c r="AO36" i="37"/>
  <c r="AO52" i="37"/>
  <c r="AO68" i="37"/>
  <c r="AO87" i="37"/>
  <c r="AO114" i="37"/>
  <c r="AO130" i="37"/>
  <c r="AO146" i="37"/>
  <c r="AO162" i="37"/>
  <c r="AO178" i="37"/>
  <c r="AO194" i="37"/>
  <c r="AO210" i="37"/>
  <c r="AO226" i="37"/>
  <c r="AO242" i="37"/>
  <c r="AO258" i="37"/>
  <c r="AO274" i="37"/>
  <c r="AO290" i="37"/>
  <c r="AO314" i="37"/>
  <c r="AO330" i="37"/>
  <c r="AO349" i="37"/>
  <c r="AO26" i="37"/>
  <c r="AO37" i="37"/>
  <c r="AO45" i="37"/>
  <c r="AO53" i="37"/>
  <c r="AO61" i="37"/>
  <c r="AO69" i="37"/>
  <c r="AO77" i="37"/>
  <c r="AO88" i="37"/>
  <c r="AO96" i="37"/>
  <c r="AO107" i="37"/>
  <c r="AO115" i="37"/>
  <c r="AO123" i="37"/>
  <c r="AO131" i="37"/>
  <c r="AO139" i="37"/>
  <c r="AO147" i="37"/>
  <c r="AO155" i="37"/>
  <c r="AO163" i="37"/>
  <c r="AO171" i="37"/>
  <c r="AO179" i="37"/>
  <c r="AO187" i="37"/>
  <c r="AO195" i="37"/>
  <c r="AO203" i="37"/>
  <c r="AO211" i="37"/>
  <c r="AO219" i="37"/>
  <c r="AO227" i="37"/>
  <c r="AO235" i="37"/>
  <c r="AO243" i="37"/>
  <c r="AO251" i="37"/>
  <c r="AO259" i="37"/>
  <c r="AO267" i="37"/>
  <c r="AO275" i="37"/>
  <c r="AO283" i="37"/>
  <c r="AO291" i="37"/>
  <c r="AO299" i="37"/>
  <c r="AO307" i="37"/>
  <c r="AO315" i="37"/>
  <c r="AO323" i="37"/>
  <c r="AO331" i="37"/>
  <c r="AO342" i="37"/>
  <c r="AO350" i="37"/>
  <c r="AO27" i="37"/>
  <c r="AO38" i="37"/>
  <c r="AO46" i="37"/>
  <c r="AO54" i="37"/>
  <c r="AO62" i="37"/>
  <c r="AO70" i="37"/>
  <c r="AO81" i="37"/>
  <c r="AO89" i="37"/>
  <c r="AO97" i="37"/>
  <c r="AO108" i="37"/>
  <c r="AO116" i="37"/>
  <c r="AO124" i="37"/>
  <c r="AO132" i="37"/>
  <c r="AO140" i="37"/>
  <c r="AO148" i="37"/>
  <c r="AO156" i="37"/>
  <c r="AO164" i="37"/>
  <c r="AO172" i="37"/>
  <c r="AO180" i="37"/>
  <c r="AO188" i="37"/>
  <c r="AO196" i="37"/>
  <c r="AO204" i="37"/>
  <c r="AO212" i="37"/>
  <c r="AO220" i="37"/>
  <c r="AO228" i="37"/>
  <c r="AO236" i="37"/>
  <c r="AO244" i="37"/>
  <c r="AO252" i="37"/>
  <c r="AO260" i="37"/>
  <c r="AO268" i="37"/>
  <c r="AO276" i="37"/>
  <c r="AO284" i="37"/>
  <c r="AO292" i="37"/>
  <c r="AO300" i="37"/>
  <c r="AO308" i="37"/>
  <c r="AO316" i="37"/>
  <c r="AO324" i="37"/>
  <c r="AO332" i="37"/>
  <c r="AO343" i="37"/>
  <c r="AO351" i="37"/>
  <c r="AO39" i="37"/>
  <c r="AO47" i="37"/>
  <c r="AO63" i="37"/>
  <c r="AO82" i="37"/>
  <c r="AO98" i="37"/>
  <c r="AO28" i="37"/>
  <c r="AO55" i="37"/>
  <c r="AO71" i="37"/>
  <c r="AO90" i="37"/>
  <c r="AO109" i="37"/>
  <c r="AO117" i="37"/>
  <c r="AO181" i="37"/>
  <c r="AO245" i="37"/>
  <c r="AO309" i="37"/>
  <c r="AO125" i="37"/>
  <c r="AO189" i="37"/>
  <c r="AO253" i="37"/>
  <c r="AO317" i="37"/>
  <c r="AO133" i="37"/>
  <c r="AO197" i="37"/>
  <c r="AO261" i="37"/>
  <c r="AO325" i="37"/>
  <c r="AO149" i="37"/>
  <c r="AO213" i="37"/>
  <c r="AO344" i="37"/>
  <c r="AO141" i="37"/>
  <c r="AO205" i="37"/>
  <c r="AO269" i="37"/>
  <c r="AO333" i="37"/>
  <c r="AO277" i="37"/>
  <c r="AO157" i="37"/>
  <c r="AO221" i="37"/>
  <c r="AO285" i="37"/>
  <c r="AO17" i="37"/>
  <c r="AO173" i="37"/>
  <c r="AO301" i="37"/>
  <c r="AO165" i="37"/>
  <c r="AO229" i="37"/>
  <c r="AO293" i="37"/>
  <c r="AO237" i="37"/>
  <c r="AI146" i="37"/>
  <c r="W146" i="37"/>
  <c r="A147" i="37"/>
  <c r="O146" i="37"/>
  <c r="A145" i="36"/>
  <c r="AH144" i="36"/>
  <c r="V144" i="36"/>
  <c r="N144" i="36"/>
  <c r="N146" i="35"/>
  <c r="A147" i="35"/>
  <c r="AH146" i="35"/>
  <c r="V146" i="35"/>
  <c r="G23" i="22"/>
  <c r="H23" i="22"/>
  <c r="N38" i="22"/>
  <c r="N10" i="22"/>
  <c r="U43" i="15"/>
  <c r="H53" i="15" s="1"/>
  <c r="H56" i="15" s="1"/>
  <c r="H58" i="15" s="1"/>
  <c r="F14" i="22"/>
  <c r="E14" i="22"/>
  <c r="D14" i="22"/>
  <c r="F19" i="22"/>
  <c r="E19" i="22"/>
  <c r="D19" i="22"/>
  <c r="F13" i="22"/>
  <c r="E13" i="22"/>
  <c r="D13" i="22"/>
  <c r="AI147" i="37" l="1"/>
  <c r="W147" i="37"/>
  <c r="A148" i="37"/>
  <c r="O147" i="37"/>
  <c r="N145" i="36"/>
  <c r="A146" i="36"/>
  <c r="V145" i="36"/>
  <c r="AH145" i="36"/>
  <c r="A148" i="35"/>
  <c r="AH147" i="35"/>
  <c r="V147" i="35"/>
  <c r="N147" i="35"/>
  <c r="H62" i="15"/>
  <c r="F9" i="22"/>
  <c r="M9" i="22" s="1"/>
  <c r="E9" i="22"/>
  <c r="E38" i="22" s="1"/>
  <c r="D9" i="22"/>
  <c r="D38" i="22" s="1"/>
  <c r="C9" i="22"/>
  <c r="C38" i="22" s="1"/>
  <c r="F8" i="22"/>
  <c r="E8" i="22"/>
  <c r="D8" i="22"/>
  <c r="C8" i="22"/>
  <c r="D20" i="22"/>
  <c r="E15" i="22"/>
  <c r="D15" i="22"/>
  <c r="L5" i="22"/>
  <c r="K5" i="22"/>
  <c r="J5" i="22"/>
  <c r="E13" i="10"/>
  <c r="F13" i="10"/>
  <c r="M13" i="10" s="1"/>
  <c r="D13" i="10"/>
  <c r="AN225" i="36" l="1"/>
  <c r="AN288" i="36"/>
  <c r="AN341" i="36"/>
  <c r="AN69" i="36"/>
  <c r="AN233" i="36"/>
  <c r="AN277" i="36"/>
  <c r="AN47" i="36"/>
  <c r="AN150" i="36"/>
  <c r="AN171" i="36"/>
  <c r="AN251" i="36"/>
  <c r="AN114" i="36"/>
  <c r="AN92" i="36"/>
  <c r="AN169" i="36"/>
  <c r="AN278" i="36"/>
  <c r="AN41" i="36"/>
  <c r="AN74" i="36"/>
  <c r="AN146" i="36"/>
  <c r="AN221" i="36"/>
  <c r="AN281" i="36"/>
  <c r="AN299" i="36"/>
  <c r="AN347" i="36"/>
  <c r="AN26" i="36"/>
  <c r="AN54" i="36"/>
  <c r="AN24" i="36"/>
  <c r="AN102" i="36"/>
  <c r="AN167" i="36"/>
  <c r="AN227" i="36"/>
  <c r="AN294" i="36"/>
  <c r="AN350" i="36"/>
  <c r="AN106" i="36"/>
  <c r="AN230" i="36"/>
  <c r="AN326" i="36"/>
  <c r="AN138" i="36"/>
  <c r="AN145" i="36"/>
  <c r="AN39" i="36"/>
  <c r="AN52" i="36"/>
  <c r="AN77" i="36"/>
  <c r="AN259" i="36"/>
  <c r="AN284" i="36"/>
  <c r="AN298" i="36"/>
  <c r="AN65" i="36"/>
  <c r="AN97" i="36"/>
  <c r="AN148" i="36"/>
  <c r="AN192" i="36"/>
  <c r="AN223" i="36"/>
  <c r="AN275" i="36"/>
  <c r="AN322" i="36"/>
  <c r="AN43" i="36"/>
  <c r="AN208" i="36"/>
  <c r="AN249" i="36"/>
  <c r="AN320" i="36"/>
  <c r="AN172" i="36"/>
  <c r="AN224" i="36"/>
  <c r="AN48" i="36"/>
  <c r="AN149" i="36"/>
  <c r="AN214" i="36"/>
  <c r="AN302" i="36"/>
  <c r="AN333" i="36"/>
  <c r="AN61" i="36"/>
  <c r="AN141" i="36"/>
  <c r="AN258" i="36"/>
  <c r="AN147" i="36"/>
  <c r="AN173" i="36"/>
  <c r="AN253" i="36"/>
  <c r="AN133" i="36"/>
  <c r="AN346" i="36"/>
  <c r="AN351" i="36"/>
  <c r="AN82" i="36"/>
  <c r="AN189" i="36"/>
  <c r="AN248" i="36"/>
  <c r="AN319" i="36"/>
  <c r="AN35" i="36"/>
  <c r="AN85" i="36"/>
  <c r="AN158" i="36"/>
  <c r="AN179" i="36"/>
  <c r="AN220" i="36"/>
  <c r="AN343" i="36"/>
  <c r="AN100" i="36"/>
  <c r="AN119" i="36"/>
  <c r="AN153" i="36"/>
  <c r="AN182" i="36"/>
  <c r="AN177" i="36"/>
  <c r="AN151" i="36"/>
  <c r="AN211" i="36"/>
  <c r="AN252" i="36"/>
  <c r="AN286" i="36"/>
  <c r="AN307" i="36"/>
  <c r="AN33" i="36"/>
  <c r="AN63" i="36"/>
  <c r="AN96" i="36"/>
  <c r="AN115" i="36"/>
  <c r="AN348" i="36"/>
  <c r="AN101" i="36"/>
  <c r="AN71" i="36"/>
  <c r="AN204" i="36"/>
  <c r="AN235" i="36"/>
  <c r="AN263" i="36"/>
  <c r="AN297" i="36"/>
  <c r="AN152" i="36"/>
  <c r="AN190" i="36"/>
  <c r="AN212" i="36"/>
  <c r="AN308" i="36"/>
  <c r="AN136" i="36"/>
  <c r="AN137" i="36"/>
  <c r="AN53" i="36"/>
  <c r="AN287" i="36"/>
  <c r="AN58" i="36"/>
  <c r="AN264" i="36"/>
  <c r="AN285" i="36"/>
  <c r="AN306" i="36"/>
  <c r="AN76" i="36"/>
  <c r="AN185" i="36"/>
  <c r="AN200" i="36"/>
  <c r="AN231" i="36"/>
  <c r="AN283" i="36"/>
  <c r="AN327" i="36"/>
  <c r="AN42" i="36"/>
  <c r="AN56" i="36"/>
  <c r="AN99" i="36"/>
  <c r="AN226" i="36"/>
  <c r="AN257" i="36"/>
  <c r="AN293" i="36"/>
  <c r="AN330" i="36"/>
  <c r="AN27" i="36"/>
  <c r="AN46" i="36"/>
  <c r="AN81" i="36"/>
  <c r="AN117" i="36"/>
  <c r="AN180" i="36"/>
  <c r="AN215" i="36"/>
  <c r="AN260" i="36"/>
  <c r="AN315" i="36"/>
  <c r="AN60" i="36"/>
  <c r="AN154" i="36"/>
  <c r="AN188" i="36"/>
  <c r="AN219" i="36"/>
  <c r="AN318" i="36"/>
  <c r="AN238" i="36"/>
  <c r="AN89" i="36"/>
  <c r="AN155" i="36"/>
  <c r="AN194" i="36"/>
  <c r="AN256" i="36"/>
  <c r="AN329" i="36"/>
  <c r="AN22" i="36"/>
  <c r="AN94" i="36"/>
  <c r="AN197" i="36"/>
  <c r="AN228" i="36"/>
  <c r="AN344" i="36"/>
  <c r="AN122" i="36"/>
  <c r="AN50" i="36"/>
  <c r="AN84" i="36"/>
  <c r="AN120" i="36"/>
  <c r="AN159" i="36"/>
  <c r="AN229" i="36"/>
  <c r="AN291" i="36"/>
  <c r="AN73" i="36"/>
  <c r="AN98" i="36"/>
  <c r="AN72" i="36"/>
  <c r="AN59" i="36"/>
  <c r="AN168" i="36"/>
  <c r="AN292" i="36"/>
  <c r="AN163" i="36"/>
  <c r="AN272" i="36"/>
  <c r="AN290" i="36"/>
  <c r="AN324" i="36"/>
  <c r="AN107" i="36"/>
  <c r="AN166" i="36"/>
  <c r="AN246" i="36"/>
  <c r="AN301" i="36"/>
  <c r="AN332" i="36"/>
  <c r="AN51" i="36"/>
  <c r="AN64" i="36"/>
  <c r="AN110" i="36"/>
  <c r="AN195" i="36"/>
  <c r="AN262" i="36"/>
  <c r="AN296" i="36"/>
  <c r="AN28" i="36"/>
  <c r="AN198" i="36"/>
  <c r="AN216" i="36"/>
  <c r="AN232" i="36"/>
  <c r="AN23" i="36"/>
  <c r="AN111" i="36"/>
  <c r="AN109" i="36"/>
  <c r="AN202" i="36"/>
  <c r="AN261" i="36"/>
  <c r="AN334" i="36"/>
  <c r="AN38" i="36"/>
  <c r="AN68" i="36"/>
  <c r="AN205" i="36"/>
  <c r="AN236" i="36"/>
  <c r="AN345" i="36"/>
  <c r="AN112" i="36"/>
  <c r="AN143" i="36"/>
  <c r="AN213" i="36"/>
  <c r="AN75" i="36"/>
  <c r="AN234" i="36"/>
  <c r="AN87" i="36"/>
  <c r="AN325" i="36"/>
  <c r="AN45" i="36"/>
  <c r="AN144" i="36"/>
  <c r="AN201" i="36"/>
  <c r="AN276" i="36"/>
  <c r="AN17" i="36"/>
  <c r="AN49" i="36"/>
  <c r="AN67" i="36"/>
  <c r="AN86" i="36"/>
  <c r="AN196" i="36"/>
  <c r="AN289" i="36"/>
  <c r="AN349" i="36"/>
  <c r="AN95" i="36"/>
  <c r="AN222" i="36"/>
  <c r="AN321" i="36"/>
  <c r="AN129" i="36"/>
  <c r="AN135" i="36"/>
  <c r="AN126" i="36"/>
  <c r="AN90" i="36"/>
  <c r="AN142" i="36"/>
  <c r="AN176" i="36"/>
  <c r="AN303" i="36"/>
  <c r="AN21" i="36"/>
  <c r="AN116" i="36"/>
  <c r="AN210" i="36"/>
  <c r="AN280" i="36"/>
  <c r="AN295" i="36"/>
  <c r="AN342" i="36"/>
  <c r="AN57" i="36"/>
  <c r="AN88" i="36"/>
  <c r="AN174" i="36"/>
  <c r="AN187" i="36"/>
  <c r="AN218" i="36"/>
  <c r="AN254" i="36"/>
  <c r="AN317" i="36"/>
  <c r="AN36" i="36"/>
  <c r="AN34" i="36"/>
  <c r="AN156" i="36"/>
  <c r="AN203" i="36"/>
  <c r="AN304" i="36"/>
  <c r="AN40" i="36"/>
  <c r="AN55" i="36"/>
  <c r="AN164" i="36"/>
  <c r="AN206" i="36"/>
  <c r="AN237" i="36"/>
  <c r="AN273" i="36"/>
  <c r="AN91" i="36"/>
  <c r="AN108" i="36"/>
  <c r="AN183" i="36"/>
  <c r="AN328" i="36"/>
  <c r="AN340" i="36"/>
  <c r="AN140" i="36"/>
  <c r="AN162" i="36"/>
  <c r="AN250" i="36"/>
  <c r="AN139" i="36"/>
  <c r="AN165" i="36"/>
  <c r="AN186" i="36"/>
  <c r="AN207" i="36"/>
  <c r="AN300" i="36"/>
  <c r="AN338" i="36"/>
  <c r="AN83" i="36"/>
  <c r="AN209" i="36"/>
  <c r="AN305" i="36"/>
  <c r="AN184" i="36"/>
  <c r="AN267" i="36"/>
  <c r="AN266" i="36"/>
  <c r="AN193" i="36"/>
  <c r="AN62" i="36"/>
  <c r="AN170" i="36"/>
  <c r="AN160" i="36"/>
  <c r="AN282" i="36"/>
  <c r="AN127" i="36"/>
  <c r="AN244" i="36"/>
  <c r="AN239" i="36"/>
  <c r="AN312" i="36"/>
  <c r="AN25" i="36"/>
  <c r="AN339" i="36"/>
  <c r="AN66" i="36"/>
  <c r="AN217" i="36"/>
  <c r="AN131" i="36"/>
  <c r="AN125" i="36"/>
  <c r="AN270" i="36"/>
  <c r="AN265" i="36"/>
  <c r="AN242" i="36"/>
  <c r="AN313" i="36"/>
  <c r="AN32" i="36"/>
  <c r="AN157" i="36"/>
  <c r="AN279" i="36"/>
  <c r="AN118" i="36"/>
  <c r="AN331" i="36"/>
  <c r="AN130" i="36"/>
  <c r="AN310" i="36"/>
  <c r="AN175" i="36"/>
  <c r="AN323" i="36"/>
  <c r="AN44" i="36"/>
  <c r="AN161" i="36"/>
  <c r="AN121" i="36"/>
  <c r="AN191" i="36"/>
  <c r="AN268" i="36"/>
  <c r="AN241" i="36"/>
  <c r="AN311" i="36"/>
  <c r="AN113" i="36"/>
  <c r="AN70" i="36"/>
  <c r="AN134" i="36"/>
  <c r="AN124" i="36"/>
  <c r="AN245" i="36"/>
  <c r="AN309" i="36"/>
  <c r="AN255" i="36"/>
  <c r="AN247" i="36"/>
  <c r="AN93" i="36"/>
  <c r="AN181" i="36"/>
  <c r="AN199" i="36"/>
  <c r="AN316" i="36"/>
  <c r="AN128" i="36"/>
  <c r="AN269" i="36"/>
  <c r="AN271" i="36"/>
  <c r="AN314" i="36"/>
  <c r="AN178" i="36"/>
  <c r="AN123" i="36"/>
  <c r="AN37" i="36"/>
  <c r="AN274" i="36"/>
  <c r="AN132" i="36"/>
  <c r="AN243" i="36"/>
  <c r="AN240" i="36"/>
  <c r="A149" i="37"/>
  <c r="O148" i="37"/>
  <c r="AI148" i="37"/>
  <c r="W148" i="37"/>
  <c r="N146" i="36"/>
  <c r="A147" i="36"/>
  <c r="AH146" i="36"/>
  <c r="V146" i="36"/>
  <c r="V148" i="35"/>
  <c r="A149" i="35"/>
  <c r="N148" i="35"/>
  <c r="AH148" i="35"/>
  <c r="D10" i="22"/>
  <c r="F38" i="22"/>
  <c r="M38" i="22" s="1"/>
  <c r="F10" i="22"/>
  <c r="M10" i="22" s="1"/>
  <c r="M8" i="22"/>
  <c r="H28" i="15"/>
  <c r="C10" i="22"/>
  <c r="J38" i="22"/>
  <c r="K8" i="22"/>
  <c r="K9" i="22"/>
  <c r="J9" i="22"/>
  <c r="J8" i="22"/>
  <c r="L8" i="22"/>
  <c r="L9" i="22"/>
  <c r="D21" i="22"/>
  <c r="D23" i="22" s="1"/>
  <c r="F15" i="22"/>
  <c r="E10" i="22"/>
  <c r="K38" i="22"/>
  <c r="F20" i="22"/>
  <c r="F21" i="22" s="1"/>
  <c r="E20" i="22"/>
  <c r="E21" i="22" s="1"/>
  <c r="E23" i="22" s="1"/>
  <c r="C26" i="10"/>
  <c r="D26" i="10"/>
  <c r="E26" i="10"/>
  <c r="F26" i="10"/>
  <c r="O149" i="37" l="1"/>
  <c r="AI149" i="37"/>
  <c r="W149" i="37"/>
  <c r="A150" i="37"/>
  <c r="A148" i="36"/>
  <c r="AH147" i="36"/>
  <c r="V147" i="36"/>
  <c r="N147" i="36"/>
  <c r="N149" i="35"/>
  <c r="AH149" i="35"/>
  <c r="A150" i="35"/>
  <c r="V149" i="35"/>
  <c r="K10" i="22"/>
  <c r="J10" i="22"/>
  <c r="L38" i="22"/>
  <c r="F23" i="22"/>
  <c r="L10" i="22"/>
  <c r="AC113" i="14"/>
  <c r="AC112" i="14"/>
  <c r="AC111" i="14"/>
  <c r="AC110" i="14"/>
  <c r="AC109" i="14"/>
  <c r="AC108" i="14"/>
  <c r="AC107" i="14"/>
  <c r="AC106" i="14"/>
  <c r="AC105" i="14"/>
  <c r="AC104" i="14"/>
  <c r="AC103" i="14"/>
  <c r="AC102" i="14"/>
  <c r="AC101" i="14"/>
  <c r="AC100" i="14"/>
  <c r="AI150" i="37" l="1"/>
  <c r="W150" i="37"/>
  <c r="A151" i="37"/>
  <c r="O150" i="37"/>
  <c r="N148" i="36"/>
  <c r="A149" i="36"/>
  <c r="AH148" i="36"/>
  <c r="V148" i="36"/>
  <c r="N150" i="35"/>
  <c r="AH150" i="35"/>
  <c r="V150" i="35"/>
  <c r="A151" i="35"/>
  <c r="D20" i="10"/>
  <c r="E20" i="10"/>
  <c r="F20" i="10"/>
  <c r="C20" i="10"/>
  <c r="AI151" i="37" l="1"/>
  <c r="W151" i="37"/>
  <c r="A152" i="37"/>
  <c r="O151" i="37"/>
  <c r="A150" i="36"/>
  <c r="AH149" i="36"/>
  <c r="V149" i="36"/>
  <c r="N149" i="36"/>
  <c r="A152" i="35"/>
  <c r="AH151" i="35"/>
  <c r="V151" i="35"/>
  <c r="N151" i="35"/>
  <c r="A153" i="37" l="1"/>
  <c r="O152" i="37"/>
  <c r="AI152" i="37"/>
  <c r="W152" i="37"/>
  <c r="AH150" i="36"/>
  <c r="V150" i="36"/>
  <c r="N150" i="36"/>
  <c r="A151" i="36"/>
  <c r="A153" i="35"/>
  <c r="V152" i="35"/>
  <c r="AH152" i="35"/>
  <c r="N152" i="35"/>
  <c r="K6" i="10"/>
  <c r="L6" i="10"/>
  <c r="J6" i="10"/>
  <c r="O153" i="37" l="1"/>
  <c r="AI153" i="37"/>
  <c r="W153" i="37"/>
  <c r="A154" i="37"/>
  <c r="N151" i="36"/>
  <c r="A152" i="36"/>
  <c r="AH151" i="36"/>
  <c r="V151" i="36"/>
  <c r="N153" i="35"/>
  <c r="V153" i="35"/>
  <c r="AH153" i="35"/>
  <c r="A154" i="35"/>
  <c r="AI154" i="37" l="1"/>
  <c r="W154" i="37"/>
  <c r="A155" i="37"/>
  <c r="O154" i="37"/>
  <c r="AH152" i="36"/>
  <c r="V152" i="36"/>
  <c r="A153" i="36"/>
  <c r="N152" i="36"/>
  <c r="V154" i="35"/>
  <c r="N154" i="35"/>
  <c r="A155" i="35"/>
  <c r="AH154" i="35"/>
  <c r="AK3" i="30"/>
  <c r="AC3" i="30"/>
  <c r="R3" i="30"/>
  <c r="K3" i="30"/>
  <c r="AL3" i="31"/>
  <c r="AD3" i="31"/>
  <c r="S3" i="31"/>
  <c r="AK3" i="14"/>
  <c r="AC3" i="14"/>
  <c r="R3" i="14"/>
  <c r="K3" i="14"/>
  <c r="F260" i="17"/>
  <c r="E260" i="17"/>
  <c r="F259" i="17"/>
  <c r="E259" i="17"/>
  <c r="F258" i="17"/>
  <c r="E258" i="17"/>
  <c r="F257" i="17"/>
  <c r="E257" i="17"/>
  <c r="F253" i="17"/>
  <c r="E253" i="17"/>
  <c r="F252" i="17"/>
  <c r="E252" i="17"/>
  <c r="F251" i="17"/>
  <c r="E251" i="17"/>
  <c r="F250" i="17"/>
  <c r="E250" i="17"/>
  <c r="F246" i="17"/>
  <c r="E246" i="17"/>
  <c r="F245" i="17"/>
  <c r="E245" i="17"/>
  <c r="F244" i="17"/>
  <c r="E244" i="17"/>
  <c r="F243" i="17"/>
  <c r="E243" i="17"/>
  <c r="F239" i="17"/>
  <c r="E239" i="17"/>
  <c r="F238" i="17"/>
  <c r="E238" i="17"/>
  <c r="F237" i="17"/>
  <c r="E237" i="17"/>
  <c r="F236" i="17"/>
  <c r="E236" i="17"/>
  <c r="F232" i="17"/>
  <c r="E232" i="17"/>
  <c r="F231" i="17"/>
  <c r="E231" i="17"/>
  <c r="F230" i="17"/>
  <c r="E230" i="17"/>
  <c r="F229" i="17"/>
  <c r="E229" i="17"/>
  <c r="F225" i="17"/>
  <c r="E225" i="17"/>
  <c r="F224" i="17"/>
  <c r="E224" i="17"/>
  <c r="F223" i="17"/>
  <c r="E223" i="17"/>
  <c r="F222" i="17"/>
  <c r="E222" i="17"/>
  <c r="F218" i="17"/>
  <c r="E218" i="17"/>
  <c r="F217" i="17"/>
  <c r="E217" i="17"/>
  <c r="F216" i="17"/>
  <c r="E216" i="17"/>
  <c r="F215" i="17"/>
  <c r="E215" i="17"/>
  <c r="F211" i="17"/>
  <c r="E211" i="17"/>
  <c r="F210" i="17"/>
  <c r="E210" i="17"/>
  <c r="F209" i="17"/>
  <c r="E209" i="17"/>
  <c r="F208" i="17"/>
  <c r="E208" i="17"/>
  <c r="F204" i="17"/>
  <c r="E204" i="17"/>
  <c r="F203" i="17"/>
  <c r="E203" i="17"/>
  <c r="F202" i="17"/>
  <c r="E202" i="17"/>
  <c r="F201" i="17"/>
  <c r="E201" i="17"/>
  <c r="F197" i="17"/>
  <c r="E197" i="17"/>
  <c r="F196" i="17"/>
  <c r="E196" i="17"/>
  <c r="F195" i="17"/>
  <c r="E195" i="17"/>
  <c r="F194" i="17"/>
  <c r="E194" i="17"/>
  <c r="F190" i="17"/>
  <c r="E190" i="17"/>
  <c r="F189" i="17"/>
  <c r="E189" i="17"/>
  <c r="F188" i="17"/>
  <c r="E188" i="17"/>
  <c r="F187" i="17"/>
  <c r="E187" i="17"/>
  <c r="F183" i="17"/>
  <c r="E183" i="17"/>
  <c r="F182" i="17"/>
  <c r="E182" i="17"/>
  <c r="F181" i="17"/>
  <c r="E181" i="17"/>
  <c r="F180" i="17"/>
  <c r="E180" i="17"/>
  <c r="F176" i="17"/>
  <c r="E176" i="17"/>
  <c r="F175" i="17"/>
  <c r="E175" i="17"/>
  <c r="F174" i="17"/>
  <c r="E174" i="17"/>
  <c r="F173" i="17"/>
  <c r="E173" i="17"/>
  <c r="F160" i="17"/>
  <c r="E160" i="17"/>
  <c r="F159" i="17"/>
  <c r="E159" i="17"/>
  <c r="J158" i="17"/>
  <c r="F158" i="17"/>
  <c r="E158" i="17"/>
  <c r="F154" i="17"/>
  <c r="E154" i="17"/>
  <c r="F153" i="17"/>
  <c r="E153" i="17"/>
  <c r="J152" i="17"/>
  <c r="F152" i="17"/>
  <c r="E152" i="17"/>
  <c r="F148" i="17"/>
  <c r="E148" i="17"/>
  <c r="F147" i="17"/>
  <c r="E147" i="17"/>
  <c r="J146" i="17"/>
  <c r="F146" i="17"/>
  <c r="E146" i="17"/>
  <c r="F133" i="17"/>
  <c r="E133" i="17"/>
  <c r="F132" i="17"/>
  <c r="E132" i="17"/>
  <c r="F131" i="17"/>
  <c r="E131" i="17"/>
  <c r="J130" i="17"/>
  <c r="F130" i="17"/>
  <c r="E130" i="17"/>
  <c r="F124" i="17"/>
  <c r="E124" i="17"/>
  <c r="F123" i="17"/>
  <c r="E123" i="17"/>
  <c r="F122" i="17"/>
  <c r="E122" i="17"/>
  <c r="J121" i="17"/>
  <c r="F121" i="17"/>
  <c r="E121" i="17"/>
  <c r="F117" i="17"/>
  <c r="E117" i="17"/>
  <c r="F116" i="17"/>
  <c r="E116" i="17"/>
  <c r="F115" i="17"/>
  <c r="E115" i="17"/>
  <c r="J114" i="17"/>
  <c r="F114" i="17"/>
  <c r="E114" i="17"/>
  <c r="F110" i="17"/>
  <c r="E110" i="17"/>
  <c r="F109" i="17"/>
  <c r="E109" i="17"/>
  <c r="F108" i="17"/>
  <c r="E108" i="17"/>
  <c r="J107" i="17"/>
  <c r="F107" i="17"/>
  <c r="E107" i="17"/>
  <c r="F103" i="17"/>
  <c r="E103" i="17"/>
  <c r="F102" i="17"/>
  <c r="E102" i="17"/>
  <c r="F101" i="17"/>
  <c r="E101" i="17"/>
  <c r="J100" i="17"/>
  <c r="F100" i="17"/>
  <c r="E100" i="17"/>
  <c r="F96" i="17"/>
  <c r="E96" i="17"/>
  <c r="F95" i="17"/>
  <c r="E95" i="17"/>
  <c r="F94" i="17"/>
  <c r="E94" i="17"/>
  <c r="J93" i="17"/>
  <c r="F93" i="17"/>
  <c r="E93" i="17"/>
  <c r="F89" i="17"/>
  <c r="E89" i="17"/>
  <c r="F88" i="17"/>
  <c r="E88" i="17"/>
  <c r="F87" i="17"/>
  <c r="E87" i="17"/>
  <c r="J86" i="17"/>
  <c r="F86" i="17"/>
  <c r="E86" i="17"/>
  <c r="F73" i="17"/>
  <c r="E73" i="17"/>
  <c r="F72" i="17"/>
  <c r="E72" i="17"/>
  <c r="F71" i="17"/>
  <c r="E71" i="17"/>
  <c r="J70" i="17"/>
  <c r="F70" i="17"/>
  <c r="E70" i="17"/>
  <c r="F64" i="17"/>
  <c r="E64" i="17"/>
  <c r="F63" i="17"/>
  <c r="E63" i="17"/>
  <c r="F62" i="17"/>
  <c r="E62" i="17"/>
  <c r="J61" i="17"/>
  <c r="F61" i="17"/>
  <c r="E61" i="17"/>
  <c r="F57" i="17"/>
  <c r="E57" i="17"/>
  <c r="F56" i="17"/>
  <c r="E56" i="17"/>
  <c r="F55" i="17"/>
  <c r="E55" i="17"/>
  <c r="J54" i="17"/>
  <c r="F54" i="17"/>
  <c r="E54" i="17"/>
  <c r="F50" i="17"/>
  <c r="E50" i="17"/>
  <c r="F49" i="17"/>
  <c r="E49" i="17"/>
  <c r="F48" i="17"/>
  <c r="E48" i="17"/>
  <c r="J47" i="17"/>
  <c r="F47" i="17"/>
  <c r="E47" i="17"/>
  <c r="F43" i="17"/>
  <c r="E43" i="17"/>
  <c r="F42" i="17"/>
  <c r="E42" i="17"/>
  <c r="F41" i="17"/>
  <c r="E41" i="17"/>
  <c r="J40" i="17"/>
  <c r="F40" i="17"/>
  <c r="E40" i="17"/>
  <c r="F27" i="17"/>
  <c r="E27" i="17"/>
  <c r="F26" i="17"/>
  <c r="E26" i="17"/>
  <c r="J25" i="17"/>
  <c r="F25" i="17"/>
  <c r="E25" i="17"/>
  <c r="F21" i="17"/>
  <c r="E21" i="17"/>
  <c r="F20" i="17"/>
  <c r="E20" i="17"/>
  <c r="J19" i="17"/>
  <c r="F19" i="17"/>
  <c r="E19" i="17"/>
  <c r="A19" i="17"/>
  <c r="A20" i="17" s="1"/>
  <c r="A21" i="17" s="1"/>
  <c r="A22" i="17" s="1"/>
  <c r="A23" i="17" s="1"/>
  <c r="A24" i="17" s="1"/>
  <c r="A25" i="17" s="1"/>
  <c r="A26" i="17" s="1"/>
  <c r="A27" i="17" s="1"/>
  <c r="A28" i="17" s="1"/>
  <c r="A29" i="17" s="1"/>
  <c r="A30" i="17" s="1"/>
  <c r="A31" i="17" s="1"/>
  <c r="A32" i="17" s="1"/>
  <c r="A33" i="17" s="1"/>
  <c r="A34" i="17" s="1"/>
  <c r="A39" i="17" s="1"/>
  <c r="A40" i="17" s="1"/>
  <c r="A41" i="17" s="1"/>
  <c r="A42" i="17" s="1"/>
  <c r="A43" i="17" s="1"/>
  <c r="A44" i="17" s="1"/>
  <c r="A45" i="17" s="1"/>
  <c r="A46" i="17" s="1"/>
  <c r="A47" i="17" s="1"/>
  <c r="A48" i="17" s="1"/>
  <c r="A49" i="17" s="1"/>
  <c r="A50" i="17" s="1"/>
  <c r="A51" i="17" s="1"/>
  <c r="A52" i="17" s="1"/>
  <c r="A53" i="17" s="1"/>
  <c r="A54" i="17" s="1"/>
  <c r="A55" i="17" s="1"/>
  <c r="A56" i="17" s="1"/>
  <c r="A57" i="17" s="1"/>
  <c r="A58" i="17" s="1"/>
  <c r="A59" i="17" s="1"/>
  <c r="A60" i="17" s="1"/>
  <c r="A61" i="17" s="1"/>
  <c r="A62" i="17" s="1"/>
  <c r="A63" i="17" s="1"/>
  <c r="A64" i="17" s="1"/>
  <c r="A65" i="17" s="1"/>
  <c r="A69" i="17" s="1"/>
  <c r="A70" i="17" s="1"/>
  <c r="A71" i="17" s="1"/>
  <c r="A72" i="17" s="1"/>
  <c r="A73" i="17" s="1"/>
  <c r="A74" i="17" s="1"/>
  <c r="A75" i="17" s="1"/>
  <c r="A76" i="17" s="1"/>
  <c r="A77" i="17" s="1"/>
  <c r="A78" i="17" s="1"/>
  <c r="A79" i="17" s="1"/>
  <c r="A80" i="17" s="1"/>
  <c r="A85" i="17" s="1"/>
  <c r="A86" i="17" s="1"/>
  <c r="A87" i="17" s="1"/>
  <c r="A88" i="17" s="1"/>
  <c r="A89" i="17" s="1"/>
  <c r="A90" i="17" s="1"/>
  <c r="A91" i="17" s="1"/>
  <c r="A92" i="17" s="1"/>
  <c r="A93" i="17" s="1"/>
  <c r="A94" i="17" s="1"/>
  <c r="A95" i="17" s="1"/>
  <c r="A96" i="17" s="1"/>
  <c r="A97" i="17" s="1"/>
  <c r="A99" i="17" s="1"/>
  <c r="A100" i="17" s="1"/>
  <c r="A101" i="17" s="1"/>
  <c r="A102" i="17" s="1"/>
  <c r="A103" i="17" s="1"/>
  <c r="A104" i="17" s="1"/>
  <c r="A105" i="17" s="1"/>
  <c r="A106" i="17" s="1"/>
  <c r="A107" i="17" s="1"/>
  <c r="A108" i="17" s="1"/>
  <c r="A109" i="17" s="1"/>
  <c r="A110" i="17" s="1"/>
  <c r="A111" i="17" s="1"/>
  <c r="A112" i="17" s="1"/>
  <c r="A113" i="17" s="1"/>
  <c r="A114" i="17" s="1"/>
  <c r="A115" i="17" s="1"/>
  <c r="A116" i="17" s="1"/>
  <c r="A117" i="17" s="1"/>
  <c r="A118" i="17" s="1"/>
  <c r="A119" i="17" s="1"/>
  <c r="A120" i="17" s="1"/>
  <c r="A121" i="17" s="1"/>
  <c r="A122" i="17" s="1"/>
  <c r="A123" i="17" s="1"/>
  <c r="A124" i="17" s="1"/>
  <c r="A125" i="17" s="1"/>
  <c r="A129" i="17" s="1"/>
  <c r="A130" i="17" s="1"/>
  <c r="A131" i="17" s="1"/>
  <c r="A132" i="17" s="1"/>
  <c r="A133" i="17" s="1"/>
  <c r="A134" i="17" s="1"/>
  <c r="A135" i="17" s="1"/>
  <c r="A136" i="17" s="1"/>
  <c r="A137" i="17" s="1"/>
  <c r="A138" i="17" s="1"/>
  <c r="A139" i="17" s="1"/>
  <c r="A140" i="17" s="1"/>
  <c r="A145" i="17" s="1"/>
  <c r="A146" i="17" s="1"/>
  <c r="A147" i="17" s="1"/>
  <c r="A148" i="17" s="1"/>
  <c r="A149" i="17" s="1"/>
  <c r="A150" i="17" s="1"/>
  <c r="A151" i="17" s="1"/>
  <c r="A152" i="17" s="1"/>
  <c r="A153" i="17" s="1"/>
  <c r="A154" i="17" s="1"/>
  <c r="A155" i="17" s="1"/>
  <c r="A156" i="17" s="1"/>
  <c r="A157" i="17" s="1"/>
  <c r="A158" i="17" s="1"/>
  <c r="A159" i="17" s="1"/>
  <c r="A160" i="17" s="1"/>
  <c r="A161" i="17" s="1"/>
  <c r="A162" i="17" s="1"/>
  <c r="A163" i="17" s="1"/>
  <c r="A164" i="17" s="1"/>
  <c r="A165" i="17" s="1"/>
  <c r="A166" i="17" s="1"/>
  <c r="A167" i="17" s="1"/>
  <c r="A172" i="17" s="1"/>
  <c r="A173" i="17" s="1"/>
  <c r="A174" i="17" s="1"/>
  <c r="A175" i="17" s="1"/>
  <c r="A176" i="17" s="1"/>
  <c r="A177" i="17" s="1"/>
  <c r="A178" i="17" s="1"/>
  <c r="A179" i="17" s="1"/>
  <c r="A180" i="17" s="1"/>
  <c r="A181" i="17" s="1"/>
  <c r="A182" i="17" s="1"/>
  <c r="A183" i="17" s="1"/>
  <c r="A184" i="17" s="1"/>
  <c r="A186" i="17" s="1"/>
  <c r="A187" i="17" s="1"/>
  <c r="A188" i="17" s="1"/>
  <c r="A189" i="17" s="1"/>
  <c r="A190" i="17" s="1"/>
  <c r="A191" i="17" s="1"/>
  <c r="A192" i="17" s="1"/>
  <c r="A193" i="17" s="1"/>
  <c r="A194" i="17" s="1"/>
  <c r="A195" i="17" s="1"/>
  <c r="A196" i="17" s="1"/>
  <c r="A197" i="17" s="1"/>
  <c r="A198" i="17" s="1"/>
  <c r="A199" i="17" s="1"/>
  <c r="A200" i="17" s="1"/>
  <c r="A201" i="17" s="1"/>
  <c r="A202" i="17" s="1"/>
  <c r="A203" i="17" s="1"/>
  <c r="A204" i="17" s="1"/>
  <c r="A205" i="17" s="1"/>
  <c r="A206" i="17" s="1"/>
  <c r="A207" i="17" s="1"/>
  <c r="A208" i="17" s="1"/>
  <c r="A209" i="17" s="1"/>
  <c r="A210" i="17" s="1"/>
  <c r="A83" i="16"/>
  <c r="A84" i="16" s="1"/>
  <c r="A85" i="16" s="1"/>
  <c r="A86" i="16" s="1"/>
  <c r="A87" i="16" s="1"/>
  <c r="A88" i="16" s="1"/>
  <c r="A89" i="16" s="1"/>
  <c r="A90" i="16" s="1"/>
  <c r="A91" i="16" s="1"/>
  <c r="A92" i="16" s="1"/>
  <c r="A93" i="16" s="1"/>
  <c r="A94" i="16" s="1"/>
  <c r="A95" i="16" s="1"/>
  <c r="A96" i="16" s="1"/>
  <c r="A97" i="16" s="1"/>
  <c r="A98" i="16" s="1"/>
  <c r="A99" i="16" s="1"/>
  <c r="H80" i="15"/>
  <c r="A80" i="15"/>
  <c r="A81" i="15" s="1"/>
  <c r="A82" i="15" s="1"/>
  <c r="A83" i="15" s="1"/>
  <c r="A84" i="15" s="1"/>
  <c r="A85" i="15" s="1"/>
  <c r="A86" i="15" s="1"/>
  <c r="A87" i="15" s="1"/>
  <c r="A88" i="15" s="1"/>
  <c r="A89" i="15" s="1"/>
  <c r="A90" i="15" s="1"/>
  <c r="A91" i="15" s="1"/>
  <c r="A92" i="15" s="1"/>
  <c r="A93" i="15" s="1"/>
  <c r="A94" i="15" s="1"/>
  <c r="X124" i="14"/>
  <c r="E124" i="14"/>
  <c r="D124" i="14"/>
  <c r="R122" i="14"/>
  <c r="R121" i="14"/>
  <c r="R120" i="14"/>
  <c r="R119" i="14"/>
  <c r="R118" i="14"/>
  <c r="R117" i="14"/>
  <c r="R116" i="14"/>
  <c r="R115" i="14"/>
  <c r="R114" i="14"/>
  <c r="R99" i="14"/>
  <c r="R98" i="14"/>
  <c r="R97" i="14"/>
  <c r="R96" i="14"/>
  <c r="R95" i="14"/>
  <c r="R94" i="14"/>
  <c r="R93" i="14"/>
  <c r="R92" i="14"/>
  <c r="R91" i="14"/>
  <c r="AF90" i="14"/>
  <c r="U90" i="14"/>
  <c r="R90" i="14"/>
  <c r="N90" i="14"/>
  <c r="AF89" i="14"/>
  <c r="U89" i="14"/>
  <c r="R89" i="14"/>
  <c r="N89" i="14"/>
  <c r="AF88" i="14"/>
  <c r="U88" i="14"/>
  <c r="R88" i="14"/>
  <c r="N88" i="14"/>
  <c r="AF87" i="14"/>
  <c r="U87" i="14"/>
  <c r="R87" i="14"/>
  <c r="N87" i="14"/>
  <c r="AF86" i="14"/>
  <c r="U86" i="14"/>
  <c r="R86" i="14"/>
  <c r="N86" i="14"/>
  <c r="AF85" i="14"/>
  <c r="U85" i="14"/>
  <c r="R85" i="14"/>
  <c r="N85" i="14"/>
  <c r="AF84" i="14"/>
  <c r="U84" i="14"/>
  <c r="R84" i="14"/>
  <c r="N84" i="14"/>
  <c r="AF83" i="14"/>
  <c r="U83" i="14"/>
  <c r="R83" i="14"/>
  <c r="N83" i="14"/>
  <c r="AF82" i="14"/>
  <c r="U82" i="14"/>
  <c r="R82" i="14"/>
  <c r="N82" i="14"/>
  <c r="AF81" i="14"/>
  <c r="U81" i="14"/>
  <c r="R81" i="14"/>
  <c r="N81" i="14"/>
  <c r="AF80" i="14"/>
  <c r="U80" i="14"/>
  <c r="R80" i="14"/>
  <c r="N80" i="14"/>
  <c r="AF79" i="14"/>
  <c r="U79" i="14"/>
  <c r="R79" i="14"/>
  <c r="N79" i="14"/>
  <c r="AF78" i="14"/>
  <c r="U78" i="14"/>
  <c r="R78" i="14"/>
  <c r="N78" i="14"/>
  <c r="AF77" i="14"/>
  <c r="U77" i="14"/>
  <c r="R77" i="14"/>
  <c r="N77" i="14"/>
  <c r="AF76" i="14"/>
  <c r="U76" i="14"/>
  <c r="R76" i="14"/>
  <c r="N76" i="14"/>
  <c r="AF75" i="14"/>
  <c r="U75" i="14"/>
  <c r="R75" i="14"/>
  <c r="N75" i="14"/>
  <c r="AF74" i="14"/>
  <c r="U74" i="14"/>
  <c r="R74" i="14"/>
  <c r="N74" i="14"/>
  <c r="AF73" i="14"/>
  <c r="U73" i="14"/>
  <c r="R73" i="14"/>
  <c r="N73" i="14"/>
  <c r="AF72" i="14"/>
  <c r="U72" i="14"/>
  <c r="R72" i="14"/>
  <c r="N72" i="14"/>
  <c r="AF71" i="14"/>
  <c r="U71" i="14"/>
  <c r="R71" i="14"/>
  <c r="N71" i="14"/>
  <c r="AF70" i="14"/>
  <c r="U70" i="14"/>
  <c r="R70" i="14"/>
  <c r="N70" i="14"/>
  <c r="AF69" i="14"/>
  <c r="U69" i="14"/>
  <c r="R69" i="14"/>
  <c r="N69" i="14"/>
  <c r="AF68" i="14"/>
  <c r="U68" i="14"/>
  <c r="R68" i="14"/>
  <c r="N68" i="14"/>
  <c r="AF67" i="14"/>
  <c r="U67" i="14"/>
  <c r="R67" i="14"/>
  <c r="N67" i="14"/>
  <c r="AF66" i="14"/>
  <c r="U66" i="14"/>
  <c r="R66" i="14"/>
  <c r="N66" i="14"/>
  <c r="AF65" i="14"/>
  <c r="U65" i="14"/>
  <c r="R65" i="14"/>
  <c r="N65" i="14"/>
  <c r="AF64" i="14"/>
  <c r="U64" i="14"/>
  <c r="R64" i="14"/>
  <c r="N64" i="14"/>
  <c r="AF63" i="14"/>
  <c r="U63" i="14"/>
  <c r="R63" i="14"/>
  <c r="N63" i="14"/>
  <c r="AF62" i="14"/>
  <c r="U62" i="14"/>
  <c r="R62" i="14"/>
  <c r="N62" i="14"/>
  <c r="AF61" i="14"/>
  <c r="U61" i="14"/>
  <c r="R61" i="14"/>
  <c r="N61" i="14"/>
  <c r="AF60" i="14"/>
  <c r="U60" i="14"/>
  <c r="R60" i="14"/>
  <c r="N60" i="14"/>
  <c r="AF59" i="14"/>
  <c r="U59" i="14"/>
  <c r="R59" i="14"/>
  <c r="N59" i="14"/>
  <c r="AF58" i="14"/>
  <c r="U58" i="14"/>
  <c r="R58" i="14"/>
  <c r="N58" i="14"/>
  <c r="AF57" i="14"/>
  <c r="U57" i="14"/>
  <c r="R57" i="14"/>
  <c r="N57" i="14"/>
  <c r="AF56" i="14"/>
  <c r="U56" i="14"/>
  <c r="R56" i="14"/>
  <c r="N56" i="14"/>
  <c r="AF55" i="14"/>
  <c r="U55" i="14"/>
  <c r="R55" i="14"/>
  <c r="N55" i="14"/>
  <c r="AF54" i="14"/>
  <c r="U54" i="14"/>
  <c r="R54" i="14"/>
  <c r="N54" i="14"/>
  <c r="AF53" i="14"/>
  <c r="U53" i="14"/>
  <c r="R53" i="14"/>
  <c r="N53" i="14"/>
  <c r="AF52" i="14"/>
  <c r="U52" i="14"/>
  <c r="R52" i="14"/>
  <c r="N52" i="14"/>
  <c r="AF51" i="14"/>
  <c r="U51" i="14"/>
  <c r="R51" i="14"/>
  <c r="N51" i="14"/>
  <c r="AF50" i="14"/>
  <c r="U50" i="14"/>
  <c r="R50" i="14"/>
  <c r="N50" i="14"/>
  <c r="AF49" i="14"/>
  <c r="U49" i="14"/>
  <c r="R49" i="14"/>
  <c r="N49" i="14"/>
  <c r="AF48" i="14"/>
  <c r="U48" i="14"/>
  <c r="R48" i="14"/>
  <c r="N48" i="14"/>
  <c r="AF47" i="14"/>
  <c r="U47" i="14"/>
  <c r="R47" i="14"/>
  <c r="N47" i="14"/>
  <c r="AF46" i="14"/>
  <c r="U46" i="14"/>
  <c r="R46" i="14"/>
  <c r="Z46" i="14" s="1"/>
  <c r="N46" i="14"/>
  <c r="AF45" i="14"/>
  <c r="U45" i="14"/>
  <c r="R45" i="14"/>
  <c r="N45" i="14"/>
  <c r="AF44" i="14"/>
  <c r="U44" i="14"/>
  <c r="R44" i="14"/>
  <c r="N44" i="14"/>
  <c r="AF43" i="14"/>
  <c r="U43" i="14"/>
  <c r="R43" i="14"/>
  <c r="N43" i="14"/>
  <c r="AF42" i="14"/>
  <c r="U42" i="14"/>
  <c r="R42" i="14"/>
  <c r="N42" i="14"/>
  <c r="AF41" i="14"/>
  <c r="U41" i="14"/>
  <c r="R41" i="14"/>
  <c r="N41" i="14"/>
  <c r="AF40" i="14"/>
  <c r="U40" i="14"/>
  <c r="R40" i="14"/>
  <c r="N40" i="14"/>
  <c r="AF39" i="14"/>
  <c r="U39" i="14"/>
  <c r="R39" i="14"/>
  <c r="N39" i="14"/>
  <c r="AF38" i="14"/>
  <c r="U38" i="14"/>
  <c r="R38" i="14"/>
  <c r="N38" i="14"/>
  <c r="AF37" i="14"/>
  <c r="U37" i="14"/>
  <c r="R37" i="14"/>
  <c r="N37" i="14"/>
  <c r="AF36" i="14"/>
  <c r="U36" i="14"/>
  <c r="R36" i="14"/>
  <c r="N36" i="14"/>
  <c r="AF35" i="14"/>
  <c r="U35" i="14"/>
  <c r="R35" i="14"/>
  <c r="N35" i="14"/>
  <c r="AF34" i="14"/>
  <c r="U34" i="14"/>
  <c r="R34" i="14"/>
  <c r="N34" i="14"/>
  <c r="AF33" i="14"/>
  <c r="U33" i="14"/>
  <c r="R33" i="14"/>
  <c r="N33" i="14"/>
  <c r="AF32" i="14"/>
  <c r="U32" i="14"/>
  <c r="R32" i="14"/>
  <c r="N32" i="14"/>
  <c r="AF31" i="14"/>
  <c r="U31" i="14"/>
  <c r="R31" i="14"/>
  <c r="N31" i="14"/>
  <c r="AF30" i="14"/>
  <c r="U30" i="14"/>
  <c r="R30" i="14"/>
  <c r="N30" i="14"/>
  <c r="AF29" i="14"/>
  <c r="U29" i="14"/>
  <c r="R29" i="14"/>
  <c r="N29" i="14"/>
  <c r="AF28" i="14"/>
  <c r="U28" i="14"/>
  <c r="R28" i="14"/>
  <c r="N28" i="14"/>
  <c r="AF27" i="14"/>
  <c r="U27" i="14"/>
  <c r="R27" i="14"/>
  <c r="N27" i="14"/>
  <c r="AF26" i="14"/>
  <c r="U26" i="14"/>
  <c r="R26" i="14"/>
  <c r="N26" i="14"/>
  <c r="AF25" i="14"/>
  <c r="U25" i="14"/>
  <c r="R25" i="14"/>
  <c r="N25" i="14"/>
  <c r="AF24" i="14"/>
  <c r="U24" i="14"/>
  <c r="R24" i="14"/>
  <c r="N24" i="14"/>
  <c r="AF23" i="14"/>
  <c r="U23" i="14"/>
  <c r="R23" i="14"/>
  <c r="N23" i="14"/>
  <c r="AF22" i="14"/>
  <c r="U22" i="14"/>
  <c r="R22" i="14"/>
  <c r="N22" i="14"/>
  <c r="AF21" i="14"/>
  <c r="U21" i="14"/>
  <c r="R21" i="14"/>
  <c r="N21" i="14"/>
  <c r="AF20" i="14"/>
  <c r="U20" i="14"/>
  <c r="R20" i="14"/>
  <c r="N20" i="14"/>
  <c r="AF19" i="14"/>
  <c r="U19" i="14"/>
  <c r="R19" i="14"/>
  <c r="N19" i="14"/>
  <c r="AF18" i="14"/>
  <c r="U18" i="14"/>
  <c r="R18" i="14"/>
  <c r="N18" i="14"/>
  <c r="AF17" i="14"/>
  <c r="U17" i="14"/>
  <c r="R17" i="14"/>
  <c r="N17" i="14"/>
  <c r="AF16" i="14"/>
  <c r="U16" i="14"/>
  <c r="R16" i="14"/>
  <c r="N16" i="14"/>
  <c r="AF15" i="14"/>
  <c r="U15" i="14"/>
  <c r="R15" i="14"/>
  <c r="N15" i="14"/>
  <c r="AF14" i="14"/>
  <c r="U14" i="14"/>
  <c r="R14" i="14"/>
  <c r="N14" i="14"/>
  <c r="A14" i="14"/>
  <c r="T14" i="14" s="1"/>
  <c r="AF13" i="14"/>
  <c r="AE13" i="14"/>
  <c r="U13" i="14"/>
  <c r="T13" i="14"/>
  <c r="R13" i="14"/>
  <c r="Z13" i="14" s="1"/>
  <c r="AB13" i="14" s="1"/>
  <c r="AI13" i="14" s="1"/>
  <c r="BU13" i="31" s="1"/>
  <c r="N13" i="14"/>
  <c r="M13" i="14"/>
  <c r="F13" i="30"/>
  <c r="AG11" i="14"/>
  <c r="AH11" i="14" s="1"/>
  <c r="B11" i="14"/>
  <c r="C11" i="14" s="1"/>
  <c r="D11" i="14" s="1"/>
  <c r="E11" i="14" s="1"/>
  <c r="AI155" i="37" l="1"/>
  <c r="W155" i="37"/>
  <c r="A156" i="37"/>
  <c r="O155" i="37"/>
  <c r="A154" i="36"/>
  <c r="V153" i="36"/>
  <c r="AH153" i="36"/>
  <c r="N153" i="36"/>
  <c r="A156" i="35"/>
  <c r="AH155" i="35"/>
  <c r="V155" i="35"/>
  <c r="N155" i="35"/>
  <c r="BY13" i="31"/>
  <c r="F15" i="30"/>
  <c r="F19" i="30"/>
  <c r="F23" i="30"/>
  <c r="F31" i="30"/>
  <c r="F35" i="30"/>
  <c r="F39" i="30"/>
  <c r="G43" i="30"/>
  <c r="F43" i="30"/>
  <c r="F47" i="30"/>
  <c r="F55" i="30"/>
  <c r="G63" i="30"/>
  <c r="F63" i="30"/>
  <c r="F63" i="31" s="1"/>
  <c r="G67" i="30"/>
  <c r="F67" i="30"/>
  <c r="F71" i="30"/>
  <c r="F71" i="31" s="1"/>
  <c r="BD71" i="31" s="1"/>
  <c r="G79" i="30"/>
  <c r="F79" i="30"/>
  <c r="G92" i="30"/>
  <c r="F92" i="30"/>
  <c r="F117" i="30"/>
  <c r="F117" i="31" s="1"/>
  <c r="F16" i="30"/>
  <c r="F20" i="30"/>
  <c r="F24" i="30"/>
  <c r="F24" i="31" s="1"/>
  <c r="F28" i="30"/>
  <c r="F32" i="30"/>
  <c r="F36" i="30"/>
  <c r="F40" i="30"/>
  <c r="F44" i="30"/>
  <c r="F44" i="31" s="1"/>
  <c r="F48" i="30"/>
  <c r="F52" i="30"/>
  <c r="F52" i="31" s="1"/>
  <c r="F56" i="30"/>
  <c r="G60" i="30"/>
  <c r="F60" i="30"/>
  <c r="G64" i="30"/>
  <c r="F64" i="30"/>
  <c r="F76" i="30"/>
  <c r="G80" i="30"/>
  <c r="F80" i="30"/>
  <c r="F80" i="31" s="1"/>
  <c r="BD80" i="31" s="1"/>
  <c r="F84" i="30"/>
  <c r="F13" i="31"/>
  <c r="BD13" i="31" s="1"/>
  <c r="F114" i="30"/>
  <c r="F114" i="31" s="1"/>
  <c r="G17" i="30"/>
  <c r="F17" i="30"/>
  <c r="F21" i="30"/>
  <c r="F21" i="31" s="1"/>
  <c r="F29" i="30"/>
  <c r="F33" i="30"/>
  <c r="F33" i="31" s="1"/>
  <c r="F37" i="30"/>
  <c r="F37" i="31" s="1"/>
  <c r="F41" i="30"/>
  <c r="F45" i="30"/>
  <c r="F53" i="30"/>
  <c r="F57" i="30"/>
  <c r="F65" i="30"/>
  <c r="G73" i="30"/>
  <c r="F73" i="30"/>
  <c r="F73" i="31" s="1"/>
  <c r="F77" i="30"/>
  <c r="G81" i="30"/>
  <c r="F81" i="30"/>
  <c r="F81" i="31" s="1"/>
  <c r="F85" i="30"/>
  <c r="F85" i="31" s="1"/>
  <c r="BD85" i="31" s="1"/>
  <c r="G89" i="30"/>
  <c r="F89" i="30"/>
  <c r="G96" i="30"/>
  <c r="F96" i="30"/>
  <c r="F96" i="31" s="1"/>
  <c r="F121" i="30"/>
  <c r="F121" i="31" s="1"/>
  <c r="BD121" i="31" s="1"/>
  <c r="F122" i="30"/>
  <c r="F122" i="31" s="1"/>
  <c r="G14" i="30"/>
  <c r="G14" i="31" s="1"/>
  <c r="F14" i="30"/>
  <c r="F14" i="31" s="1"/>
  <c r="G26" i="30"/>
  <c r="F26" i="30"/>
  <c r="F30" i="30"/>
  <c r="F34" i="30"/>
  <c r="F38" i="30"/>
  <c r="F42" i="30"/>
  <c r="F46" i="30"/>
  <c r="F46" i="31" s="1"/>
  <c r="F50" i="30"/>
  <c r="F54" i="30"/>
  <c r="F58" i="30"/>
  <c r="F66" i="30"/>
  <c r="G70" i="30"/>
  <c r="F70" i="30"/>
  <c r="F70" i="31" s="1"/>
  <c r="G78" i="30"/>
  <c r="F78" i="30"/>
  <c r="F86" i="30"/>
  <c r="G99" i="30"/>
  <c r="F99" i="30"/>
  <c r="F99" i="31" s="1"/>
  <c r="G100" i="17"/>
  <c r="G110" i="17"/>
  <c r="H110" i="17" s="1"/>
  <c r="I110" i="17" s="1"/>
  <c r="K110" i="17" s="1"/>
  <c r="G197" i="17"/>
  <c r="H197" i="17" s="1"/>
  <c r="G211" i="17"/>
  <c r="G225" i="17"/>
  <c r="H225" i="17" s="1"/>
  <c r="I225" i="17" s="1"/>
  <c r="K225" i="17" s="1"/>
  <c r="G201" i="17"/>
  <c r="H201" i="17" s="1"/>
  <c r="I201" i="17" s="1"/>
  <c r="K201" i="17" s="1"/>
  <c r="G250" i="17"/>
  <c r="H250" i="17" s="1"/>
  <c r="I250" i="17" s="1"/>
  <c r="K250" i="17" s="1"/>
  <c r="G216" i="17"/>
  <c r="H216" i="17" s="1"/>
  <c r="I216" i="17" s="1"/>
  <c r="K216" i="17" s="1"/>
  <c r="G159" i="17"/>
  <c r="H159" i="17" s="1"/>
  <c r="I159" i="17" s="1"/>
  <c r="K159" i="17" s="1"/>
  <c r="G182" i="17"/>
  <c r="H182" i="17" s="1"/>
  <c r="I182" i="17" s="1"/>
  <c r="K182" i="17" s="1"/>
  <c r="G189" i="17"/>
  <c r="H189" i="17" s="1"/>
  <c r="I189" i="17" s="1"/>
  <c r="K189" i="17" s="1"/>
  <c r="G210" i="17"/>
  <c r="H210" i="17" s="1"/>
  <c r="I210" i="17" s="1"/>
  <c r="K210" i="17" s="1"/>
  <c r="G131" i="17"/>
  <c r="H131" i="17" s="1"/>
  <c r="I131" i="17" s="1"/>
  <c r="K131" i="17" s="1"/>
  <c r="G253" i="17"/>
  <c r="H253" i="17" s="1"/>
  <c r="I253" i="17" s="1"/>
  <c r="K253" i="17" s="1"/>
  <c r="G232" i="17"/>
  <c r="H232" i="17" s="1"/>
  <c r="I232" i="17" s="1"/>
  <c r="K232" i="17" s="1"/>
  <c r="G54" i="17"/>
  <c r="H54" i="17" s="1"/>
  <c r="I54" i="17" s="1"/>
  <c r="K54" i="17" s="1"/>
  <c r="G89" i="17"/>
  <c r="H89" i="17" s="1"/>
  <c r="I89" i="17" s="1"/>
  <c r="K89" i="17" s="1"/>
  <c r="G239" i="17"/>
  <c r="H239" i="17" s="1"/>
  <c r="I239" i="17" s="1"/>
  <c r="K239" i="17" s="1"/>
  <c r="G176" i="17"/>
  <c r="H176" i="17" s="1"/>
  <c r="I176" i="17" s="1"/>
  <c r="K176" i="17" s="1"/>
  <c r="G94" i="17"/>
  <c r="H94" i="17" s="1"/>
  <c r="I94" i="17" s="1"/>
  <c r="K94" i="17" s="1"/>
  <c r="G107" i="17"/>
  <c r="H107" i="17" s="1"/>
  <c r="I107" i="17" s="1"/>
  <c r="K107" i="17" s="1"/>
  <c r="G95" i="17"/>
  <c r="H95" i="17" s="1"/>
  <c r="I95" i="17" s="1"/>
  <c r="K95" i="17" s="1"/>
  <c r="G215" i="17"/>
  <c r="H215" i="17" s="1"/>
  <c r="I215" i="17" s="1"/>
  <c r="K215" i="17" s="1"/>
  <c r="G222" i="17"/>
  <c r="H222" i="17" s="1"/>
  <c r="I222" i="17" s="1"/>
  <c r="K222" i="17" s="1"/>
  <c r="G70" i="17"/>
  <c r="H70" i="17" s="1"/>
  <c r="I70" i="17" s="1"/>
  <c r="K70" i="17" s="1"/>
  <c r="G20" i="17"/>
  <c r="H20" i="17" s="1"/>
  <c r="I20" i="17" s="1"/>
  <c r="K20" i="17" s="1"/>
  <c r="G42" i="17"/>
  <c r="H42" i="17" s="1"/>
  <c r="I42" i="17" s="1"/>
  <c r="K42" i="17" s="1"/>
  <c r="G55" i="17"/>
  <c r="H55" i="17" s="1"/>
  <c r="G251" i="17"/>
  <c r="H251" i="17" s="1"/>
  <c r="I251" i="17" s="1"/>
  <c r="K251" i="17" s="1"/>
  <c r="G258" i="17"/>
  <c r="H258" i="17" s="1"/>
  <c r="I258" i="17" s="1"/>
  <c r="K258" i="17" s="1"/>
  <c r="G93" i="17"/>
  <c r="H93" i="17" s="1"/>
  <c r="I93" i="17" s="1"/>
  <c r="K93" i="17" s="1"/>
  <c r="G123" i="17"/>
  <c r="H123" i="17" s="1"/>
  <c r="I123" i="17" s="1"/>
  <c r="K123" i="17" s="1"/>
  <c r="G245" i="17"/>
  <c r="H245" i="17" s="1"/>
  <c r="I245" i="17" s="1"/>
  <c r="K245" i="17" s="1"/>
  <c r="G259" i="17"/>
  <c r="H259" i="17" s="1"/>
  <c r="I259" i="17" s="1"/>
  <c r="K259" i="17" s="1"/>
  <c r="G57" i="17"/>
  <c r="H57" i="17" s="1"/>
  <c r="I57" i="17" s="1"/>
  <c r="K57" i="17" s="1"/>
  <c r="G72" i="17"/>
  <c r="H72" i="17" s="1"/>
  <c r="I72" i="17" s="1"/>
  <c r="K72" i="17" s="1"/>
  <c r="G114" i="17"/>
  <c r="H114" i="17" s="1"/>
  <c r="I114" i="17" s="1"/>
  <c r="K114" i="17" s="1"/>
  <c r="G124" i="17"/>
  <c r="H124" i="17" s="1"/>
  <c r="I124" i="17" s="1"/>
  <c r="K124" i="17" s="1"/>
  <c r="G173" i="17"/>
  <c r="H173" i="17" s="1"/>
  <c r="I173" i="17" s="1"/>
  <c r="K173" i="17" s="1"/>
  <c r="G180" i="17"/>
  <c r="H180" i="17" s="1"/>
  <c r="I180" i="17" s="1"/>
  <c r="K180" i="17" s="1"/>
  <c r="G187" i="17"/>
  <c r="G194" i="17"/>
  <c r="H194" i="17" s="1"/>
  <c r="I194" i="17" s="1"/>
  <c r="K194" i="17" s="1"/>
  <c r="G204" i="17"/>
  <c r="H204" i="17" s="1"/>
  <c r="I204" i="17" s="1"/>
  <c r="K204" i="17" s="1"/>
  <c r="G47" i="17"/>
  <c r="H47" i="17" s="1"/>
  <c r="I47" i="17" s="1"/>
  <c r="K47" i="17" s="1"/>
  <c r="G25" i="17"/>
  <c r="H25" i="17" s="1"/>
  <c r="I25" i="17" s="1"/>
  <c r="K25" i="17" s="1"/>
  <c r="G109" i="17"/>
  <c r="H109" i="17" s="1"/>
  <c r="G146" i="17"/>
  <c r="H146" i="17" s="1"/>
  <c r="I146" i="17" s="1"/>
  <c r="K146" i="17" s="1"/>
  <c r="G195" i="17"/>
  <c r="H195" i="17" s="1"/>
  <c r="I195" i="17" s="1"/>
  <c r="K195" i="17" s="1"/>
  <c r="G257" i="17"/>
  <c r="H257" i="17" s="1"/>
  <c r="I257" i="17" s="1"/>
  <c r="K257" i="17" s="1"/>
  <c r="G41" i="17"/>
  <c r="H41" i="17" s="1"/>
  <c r="I41" i="17" s="1"/>
  <c r="K41" i="17" s="1"/>
  <c r="G103" i="17"/>
  <c r="H103" i="17" s="1"/>
  <c r="G153" i="17"/>
  <c r="H153" i="17" s="1"/>
  <c r="I153" i="17" s="1"/>
  <c r="K153" i="17" s="1"/>
  <c r="G209" i="17"/>
  <c r="H209" i="17" s="1"/>
  <c r="I209" i="17" s="1"/>
  <c r="K209" i="17" s="1"/>
  <c r="G237" i="17"/>
  <c r="H237" i="17" s="1"/>
  <c r="I237" i="17" s="1"/>
  <c r="K237" i="17" s="1"/>
  <c r="G26" i="17"/>
  <c r="H26" i="17" s="1"/>
  <c r="I26" i="17" s="1"/>
  <c r="K26" i="17" s="1"/>
  <c r="G48" i="17"/>
  <c r="H48" i="17" s="1"/>
  <c r="I48" i="17" s="1"/>
  <c r="K48" i="17" s="1"/>
  <c r="G61" i="17"/>
  <c r="H61" i="17" s="1"/>
  <c r="I61" i="17" s="1"/>
  <c r="K61" i="17" s="1"/>
  <c r="G73" i="17"/>
  <c r="H73" i="17" s="1"/>
  <c r="G147" i="17"/>
  <c r="H147" i="17" s="1"/>
  <c r="I147" i="17" s="1"/>
  <c r="K147" i="17" s="1"/>
  <c r="G160" i="17"/>
  <c r="H160" i="17" s="1"/>
  <c r="I160" i="17" s="1"/>
  <c r="K160" i="17" s="1"/>
  <c r="G190" i="17"/>
  <c r="H190" i="17" s="1"/>
  <c r="I190" i="17" s="1"/>
  <c r="K190" i="17" s="1"/>
  <c r="G217" i="17"/>
  <c r="H217" i="17" s="1"/>
  <c r="I217" i="17" s="1"/>
  <c r="K217" i="17" s="1"/>
  <c r="G224" i="17"/>
  <c r="H224" i="17" s="1"/>
  <c r="I224" i="17" s="1"/>
  <c r="K224" i="17" s="1"/>
  <c r="G231" i="17"/>
  <c r="H231" i="17" s="1"/>
  <c r="I231" i="17" s="1"/>
  <c r="K231" i="17" s="1"/>
  <c r="G154" i="17"/>
  <c r="H154" i="17" s="1"/>
  <c r="I154" i="17" s="1"/>
  <c r="K154" i="17" s="1"/>
  <c r="G252" i="17"/>
  <c r="H252" i="17" s="1"/>
  <c r="I252" i="17" s="1"/>
  <c r="K252" i="17" s="1"/>
  <c r="AH13" i="30"/>
  <c r="AR13" i="30" s="1"/>
  <c r="AN13" i="14"/>
  <c r="AU13" i="14" s="1"/>
  <c r="AV13" i="14" s="1"/>
  <c r="G43" i="17"/>
  <c r="H43" i="17" s="1"/>
  <c r="I43" i="17" s="1"/>
  <c r="K43" i="17" s="1"/>
  <c r="G86" i="17"/>
  <c r="H86" i="17" s="1"/>
  <c r="I86" i="17" s="1"/>
  <c r="K86" i="17" s="1"/>
  <c r="G121" i="17"/>
  <c r="H121" i="17" s="1"/>
  <c r="I121" i="17" s="1"/>
  <c r="K121" i="17" s="1"/>
  <c r="G148" i="17"/>
  <c r="H148" i="17" s="1"/>
  <c r="I148" i="17" s="1"/>
  <c r="K148" i="17" s="1"/>
  <c r="G218" i="17"/>
  <c r="H218" i="17" s="1"/>
  <c r="I218" i="17" s="1"/>
  <c r="K218" i="17" s="1"/>
  <c r="G40" i="17"/>
  <c r="H40" i="17" s="1"/>
  <c r="I40" i="17" s="1"/>
  <c r="K40" i="17" s="1"/>
  <c r="G50" i="17"/>
  <c r="H50" i="17" s="1"/>
  <c r="I50" i="17" s="1"/>
  <c r="K50" i="17" s="1"/>
  <c r="G62" i="17"/>
  <c r="H62" i="17" s="1"/>
  <c r="I62" i="17" s="1"/>
  <c r="K62" i="17" s="1"/>
  <c r="G102" i="17"/>
  <c r="H102" i="17" s="1"/>
  <c r="I102" i="17" s="1"/>
  <c r="K102" i="17" s="1"/>
  <c r="G130" i="17"/>
  <c r="H130" i="17" s="1"/>
  <c r="I130" i="17" s="1"/>
  <c r="K130" i="17" s="1"/>
  <c r="G152" i="17"/>
  <c r="H152" i="17" s="1"/>
  <c r="I152" i="17" s="1"/>
  <c r="K152" i="17" s="1"/>
  <c r="G174" i="17"/>
  <c r="H174" i="17" s="1"/>
  <c r="G181" i="17"/>
  <c r="G208" i="17"/>
  <c r="H208" i="17" s="1"/>
  <c r="I208" i="17" s="1"/>
  <c r="K208" i="17" s="1"/>
  <c r="G229" i="17"/>
  <c r="H229" i="17" s="1"/>
  <c r="I229" i="17" s="1"/>
  <c r="K229" i="17" s="1"/>
  <c r="G236" i="17"/>
  <c r="H236" i="17" s="1"/>
  <c r="I236" i="17" s="1"/>
  <c r="K236" i="17" s="1"/>
  <c r="G243" i="17"/>
  <c r="H243" i="17" s="1"/>
  <c r="I243" i="17" s="1"/>
  <c r="K243" i="17" s="1"/>
  <c r="AI11" i="14"/>
  <c r="AJ11" i="14" s="1"/>
  <c r="Z15" i="14"/>
  <c r="AB15" i="14" s="1"/>
  <c r="AI15" i="14" s="1"/>
  <c r="BU15" i="31" s="1"/>
  <c r="Z20" i="14"/>
  <c r="AB20" i="14" s="1"/>
  <c r="AI20" i="14" s="1"/>
  <c r="BU20" i="31" s="1"/>
  <c r="Z25" i="14"/>
  <c r="AB25" i="14" s="1"/>
  <c r="AI25" i="14" s="1"/>
  <c r="BU25" i="31" s="1"/>
  <c r="Z30" i="14"/>
  <c r="AB30" i="14" s="1"/>
  <c r="AI30" i="14" s="1"/>
  <c r="BU30" i="31" s="1"/>
  <c r="Z35" i="14"/>
  <c r="Z40" i="14"/>
  <c r="AB40" i="14" s="1"/>
  <c r="AI40" i="14" s="1"/>
  <c r="BU40" i="31" s="1"/>
  <c r="Z45" i="14"/>
  <c r="Z50" i="14"/>
  <c r="Z94" i="14"/>
  <c r="Z118" i="14"/>
  <c r="Z58" i="14"/>
  <c r="Z63" i="14"/>
  <c r="AB63" i="14" s="1"/>
  <c r="AI63" i="14" s="1"/>
  <c r="BU63" i="31" s="1"/>
  <c r="Z68" i="14"/>
  <c r="Z73" i="14"/>
  <c r="AB73" i="14" s="1"/>
  <c r="AI73" i="14" s="1"/>
  <c r="BU73" i="31" s="1"/>
  <c r="Z78" i="14"/>
  <c r="AB78" i="14" s="1"/>
  <c r="AI78" i="14" s="1"/>
  <c r="BU78" i="31" s="1"/>
  <c r="Z82" i="14"/>
  <c r="Z87" i="14"/>
  <c r="Z95" i="14"/>
  <c r="Z119" i="14"/>
  <c r="Z18" i="14"/>
  <c r="AB18" i="14" s="1"/>
  <c r="AI18" i="14" s="1"/>
  <c r="BU18" i="31" s="1"/>
  <c r="Z23" i="14"/>
  <c r="Z28" i="14"/>
  <c r="Z33" i="14"/>
  <c r="Z38" i="14"/>
  <c r="Z43" i="14"/>
  <c r="AB43" i="14" s="1"/>
  <c r="AI43" i="14" s="1"/>
  <c r="BU43" i="31" s="1"/>
  <c r="Z48" i="14"/>
  <c r="Z53" i="14"/>
  <c r="AB53" i="14" s="1"/>
  <c r="AI53" i="14" s="1"/>
  <c r="BU53" i="31" s="1"/>
  <c r="Z96" i="14"/>
  <c r="Z120" i="14"/>
  <c r="Z61" i="14"/>
  <c r="Z66" i="14"/>
  <c r="AB66" i="14" s="1"/>
  <c r="AI66" i="14" s="1"/>
  <c r="BU66" i="31" s="1"/>
  <c r="Z71" i="14"/>
  <c r="Z76" i="14"/>
  <c r="AB76" i="14" s="1"/>
  <c r="AI76" i="14" s="1"/>
  <c r="BU76" i="31" s="1"/>
  <c r="Z81" i="14"/>
  <c r="AB81" i="14" s="1"/>
  <c r="AI81" i="14" s="1"/>
  <c r="BU81" i="31" s="1"/>
  <c r="Z85" i="14"/>
  <c r="Z90" i="14"/>
  <c r="Z97" i="14"/>
  <c r="Z121" i="14"/>
  <c r="Z56" i="14"/>
  <c r="AB56" i="14" s="1"/>
  <c r="AI56" i="14" s="1"/>
  <c r="BU56" i="31" s="1"/>
  <c r="Z16" i="14"/>
  <c r="AB16" i="14" s="1"/>
  <c r="AI16" i="14" s="1"/>
  <c r="BU16" i="31" s="1"/>
  <c r="Z21" i="14"/>
  <c r="AB21" i="14" s="1"/>
  <c r="AI21" i="14" s="1"/>
  <c r="BU21" i="31" s="1"/>
  <c r="Z26" i="14"/>
  <c r="AB26" i="14" s="1"/>
  <c r="AI26" i="14" s="1"/>
  <c r="BU26" i="31" s="1"/>
  <c r="Z31" i="14"/>
  <c r="AB31" i="14" s="1"/>
  <c r="AI31" i="14" s="1"/>
  <c r="BU31" i="31" s="1"/>
  <c r="Z36" i="14"/>
  <c r="AB36" i="14" s="1"/>
  <c r="AI36" i="14" s="1"/>
  <c r="BU36" i="31" s="1"/>
  <c r="Z41" i="14"/>
  <c r="Z51" i="14"/>
  <c r="AB51" i="14" s="1"/>
  <c r="AI51" i="14" s="1"/>
  <c r="BU51" i="31" s="1"/>
  <c r="Z98" i="14"/>
  <c r="Z122" i="14"/>
  <c r="Z59" i="14"/>
  <c r="AB59" i="14" s="1"/>
  <c r="AI59" i="14" s="1"/>
  <c r="BU59" i="31" s="1"/>
  <c r="Z64" i="14"/>
  <c r="Z69" i="14"/>
  <c r="Z74" i="14"/>
  <c r="AB74" i="14" s="1"/>
  <c r="AI74" i="14" s="1"/>
  <c r="BU74" i="31" s="1"/>
  <c r="Z79" i="14"/>
  <c r="AB79" i="14" s="1"/>
  <c r="AI79" i="14" s="1"/>
  <c r="BU79" i="31" s="1"/>
  <c r="Z83" i="14"/>
  <c r="Z88" i="14"/>
  <c r="AB88" i="14" s="1"/>
  <c r="AI88" i="14" s="1"/>
  <c r="BU88" i="31" s="1"/>
  <c r="Z99" i="14"/>
  <c r="Z54" i="14"/>
  <c r="AB54" i="14" s="1"/>
  <c r="AI54" i="14" s="1"/>
  <c r="BU54" i="31" s="1"/>
  <c r="D36" i="10"/>
  <c r="D54" i="22"/>
  <c r="Z14" i="14"/>
  <c r="AB14" i="14" s="1"/>
  <c r="AI14" i="14" s="1"/>
  <c r="BU14" i="31" s="1"/>
  <c r="Z19" i="14"/>
  <c r="AB19" i="14" s="1"/>
  <c r="AI19" i="14" s="1"/>
  <c r="BU19" i="31" s="1"/>
  <c r="Z24" i="14"/>
  <c r="Z29" i="14"/>
  <c r="AB29" i="14" s="1"/>
  <c r="AI29" i="14" s="1"/>
  <c r="BU29" i="31" s="1"/>
  <c r="Z34" i="14"/>
  <c r="Z39" i="14"/>
  <c r="Z44" i="14"/>
  <c r="AB44" i="14" s="1"/>
  <c r="AI44" i="14" s="1"/>
  <c r="BU44" i="31" s="1"/>
  <c r="Z49" i="14"/>
  <c r="Z114" i="14"/>
  <c r="Z91" i="14"/>
  <c r="Z62" i="14"/>
  <c r="Z67" i="14"/>
  <c r="Z72" i="14"/>
  <c r="AB72" i="14" s="1"/>
  <c r="AI72" i="14" s="1"/>
  <c r="BU72" i="31" s="1"/>
  <c r="Z77" i="14"/>
  <c r="Z86" i="14"/>
  <c r="Z115" i="14"/>
  <c r="Z57" i="14"/>
  <c r="Z17" i="14"/>
  <c r="Z22" i="14"/>
  <c r="Z27" i="14"/>
  <c r="Z32" i="14"/>
  <c r="AB32" i="14" s="1"/>
  <c r="AI32" i="14" s="1"/>
  <c r="BU32" i="31" s="1"/>
  <c r="Z37" i="14"/>
  <c r="Z42" i="14"/>
  <c r="Z47" i="14"/>
  <c r="AB47" i="14" s="1"/>
  <c r="AI47" i="14" s="1"/>
  <c r="BU47" i="31" s="1"/>
  <c r="Z52" i="14"/>
  <c r="Z92" i="14"/>
  <c r="Z116" i="14"/>
  <c r="Z60" i="14"/>
  <c r="AB60" i="14" s="1"/>
  <c r="AI60" i="14" s="1"/>
  <c r="BU60" i="31" s="1"/>
  <c r="Z65" i="14"/>
  <c r="AB65" i="14" s="1"/>
  <c r="AI65" i="14" s="1"/>
  <c r="BU65" i="31" s="1"/>
  <c r="Z70" i="14"/>
  <c r="AB70" i="14" s="1"/>
  <c r="AI70" i="14" s="1"/>
  <c r="BU70" i="31" s="1"/>
  <c r="Z75" i="14"/>
  <c r="Z80" i="14"/>
  <c r="AB80" i="14" s="1"/>
  <c r="AI80" i="14" s="1"/>
  <c r="BU80" i="31" s="1"/>
  <c r="Z84" i="14"/>
  <c r="AB84" i="14" s="1"/>
  <c r="AI84" i="14" s="1"/>
  <c r="BU84" i="31" s="1"/>
  <c r="Z89" i="14"/>
  <c r="AB89" i="14" s="1"/>
  <c r="AI89" i="14" s="1"/>
  <c r="BU89" i="31" s="1"/>
  <c r="Z93" i="14"/>
  <c r="Z117" i="14"/>
  <c r="Z55" i="14"/>
  <c r="AB13" i="30"/>
  <c r="AI13" i="30" s="1"/>
  <c r="BV13" i="31" s="1"/>
  <c r="H187" i="17"/>
  <c r="I187" i="17" s="1"/>
  <c r="K187" i="17" s="1"/>
  <c r="G244" i="17"/>
  <c r="H244" i="17" s="1"/>
  <c r="I244" i="17" s="1"/>
  <c r="K244" i="17" s="1"/>
  <c r="G64" i="17"/>
  <c r="H64" i="17" s="1"/>
  <c r="G116" i="17"/>
  <c r="G132" i="17"/>
  <c r="G196" i="17"/>
  <c r="H196" i="17" s="1"/>
  <c r="I196" i="17" s="1"/>
  <c r="K196" i="17" s="1"/>
  <c r="G87" i="17"/>
  <c r="H87" i="17" s="1"/>
  <c r="I87" i="17" s="1"/>
  <c r="K87" i="17" s="1"/>
  <c r="G96" i="17"/>
  <c r="H96" i="17" s="1"/>
  <c r="I96" i="17" s="1"/>
  <c r="K96" i="17" s="1"/>
  <c r="G108" i="17"/>
  <c r="H108" i="17" s="1"/>
  <c r="I108" i="17" s="1"/>
  <c r="K108" i="17" s="1"/>
  <c r="G133" i="17"/>
  <c r="H133" i="17" s="1"/>
  <c r="I133" i="17" s="1"/>
  <c r="K133" i="17" s="1"/>
  <c r="G223" i="17"/>
  <c r="H223" i="17" s="1"/>
  <c r="G246" i="17"/>
  <c r="H246" i="17" s="1"/>
  <c r="G175" i="17"/>
  <c r="H175" i="17" s="1"/>
  <c r="I175" i="17" s="1"/>
  <c r="K175" i="17" s="1"/>
  <c r="G21" i="17"/>
  <c r="H21" i="17" s="1"/>
  <c r="I21" i="17" s="1"/>
  <c r="K21" i="17" s="1"/>
  <c r="G158" i="17"/>
  <c r="H158" i="17" s="1"/>
  <c r="I158" i="17" s="1"/>
  <c r="K158" i="17" s="1"/>
  <c r="G188" i="17"/>
  <c r="H188" i="17" s="1"/>
  <c r="I188" i="17" s="1"/>
  <c r="K188" i="17" s="1"/>
  <c r="G56" i="17"/>
  <c r="H56" i="17" s="1"/>
  <c r="I56" i="17" s="1"/>
  <c r="K56" i="17" s="1"/>
  <c r="G71" i="17"/>
  <c r="H71" i="17" s="1"/>
  <c r="I71" i="17" s="1"/>
  <c r="K71" i="17" s="1"/>
  <c r="G122" i="17"/>
  <c r="H122" i="17" s="1"/>
  <c r="I122" i="17" s="1"/>
  <c r="K122" i="17" s="1"/>
  <c r="G238" i="17"/>
  <c r="H238" i="17" s="1"/>
  <c r="I238" i="17" s="1"/>
  <c r="K238" i="17" s="1"/>
  <c r="G260" i="17"/>
  <c r="H260" i="17" s="1"/>
  <c r="I260" i="17" s="1"/>
  <c r="K260" i="17" s="1"/>
  <c r="G203" i="17"/>
  <c r="H203" i="17" s="1"/>
  <c r="I203" i="17" s="1"/>
  <c r="K203" i="17" s="1"/>
  <c r="G230" i="17"/>
  <c r="H230" i="17" s="1"/>
  <c r="I230" i="17" s="1"/>
  <c r="K230" i="17" s="1"/>
  <c r="G19" i="17"/>
  <c r="H19" i="17" s="1"/>
  <c r="I19" i="17" s="1"/>
  <c r="K19" i="17" s="1"/>
  <c r="G49" i="17"/>
  <c r="H49" i="17" s="1"/>
  <c r="I49" i="17" s="1"/>
  <c r="K49" i="17" s="1"/>
  <c r="G63" i="17"/>
  <c r="H63" i="17" s="1"/>
  <c r="I63" i="17" s="1"/>
  <c r="K63" i="17" s="1"/>
  <c r="G115" i="17"/>
  <c r="H115" i="17" s="1"/>
  <c r="I115" i="17" s="1"/>
  <c r="K115" i="17" s="1"/>
  <c r="G183" i="17"/>
  <c r="H183" i="17" s="1"/>
  <c r="I183" i="17" s="1"/>
  <c r="K183" i="17" s="1"/>
  <c r="AE14" i="14"/>
  <c r="AB46" i="14"/>
  <c r="AI46" i="14" s="1"/>
  <c r="BU46" i="31" s="1"/>
  <c r="F11" i="14"/>
  <c r="G11" i="14" s="1"/>
  <c r="H11" i="14" s="1"/>
  <c r="I11" i="14" s="1"/>
  <c r="J11" i="14" s="1"/>
  <c r="K11" i="14" s="1"/>
  <c r="A214" i="17"/>
  <c r="A215" i="17" s="1"/>
  <c r="A216" i="17" s="1"/>
  <c r="A217" i="17" s="1"/>
  <c r="A211" i="17"/>
  <c r="A212" i="17" s="1"/>
  <c r="J14" i="14"/>
  <c r="H14" i="30" s="1"/>
  <c r="W14" i="30" s="1"/>
  <c r="G13" i="30"/>
  <c r="H100" i="17"/>
  <c r="I100" i="17" s="1"/>
  <c r="K100" i="17" s="1"/>
  <c r="J79" i="14"/>
  <c r="H79" i="30" s="1"/>
  <c r="W79" i="30" s="1"/>
  <c r="G202" i="17"/>
  <c r="A15" i="14"/>
  <c r="M14" i="14"/>
  <c r="J78" i="14"/>
  <c r="H78" i="30" s="1"/>
  <c r="W78" i="30" s="1"/>
  <c r="I197" i="17"/>
  <c r="K197" i="17" s="1"/>
  <c r="G27" i="17"/>
  <c r="H181" i="17"/>
  <c r="I181" i="17" s="1"/>
  <c r="K181" i="17" s="1"/>
  <c r="G117" i="17"/>
  <c r="G88" i="17"/>
  <c r="G101" i="17"/>
  <c r="H211" i="17"/>
  <c r="I211" i="17" s="1"/>
  <c r="K211" i="17" s="1"/>
  <c r="A157" i="37" l="1"/>
  <c r="O156" i="37"/>
  <c r="AI156" i="37"/>
  <c r="W156" i="37"/>
  <c r="N154" i="36"/>
  <c r="V154" i="36"/>
  <c r="AH154" i="36"/>
  <c r="A155" i="36"/>
  <c r="N156" i="35"/>
  <c r="A157" i="35"/>
  <c r="V156" i="35"/>
  <c r="AH156" i="35"/>
  <c r="F39" i="31"/>
  <c r="F77" i="31"/>
  <c r="F106" i="31"/>
  <c r="BD106" i="31" s="1"/>
  <c r="BJ106" i="31" s="1"/>
  <c r="F84" i="31"/>
  <c r="F107" i="31"/>
  <c r="BD107" i="31" s="1"/>
  <c r="BJ107" i="31" s="1"/>
  <c r="F101" i="31"/>
  <c r="BD101" i="31" s="1"/>
  <c r="BJ101" i="31" s="1"/>
  <c r="G43" i="31"/>
  <c r="BE43" i="31" s="1"/>
  <c r="F66" i="31"/>
  <c r="BD66" i="31" s="1"/>
  <c r="BJ66" i="31" s="1"/>
  <c r="F105" i="31"/>
  <c r="BD105" i="31" s="1"/>
  <c r="BJ105" i="31" s="1"/>
  <c r="G80" i="31"/>
  <c r="BE80" i="31" s="1"/>
  <c r="BK80" i="31" s="1"/>
  <c r="F103" i="31"/>
  <c r="BD103" i="31" s="1"/>
  <c r="BJ103" i="31" s="1"/>
  <c r="F26" i="31"/>
  <c r="F89" i="31"/>
  <c r="BD89" i="31" s="1"/>
  <c r="F104" i="31"/>
  <c r="BD104" i="31" s="1"/>
  <c r="BJ104" i="31" s="1"/>
  <c r="F76" i="31"/>
  <c r="BD76" i="31" s="1"/>
  <c r="BJ76" i="31" s="1"/>
  <c r="F31" i="31"/>
  <c r="BD31" i="31" s="1"/>
  <c r="G26" i="31"/>
  <c r="F102" i="31"/>
  <c r="BD102" i="31" s="1"/>
  <c r="BJ102" i="31" s="1"/>
  <c r="F92" i="31"/>
  <c r="G63" i="31"/>
  <c r="BE63" i="31" s="1"/>
  <c r="F86" i="31"/>
  <c r="BD86" i="31" s="1"/>
  <c r="BJ86" i="31" s="1"/>
  <c r="F108" i="31"/>
  <c r="BD108" i="31" s="1"/>
  <c r="BJ108" i="31" s="1"/>
  <c r="F36" i="31"/>
  <c r="BD36" i="31" s="1"/>
  <c r="BJ36" i="31" s="1"/>
  <c r="F55" i="31"/>
  <c r="BD55" i="31" s="1"/>
  <c r="BJ55" i="31" s="1"/>
  <c r="F100" i="31"/>
  <c r="BD100" i="31" s="1"/>
  <c r="BJ100" i="31" s="1"/>
  <c r="F19" i="31"/>
  <c r="F78" i="31"/>
  <c r="F45" i="31"/>
  <c r="BD45" i="31" s="1"/>
  <c r="BJ45" i="31" s="1"/>
  <c r="F32" i="31"/>
  <c r="BD32" i="31" s="1"/>
  <c r="BJ32" i="31" s="1"/>
  <c r="F79" i="31"/>
  <c r="F15" i="31"/>
  <c r="BD15" i="31" s="1"/>
  <c r="BJ15" i="31" s="1"/>
  <c r="F42" i="31"/>
  <c r="BD42" i="31" s="1"/>
  <c r="BJ42" i="31" s="1"/>
  <c r="G81" i="31"/>
  <c r="BE81" i="31" s="1"/>
  <c r="F28" i="31"/>
  <c r="F43" i="31"/>
  <c r="BZ13" i="31"/>
  <c r="J63" i="14"/>
  <c r="H63" i="30" s="1"/>
  <c r="J73" i="14"/>
  <c r="H73" i="30" s="1"/>
  <c r="W73" i="30" s="1"/>
  <c r="J96" i="14"/>
  <c r="H96" i="30" s="1"/>
  <c r="W96" i="30" s="1"/>
  <c r="J99" i="14"/>
  <c r="H99" i="30" s="1"/>
  <c r="W99" i="30" s="1"/>
  <c r="J67" i="14"/>
  <c r="H67" i="30" s="1"/>
  <c r="J89" i="14"/>
  <c r="H89" i="30" s="1"/>
  <c r="J70" i="14"/>
  <c r="H70" i="30" s="1"/>
  <c r="BE26" i="31"/>
  <c r="J92" i="14"/>
  <c r="H92" i="30" s="1"/>
  <c r="J17" i="14"/>
  <c r="H17" i="30" s="1"/>
  <c r="BD99" i="31"/>
  <c r="BJ99" i="31" s="1"/>
  <c r="BD78" i="31"/>
  <c r="BJ78" i="31" s="1"/>
  <c r="BD96" i="31"/>
  <c r="BJ96" i="31" s="1"/>
  <c r="BD114" i="31"/>
  <c r="BJ114" i="31" s="1"/>
  <c r="BD117" i="31"/>
  <c r="BJ117" i="31" s="1"/>
  <c r="BD39" i="31"/>
  <c r="BJ39" i="31" s="1"/>
  <c r="J80" i="14"/>
  <c r="H80" i="30" s="1"/>
  <c r="W80" i="30" s="1"/>
  <c r="J26" i="14"/>
  <c r="H26" i="30" s="1"/>
  <c r="W26" i="30" s="1"/>
  <c r="BY65" i="31"/>
  <c r="BZ65" i="31"/>
  <c r="BZ32" i="31"/>
  <c r="BY32" i="31"/>
  <c r="BY72" i="31"/>
  <c r="BZ72" i="31"/>
  <c r="BZ16" i="31"/>
  <c r="BY16" i="31"/>
  <c r="BD77" i="31"/>
  <c r="BJ77" i="31" s="1"/>
  <c r="BD24" i="31"/>
  <c r="BJ24" i="31" s="1"/>
  <c r="BY21" i="31"/>
  <c r="BZ21" i="31"/>
  <c r="BZ29" i="31"/>
  <c r="BY29" i="31"/>
  <c r="J81" i="14"/>
  <c r="H81" i="30" s="1"/>
  <c r="W81" i="30" s="1"/>
  <c r="J60" i="14"/>
  <c r="H60" i="30" s="1"/>
  <c r="W60" i="30" s="1"/>
  <c r="J64" i="14"/>
  <c r="H64" i="30" s="1"/>
  <c r="W64" i="30" s="1"/>
  <c r="BZ46" i="31"/>
  <c r="BY46" i="31"/>
  <c r="BY51" i="31"/>
  <c r="BZ51" i="31"/>
  <c r="BZ73" i="31"/>
  <c r="BY73" i="31"/>
  <c r="BZ40" i="31"/>
  <c r="BY40" i="31"/>
  <c r="BD44" i="31"/>
  <c r="BJ44" i="31" s="1"/>
  <c r="BY44" i="31"/>
  <c r="BZ44" i="31"/>
  <c r="BY20" i="31"/>
  <c r="BZ20" i="31"/>
  <c r="BD28" i="31"/>
  <c r="BJ28" i="31" s="1"/>
  <c r="BD92" i="31"/>
  <c r="BJ92" i="31" s="1"/>
  <c r="J43" i="14"/>
  <c r="H43" i="30" s="1"/>
  <c r="W43" i="30" s="1"/>
  <c r="BY70" i="31"/>
  <c r="BZ70" i="31"/>
  <c r="BY54" i="31"/>
  <c r="BZ54" i="31"/>
  <c r="BZ76" i="31"/>
  <c r="BY76" i="31"/>
  <c r="BY60" i="31"/>
  <c r="BZ60" i="31"/>
  <c r="BY88" i="31"/>
  <c r="BZ88" i="31"/>
  <c r="BY66" i="31"/>
  <c r="BZ66" i="31"/>
  <c r="BD73" i="31"/>
  <c r="BJ73" i="31" s="1"/>
  <c r="BD37" i="31"/>
  <c r="BJ37" i="31" s="1"/>
  <c r="BD79" i="31"/>
  <c r="BJ79" i="31" s="1"/>
  <c r="BY89" i="31"/>
  <c r="BZ89" i="31"/>
  <c r="BY19" i="31"/>
  <c r="BZ19" i="31"/>
  <c r="BY79" i="31"/>
  <c r="BZ79" i="31"/>
  <c r="BD70" i="31"/>
  <c r="BJ70" i="31" s="1"/>
  <c r="BD14" i="31"/>
  <c r="BJ14" i="31" s="1"/>
  <c r="BD33" i="31"/>
  <c r="BJ33" i="31" s="1"/>
  <c r="BD21" i="31"/>
  <c r="BJ21" i="31" s="1"/>
  <c r="BJ13" i="31"/>
  <c r="BZ26" i="31"/>
  <c r="BY26" i="31"/>
  <c r="BD84" i="31"/>
  <c r="BJ84" i="31" s="1"/>
  <c r="BZ59" i="31"/>
  <c r="BY59" i="31"/>
  <c r="BY15" i="31"/>
  <c r="BZ15" i="31"/>
  <c r="BZ56" i="31"/>
  <c r="BY56" i="31"/>
  <c r="BY78" i="31"/>
  <c r="BZ78" i="31"/>
  <c r="BD46" i="31"/>
  <c r="BJ46" i="31" s="1"/>
  <c r="BD63" i="31"/>
  <c r="BJ63" i="31" s="1"/>
  <c r="BZ84" i="31"/>
  <c r="BY84" i="31"/>
  <c r="BY14" i="31"/>
  <c r="BZ14" i="31"/>
  <c r="BZ74" i="31"/>
  <c r="BY74" i="31"/>
  <c r="BZ36" i="31"/>
  <c r="BY36" i="31"/>
  <c r="BY18" i="31"/>
  <c r="BZ18" i="31"/>
  <c r="BZ63" i="31"/>
  <c r="BY63" i="31"/>
  <c r="BY30" i="31"/>
  <c r="BZ30" i="31"/>
  <c r="BE14" i="31"/>
  <c r="BZ81" i="31"/>
  <c r="BY81" i="31"/>
  <c r="BZ43" i="31"/>
  <c r="BY43" i="31"/>
  <c r="BR79" i="31"/>
  <c r="H14" i="31"/>
  <c r="BF14" i="31" s="1"/>
  <c r="BP14" i="31" s="1"/>
  <c r="BR14" i="31"/>
  <c r="BY80" i="31"/>
  <c r="BZ80" i="31"/>
  <c r="BY47" i="31"/>
  <c r="BZ47" i="31"/>
  <c r="BY31" i="31"/>
  <c r="BZ31" i="31"/>
  <c r="BY53" i="31"/>
  <c r="BZ53" i="31"/>
  <c r="BY25" i="31"/>
  <c r="BZ25" i="31"/>
  <c r="BD26" i="31"/>
  <c r="BJ26" i="31" s="1"/>
  <c r="BD122" i="31"/>
  <c r="BJ122" i="31" s="1"/>
  <c r="BD81" i="31"/>
  <c r="BJ81" i="31" s="1"/>
  <c r="BD52" i="31"/>
  <c r="BJ52" i="31" s="1"/>
  <c r="BD43" i="31"/>
  <c r="BD19" i="31"/>
  <c r="BJ19" i="31" s="1"/>
  <c r="BJ85" i="31"/>
  <c r="BJ80" i="31"/>
  <c r="BJ71" i="31"/>
  <c r="BJ31" i="31"/>
  <c r="BJ121" i="31"/>
  <c r="J86" i="14"/>
  <c r="H86" i="30" s="1"/>
  <c r="G86" i="30"/>
  <c r="J50" i="14"/>
  <c r="G50" i="30"/>
  <c r="H117" i="30"/>
  <c r="W117" i="30" s="1"/>
  <c r="G117" i="30"/>
  <c r="G117" i="31" s="1"/>
  <c r="BE117" i="31" s="1"/>
  <c r="J39" i="14"/>
  <c r="H39" i="30" s="1"/>
  <c r="W39" i="30" s="1"/>
  <c r="G39" i="30"/>
  <c r="G39" i="31" s="1"/>
  <c r="G84" i="30"/>
  <c r="J84" i="14"/>
  <c r="G46" i="30"/>
  <c r="G46" i="31" s="1"/>
  <c r="G77" i="30"/>
  <c r="J77" i="14"/>
  <c r="J45" i="14"/>
  <c r="G45" i="30"/>
  <c r="G45" i="31" s="1"/>
  <c r="J40" i="14"/>
  <c r="H40" i="30" s="1"/>
  <c r="W40" i="30" s="1"/>
  <c r="G40" i="30"/>
  <c r="J71" i="14"/>
  <c r="H71" i="30" s="1"/>
  <c r="W71" i="30" s="1"/>
  <c r="G71" i="30"/>
  <c r="G71" i="31" s="1"/>
  <c r="BE71" i="31" s="1"/>
  <c r="BK71" i="31" s="1"/>
  <c r="J35" i="14"/>
  <c r="G35" i="30"/>
  <c r="G122" i="30"/>
  <c r="G122" i="31" s="1"/>
  <c r="H122" i="30"/>
  <c r="W122" i="30" s="1"/>
  <c r="G114" i="30"/>
  <c r="G114" i="31" s="1"/>
  <c r="BE114" i="31" s="1"/>
  <c r="H114" i="30"/>
  <c r="W114" i="30" s="1"/>
  <c r="J76" i="14"/>
  <c r="H76" i="30" s="1"/>
  <c r="W76" i="30" s="1"/>
  <c r="G76" i="30"/>
  <c r="G76" i="31" s="1"/>
  <c r="J36" i="14"/>
  <c r="H36" i="30" s="1"/>
  <c r="W36" i="30" s="1"/>
  <c r="G36" i="30"/>
  <c r="G36" i="31" s="1"/>
  <c r="J42" i="14"/>
  <c r="H42" i="30" s="1"/>
  <c r="W42" i="30" s="1"/>
  <c r="G42" i="30"/>
  <c r="G41" i="30"/>
  <c r="J41" i="14"/>
  <c r="G44" i="30"/>
  <c r="G44" i="31" s="1"/>
  <c r="J44" i="14"/>
  <c r="H44" i="30" s="1"/>
  <c r="W44" i="30" s="1"/>
  <c r="J31" i="14"/>
  <c r="H31" i="30" s="1"/>
  <c r="W31" i="30" s="1"/>
  <c r="G31" i="30"/>
  <c r="G31" i="31" s="1"/>
  <c r="J38" i="14"/>
  <c r="H38" i="30" s="1"/>
  <c r="W38" i="30" s="1"/>
  <c r="G38" i="30"/>
  <c r="H121" i="30"/>
  <c r="W121" i="30" s="1"/>
  <c r="G121" i="30"/>
  <c r="G121" i="31" s="1"/>
  <c r="BE121" i="31" s="1"/>
  <c r="BK121" i="31" s="1"/>
  <c r="G37" i="30"/>
  <c r="J37" i="14"/>
  <c r="H37" i="30" s="1"/>
  <c r="W37" i="30" s="1"/>
  <c r="J32" i="14"/>
  <c r="G32" i="30"/>
  <c r="G32" i="31" s="1"/>
  <c r="G65" i="30"/>
  <c r="J65" i="14"/>
  <c r="H65" i="30" s="1"/>
  <c r="J66" i="14"/>
  <c r="G66" i="30"/>
  <c r="G33" i="30"/>
  <c r="G33" i="31" s="1"/>
  <c r="J33" i="14"/>
  <c r="H33" i="30" s="1"/>
  <c r="W33" i="30" s="1"/>
  <c r="J55" i="14"/>
  <c r="H55" i="30" s="1"/>
  <c r="G55" i="30"/>
  <c r="J56" i="14"/>
  <c r="K56" i="14" s="1"/>
  <c r="G56" i="30"/>
  <c r="J34" i="14"/>
  <c r="H34" i="30" s="1"/>
  <c r="W34" i="30" s="1"/>
  <c r="G34" i="30"/>
  <c r="J28" i="14"/>
  <c r="G28" i="30"/>
  <c r="G28" i="31" s="1"/>
  <c r="BE28" i="31" s="1"/>
  <c r="J23" i="14"/>
  <c r="H23" i="30" s="1"/>
  <c r="W23" i="30" s="1"/>
  <c r="G23" i="30"/>
  <c r="J30" i="14"/>
  <c r="H30" i="30" s="1"/>
  <c r="W30" i="30" s="1"/>
  <c r="G30" i="30"/>
  <c r="J57" i="14"/>
  <c r="G57" i="30"/>
  <c r="J29" i="14"/>
  <c r="H29" i="30" s="1"/>
  <c r="W29" i="30" s="1"/>
  <c r="G29" i="30"/>
  <c r="G79" i="31" s="1"/>
  <c r="BE79" i="31" s="1"/>
  <c r="G24" i="30"/>
  <c r="G24" i="31" s="1"/>
  <c r="J24" i="14"/>
  <c r="G58" i="30"/>
  <c r="J52" i="14"/>
  <c r="W52" i="14" s="1"/>
  <c r="G52" i="30"/>
  <c r="G52" i="31" s="1"/>
  <c r="G19" i="30"/>
  <c r="G19" i="31" s="1"/>
  <c r="J20" i="14"/>
  <c r="H20" i="30" s="1"/>
  <c r="W20" i="30" s="1"/>
  <c r="G20" i="30"/>
  <c r="J47" i="14"/>
  <c r="G47" i="30"/>
  <c r="G96" i="31" s="1"/>
  <c r="BE96" i="31" s="1"/>
  <c r="J48" i="14"/>
  <c r="H48" i="30" s="1"/>
  <c r="W48" i="30" s="1"/>
  <c r="G48" i="30"/>
  <c r="G15" i="30"/>
  <c r="G15" i="31" s="1"/>
  <c r="J15" i="14"/>
  <c r="J53" i="14"/>
  <c r="H53" i="30" s="1"/>
  <c r="W53" i="30" s="1"/>
  <c r="G53" i="30"/>
  <c r="G21" i="30"/>
  <c r="J21" i="14"/>
  <c r="H21" i="30" s="1"/>
  <c r="W21" i="30" s="1"/>
  <c r="G16" i="30"/>
  <c r="G73" i="31" s="1"/>
  <c r="BE73" i="31" s="1"/>
  <c r="J16" i="14"/>
  <c r="K16" i="14" s="1"/>
  <c r="G54" i="30"/>
  <c r="G99" i="31" s="1"/>
  <c r="BE99" i="31" s="1"/>
  <c r="J54" i="14"/>
  <c r="H54" i="30" s="1"/>
  <c r="W54" i="30" s="1"/>
  <c r="J85" i="14"/>
  <c r="H85" i="30" s="1"/>
  <c r="W85" i="30" s="1"/>
  <c r="G85" i="30"/>
  <c r="G85" i="31" s="1"/>
  <c r="G13" i="31"/>
  <c r="BE13" i="31" s="1"/>
  <c r="I174" i="17"/>
  <c r="K174" i="17" s="1"/>
  <c r="I73" i="17"/>
  <c r="K73" i="17" s="1"/>
  <c r="K74" i="17" s="1"/>
  <c r="I103" i="17"/>
  <c r="K103" i="17" s="1"/>
  <c r="I246" i="17"/>
  <c r="K246" i="17" s="1"/>
  <c r="K219" i="17"/>
  <c r="I109" i="17"/>
  <c r="K109" i="17" s="1"/>
  <c r="K111" i="17" s="1"/>
  <c r="I223" i="17"/>
  <c r="K223" i="17" s="1"/>
  <c r="K226" i="17" s="1"/>
  <c r="I55" i="17"/>
  <c r="K55" i="17" s="1"/>
  <c r="K58" i="17" s="1"/>
  <c r="AH31" i="30"/>
  <c r="AR31" i="30" s="1"/>
  <c r="AU31" i="30" s="1"/>
  <c r="AV31" i="30" s="1"/>
  <c r="AN31" i="14"/>
  <c r="AU31" i="14" s="1"/>
  <c r="AV31" i="14" s="1"/>
  <c r="AH53" i="30"/>
  <c r="AR53" i="30" s="1"/>
  <c r="AU53" i="30" s="1"/>
  <c r="AV53" i="30" s="1"/>
  <c r="AN53" i="14"/>
  <c r="AU53" i="14" s="1"/>
  <c r="AV53" i="14" s="1"/>
  <c r="AH70" i="30"/>
  <c r="AR70" i="30" s="1"/>
  <c r="AU70" i="30" s="1"/>
  <c r="AV70" i="30" s="1"/>
  <c r="AN70" i="14"/>
  <c r="AU70" i="14" s="1"/>
  <c r="AV70" i="14" s="1"/>
  <c r="AH81" i="30"/>
  <c r="AR81" i="30" s="1"/>
  <c r="AU81" i="30" s="1"/>
  <c r="AV81" i="30" s="1"/>
  <c r="AN81" i="14"/>
  <c r="AU81" i="14" s="1"/>
  <c r="AV81" i="14" s="1"/>
  <c r="AH20" i="30"/>
  <c r="AR20" i="30" s="1"/>
  <c r="AU20" i="30" s="1"/>
  <c r="AV20" i="30" s="1"/>
  <c r="AN20" i="14"/>
  <c r="AU20" i="14" s="1"/>
  <c r="AV20" i="14" s="1"/>
  <c r="AH65" i="30"/>
  <c r="AR65" i="30" s="1"/>
  <c r="AU65" i="30" s="1"/>
  <c r="AV65" i="30" s="1"/>
  <c r="AN65" i="14"/>
  <c r="AU65" i="14" s="1"/>
  <c r="AV65" i="14" s="1"/>
  <c r="AH32" i="30"/>
  <c r="AR32" i="30" s="1"/>
  <c r="AU32" i="30" s="1"/>
  <c r="AV32" i="30" s="1"/>
  <c r="AN32" i="14"/>
  <c r="AU32" i="14" s="1"/>
  <c r="AV32" i="14" s="1"/>
  <c r="AH54" i="30"/>
  <c r="AR54" i="30" s="1"/>
  <c r="AU54" i="30" s="1"/>
  <c r="AV54" i="30" s="1"/>
  <c r="AN54" i="14"/>
  <c r="AU54" i="14" s="1"/>
  <c r="AV54" i="14" s="1"/>
  <c r="AH59" i="30"/>
  <c r="AR59" i="30" s="1"/>
  <c r="AU59" i="30" s="1"/>
  <c r="AV59" i="30" s="1"/>
  <c r="AN59" i="14"/>
  <c r="AU59" i="14" s="1"/>
  <c r="AV59" i="14" s="1"/>
  <c r="AH76" i="30"/>
  <c r="AR76" i="30" s="1"/>
  <c r="AU76" i="30" s="1"/>
  <c r="AV76" i="30" s="1"/>
  <c r="AN76" i="14"/>
  <c r="AU76" i="14" s="1"/>
  <c r="AV76" i="14" s="1"/>
  <c r="AH43" i="30"/>
  <c r="AR43" i="30" s="1"/>
  <c r="AU43" i="30" s="1"/>
  <c r="AV43" i="30" s="1"/>
  <c r="AN43" i="14"/>
  <c r="AU43" i="14" s="1"/>
  <c r="AV43" i="14" s="1"/>
  <c r="AH15" i="30"/>
  <c r="AR15" i="30" s="1"/>
  <c r="AU15" i="30" s="1"/>
  <c r="AV15" i="30" s="1"/>
  <c r="AN15" i="14"/>
  <c r="AU15" i="14" s="1"/>
  <c r="AV15" i="14" s="1"/>
  <c r="K233" i="17"/>
  <c r="AH60" i="30"/>
  <c r="AR60" i="30" s="1"/>
  <c r="AU60" i="30" s="1"/>
  <c r="AV60" i="30" s="1"/>
  <c r="AN60" i="14"/>
  <c r="AU60" i="14" s="1"/>
  <c r="AV60" i="14" s="1"/>
  <c r="AH72" i="30"/>
  <c r="AR72" i="30" s="1"/>
  <c r="AU72" i="30" s="1"/>
  <c r="AV72" i="30" s="1"/>
  <c r="AN72" i="14"/>
  <c r="AU72" i="14" s="1"/>
  <c r="AV72" i="14" s="1"/>
  <c r="AH29" i="30"/>
  <c r="AR29" i="30" s="1"/>
  <c r="AU29" i="30" s="1"/>
  <c r="AV29" i="30" s="1"/>
  <c r="AN29" i="14"/>
  <c r="AU29" i="14" s="1"/>
  <c r="AV29" i="14" s="1"/>
  <c r="AH88" i="30"/>
  <c r="AR88" i="30" s="1"/>
  <c r="AU88" i="30" s="1"/>
  <c r="AV88" i="30" s="1"/>
  <c r="AN88" i="14"/>
  <c r="AU88" i="14" s="1"/>
  <c r="AV88" i="14" s="1"/>
  <c r="AH56" i="30"/>
  <c r="AR56" i="30" s="1"/>
  <c r="AU56" i="30" s="1"/>
  <c r="AV56" i="30" s="1"/>
  <c r="AN56" i="14"/>
  <c r="AU56" i="14" s="1"/>
  <c r="AV56" i="14" s="1"/>
  <c r="AH66" i="30"/>
  <c r="AR66" i="30" s="1"/>
  <c r="AU66" i="30" s="1"/>
  <c r="AV66" i="30" s="1"/>
  <c r="AN66" i="14"/>
  <c r="AU66" i="14" s="1"/>
  <c r="AV66" i="14" s="1"/>
  <c r="AH78" i="30"/>
  <c r="AR78" i="30" s="1"/>
  <c r="AU78" i="30" s="1"/>
  <c r="AV78" i="30" s="1"/>
  <c r="AN78" i="14"/>
  <c r="AU78" i="14" s="1"/>
  <c r="AV78" i="14" s="1"/>
  <c r="AH89" i="30"/>
  <c r="AR89" i="30" s="1"/>
  <c r="AU89" i="30" s="1"/>
  <c r="AV89" i="30" s="1"/>
  <c r="AN89" i="14"/>
  <c r="AU89" i="14" s="1"/>
  <c r="AV89" i="14" s="1"/>
  <c r="AH73" i="30"/>
  <c r="AR73" i="30" s="1"/>
  <c r="AU73" i="30" s="1"/>
  <c r="AV73" i="30" s="1"/>
  <c r="AN73" i="14"/>
  <c r="AU73" i="14" s="1"/>
  <c r="AV73" i="14" s="1"/>
  <c r="AH40" i="30"/>
  <c r="AR40" i="30" s="1"/>
  <c r="AU40" i="30" s="1"/>
  <c r="AV40" i="30" s="1"/>
  <c r="AN40" i="14"/>
  <c r="AU40" i="14" s="1"/>
  <c r="AV40" i="14" s="1"/>
  <c r="AH84" i="30"/>
  <c r="AR84" i="30" s="1"/>
  <c r="AU84" i="30" s="1"/>
  <c r="AV84" i="30" s="1"/>
  <c r="AN84" i="14"/>
  <c r="AU84" i="14" s="1"/>
  <c r="AV84" i="14" s="1"/>
  <c r="AH19" i="30"/>
  <c r="AR19" i="30" s="1"/>
  <c r="AU19" i="30" s="1"/>
  <c r="AV19" i="30" s="1"/>
  <c r="AN19" i="14"/>
  <c r="AU19" i="14" s="1"/>
  <c r="AV19" i="14" s="1"/>
  <c r="AH79" i="30"/>
  <c r="AR79" i="30" s="1"/>
  <c r="AU79" i="30" s="1"/>
  <c r="AV79" i="30" s="1"/>
  <c r="AN79" i="14"/>
  <c r="AU79" i="14" s="1"/>
  <c r="AV79" i="14" s="1"/>
  <c r="AH46" i="30"/>
  <c r="AR46" i="30" s="1"/>
  <c r="AU46" i="30" s="1"/>
  <c r="AV46" i="30" s="1"/>
  <c r="AN46" i="14"/>
  <c r="AU46" i="14" s="1"/>
  <c r="AV46" i="14" s="1"/>
  <c r="AH80" i="30"/>
  <c r="AR80" i="30" s="1"/>
  <c r="AU80" i="30" s="1"/>
  <c r="AV80" i="30" s="1"/>
  <c r="AN80" i="14"/>
  <c r="AU80" i="14" s="1"/>
  <c r="AV80" i="14" s="1"/>
  <c r="AH47" i="30"/>
  <c r="AR47" i="30" s="1"/>
  <c r="AU47" i="30" s="1"/>
  <c r="AV47" i="30" s="1"/>
  <c r="AN47" i="14"/>
  <c r="AU47" i="14" s="1"/>
  <c r="AV47" i="14" s="1"/>
  <c r="AH74" i="30"/>
  <c r="AR74" i="30" s="1"/>
  <c r="AU74" i="30" s="1"/>
  <c r="AV74" i="30" s="1"/>
  <c r="AN74" i="14"/>
  <c r="AU74" i="14" s="1"/>
  <c r="AV74" i="14" s="1"/>
  <c r="AH36" i="30"/>
  <c r="AR36" i="30" s="1"/>
  <c r="AU36" i="30" s="1"/>
  <c r="AV36" i="30" s="1"/>
  <c r="AN36" i="14"/>
  <c r="AU36" i="14" s="1"/>
  <c r="AV36" i="14" s="1"/>
  <c r="AH18" i="30"/>
  <c r="AR18" i="30" s="1"/>
  <c r="AU18" i="30" s="1"/>
  <c r="AV18" i="30" s="1"/>
  <c r="AN18" i="14"/>
  <c r="AU18" i="14" s="1"/>
  <c r="AV18" i="14" s="1"/>
  <c r="AH63" i="30"/>
  <c r="AR63" i="30" s="1"/>
  <c r="AU63" i="30" s="1"/>
  <c r="AV63" i="30" s="1"/>
  <c r="AN63" i="14"/>
  <c r="AU63" i="14" s="1"/>
  <c r="AV63" i="14" s="1"/>
  <c r="AH30" i="30"/>
  <c r="AR30" i="30" s="1"/>
  <c r="AU30" i="30" s="1"/>
  <c r="AV30" i="30" s="1"/>
  <c r="AN30" i="14"/>
  <c r="AU30" i="14" s="1"/>
  <c r="AV30" i="14" s="1"/>
  <c r="AH16" i="30"/>
  <c r="AR16" i="30" s="1"/>
  <c r="AU16" i="30" s="1"/>
  <c r="AV16" i="30" s="1"/>
  <c r="AN16" i="14"/>
  <c r="AH51" i="30"/>
  <c r="AR51" i="30" s="1"/>
  <c r="AU51" i="30" s="1"/>
  <c r="AV51" i="30" s="1"/>
  <c r="AN51" i="14"/>
  <c r="AU51" i="14" s="1"/>
  <c r="AV51" i="14" s="1"/>
  <c r="AH25" i="30"/>
  <c r="AR25" i="30" s="1"/>
  <c r="AU25" i="30" s="1"/>
  <c r="AV25" i="30" s="1"/>
  <c r="AN25" i="14"/>
  <c r="AU25" i="14" s="1"/>
  <c r="AV25" i="14" s="1"/>
  <c r="AH44" i="30"/>
  <c r="AR44" i="30" s="1"/>
  <c r="AU44" i="30" s="1"/>
  <c r="AV44" i="30" s="1"/>
  <c r="AN44" i="14"/>
  <c r="AU44" i="14" s="1"/>
  <c r="AV44" i="14" s="1"/>
  <c r="AH26" i="30"/>
  <c r="AR26" i="30" s="1"/>
  <c r="AU26" i="30" s="1"/>
  <c r="AV26" i="30" s="1"/>
  <c r="AN26" i="14"/>
  <c r="AU26" i="14" s="1"/>
  <c r="AV26" i="14" s="1"/>
  <c r="AH21" i="30"/>
  <c r="AR21" i="30" s="1"/>
  <c r="AU21" i="30" s="1"/>
  <c r="AV21" i="30" s="1"/>
  <c r="AN21" i="14"/>
  <c r="AU21" i="14" s="1"/>
  <c r="AV21" i="14" s="1"/>
  <c r="AH14" i="30"/>
  <c r="AR14" i="30" s="1"/>
  <c r="AU14" i="30" s="1"/>
  <c r="AV14" i="30" s="1"/>
  <c r="AN14" i="14"/>
  <c r="AU14" i="14" s="1"/>
  <c r="AV14" i="14" s="1"/>
  <c r="AI13" i="31"/>
  <c r="AS13" i="31" s="1"/>
  <c r="AN13" i="30"/>
  <c r="AU13" i="30" s="1"/>
  <c r="AV13" i="30" s="1"/>
  <c r="AB28" i="14"/>
  <c r="AI28" i="14" s="1"/>
  <c r="BU28" i="31" s="1"/>
  <c r="AB22" i="14"/>
  <c r="AI22" i="14" s="1"/>
  <c r="BU22" i="31" s="1"/>
  <c r="AB119" i="14"/>
  <c r="AI119" i="14" s="1"/>
  <c r="BU119" i="31" s="1"/>
  <c r="AB27" i="14"/>
  <c r="AI27" i="14" s="1"/>
  <c r="BU27" i="31" s="1"/>
  <c r="AB17" i="14"/>
  <c r="AI17" i="14" s="1"/>
  <c r="BU17" i="31" s="1"/>
  <c r="AB121" i="14"/>
  <c r="AI121" i="14" s="1"/>
  <c r="BU121" i="31" s="1"/>
  <c r="AB95" i="14"/>
  <c r="AI95" i="14" s="1"/>
  <c r="BU95" i="31" s="1"/>
  <c r="AB55" i="14"/>
  <c r="AI55" i="14" s="1"/>
  <c r="BU55" i="31" s="1"/>
  <c r="AB57" i="14"/>
  <c r="AI57" i="14" s="1"/>
  <c r="BU57" i="31" s="1"/>
  <c r="AB97" i="14"/>
  <c r="AI97" i="14" s="1"/>
  <c r="BU97" i="31" s="1"/>
  <c r="AB87" i="14"/>
  <c r="AI87" i="14" s="1"/>
  <c r="BU87" i="31" s="1"/>
  <c r="AB117" i="14"/>
  <c r="AI117" i="14" s="1"/>
  <c r="BU117" i="31" s="1"/>
  <c r="AB115" i="14"/>
  <c r="AI115" i="14" s="1"/>
  <c r="BU115" i="31" s="1"/>
  <c r="AB99" i="14"/>
  <c r="AI99" i="14" s="1"/>
  <c r="BU99" i="31" s="1"/>
  <c r="AB90" i="14"/>
  <c r="AI90" i="14" s="1"/>
  <c r="BU90" i="31" s="1"/>
  <c r="AB82" i="14"/>
  <c r="AI82" i="14" s="1"/>
  <c r="BU82" i="31" s="1"/>
  <c r="AB37" i="14"/>
  <c r="AI37" i="14" s="1"/>
  <c r="BU37" i="31" s="1"/>
  <c r="AB93" i="14"/>
  <c r="AI93" i="14" s="1"/>
  <c r="BU93" i="31" s="1"/>
  <c r="AB86" i="14"/>
  <c r="AI86" i="14" s="1"/>
  <c r="BU86" i="31" s="1"/>
  <c r="AB85" i="14"/>
  <c r="AI85" i="14" s="1"/>
  <c r="BU85" i="31" s="1"/>
  <c r="AB83" i="14"/>
  <c r="AI83" i="14" s="1"/>
  <c r="BU83" i="31" s="1"/>
  <c r="AB23" i="14"/>
  <c r="AI23" i="14" s="1"/>
  <c r="BU23" i="31" s="1"/>
  <c r="AB77" i="14"/>
  <c r="AI77" i="14" s="1"/>
  <c r="BU77" i="31" s="1"/>
  <c r="AB68" i="14"/>
  <c r="AI68" i="14" s="1"/>
  <c r="BU68" i="31" s="1"/>
  <c r="AB71" i="14"/>
  <c r="AI71" i="14" s="1"/>
  <c r="BU71" i="31" s="1"/>
  <c r="AB75" i="14"/>
  <c r="AI75" i="14" s="1"/>
  <c r="BU75" i="31" s="1"/>
  <c r="AB67" i="14"/>
  <c r="AB69" i="14"/>
  <c r="AI69" i="14" s="1"/>
  <c r="BU69" i="31" s="1"/>
  <c r="AB58" i="14"/>
  <c r="AI58" i="14" s="1"/>
  <c r="BU58" i="31" s="1"/>
  <c r="AB62" i="14"/>
  <c r="AI62" i="14" s="1"/>
  <c r="BU62" i="31" s="1"/>
  <c r="AB64" i="14"/>
  <c r="AI64" i="14" s="1"/>
  <c r="BU64" i="31" s="1"/>
  <c r="AB61" i="14"/>
  <c r="AI61" i="14" s="1"/>
  <c r="BU61" i="31" s="1"/>
  <c r="AB118" i="14"/>
  <c r="AI118" i="14" s="1"/>
  <c r="BU118" i="31" s="1"/>
  <c r="AB91" i="14"/>
  <c r="AI91" i="14" s="1"/>
  <c r="BU91" i="31" s="1"/>
  <c r="AB120" i="14"/>
  <c r="AI120" i="14" s="1"/>
  <c r="BU120" i="31" s="1"/>
  <c r="AB94" i="14"/>
  <c r="AI94" i="14" s="1"/>
  <c r="BU94" i="31" s="1"/>
  <c r="AB114" i="14"/>
  <c r="AI114" i="14" s="1"/>
  <c r="BU114" i="31" s="1"/>
  <c r="AB122" i="14"/>
  <c r="AI122" i="14" s="1"/>
  <c r="BU122" i="31" s="1"/>
  <c r="AB96" i="14"/>
  <c r="AI96" i="14" s="1"/>
  <c r="BU96" i="31" s="1"/>
  <c r="AB50" i="14"/>
  <c r="AI50" i="14" s="1"/>
  <c r="BU50" i="31" s="1"/>
  <c r="AB24" i="14"/>
  <c r="AI24" i="14" s="1"/>
  <c r="BU24" i="31" s="1"/>
  <c r="AB92" i="14"/>
  <c r="AI92" i="14" s="1"/>
  <c r="BU92" i="31" s="1"/>
  <c r="AB48" i="14"/>
  <c r="AI48" i="14" s="1"/>
  <c r="BU48" i="31" s="1"/>
  <c r="AB116" i="14"/>
  <c r="AI116" i="14" s="1"/>
  <c r="BU116" i="31" s="1"/>
  <c r="AB49" i="14"/>
  <c r="AI49" i="14" s="1"/>
  <c r="BU49" i="31" s="1"/>
  <c r="AB52" i="14"/>
  <c r="AI52" i="14" s="1"/>
  <c r="BU52" i="31" s="1"/>
  <c r="AB39" i="14"/>
  <c r="AI39" i="14" s="1"/>
  <c r="BU39" i="31" s="1"/>
  <c r="AB41" i="14"/>
  <c r="AI41" i="14" s="1"/>
  <c r="BU41" i="31" s="1"/>
  <c r="AB35" i="14"/>
  <c r="AI35" i="14" s="1"/>
  <c r="BU35" i="31" s="1"/>
  <c r="AB98" i="14"/>
  <c r="AI98" i="14" s="1"/>
  <c r="BU98" i="31" s="1"/>
  <c r="AB34" i="14"/>
  <c r="AI34" i="14" s="1"/>
  <c r="BU34" i="31" s="1"/>
  <c r="AB38" i="14"/>
  <c r="AI38" i="14" s="1"/>
  <c r="BU38" i="31" s="1"/>
  <c r="AB45" i="14"/>
  <c r="AI45" i="14" s="1"/>
  <c r="BU45" i="31" s="1"/>
  <c r="AB42" i="14"/>
  <c r="AI42" i="14" s="1"/>
  <c r="BU42" i="31" s="1"/>
  <c r="AB33" i="14"/>
  <c r="AI33" i="14" s="1"/>
  <c r="BU33" i="31" s="1"/>
  <c r="D55" i="22"/>
  <c r="C17" i="10"/>
  <c r="H116" i="17"/>
  <c r="I116" i="17" s="1"/>
  <c r="K116" i="17" s="1"/>
  <c r="K212" i="17"/>
  <c r="K198" i="17"/>
  <c r="K22" i="17"/>
  <c r="K161" i="17"/>
  <c r="K254" i="17"/>
  <c r="H132" i="17"/>
  <c r="I132" i="17" s="1"/>
  <c r="K132" i="17" s="1"/>
  <c r="K134" i="17" s="1"/>
  <c r="I64" i="17"/>
  <c r="K64" i="17" s="1"/>
  <c r="K65" i="17" s="1"/>
  <c r="K155" i="17"/>
  <c r="K149" i="17"/>
  <c r="K177" i="17"/>
  <c r="K73" i="14"/>
  <c r="K14" i="14"/>
  <c r="J14" i="30"/>
  <c r="K125" i="17"/>
  <c r="J19" i="14"/>
  <c r="H19" i="30" s="1"/>
  <c r="W19" i="30" s="1"/>
  <c r="K97" i="17"/>
  <c r="K96" i="14"/>
  <c r="K63" i="14"/>
  <c r="K67" i="14"/>
  <c r="J58" i="14"/>
  <c r="H58" i="30" s="1"/>
  <c r="K79" i="14"/>
  <c r="K191" i="17"/>
  <c r="J46" i="14"/>
  <c r="H46" i="30" s="1"/>
  <c r="W46" i="30" s="1"/>
  <c r="H101" i="17"/>
  <c r="I101" i="17" s="1"/>
  <c r="K101" i="17" s="1"/>
  <c r="H117" i="17"/>
  <c r="I117" i="17" s="1"/>
  <c r="K117" i="17" s="1"/>
  <c r="A218" i="17"/>
  <c r="A219" i="17" s="1"/>
  <c r="A221" i="17"/>
  <c r="A222" i="17" s="1"/>
  <c r="A223" i="17" s="1"/>
  <c r="A224" i="17" s="1"/>
  <c r="H88" i="17"/>
  <c r="I88" i="17" s="1"/>
  <c r="K88" i="17" s="1"/>
  <c r="K90" i="17" s="1"/>
  <c r="H27" i="17"/>
  <c r="I27" i="17" s="1"/>
  <c r="K27" i="17" s="1"/>
  <c r="K28" i="17" s="1"/>
  <c r="K78" i="14"/>
  <c r="A16" i="14"/>
  <c r="M15" i="14"/>
  <c r="T15" i="14"/>
  <c r="AE15" i="14"/>
  <c r="K247" i="17"/>
  <c r="K99" i="14"/>
  <c r="K184" i="17"/>
  <c r="K44" i="17"/>
  <c r="J13" i="14"/>
  <c r="H13" i="30" s="1"/>
  <c r="K240" i="17"/>
  <c r="H202" i="17"/>
  <c r="I202" i="17" s="1"/>
  <c r="K202" i="17" s="1"/>
  <c r="K205" i="17" s="1"/>
  <c r="K51" i="17"/>
  <c r="K261" i="17"/>
  <c r="O157" i="37" l="1"/>
  <c r="AI157" i="37"/>
  <c r="W157" i="37"/>
  <c r="A158" i="37"/>
  <c r="N155" i="36"/>
  <c r="A156" i="36"/>
  <c r="V155" i="36"/>
  <c r="AH155" i="36"/>
  <c r="A158" i="35"/>
  <c r="AH157" i="35"/>
  <c r="V157" i="35"/>
  <c r="N157" i="35"/>
  <c r="BE76" i="31"/>
  <c r="BK76" i="31" s="1"/>
  <c r="G37" i="31"/>
  <c r="BE37" i="31" s="1"/>
  <c r="BK37" i="31" s="1"/>
  <c r="G86" i="31"/>
  <c r="BE86" i="31" s="1"/>
  <c r="BK86" i="31" s="1"/>
  <c r="G108" i="31"/>
  <c r="BE108" i="31" s="1"/>
  <c r="H79" i="31"/>
  <c r="BF79" i="31" s="1"/>
  <c r="BP79" i="31" s="1"/>
  <c r="BR99" i="31"/>
  <c r="G102" i="31"/>
  <c r="BE102" i="31" s="1"/>
  <c r="BK102" i="31" s="1"/>
  <c r="G66" i="31"/>
  <c r="BE66" i="31" s="1"/>
  <c r="BK66" i="31" s="1"/>
  <c r="G105" i="31"/>
  <c r="BE105" i="31" s="1"/>
  <c r="BK105" i="31" s="1"/>
  <c r="G84" i="31"/>
  <c r="G107" i="31"/>
  <c r="BE107" i="31" s="1"/>
  <c r="BK107" i="31" s="1"/>
  <c r="W86" i="30"/>
  <c r="BR108" i="31"/>
  <c r="H108" i="31"/>
  <c r="BF108" i="31" s="1"/>
  <c r="BP108" i="31" s="1"/>
  <c r="H99" i="31"/>
  <c r="BF99" i="31" s="1"/>
  <c r="BP99" i="31" s="1"/>
  <c r="G78" i="31"/>
  <c r="BE78" i="31" s="1"/>
  <c r="BK78" i="31" s="1"/>
  <c r="G70" i="31"/>
  <c r="BE70" i="31" s="1"/>
  <c r="W58" i="30"/>
  <c r="H103" i="31"/>
  <c r="BF103" i="31" s="1"/>
  <c r="BR103" i="31"/>
  <c r="G101" i="31"/>
  <c r="BE101" i="31" s="1"/>
  <c r="BK101" i="31" s="1"/>
  <c r="W65" i="30"/>
  <c r="H104" i="31"/>
  <c r="BF104" i="31" s="1"/>
  <c r="BR104" i="31"/>
  <c r="G42" i="31"/>
  <c r="BE42" i="31" s="1"/>
  <c r="BK42" i="31" s="1"/>
  <c r="G103" i="31"/>
  <c r="BE103" i="31" s="1"/>
  <c r="BK103" i="31" s="1"/>
  <c r="G104" i="31"/>
  <c r="BE104" i="31" s="1"/>
  <c r="BK104" i="31" s="1"/>
  <c r="G55" i="31"/>
  <c r="G100" i="31"/>
  <c r="BE100" i="31" s="1"/>
  <c r="BK100" i="31" s="1"/>
  <c r="BE36" i="31"/>
  <c r="BK36" i="31" s="1"/>
  <c r="G21" i="31"/>
  <c r="BE21" i="31" s="1"/>
  <c r="BK21" i="31" s="1"/>
  <c r="W55" i="30"/>
  <c r="H100" i="31"/>
  <c r="BF100" i="31" s="1"/>
  <c r="BR100" i="31"/>
  <c r="G77" i="31"/>
  <c r="BE77" i="31" s="1"/>
  <c r="BK77" i="31" s="1"/>
  <c r="G106" i="31"/>
  <c r="BE106" i="31" s="1"/>
  <c r="BK106" i="31" s="1"/>
  <c r="G92" i="31"/>
  <c r="BE92" i="31" s="1"/>
  <c r="G89" i="31"/>
  <c r="BE89" i="31" s="1"/>
  <c r="BK89" i="31" s="1"/>
  <c r="BR89" i="31"/>
  <c r="W89" i="30"/>
  <c r="J89" i="30" s="1"/>
  <c r="W17" i="30"/>
  <c r="J17" i="30" s="1"/>
  <c r="H92" i="31"/>
  <c r="BF92" i="31" s="1"/>
  <c r="BP92" i="31" s="1"/>
  <c r="W92" i="30"/>
  <c r="J92" i="30" s="1"/>
  <c r="W67" i="30"/>
  <c r="BR13" i="31"/>
  <c r="W13" i="30"/>
  <c r="H70" i="31"/>
  <c r="BF70" i="31" s="1"/>
  <c r="BP70" i="31" s="1"/>
  <c r="W70" i="30"/>
  <c r="H63" i="31"/>
  <c r="BF63" i="31" s="1"/>
  <c r="BP63" i="31" s="1"/>
  <c r="W63" i="30"/>
  <c r="K17" i="14"/>
  <c r="K121" i="14"/>
  <c r="BR63" i="31"/>
  <c r="K89" i="14"/>
  <c r="H89" i="31"/>
  <c r="BF89" i="31" s="1"/>
  <c r="BP89" i="31" s="1"/>
  <c r="J76" i="30"/>
  <c r="AM43" i="14"/>
  <c r="AO43" i="14" s="1"/>
  <c r="K43" i="14"/>
  <c r="K70" i="14"/>
  <c r="K76" i="14"/>
  <c r="BK14" i="31"/>
  <c r="K53" i="14"/>
  <c r="BR70" i="31"/>
  <c r="AM70" i="14"/>
  <c r="AQ70" i="14" s="1"/>
  <c r="AS70" i="14" s="1"/>
  <c r="K85" i="14"/>
  <c r="AM53" i="14"/>
  <c r="AO53" i="14" s="1"/>
  <c r="K81" i="14"/>
  <c r="AM81" i="14"/>
  <c r="AO81" i="14" s="1"/>
  <c r="BK96" i="31"/>
  <c r="K60" i="14"/>
  <c r="K92" i="14"/>
  <c r="BK99" i="31"/>
  <c r="BR92" i="31"/>
  <c r="BL79" i="31"/>
  <c r="BK43" i="31"/>
  <c r="AM114" i="14"/>
  <c r="AQ114" i="14" s="1"/>
  <c r="AS114" i="14" s="1"/>
  <c r="K114" i="14"/>
  <c r="Y48" i="14"/>
  <c r="AC48" i="14" s="1"/>
  <c r="K48" i="14"/>
  <c r="AM36" i="14"/>
  <c r="AO36" i="14" s="1"/>
  <c r="K36" i="14"/>
  <c r="K34" i="14"/>
  <c r="AM34" i="14"/>
  <c r="BK92" i="31"/>
  <c r="AM121" i="14"/>
  <c r="AQ121" i="14" s="1"/>
  <c r="AS121" i="14" s="1"/>
  <c r="BK79" i="31"/>
  <c r="K80" i="14"/>
  <c r="AM37" i="14"/>
  <c r="AQ37" i="14" s="1"/>
  <c r="AS37" i="14" s="1"/>
  <c r="BK81" i="31"/>
  <c r="K37" i="14"/>
  <c r="BK73" i="31"/>
  <c r="H55" i="31"/>
  <c r="BF55" i="31" s="1"/>
  <c r="BP55" i="31" s="1"/>
  <c r="BR55" i="31"/>
  <c r="H24" i="30"/>
  <c r="K24" i="14"/>
  <c r="AM24" i="14"/>
  <c r="AQ24" i="14" s="1"/>
  <c r="AS24" i="14" s="1"/>
  <c r="BZ118" i="31"/>
  <c r="BY118" i="31"/>
  <c r="BZ57" i="31"/>
  <c r="BY57" i="31"/>
  <c r="H33" i="31"/>
  <c r="BF33" i="31" s="1"/>
  <c r="BP33" i="31" s="1"/>
  <c r="BR33" i="31"/>
  <c r="BE122" i="31"/>
  <c r="BK122" i="31" s="1"/>
  <c r="Y86" i="14"/>
  <c r="AC86" i="14" s="1"/>
  <c r="BZ41" i="31"/>
  <c r="BY41" i="31"/>
  <c r="BY82" i="31"/>
  <c r="BZ82" i="31"/>
  <c r="BE15" i="31"/>
  <c r="BK15" i="31" s="1"/>
  <c r="BE33" i="31"/>
  <c r="BK33" i="31" s="1"/>
  <c r="Y71" i="14"/>
  <c r="AC71" i="14" s="1"/>
  <c r="AM39" i="14"/>
  <c r="AQ39" i="14" s="1"/>
  <c r="AS39" i="14" s="1"/>
  <c r="K117" i="14"/>
  <c r="Y33" i="14"/>
  <c r="AC33" i="14" s="1"/>
  <c r="BZ33" i="31"/>
  <c r="BY33" i="31"/>
  <c r="BZ39" i="31"/>
  <c r="BY39" i="31"/>
  <c r="BY96" i="31"/>
  <c r="BZ96" i="31"/>
  <c r="BZ64" i="31"/>
  <c r="BY64" i="31"/>
  <c r="BZ77" i="31"/>
  <c r="BY77" i="31"/>
  <c r="BZ90" i="31"/>
  <c r="BY90" i="31"/>
  <c r="BZ95" i="31"/>
  <c r="BY95" i="31"/>
  <c r="H37" i="31"/>
  <c r="BF37" i="31" s="1"/>
  <c r="BP37" i="31" s="1"/>
  <c r="BR37" i="31"/>
  <c r="BK63" i="31"/>
  <c r="BY68" i="31"/>
  <c r="BZ68" i="31"/>
  <c r="H31" i="31"/>
  <c r="BF31" i="31" s="1"/>
  <c r="BP31" i="31" s="1"/>
  <c r="BR31" i="31"/>
  <c r="BK26" i="31"/>
  <c r="K71" i="14"/>
  <c r="K29" i="14"/>
  <c r="BY42" i="31"/>
  <c r="BZ42" i="31"/>
  <c r="BY52" i="31"/>
  <c r="BZ52" i="31"/>
  <c r="BY122" i="31"/>
  <c r="BZ122" i="31"/>
  <c r="BY62" i="31"/>
  <c r="BZ62" i="31"/>
  <c r="BZ23" i="31"/>
  <c r="BY23" i="31"/>
  <c r="BY99" i="31"/>
  <c r="BZ99" i="31"/>
  <c r="BZ121" i="31"/>
  <c r="BY121" i="31"/>
  <c r="BE44" i="31"/>
  <c r="BK44" i="31" s="1"/>
  <c r="H36" i="31"/>
  <c r="BF36" i="31" s="1"/>
  <c r="BP36" i="31" s="1"/>
  <c r="BR36" i="31"/>
  <c r="H76" i="31"/>
  <c r="BF76" i="31" s="1"/>
  <c r="BP76" i="31" s="1"/>
  <c r="BR76" i="31"/>
  <c r="BE45" i="31"/>
  <c r="BK45" i="31" s="1"/>
  <c r="H43" i="31"/>
  <c r="BF43" i="31" s="1"/>
  <c r="BR43" i="31"/>
  <c r="H80" i="31"/>
  <c r="BF80" i="31" s="1"/>
  <c r="BR80" i="31"/>
  <c r="H19" i="31"/>
  <c r="BF19" i="31" s="1"/>
  <c r="BP19" i="31" s="1"/>
  <c r="BR19" i="31"/>
  <c r="BY34" i="31"/>
  <c r="BZ34" i="31"/>
  <c r="BY120" i="31"/>
  <c r="BZ120" i="31"/>
  <c r="BZ86" i="31"/>
  <c r="BY86" i="31"/>
  <c r="BY119" i="31"/>
  <c r="BZ119" i="31"/>
  <c r="H71" i="31"/>
  <c r="BF71" i="31" s="1"/>
  <c r="BP71" i="31" s="1"/>
  <c r="BR71" i="31"/>
  <c r="H39" i="31"/>
  <c r="BF39" i="31" s="1"/>
  <c r="BP39" i="31" s="1"/>
  <c r="BR39" i="31"/>
  <c r="BY92" i="31"/>
  <c r="BZ92" i="31"/>
  <c r="BZ75" i="31"/>
  <c r="BY75" i="31"/>
  <c r="BY97" i="31"/>
  <c r="BZ97" i="31"/>
  <c r="BE46" i="31"/>
  <c r="BK46" i="31" s="1"/>
  <c r="BJ43" i="31"/>
  <c r="BJ89" i="31"/>
  <c r="H44" i="31"/>
  <c r="BF44" i="31" s="1"/>
  <c r="BP44" i="31" s="1"/>
  <c r="BR44" i="31"/>
  <c r="BZ24" i="31"/>
  <c r="BY24" i="31"/>
  <c r="BZ37" i="31"/>
  <c r="BY37" i="31"/>
  <c r="BE31" i="31"/>
  <c r="BK31" i="31" s="1"/>
  <c r="K39" i="14"/>
  <c r="K33" i="14"/>
  <c r="BZ61" i="31"/>
  <c r="BY61" i="31"/>
  <c r="K122" i="14"/>
  <c r="AM64" i="14"/>
  <c r="AQ64" i="14" s="1"/>
  <c r="AS64" i="14" s="1"/>
  <c r="J29" i="30"/>
  <c r="J26" i="30"/>
  <c r="BY45" i="31"/>
  <c r="BZ45" i="31"/>
  <c r="BY49" i="31"/>
  <c r="BZ49" i="31"/>
  <c r="BY114" i="31"/>
  <c r="BZ114" i="31"/>
  <c r="BY58" i="31"/>
  <c r="BZ58" i="31"/>
  <c r="BY83" i="31"/>
  <c r="BZ83" i="31"/>
  <c r="BY115" i="31"/>
  <c r="BZ115" i="31"/>
  <c r="BZ17" i="31"/>
  <c r="BY17" i="31"/>
  <c r="BE85" i="31"/>
  <c r="BK85" i="31" s="1"/>
  <c r="BE19" i="31"/>
  <c r="BE24" i="31"/>
  <c r="BK24" i="31" s="1"/>
  <c r="H114" i="31"/>
  <c r="BF114" i="31" s="1"/>
  <c r="BP114" i="31" s="1"/>
  <c r="BR114" i="31"/>
  <c r="BE84" i="31"/>
  <c r="BK84" i="31" s="1"/>
  <c r="BZ48" i="31"/>
  <c r="BY48" i="31"/>
  <c r="BY87" i="31"/>
  <c r="BZ87" i="31"/>
  <c r="BE55" i="31"/>
  <c r="BK55" i="31" s="1"/>
  <c r="H46" i="31"/>
  <c r="BF46" i="31" s="1"/>
  <c r="BP46" i="31" s="1"/>
  <c r="BR46" i="31"/>
  <c r="BZ98" i="31"/>
  <c r="BY98" i="31"/>
  <c r="BZ91" i="31"/>
  <c r="BY91" i="31"/>
  <c r="BY93" i="31"/>
  <c r="BZ93" i="31"/>
  <c r="BZ22" i="31"/>
  <c r="BY22" i="31"/>
  <c r="H86" i="31"/>
  <c r="BF86" i="31" s="1"/>
  <c r="BP86" i="31" s="1"/>
  <c r="BR86" i="31"/>
  <c r="H122" i="31"/>
  <c r="BF122" i="31" s="1"/>
  <c r="BP122" i="31" s="1"/>
  <c r="BR122" i="31"/>
  <c r="H42" i="31"/>
  <c r="BF42" i="31" s="1"/>
  <c r="BP42" i="31" s="1"/>
  <c r="BR42" i="31"/>
  <c r="K54" i="14"/>
  <c r="K86" i="14"/>
  <c r="BZ35" i="31"/>
  <c r="BY35" i="31"/>
  <c r="BZ71" i="31"/>
  <c r="BY71" i="31"/>
  <c r="BY28" i="31"/>
  <c r="BZ28" i="31"/>
  <c r="BE32" i="31"/>
  <c r="BK32" i="31" s="1"/>
  <c r="H117" i="31"/>
  <c r="BF117" i="31" s="1"/>
  <c r="BP117" i="31" s="1"/>
  <c r="BR117" i="31"/>
  <c r="AM117" i="14"/>
  <c r="AQ117" i="14" s="1"/>
  <c r="AS117" i="14" s="1"/>
  <c r="BY50" i="31"/>
  <c r="BZ50" i="31"/>
  <c r="BY55" i="31"/>
  <c r="BZ55" i="31"/>
  <c r="K64" i="14"/>
  <c r="K26" i="14"/>
  <c r="BY38" i="31"/>
  <c r="BZ38" i="31"/>
  <c r="BY116" i="31"/>
  <c r="BZ116" i="31"/>
  <c r="BZ94" i="31"/>
  <c r="BY94" i="31"/>
  <c r="BY69" i="31"/>
  <c r="BZ69" i="31"/>
  <c r="BZ85" i="31"/>
  <c r="BY85" i="31"/>
  <c r="BY117" i="31"/>
  <c r="BZ117" i="31"/>
  <c r="BY27" i="31"/>
  <c r="BZ27" i="31"/>
  <c r="BE52" i="31"/>
  <c r="BK52" i="31" s="1"/>
  <c r="H121" i="31"/>
  <c r="BF121" i="31" s="1"/>
  <c r="BP121" i="31" s="1"/>
  <c r="BR121" i="31"/>
  <c r="BE39" i="31"/>
  <c r="BK39" i="31" s="1"/>
  <c r="BL14" i="31"/>
  <c r="H81" i="31"/>
  <c r="BF81" i="31" s="1"/>
  <c r="BP81" i="31" s="1"/>
  <c r="BR81" i="31"/>
  <c r="BK114" i="31"/>
  <c r="BK13" i="31"/>
  <c r="BK117" i="31"/>
  <c r="BK28" i="31"/>
  <c r="AM47" i="14"/>
  <c r="AQ47" i="14" s="1"/>
  <c r="AS47" i="14" s="1"/>
  <c r="H47" i="30"/>
  <c r="H84" i="30"/>
  <c r="K84" i="14"/>
  <c r="AM84" i="14"/>
  <c r="AQ84" i="14" s="1"/>
  <c r="AS84" i="14" s="1"/>
  <c r="H66" i="30"/>
  <c r="K66" i="14"/>
  <c r="H77" i="30"/>
  <c r="K77" i="14"/>
  <c r="K30" i="14"/>
  <c r="Y31" i="14"/>
  <c r="AC31" i="14" s="1"/>
  <c r="H16" i="30"/>
  <c r="K31" i="14"/>
  <c r="AM30" i="14"/>
  <c r="AO30" i="14" s="1"/>
  <c r="AM32" i="14"/>
  <c r="AO32" i="14" s="1"/>
  <c r="H32" i="30"/>
  <c r="W32" i="30" s="1"/>
  <c r="K41" i="14"/>
  <c r="H41" i="30"/>
  <c r="W41" i="30" s="1"/>
  <c r="H52" i="30"/>
  <c r="W52" i="30" s="1"/>
  <c r="K52" i="14"/>
  <c r="AM45" i="14"/>
  <c r="AQ45" i="14" s="1"/>
  <c r="AS45" i="14" s="1"/>
  <c r="H45" i="30"/>
  <c r="W45" i="30" s="1"/>
  <c r="I14" i="31"/>
  <c r="K14" i="30"/>
  <c r="H28" i="30"/>
  <c r="W28" i="30" s="1"/>
  <c r="K28" i="14"/>
  <c r="H50" i="30"/>
  <c r="W50" i="30" s="1"/>
  <c r="K50" i="14"/>
  <c r="K35" i="14"/>
  <c r="H35" i="30"/>
  <c r="W35" i="30" s="1"/>
  <c r="H15" i="30"/>
  <c r="W15" i="30" s="1"/>
  <c r="K15" i="14"/>
  <c r="H56" i="30"/>
  <c r="K57" i="14"/>
  <c r="H57" i="30"/>
  <c r="H13" i="31"/>
  <c r="BF13" i="31" s="1"/>
  <c r="AU16" i="14"/>
  <c r="AV16" i="14" s="1"/>
  <c r="K104" i="17"/>
  <c r="AH98" i="30"/>
  <c r="AR98" i="30" s="1"/>
  <c r="AU98" i="30" s="1"/>
  <c r="AV98" i="30" s="1"/>
  <c r="AN98" i="14"/>
  <c r="AU98" i="14" s="1"/>
  <c r="AV98" i="14" s="1"/>
  <c r="AH92" i="30"/>
  <c r="AR92" i="30" s="1"/>
  <c r="AU92" i="30" s="1"/>
  <c r="AV92" i="30" s="1"/>
  <c r="AN92" i="14"/>
  <c r="AU92" i="14" s="1"/>
  <c r="AV92" i="14" s="1"/>
  <c r="AH91" i="30"/>
  <c r="AR91" i="30" s="1"/>
  <c r="AU91" i="30" s="1"/>
  <c r="AV91" i="30" s="1"/>
  <c r="AN91" i="14"/>
  <c r="AU91" i="14" s="1"/>
  <c r="AV91" i="14" s="1"/>
  <c r="AH75" i="30"/>
  <c r="AR75" i="30" s="1"/>
  <c r="AU75" i="30" s="1"/>
  <c r="AV75" i="30" s="1"/>
  <c r="AN75" i="14"/>
  <c r="AU75" i="14" s="1"/>
  <c r="AV75" i="14" s="1"/>
  <c r="AH93" i="30"/>
  <c r="AR93" i="30" s="1"/>
  <c r="AU93" i="30" s="1"/>
  <c r="AV93" i="30" s="1"/>
  <c r="AN93" i="14"/>
  <c r="AU93" i="14" s="1"/>
  <c r="AV93" i="14" s="1"/>
  <c r="AH97" i="30"/>
  <c r="AR97" i="30" s="1"/>
  <c r="AU97" i="30" s="1"/>
  <c r="AV97" i="30" s="1"/>
  <c r="AN97" i="14"/>
  <c r="AU97" i="14" s="1"/>
  <c r="AV97" i="14" s="1"/>
  <c r="AH35" i="30"/>
  <c r="AR35" i="30" s="1"/>
  <c r="AU35" i="30" s="1"/>
  <c r="AV35" i="30" s="1"/>
  <c r="AN35" i="14"/>
  <c r="AU35" i="14" s="1"/>
  <c r="AV35" i="14" s="1"/>
  <c r="AH24" i="30"/>
  <c r="AR24" i="30" s="1"/>
  <c r="AU24" i="30" s="1"/>
  <c r="AV24" i="30" s="1"/>
  <c r="AN24" i="14"/>
  <c r="AU24" i="14" s="1"/>
  <c r="AV24" i="14" s="1"/>
  <c r="AH118" i="30"/>
  <c r="AR118" i="30" s="1"/>
  <c r="AU118" i="30" s="1"/>
  <c r="AV118" i="30" s="1"/>
  <c r="AN118" i="14"/>
  <c r="AU118" i="14" s="1"/>
  <c r="AV118" i="14" s="1"/>
  <c r="AH71" i="30"/>
  <c r="AR71" i="30" s="1"/>
  <c r="AU71" i="30" s="1"/>
  <c r="AV71" i="30" s="1"/>
  <c r="AN71" i="14"/>
  <c r="AU71" i="14" s="1"/>
  <c r="AV71" i="14" s="1"/>
  <c r="AH37" i="30"/>
  <c r="AR37" i="30" s="1"/>
  <c r="AU37" i="30" s="1"/>
  <c r="AV37" i="30" s="1"/>
  <c r="AN37" i="14"/>
  <c r="AU37" i="14" s="1"/>
  <c r="AV37" i="14" s="1"/>
  <c r="AH57" i="30"/>
  <c r="AR57" i="30" s="1"/>
  <c r="AU57" i="30" s="1"/>
  <c r="AV57" i="30" s="1"/>
  <c r="AN57" i="14"/>
  <c r="AU57" i="14" s="1"/>
  <c r="AV57" i="14" s="1"/>
  <c r="AH28" i="30"/>
  <c r="AR28" i="30" s="1"/>
  <c r="AU28" i="30" s="1"/>
  <c r="AV28" i="30" s="1"/>
  <c r="AN28" i="14"/>
  <c r="AM99" i="14"/>
  <c r="AQ99" i="14" s="1"/>
  <c r="AS99" i="14" s="1"/>
  <c r="J99" i="30"/>
  <c r="AH41" i="30"/>
  <c r="AR41" i="30" s="1"/>
  <c r="AU41" i="30" s="1"/>
  <c r="AV41" i="30" s="1"/>
  <c r="AN41" i="14"/>
  <c r="AU41" i="14" s="1"/>
  <c r="AV41" i="14" s="1"/>
  <c r="AH50" i="30"/>
  <c r="AR50" i="30" s="1"/>
  <c r="AU50" i="30" s="1"/>
  <c r="AV50" i="30" s="1"/>
  <c r="AN50" i="14"/>
  <c r="AH61" i="30"/>
  <c r="AR61" i="30" s="1"/>
  <c r="AU61" i="30" s="1"/>
  <c r="AV61" i="30" s="1"/>
  <c r="AN61" i="14"/>
  <c r="AU61" i="14" s="1"/>
  <c r="AV61" i="14" s="1"/>
  <c r="AH68" i="30"/>
  <c r="AR68" i="30" s="1"/>
  <c r="AU68" i="30" s="1"/>
  <c r="AV68" i="30" s="1"/>
  <c r="AN68" i="14"/>
  <c r="AU68" i="14" s="1"/>
  <c r="AV68" i="14" s="1"/>
  <c r="AH82" i="30"/>
  <c r="AR82" i="30" s="1"/>
  <c r="AU82" i="30" s="1"/>
  <c r="AV82" i="30" s="1"/>
  <c r="AN82" i="14"/>
  <c r="AU82" i="14" s="1"/>
  <c r="AV82" i="14" s="1"/>
  <c r="AH55" i="30"/>
  <c r="AR55" i="30" s="1"/>
  <c r="AU55" i="30" s="1"/>
  <c r="AV55" i="30" s="1"/>
  <c r="AN55" i="14"/>
  <c r="AU55" i="14" s="1"/>
  <c r="AV55" i="14" s="1"/>
  <c r="AM85" i="14"/>
  <c r="J85" i="30"/>
  <c r="AH33" i="30"/>
  <c r="AR33" i="30" s="1"/>
  <c r="AU33" i="30" s="1"/>
  <c r="AV33" i="30" s="1"/>
  <c r="AN33" i="14"/>
  <c r="AU33" i="14" s="1"/>
  <c r="AV33" i="14" s="1"/>
  <c r="AH39" i="30"/>
  <c r="AR39" i="30" s="1"/>
  <c r="AU39" i="30" s="1"/>
  <c r="AV39" i="30" s="1"/>
  <c r="AN39" i="14"/>
  <c r="AU39" i="14" s="1"/>
  <c r="AV39" i="14" s="1"/>
  <c r="AH96" i="30"/>
  <c r="AR96" i="30" s="1"/>
  <c r="AU96" i="30" s="1"/>
  <c r="AV96" i="30" s="1"/>
  <c r="AN96" i="14"/>
  <c r="AU96" i="14" s="1"/>
  <c r="AV96" i="14" s="1"/>
  <c r="AH64" i="30"/>
  <c r="AR64" i="30" s="1"/>
  <c r="AU64" i="30" s="1"/>
  <c r="AV64" i="30" s="1"/>
  <c r="AN64" i="14"/>
  <c r="AU64" i="14" s="1"/>
  <c r="AV64" i="14" s="1"/>
  <c r="AH77" i="30"/>
  <c r="AR77" i="30" s="1"/>
  <c r="AU77" i="30" s="1"/>
  <c r="AV77" i="30" s="1"/>
  <c r="AN77" i="14"/>
  <c r="AH90" i="30"/>
  <c r="AR90" i="30" s="1"/>
  <c r="AU90" i="30" s="1"/>
  <c r="AV90" i="30" s="1"/>
  <c r="AN90" i="14"/>
  <c r="AU90" i="14" s="1"/>
  <c r="AV90" i="14" s="1"/>
  <c r="AH95" i="30"/>
  <c r="AR95" i="30" s="1"/>
  <c r="AU95" i="30" s="1"/>
  <c r="AV95" i="30" s="1"/>
  <c r="AN95" i="14"/>
  <c r="AU95" i="14" s="1"/>
  <c r="AV95" i="14" s="1"/>
  <c r="AM78" i="14"/>
  <c r="AO78" i="14" s="1"/>
  <c r="J78" i="30"/>
  <c r="AM80" i="14"/>
  <c r="AQ80" i="14" s="1"/>
  <c r="AS80" i="14" s="1"/>
  <c r="J80" i="30"/>
  <c r="AM17" i="14"/>
  <c r="AQ17" i="14" s="1"/>
  <c r="AS17" i="14" s="1"/>
  <c r="J53" i="30"/>
  <c r="AH42" i="30"/>
  <c r="AR42" i="30" s="1"/>
  <c r="AU42" i="30" s="1"/>
  <c r="AV42" i="30" s="1"/>
  <c r="AN42" i="14"/>
  <c r="AU42" i="14" s="1"/>
  <c r="AV42" i="14" s="1"/>
  <c r="AH122" i="30"/>
  <c r="AR122" i="30" s="1"/>
  <c r="AU122" i="30" s="1"/>
  <c r="AV122" i="30" s="1"/>
  <c r="AN122" i="14"/>
  <c r="AU122" i="14" s="1"/>
  <c r="AV122" i="14" s="1"/>
  <c r="AH62" i="30"/>
  <c r="AR62" i="30" s="1"/>
  <c r="AU62" i="30" s="1"/>
  <c r="AV62" i="30" s="1"/>
  <c r="AN62" i="14"/>
  <c r="AU62" i="14" s="1"/>
  <c r="AV62" i="14" s="1"/>
  <c r="AH99" i="30"/>
  <c r="AR99" i="30" s="1"/>
  <c r="AU99" i="30" s="1"/>
  <c r="AV99" i="30" s="1"/>
  <c r="AN99" i="14"/>
  <c r="AU99" i="14" s="1"/>
  <c r="AV99" i="14" s="1"/>
  <c r="AH121" i="30"/>
  <c r="AR121" i="30" s="1"/>
  <c r="AU121" i="30" s="1"/>
  <c r="AV121" i="30" s="1"/>
  <c r="AN121" i="14"/>
  <c r="AU121" i="14" s="1"/>
  <c r="AV121" i="14" s="1"/>
  <c r="AH45" i="30"/>
  <c r="AR45" i="30" s="1"/>
  <c r="AU45" i="30" s="1"/>
  <c r="AV45" i="30" s="1"/>
  <c r="AN45" i="14"/>
  <c r="AU45" i="14" s="1"/>
  <c r="AV45" i="14" s="1"/>
  <c r="AH49" i="30"/>
  <c r="AR49" i="30" s="1"/>
  <c r="AU49" i="30" s="1"/>
  <c r="AV49" i="30" s="1"/>
  <c r="AN49" i="14"/>
  <c r="AU49" i="14" s="1"/>
  <c r="AV49" i="14" s="1"/>
  <c r="AH114" i="30"/>
  <c r="AR114" i="30" s="1"/>
  <c r="AU114" i="30" s="1"/>
  <c r="AV114" i="30" s="1"/>
  <c r="AN114" i="14"/>
  <c r="AU114" i="14" s="1"/>
  <c r="AV114" i="14" s="1"/>
  <c r="AH58" i="30"/>
  <c r="AR58" i="30" s="1"/>
  <c r="AU58" i="30" s="1"/>
  <c r="AV58" i="30" s="1"/>
  <c r="AN58" i="14"/>
  <c r="AU58" i="14" s="1"/>
  <c r="AV58" i="14" s="1"/>
  <c r="AH83" i="30"/>
  <c r="AR83" i="30" s="1"/>
  <c r="AU83" i="30" s="1"/>
  <c r="AV83" i="30" s="1"/>
  <c r="AN83" i="14"/>
  <c r="AU83" i="14" s="1"/>
  <c r="AV83" i="14" s="1"/>
  <c r="AH115" i="30"/>
  <c r="AR115" i="30" s="1"/>
  <c r="AU115" i="30" s="1"/>
  <c r="AV115" i="30" s="1"/>
  <c r="AN115" i="14"/>
  <c r="AU115" i="14" s="1"/>
  <c r="AV115" i="14" s="1"/>
  <c r="AH17" i="30"/>
  <c r="AR17" i="30" s="1"/>
  <c r="AU17" i="30" s="1"/>
  <c r="AV17" i="30" s="1"/>
  <c r="AN17" i="14"/>
  <c r="AU17" i="14" s="1"/>
  <c r="AV17" i="14" s="1"/>
  <c r="AM96" i="14"/>
  <c r="AQ96" i="14" s="1"/>
  <c r="AS96" i="14" s="1"/>
  <c r="J96" i="30"/>
  <c r="AM73" i="14"/>
  <c r="AO73" i="14" s="1"/>
  <c r="J73" i="30"/>
  <c r="AM60" i="14"/>
  <c r="AQ60" i="14" s="1"/>
  <c r="AS60" i="14" s="1"/>
  <c r="J60" i="30"/>
  <c r="AM67" i="14"/>
  <c r="AQ67" i="14" s="1"/>
  <c r="AS67" i="14" s="1"/>
  <c r="J67" i="30"/>
  <c r="AM57" i="14"/>
  <c r="AQ57" i="14" s="1"/>
  <c r="AS57" i="14" s="1"/>
  <c r="AM89" i="14"/>
  <c r="AO89" i="14" s="1"/>
  <c r="AM79" i="14"/>
  <c r="AQ79" i="14" s="1"/>
  <c r="AS79" i="14" s="1"/>
  <c r="J79" i="30"/>
  <c r="AM63" i="14"/>
  <c r="AO63" i="14" s="1"/>
  <c r="J63" i="30"/>
  <c r="AM122" i="14"/>
  <c r="J122" i="30"/>
  <c r="AM14" i="14"/>
  <c r="AO14" i="14" s="1"/>
  <c r="AH38" i="30"/>
  <c r="AR38" i="30" s="1"/>
  <c r="AU38" i="30" s="1"/>
  <c r="AV38" i="30" s="1"/>
  <c r="AN38" i="14"/>
  <c r="AU38" i="14" s="1"/>
  <c r="AV38" i="14" s="1"/>
  <c r="AH116" i="30"/>
  <c r="AR116" i="30" s="1"/>
  <c r="AU116" i="30" s="1"/>
  <c r="AV116" i="30" s="1"/>
  <c r="AN116" i="14"/>
  <c r="AH94" i="30"/>
  <c r="AR94" i="30" s="1"/>
  <c r="AU94" i="30" s="1"/>
  <c r="AV94" i="30" s="1"/>
  <c r="AN94" i="14"/>
  <c r="AU94" i="14" s="1"/>
  <c r="AV94" i="14" s="1"/>
  <c r="AH69" i="30"/>
  <c r="AR69" i="30" s="1"/>
  <c r="AU69" i="30" s="1"/>
  <c r="AV69" i="30" s="1"/>
  <c r="AN69" i="14"/>
  <c r="AU69" i="14" s="1"/>
  <c r="AV69" i="14" s="1"/>
  <c r="AH85" i="30"/>
  <c r="AR85" i="30" s="1"/>
  <c r="AU85" i="30" s="1"/>
  <c r="AV85" i="30" s="1"/>
  <c r="AN85" i="14"/>
  <c r="AU85" i="14" s="1"/>
  <c r="AV85" i="14" s="1"/>
  <c r="AH117" i="30"/>
  <c r="AR117" i="30" s="1"/>
  <c r="AU117" i="30" s="1"/>
  <c r="AV117" i="30" s="1"/>
  <c r="AN117" i="14"/>
  <c r="AU117" i="14" s="1"/>
  <c r="AV117" i="14" s="1"/>
  <c r="AH27" i="30"/>
  <c r="AR27" i="30" s="1"/>
  <c r="AU27" i="30" s="1"/>
  <c r="AV27" i="30" s="1"/>
  <c r="AN27" i="14"/>
  <c r="AU27" i="14" s="1"/>
  <c r="AV27" i="14" s="1"/>
  <c r="AH34" i="30"/>
  <c r="AR34" i="30" s="1"/>
  <c r="AU34" i="30" s="1"/>
  <c r="AV34" i="30" s="1"/>
  <c r="AN34" i="14"/>
  <c r="AU34" i="14" s="1"/>
  <c r="AV34" i="14" s="1"/>
  <c r="AH48" i="30"/>
  <c r="AR48" i="30" s="1"/>
  <c r="AU48" i="30" s="1"/>
  <c r="AV48" i="30" s="1"/>
  <c r="AN48" i="14"/>
  <c r="AU48" i="14" s="1"/>
  <c r="AV48" i="14" s="1"/>
  <c r="AH120" i="30"/>
  <c r="AR120" i="30" s="1"/>
  <c r="AU120" i="30" s="1"/>
  <c r="AV120" i="30" s="1"/>
  <c r="AN120" i="14"/>
  <c r="AU120" i="14" s="1"/>
  <c r="AV120" i="14" s="1"/>
  <c r="AI67" i="14"/>
  <c r="BU67" i="31" s="1"/>
  <c r="AH86" i="30"/>
  <c r="AR86" i="30" s="1"/>
  <c r="AU86" i="30" s="1"/>
  <c r="AV86" i="30" s="1"/>
  <c r="AN86" i="14"/>
  <c r="AU86" i="14" s="1"/>
  <c r="AV86" i="14" s="1"/>
  <c r="AH87" i="30"/>
  <c r="AR87" i="30" s="1"/>
  <c r="AU87" i="30" s="1"/>
  <c r="AV87" i="30" s="1"/>
  <c r="AN87" i="14"/>
  <c r="AU87" i="14" s="1"/>
  <c r="AV87" i="14" s="1"/>
  <c r="AH119" i="30"/>
  <c r="AR119" i="30" s="1"/>
  <c r="AU119" i="30" s="1"/>
  <c r="AV119" i="30" s="1"/>
  <c r="AN119" i="14"/>
  <c r="AU119" i="14" s="1"/>
  <c r="AV119" i="14" s="1"/>
  <c r="AH52" i="30"/>
  <c r="AR52" i="30" s="1"/>
  <c r="AU52" i="30" s="1"/>
  <c r="AV52" i="30" s="1"/>
  <c r="AN52" i="14"/>
  <c r="AH23" i="30"/>
  <c r="AR23" i="30" s="1"/>
  <c r="AU23" i="30" s="1"/>
  <c r="AV23" i="30" s="1"/>
  <c r="AN23" i="14"/>
  <c r="AU23" i="14" s="1"/>
  <c r="AV23" i="14" s="1"/>
  <c r="AH22" i="30"/>
  <c r="AR22" i="30" s="1"/>
  <c r="AU22" i="30" s="1"/>
  <c r="AV22" i="30" s="1"/>
  <c r="AN22" i="14"/>
  <c r="AU22" i="14" s="1"/>
  <c r="AV22" i="14" s="1"/>
  <c r="C34" i="22"/>
  <c r="D34" i="22"/>
  <c r="E34" i="22"/>
  <c r="C33" i="22"/>
  <c r="F34" i="22"/>
  <c r="K32" i="14"/>
  <c r="Y85" i="14"/>
  <c r="AC85" i="14" s="1"/>
  <c r="Y99" i="14"/>
  <c r="AC99" i="14" s="1"/>
  <c r="Y17" i="14"/>
  <c r="AC17" i="14" s="1"/>
  <c r="Y53" i="14"/>
  <c r="AC53" i="14" s="1"/>
  <c r="Y60" i="14"/>
  <c r="AC60" i="14" s="1"/>
  <c r="Y14" i="14"/>
  <c r="AC14" i="14" s="1"/>
  <c r="Y73" i="14"/>
  <c r="AC73" i="14" s="1"/>
  <c r="Y89" i="14"/>
  <c r="AC89" i="14" s="1"/>
  <c r="Y67" i="14"/>
  <c r="AC67" i="14" s="1"/>
  <c r="Y57" i="14"/>
  <c r="AC57" i="14" s="1"/>
  <c r="Y47" i="14"/>
  <c r="AC47" i="14" s="1"/>
  <c r="Y122" i="14"/>
  <c r="AC122" i="14" s="1"/>
  <c r="Y24" i="14"/>
  <c r="AC24" i="14" s="1"/>
  <c r="Y79" i="14"/>
  <c r="AC79" i="14" s="1"/>
  <c r="Y63" i="14"/>
  <c r="AC63" i="14" s="1"/>
  <c r="AC13" i="31"/>
  <c r="AJ13" i="31" s="1"/>
  <c r="K118" i="17"/>
  <c r="K47" i="14"/>
  <c r="K45" i="14"/>
  <c r="K46" i="14"/>
  <c r="K55" i="14"/>
  <c r="K23" i="14"/>
  <c r="K38" i="14"/>
  <c r="K40" i="14"/>
  <c r="K20" i="14"/>
  <c r="Y29" i="14"/>
  <c r="AC29" i="14" s="1"/>
  <c r="W13" i="14"/>
  <c r="K13" i="14"/>
  <c r="K65" i="14"/>
  <c r="K21" i="14"/>
  <c r="K44" i="14"/>
  <c r="T16" i="14"/>
  <c r="AE16" i="14"/>
  <c r="M16" i="14"/>
  <c r="A17" i="14"/>
  <c r="Y96" i="14"/>
  <c r="AC96" i="14" s="1"/>
  <c r="K58" i="14"/>
  <c r="Y34" i="14"/>
  <c r="AC34" i="14" s="1"/>
  <c r="K19" i="14"/>
  <c r="Y80" i="14"/>
  <c r="AC80" i="14" s="1"/>
  <c r="A225" i="17"/>
  <c r="A226" i="17" s="1"/>
  <c r="A228" i="17"/>
  <c r="A229" i="17" s="1"/>
  <c r="A230" i="17" s="1"/>
  <c r="A231" i="17" s="1"/>
  <c r="K42" i="14"/>
  <c r="Y78" i="14"/>
  <c r="AC78" i="14" s="1"/>
  <c r="AI158" i="37" l="1"/>
  <c r="W158" i="37"/>
  <c r="A159" i="37"/>
  <c r="O158" i="37"/>
  <c r="A157" i="36"/>
  <c r="N156" i="36"/>
  <c r="AH156" i="36"/>
  <c r="V156" i="36"/>
  <c r="A159" i="35"/>
  <c r="AH158" i="35"/>
  <c r="V158" i="35"/>
  <c r="N158" i="35"/>
  <c r="BL99" i="31"/>
  <c r="BL70" i="31"/>
  <c r="BK70" i="31"/>
  <c r="W57" i="30"/>
  <c r="J57" i="30" s="1"/>
  <c r="I102" i="31" s="1"/>
  <c r="H102" i="31"/>
  <c r="BF102" i="31" s="1"/>
  <c r="BR102" i="31"/>
  <c r="W84" i="30"/>
  <c r="AM84" i="30" s="1"/>
  <c r="H107" i="31"/>
  <c r="BF107" i="31" s="1"/>
  <c r="BR107" i="31"/>
  <c r="W47" i="30"/>
  <c r="J47" i="30" s="1"/>
  <c r="H96" i="31"/>
  <c r="BF96" i="31" s="1"/>
  <c r="BR96" i="31"/>
  <c r="W24" i="30"/>
  <c r="J24" i="30" s="1"/>
  <c r="K24" i="30" s="1"/>
  <c r="H78" i="31"/>
  <c r="BF78" i="31" s="1"/>
  <c r="BR78" i="31"/>
  <c r="BP100" i="31"/>
  <c r="BL100" i="31"/>
  <c r="BP103" i="31"/>
  <c r="BL103" i="31"/>
  <c r="W56" i="30"/>
  <c r="H101" i="31"/>
  <c r="BF101" i="31" s="1"/>
  <c r="BR101" i="31"/>
  <c r="BR85" i="31"/>
  <c r="BP104" i="31"/>
  <c r="BL104" i="31"/>
  <c r="W77" i="30"/>
  <c r="H106" i="31"/>
  <c r="BF106" i="31" s="1"/>
  <c r="BR106" i="31"/>
  <c r="H85" i="31"/>
  <c r="BF85" i="31" s="1"/>
  <c r="BP85" i="31" s="1"/>
  <c r="BR21" i="31"/>
  <c r="H21" i="31"/>
  <c r="BF21" i="31" s="1"/>
  <c r="BP21" i="31" s="1"/>
  <c r="BR26" i="31"/>
  <c r="W66" i="30"/>
  <c r="BR105" i="31"/>
  <c r="H105" i="31"/>
  <c r="BF105" i="31" s="1"/>
  <c r="H26" i="31"/>
  <c r="BF26" i="31" s="1"/>
  <c r="BL108" i="31"/>
  <c r="BK108" i="31"/>
  <c r="W16" i="30"/>
  <c r="BR73" i="31"/>
  <c r="H73" i="31"/>
  <c r="BF73" i="31" s="1"/>
  <c r="BL92" i="31"/>
  <c r="AO13" i="31"/>
  <c r="AV13" i="31" s="1"/>
  <c r="AW13" i="31" s="1"/>
  <c r="BW13" i="31"/>
  <c r="CA13" i="31" s="1"/>
  <c r="BG14" i="31"/>
  <c r="BQ14" i="31" s="1"/>
  <c r="X14" i="31"/>
  <c r="K14" i="31" s="1"/>
  <c r="BH14" i="31" s="1"/>
  <c r="BL63" i="31"/>
  <c r="I63" i="31"/>
  <c r="I122" i="31"/>
  <c r="I76" i="31"/>
  <c r="I80" i="31"/>
  <c r="I79" i="31"/>
  <c r="I85" i="31"/>
  <c r="Y76" i="14"/>
  <c r="AC76" i="14" s="1"/>
  <c r="AM76" i="14"/>
  <c r="AO76" i="14" s="1"/>
  <c r="Y81" i="14"/>
  <c r="AC81" i="14" s="1"/>
  <c r="J43" i="30"/>
  <c r="Y43" i="14"/>
  <c r="AC43" i="14" s="1"/>
  <c r="Y45" i="14"/>
  <c r="AC45" i="14" s="1"/>
  <c r="J33" i="30"/>
  <c r="AM33" i="14"/>
  <c r="AQ33" i="14" s="1"/>
  <c r="AS33" i="14" s="1"/>
  <c r="BL89" i="31"/>
  <c r="Y54" i="14"/>
  <c r="AC54" i="14" s="1"/>
  <c r="J54" i="30"/>
  <c r="I99" i="31" s="1"/>
  <c r="Y64" i="14"/>
  <c r="AC64" i="14" s="1"/>
  <c r="AM54" i="14"/>
  <c r="AO54" i="14" s="1"/>
  <c r="J64" i="30"/>
  <c r="J81" i="30"/>
  <c r="AM31" i="14"/>
  <c r="AQ31" i="14" s="1"/>
  <c r="AS31" i="14" s="1"/>
  <c r="BL19" i="31"/>
  <c r="J71" i="30"/>
  <c r="K71" i="30" s="1"/>
  <c r="Y70" i="14"/>
  <c r="AC70" i="14" s="1"/>
  <c r="Y121" i="14"/>
  <c r="AC121" i="14" s="1"/>
  <c r="AM92" i="14"/>
  <c r="AQ92" i="14" s="1"/>
  <c r="AS92" i="14" s="1"/>
  <c r="BL42" i="31"/>
  <c r="J31" i="30"/>
  <c r="Y84" i="14"/>
  <c r="AC84" i="14" s="1"/>
  <c r="Y36" i="14"/>
  <c r="AC36" i="14" s="1"/>
  <c r="J36" i="30"/>
  <c r="K36" i="30" s="1"/>
  <c r="Y92" i="14"/>
  <c r="AC92" i="14" s="1"/>
  <c r="Y32" i="14"/>
  <c r="AC32" i="14" s="1"/>
  <c r="J39" i="30"/>
  <c r="I89" i="31" s="1"/>
  <c r="AM71" i="14"/>
  <c r="AQ71" i="14" s="1"/>
  <c r="AS71" i="14" s="1"/>
  <c r="BL71" i="31"/>
  <c r="J32" i="30"/>
  <c r="J48" i="30"/>
  <c r="K48" i="30" s="1"/>
  <c r="Y39" i="14"/>
  <c r="AC39" i="14" s="1"/>
  <c r="J70" i="30"/>
  <c r="AM48" i="14"/>
  <c r="BL114" i="31"/>
  <c r="Y114" i="14"/>
  <c r="AC114" i="14" s="1"/>
  <c r="J114" i="30"/>
  <c r="BL81" i="31"/>
  <c r="J34" i="30"/>
  <c r="BL86" i="31"/>
  <c r="AM29" i="14"/>
  <c r="AO29" i="14" s="1"/>
  <c r="BL55" i="31"/>
  <c r="J37" i="30"/>
  <c r="Y30" i="14"/>
  <c r="AC30" i="14" s="1"/>
  <c r="Y37" i="14"/>
  <c r="AC37" i="14" s="1"/>
  <c r="J30" i="30"/>
  <c r="BL33" i="31"/>
  <c r="BL37" i="31"/>
  <c r="BL39" i="31"/>
  <c r="J86" i="30"/>
  <c r="I108" i="31" s="1"/>
  <c r="AM86" i="14"/>
  <c r="AQ86" i="14" s="1"/>
  <c r="AS86" i="14" s="1"/>
  <c r="BL44" i="31"/>
  <c r="BL46" i="31"/>
  <c r="Y117" i="14"/>
  <c r="AC117" i="14" s="1"/>
  <c r="AM26" i="14"/>
  <c r="AO26" i="14" s="1"/>
  <c r="Y26" i="14"/>
  <c r="AC26" i="14" s="1"/>
  <c r="BL76" i="31"/>
  <c r="J121" i="30"/>
  <c r="J117" i="30"/>
  <c r="K117" i="30" s="1"/>
  <c r="H45" i="31"/>
  <c r="BF45" i="31" s="1"/>
  <c r="BP45" i="31" s="1"/>
  <c r="BR45" i="31"/>
  <c r="BP13" i="31"/>
  <c r="H84" i="31"/>
  <c r="BF84" i="31" s="1"/>
  <c r="BP84" i="31" s="1"/>
  <c r="BR84" i="31"/>
  <c r="H15" i="31"/>
  <c r="BF15" i="31" s="1"/>
  <c r="BP15" i="31" s="1"/>
  <c r="BR15" i="31"/>
  <c r="H28" i="31"/>
  <c r="BF28" i="31" s="1"/>
  <c r="BP28" i="31" s="1"/>
  <c r="BR28" i="31"/>
  <c r="H77" i="31"/>
  <c r="BF77" i="31" s="1"/>
  <c r="BP77" i="31" s="1"/>
  <c r="BR77" i="31"/>
  <c r="BP80" i="31"/>
  <c r="BL80" i="31"/>
  <c r="BY67" i="31"/>
  <c r="BZ67" i="31"/>
  <c r="H52" i="31"/>
  <c r="BF52" i="31" s="1"/>
  <c r="BP52" i="31" s="1"/>
  <c r="BR52" i="31"/>
  <c r="BK19" i="31"/>
  <c r="BP43" i="31"/>
  <c r="BL43" i="31"/>
  <c r="BP26" i="31"/>
  <c r="BL26" i="31"/>
  <c r="H24" i="31"/>
  <c r="BF24" i="31" s="1"/>
  <c r="BR24" i="31"/>
  <c r="H66" i="31"/>
  <c r="BF66" i="31" s="1"/>
  <c r="BP66" i="31" s="1"/>
  <c r="BR66" i="31"/>
  <c r="H32" i="31"/>
  <c r="BF32" i="31" s="1"/>
  <c r="BP32" i="31" s="1"/>
  <c r="BR32" i="31"/>
  <c r="BL122" i="31"/>
  <c r="BL13" i="31"/>
  <c r="BL85" i="31"/>
  <c r="BL117" i="31"/>
  <c r="BL36" i="31"/>
  <c r="BL121" i="31"/>
  <c r="BL31" i="31"/>
  <c r="Y50" i="14"/>
  <c r="AC50" i="14" s="1"/>
  <c r="AM50" i="14"/>
  <c r="AQ50" i="14" s="1"/>
  <c r="AS50" i="14" s="1"/>
  <c r="Y16" i="14"/>
  <c r="AC16" i="14" s="1"/>
  <c r="AM16" i="14"/>
  <c r="Y28" i="14"/>
  <c r="AC28" i="14" s="1"/>
  <c r="AM28" i="14"/>
  <c r="AQ28" i="14" s="1"/>
  <c r="AS28" i="14" s="1"/>
  <c r="AM77" i="14"/>
  <c r="AQ77" i="14" s="1"/>
  <c r="AS77" i="14" s="1"/>
  <c r="Y77" i="14"/>
  <c r="AC77" i="14" s="1"/>
  <c r="Y66" i="14"/>
  <c r="AC66" i="14" s="1"/>
  <c r="AM66" i="14"/>
  <c r="Y52" i="14"/>
  <c r="AC52" i="14" s="1"/>
  <c r="AM52" i="14"/>
  <c r="AQ52" i="14" s="1"/>
  <c r="AS52" i="14" s="1"/>
  <c r="AM56" i="14"/>
  <c r="Y56" i="14"/>
  <c r="AC56" i="14" s="1"/>
  <c r="J45" i="30"/>
  <c r="AM15" i="14"/>
  <c r="Y15" i="14"/>
  <c r="AC15" i="14" s="1"/>
  <c r="AO121" i="14"/>
  <c r="AW121" i="14" s="1"/>
  <c r="K122" i="30"/>
  <c r="K26" i="30"/>
  <c r="K92" i="30"/>
  <c r="K76" i="30"/>
  <c r="K43" i="30"/>
  <c r="K60" i="30"/>
  <c r="K53" i="30"/>
  <c r="K63" i="30"/>
  <c r="K29" i="30"/>
  <c r="K99" i="30"/>
  <c r="K17" i="30"/>
  <c r="K85" i="30"/>
  <c r="K79" i="30"/>
  <c r="K96" i="30"/>
  <c r="K80" i="30"/>
  <c r="K57" i="30"/>
  <c r="K67" i="30"/>
  <c r="K78" i="30"/>
  <c r="K89" i="30"/>
  <c r="K73" i="30"/>
  <c r="AU50" i="14"/>
  <c r="AV50" i="14" s="1"/>
  <c r="AU28" i="14"/>
  <c r="AV28" i="14" s="1"/>
  <c r="AU77" i="14"/>
  <c r="AV77" i="14" s="1"/>
  <c r="AO99" i="14"/>
  <c r="AW99" i="14" s="1"/>
  <c r="AU52" i="14"/>
  <c r="AV52" i="14" s="1"/>
  <c r="AU116" i="14"/>
  <c r="AV116" i="14" s="1"/>
  <c r="AO122" i="14"/>
  <c r="AO47" i="14"/>
  <c r="AW47" i="14" s="1"/>
  <c r="AO114" i="14"/>
  <c r="AW114" i="14" s="1"/>
  <c r="AO70" i="14"/>
  <c r="AW70" i="14" s="1"/>
  <c r="AQ78" i="14"/>
  <c r="AS78" i="14" s="1"/>
  <c r="AW78" i="14" s="1"/>
  <c r="AQ53" i="14"/>
  <c r="AS53" i="14" s="1"/>
  <c r="AW53" i="14" s="1"/>
  <c r="AO45" i="14"/>
  <c r="AW45" i="14" s="1"/>
  <c r="AO17" i="14"/>
  <c r="AW17" i="14" s="1"/>
  <c r="AO84" i="14"/>
  <c r="AW84" i="14" s="1"/>
  <c r="AO60" i="14"/>
  <c r="AW60" i="14" s="1"/>
  <c r="AQ30" i="14"/>
  <c r="AS30" i="14" s="1"/>
  <c r="AW30" i="14" s="1"/>
  <c r="AQ89" i="14"/>
  <c r="AS89" i="14" s="1"/>
  <c r="AW89" i="14" s="1"/>
  <c r="AQ43" i="14"/>
  <c r="AS43" i="14" s="1"/>
  <c r="AW43" i="14" s="1"/>
  <c r="AQ36" i="14"/>
  <c r="AS36" i="14" s="1"/>
  <c r="AW36" i="14" s="1"/>
  <c r="AO57" i="14"/>
  <c r="AW57" i="14" s="1"/>
  <c r="AO24" i="14"/>
  <c r="AW24" i="14" s="1"/>
  <c r="AQ122" i="14"/>
  <c r="AS122" i="14" s="1"/>
  <c r="AO117" i="14"/>
  <c r="AW117" i="14" s="1"/>
  <c r="AO37" i="14"/>
  <c r="AW37" i="14" s="1"/>
  <c r="AQ73" i="14"/>
  <c r="AS73" i="14" s="1"/>
  <c r="AW73" i="14" s="1"/>
  <c r="AQ32" i="14"/>
  <c r="AS32" i="14" s="1"/>
  <c r="AW32" i="14" s="1"/>
  <c r="AQ14" i="14"/>
  <c r="AS14" i="14" s="1"/>
  <c r="AW14" i="14" s="1"/>
  <c r="AO64" i="14"/>
  <c r="AW64" i="14" s="1"/>
  <c r="AO79" i="14"/>
  <c r="AW79" i="14" s="1"/>
  <c r="AO48" i="14"/>
  <c r="AQ54" i="14"/>
  <c r="AS54" i="14" s="1"/>
  <c r="AW54" i="14" s="1"/>
  <c r="AQ48" i="14"/>
  <c r="AS48" i="14" s="1"/>
  <c r="AO86" i="14"/>
  <c r="AW86" i="14" s="1"/>
  <c r="AO85" i="14"/>
  <c r="AQ85" i="14"/>
  <c r="AS85" i="14" s="1"/>
  <c r="AQ63" i="14"/>
  <c r="AS63" i="14" s="1"/>
  <c r="AW63" i="14" s="1"/>
  <c r="AQ81" i="14"/>
  <c r="AS81" i="14" s="1"/>
  <c r="AW81" i="14" s="1"/>
  <c r="AO39" i="14"/>
  <c r="AW39" i="14" s="1"/>
  <c r="AO34" i="14"/>
  <c r="AQ34" i="14"/>
  <c r="AS34" i="14" s="1"/>
  <c r="AO96" i="14"/>
  <c r="AW96" i="14" s="1"/>
  <c r="AM21" i="14"/>
  <c r="AQ21" i="14" s="1"/>
  <c r="AS21" i="14" s="1"/>
  <c r="J21" i="30"/>
  <c r="AM13" i="14"/>
  <c r="AQ13" i="14" s="1"/>
  <c r="AM78" i="30"/>
  <c r="Y78" i="30"/>
  <c r="AC78" i="30" s="1"/>
  <c r="AM20" i="14"/>
  <c r="AQ20" i="14" s="1"/>
  <c r="AS20" i="14" s="1"/>
  <c r="J20" i="30"/>
  <c r="AM14" i="30"/>
  <c r="Y14" i="30"/>
  <c r="AC14" i="30" s="1"/>
  <c r="AM54" i="30"/>
  <c r="Y54" i="30"/>
  <c r="AC54" i="30" s="1"/>
  <c r="AM71" i="30"/>
  <c r="AM76" i="30"/>
  <c r="Y76" i="30"/>
  <c r="AC76" i="30" s="1"/>
  <c r="AM17" i="30"/>
  <c r="Y17" i="30"/>
  <c r="AC17" i="30" s="1"/>
  <c r="AM40" i="14"/>
  <c r="AQ40" i="14" s="1"/>
  <c r="AS40" i="14" s="1"/>
  <c r="J40" i="30"/>
  <c r="AM44" i="14"/>
  <c r="AO44" i="14" s="1"/>
  <c r="J44" i="30"/>
  <c r="AM41" i="14"/>
  <c r="AQ41" i="14" s="1"/>
  <c r="AS41" i="14" s="1"/>
  <c r="J41" i="30"/>
  <c r="AM42" i="14"/>
  <c r="AQ42" i="14" s="1"/>
  <c r="AS42" i="14" s="1"/>
  <c r="J42" i="30"/>
  <c r="I92" i="31" s="1"/>
  <c r="AM19" i="14"/>
  <c r="AO19" i="14" s="1"/>
  <c r="J19" i="30"/>
  <c r="AM23" i="14"/>
  <c r="AQ23" i="14" s="1"/>
  <c r="AS23" i="14" s="1"/>
  <c r="J23" i="30"/>
  <c r="AM55" i="14"/>
  <c r="AQ55" i="14" s="1"/>
  <c r="AS55" i="14" s="1"/>
  <c r="J55" i="30"/>
  <c r="I100" i="31" s="1"/>
  <c r="AM89" i="30"/>
  <c r="Y89" i="30"/>
  <c r="AC89" i="30" s="1"/>
  <c r="AM73" i="30"/>
  <c r="Y73" i="30"/>
  <c r="AC73" i="30" s="1"/>
  <c r="AM58" i="14"/>
  <c r="AQ58" i="14" s="1"/>
  <c r="AS58" i="14" s="1"/>
  <c r="J58" i="30"/>
  <c r="I103" i="31" s="1"/>
  <c r="AM65" i="14"/>
  <c r="AQ65" i="14" s="1"/>
  <c r="AS65" i="14" s="1"/>
  <c r="J65" i="30"/>
  <c r="I104" i="31" s="1"/>
  <c r="AM38" i="14"/>
  <c r="AQ38" i="14" s="1"/>
  <c r="AS38" i="14" s="1"/>
  <c r="J38" i="30"/>
  <c r="AM35" i="14"/>
  <c r="AO35" i="14" s="1"/>
  <c r="J35" i="30"/>
  <c r="AO80" i="14"/>
  <c r="AW80" i="14" s="1"/>
  <c r="AM46" i="14"/>
  <c r="AO46" i="14" s="1"/>
  <c r="J46" i="30"/>
  <c r="AM122" i="30"/>
  <c r="Y122" i="30"/>
  <c r="AC122" i="30" s="1"/>
  <c r="AM24" i="30"/>
  <c r="Y24" i="30"/>
  <c r="AC24" i="30" s="1"/>
  <c r="AM80" i="30"/>
  <c r="Y80" i="30"/>
  <c r="AC80" i="30" s="1"/>
  <c r="AH67" i="30"/>
  <c r="AR67" i="30" s="1"/>
  <c r="AU67" i="30" s="1"/>
  <c r="AV67" i="30" s="1"/>
  <c r="AN67" i="14"/>
  <c r="AM60" i="30"/>
  <c r="Y60" i="30"/>
  <c r="AC60" i="30" s="1"/>
  <c r="AM63" i="30"/>
  <c r="Y63" i="30"/>
  <c r="AC63" i="30" s="1"/>
  <c r="AM26" i="30"/>
  <c r="Y26" i="30"/>
  <c r="AC26" i="30" s="1"/>
  <c r="AM92" i="30"/>
  <c r="Y92" i="30"/>
  <c r="AC92" i="30" s="1"/>
  <c r="AM43" i="30"/>
  <c r="Y43" i="30"/>
  <c r="AC43" i="30" s="1"/>
  <c r="AM117" i="30"/>
  <c r="Y117" i="30"/>
  <c r="AC117" i="30" s="1"/>
  <c r="AM79" i="30"/>
  <c r="Y79" i="30"/>
  <c r="AC79" i="30" s="1"/>
  <c r="AM96" i="30"/>
  <c r="Y96" i="30"/>
  <c r="AC96" i="30" s="1"/>
  <c r="AM53" i="30"/>
  <c r="Y53" i="30"/>
  <c r="AC53" i="30" s="1"/>
  <c r="AM29" i="30"/>
  <c r="Y29" i="30"/>
  <c r="AC29" i="30" s="1"/>
  <c r="AM64" i="30"/>
  <c r="AM99" i="30"/>
  <c r="Y99" i="30"/>
  <c r="AC99" i="30" s="1"/>
  <c r="AM57" i="30"/>
  <c r="Y57" i="30"/>
  <c r="AC57" i="30" s="1"/>
  <c r="AM67" i="30"/>
  <c r="Y67" i="30"/>
  <c r="AC67" i="30" s="1"/>
  <c r="AM85" i="30"/>
  <c r="Y85" i="30"/>
  <c r="AC85" i="30" s="1"/>
  <c r="C35" i="22"/>
  <c r="L34" i="22"/>
  <c r="K34" i="22"/>
  <c r="J34" i="22"/>
  <c r="Y41" i="14"/>
  <c r="AC41" i="14" s="1"/>
  <c r="Y35" i="14"/>
  <c r="AC35" i="14" s="1"/>
  <c r="Y58" i="14"/>
  <c r="AC58" i="14" s="1"/>
  <c r="Y23" i="14"/>
  <c r="AC23" i="14" s="1"/>
  <c r="Y55" i="14"/>
  <c r="AC55" i="14" s="1"/>
  <c r="A235" i="17"/>
  <c r="A236" i="17" s="1"/>
  <c r="A237" i="17" s="1"/>
  <c r="A238" i="17" s="1"/>
  <c r="A232" i="17"/>
  <c r="A233" i="17" s="1"/>
  <c r="A18" i="14"/>
  <c r="M17" i="14"/>
  <c r="AE17" i="14"/>
  <c r="T17" i="14"/>
  <c r="Y21" i="14"/>
  <c r="AC21" i="14" s="1"/>
  <c r="Y46" i="14"/>
  <c r="AC46" i="14" s="1"/>
  <c r="Y44" i="14"/>
  <c r="AC44" i="14" s="1"/>
  <c r="Y13" i="14"/>
  <c r="Y42" i="14"/>
  <c r="AC42" i="14" s="1"/>
  <c r="Y20" i="14"/>
  <c r="AC20" i="14" s="1"/>
  <c r="Y19" i="14"/>
  <c r="AC19" i="14" s="1"/>
  <c r="Y38" i="14"/>
  <c r="AC38" i="14" s="1"/>
  <c r="Y40" i="14"/>
  <c r="AC40" i="14" s="1"/>
  <c r="Y65" i="14"/>
  <c r="AC65" i="14" s="1"/>
  <c r="AI159" i="37" l="1"/>
  <c r="W159" i="37"/>
  <c r="A160" i="37"/>
  <c r="O159" i="37"/>
  <c r="N157" i="36"/>
  <c r="A158" i="36"/>
  <c r="V157" i="36"/>
  <c r="AH157" i="36"/>
  <c r="A160" i="35"/>
  <c r="AH159" i="35"/>
  <c r="N159" i="35"/>
  <c r="V159" i="35"/>
  <c r="BL21" i="31"/>
  <c r="K47" i="30"/>
  <c r="I96" i="31"/>
  <c r="BP96" i="31"/>
  <c r="BL96" i="31"/>
  <c r="BP73" i="31"/>
  <c r="BL73" i="31"/>
  <c r="BP105" i="31"/>
  <c r="BL105" i="31"/>
  <c r="BP107" i="31"/>
  <c r="BL107" i="31"/>
  <c r="X103" i="31"/>
  <c r="BG103" i="31"/>
  <c r="BG108" i="31"/>
  <c r="X108" i="31"/>
  <c r="BP78" i="31"/>
  <c r="BL78" i="31"/>
  <c r="I78" i="31"/>
  <c r="BP101" i="31"/>
  <c r="BL101" i="31"/>
  <c r="BP102" i="31"/>
  <c r="BL102" i="31"/>
  <c r="BP106" i="31"/>
  <c r="BL106" i="31"/>
  <c r="BG104" i="31"/>
  <c r="X104" i="31"/>
  <c r="X100" i="31"/>
  <c r="BG100" i="31"/>
  <c r="BG102" i="31"/>
  <c r="X102" i="31"/>
  <c r="BG80" i="31"/>
  <c r="BQ80" i="31" s="1"/>
  <c r="X80" i="31"/>
  <c r="K80" i="31" s="1"/>
  <c r="BH80" i="31" s="1"/>
  <c r="BN80" i="31" s="1"/>
  <c r="BG122" i="31"/>
  <c r="BQ122" i="31" s="1"/>
  <c r="X122" i="31"/>
  <c r="K122" i="31" s="1"/>
  <c r="BH122" i="31" s="1"/>
  <c r="BG78" i="31"/>
  <c r="BQ78" i="31" s="1"/>
  <c r="BG85" i="31"/>
  <c r="BQ85" i="31" s="1"/>
  <c r="X85" i="31"/>
  <c r="K85" i="31" s="1"/>
  <c r="BH85" i="31" s="1"/>
  <c r="BG96" i="31"/>
  <c r="BQ96" i="31" s="1"/>
  <c r="BG76" i="31"/>
  <c r="BQ76" i="31" s="1"/>
  <c r="X76" i="31"/>
  <c r="K76" i="31" s="1"/>
  <c r="BH76" i="31" s="1"/>
  <c r="BG63" i="31"/>
  <c r="BQ63" i="31" s="1"/>
  <c r="X63" i="31"/>
  <c r="K63" i="31" s="1"/>
  <c r="BH63" i="31" s="1"/>
  <c r="BG99" i="31"/>
  <c r="BQ99" i="31" s="1"/>
  <c r="X99" i="31"/>
  <c r="K99" i="31" s="1"/>
  <c r="BH99" i="31" s="1"/>
  <c r="BG92" i="31"/>
  <c r="BQ92" i="31" s="1"/>
  <c r="X92" i="31"/>
  <c r="K92" i="31" s="1"/>
  <c r="BH92" i="31" s="1"/>
  <c r="BG79" i="31"/>
  <c r="BQ79" i="31" s="1"/>
  <c r="X79" i="31"/>
  <c r="K79" i="31" s="1"/>
  <c r="BH79" i="31" s="1"/>
  <c r="BG89" i="31"/>
  <c r="BQ89" i="31" s="1"/>
  <c r="X89" i="31"/>
  <c r="K89" i="31" s="1"/>
  <c r="BH89" i="31" s="1"/>
  <c r="Y47" i="30"/>
  <c r="AC47" i="30" s="1"/>
  <c r="AM33" i="30"/>
  <c r="I44" i="31"/>
  <c r="I45" i="31"/>
  <c r="I37" i="31"/>
  <c r="I114" i="31"/>
  <c r="I31" i="31"/>
  <c r="I81" i="31"/>
  <c r="I39" i="31"/>
  <c r="I33" i="31"/>
  <c r="I19" i="31"/>
  <c r="I117" i="31"/>
  <c r="AQ76" i="14"/>
  <c r="AS76" i="14" s="1"/>
  <c r="AW76" i="14" s="1"/>
  <c r="I42" i="31"/>
  <c r="I121" i="31"/>
  <c r="I70" i="31"/>
  <c r="I46" i="31"/>
  <c r="I36" i="31"/>
  <c r="I71" i="31"/>
  <c r="I55" i="31"/>
  <c r="I43" i="31"/>
  <c r="I86" i="31"/>
  <c r="I32" i="31"/>
  <c r="AM47" i="30"/>
  <c r="AQ47" i="30" s="1"/>
  <c r="Y71" i="30"/>
  <c r="AC71" i="30" s="1"/>
  <c r="AM30" i="30"/>
  <c r="K64" i="30"/>
  <c r="K33" i="30"/>
  <c r="Y64" i="30"/>
  <c r="AC64" i="30" s="1"/>
  <c r="Y33" i="30"/>
  <c r="AC33" i="30" s="1"/>
  <c r="Y81" i="30"/>
  <c r="AC81" i="30" s="1"/>
  <c r="K81" i="30"/>
  <c r="AM81" i="30"/>
  <c r="AQ81" i="30" s="1"/>
  <c r="Y32" i="30"/>
  <c r="AC32" i="30" s="1"/>
  <c r="K86" i="30"/>
  <c r="Y37" i="30"/>
  <c r="AC37" i="30" s="1"/>
  <c r="AM37" i="30"/>
  <c r="AQ37" i="30" s="1"/>
  <c r="AQ26" i="14"/>
  <c r="AS26" i="14" s="1"/>
  <c r="AW26" i="14" s="1"/>
  <c r="Y31" i="30"/>
  <c r="AC31" i="30" s="1"/>
  <c r="Y114" i="30"/>
  <c r="AC114" i="30" s="1"/>
  <c r="AM31" i="30"/>
  <c r="AQ31" i="30" s="1"/>
  <c r="AM114" i="30"/>
  <c r="AQ114" i="30" s="1"/>
  <c r="AO33" i="14"/>
  <c r="AW33" i="14" s="1"/>
  <c r="K54" i="30"/>
  <c r="Y86" i="30"/>
  <c r="AC86" i="30" s="1"/>
  <c r="Y70" i="30"/>
  <c r="AC70" i="30" s="1"/>
  <c r="AM86" i="30"/>
  <c r="AQ86" i="30" s="1"/>
  <c r="AM70" i="30"/>
  <c r="AO31" i="14"/>
  <c r="AW31" i="14" s="1"/>
  <c r="K70" i="30"/>
  <c r="AM32" i="30"/>
  <c r="AQ32" i="30" s="1"/>
  <c r="K32" i="30"/>
  <c r="K114" i="30"/>
  <c r="K31" i="30"/>
  <c r="K37" i="30"/>
  <c r="AO92" i="14"/>
  <c r="AW92" i="14" s="1"/>
  <c r="AO71" i="14"/>
  <c r="AW71" i="14" s="1"/>
  <c r="Y84" i="30"/>
  <c r="AC84" i="30" s="1"/>
  <c r="Y34" i="30"/>
  <c r="AC34" i="30" s="1"/>
  <c r="K39" i="30"/>
  <c r="AQ29" i="14"/>
  <c r="AS29" i="14" s="1"/>
  <c r="AW29" i="14" s="1"/>
  <c r="AM34" i="30"/>
  <c r="AO34" i="30" s="1"/>
  <c r="Y30" i="30"/>
  <c r="AC30" i="30" s="1"/>
  <c r="Y39" i="30"/>
  <c r="AC39" i="30" s="1"/>
  <c r="K30" i="30"/>
  <c r="Y36" i="30"/>
  <c r="AC36" i="30" s="1"/>
  <c r="AM36" i="30"/>
  <c r="AQ36" i="30" s="1"/>
  <c r="K34" i="30"/>
  <c r="BL84" i="31"/>
  <c r="AM39" i="30"/>
  <c r="AQ39" i="30" s="1"/>
  <c r="Y48" i="30"/>
  <c r="AC48" i="30" s="1"/>
  <c r="AM48" i="30"/>
  <c r="AQ48" i="30" s="1"/>
  <c r="AO52" i="14"/>
  <c r="AW52" i="14" s="1"/>
  <c r="AO50" i="14"/>
  <c r="AW50" i="14" s="1"/>
  <c r="BL52" i="31"/>
  <c r="BL45" i="31"/>
  <c r="BL77" i="31"/>
  <c r="Y121" i="30"/>
  <c r="AC121" i="30" s="1"/>
  <c r="K121" i="30"/>
  <c r="AM121" i="30"/>
  <c r="AQ121" i="30" s="1"/>
  <c r="BL28" i="31"/>
  <c r="BP24" i="31"/>
  <c r="BL24" i="31"/>
  <c r="BL32" i="31"/>
  <c r="BL66" i="31"/>
  <c r="BL15" i="31"/>
  <c r="BN14" i="31"/>
  <c r="BM14" i="31"/>
  <c r="BN99" i="31"/>
  <c r="BM96" i="31"/>
  <c r="BM80" i="31"/>
  <c r="BM99" i="31"/>
  <c r="AO56" i="14"/>
  <c r="AQ56" i="14"/>
  <c r="AS56" i="14" s="1"/>
  <c r="Y45" i="30"/>
  <c r="AC45" i="30" s="1"/>
  <c r="AM45" i="30"/>
  <c r="AQ45" i="30" s="1"/>
  <c r="AO77" i="14"/>
  <c r="AW77" i="14" s="1"/>
  <c r="AQ66" i="14"/>
  <c r="AS66" i="14" s="1"/>
  <c r="AO66" i="14"/>
  <c r="AO28" i="14"/>
  <c r="AW28" i="14" s="1"/>
  <c r="K45" i="30"/>
  <c r="J66" i="30"/>
  <c r="I105" i="31" s="1"/>
  <c r="AM66" i="30"/>
  <c r="Y66" i="30"/>
  <c r="AC66" i="30" s="1"/>
  <c r="J77" i="30"/>
  <c r="I106" i="31" s="1"/>
  <c r="AM77" i="30"/>
  <c r="Y77" i="30"/>
  <c r="AC77" i="30" s="1"/>
  <c r="AQ15" i="14"/>
  <c r="AS15" i="14" s="1"/>
  <c r="AO15" i="14"/>
  <c r="J28" i="30"/>
  <c r="I21" i="31" s="1"/>
  <c r="AM28" i="30"/>
  <c r="Y28" i="30"/>
  <c r="AC28" i="30" s="1"/>
  <c r="J15" i="30"/>
  <c r="AM15" i="30"/>
  <c r="Y15" i="30"/>
  <c r="AC15" i="30" s="1"/>
  <c r="AQ16" i="14"/>
  <c r="AS16" i="14" s="1"/>
  <c r="AO16" i="14"/>
  <c r="J56" i="30"/>
  <c r="I101" i="31" s="1"/>
  <c r="AM56" i="30"/>
  <c r="Y56" i="30"/>
  <c r="AC56" i="30" s="1"/>
  <c r="J16" i="30"/>
  <c r="I73" i="31" s="1"/>
  <c r="AM16" i="30"/>
  <c r="Y16" i="30"/>
  <c r="AC16" i="30" s="1"/>
  <c r="J52" i="30"/>
  <c r="I26" i="31" s="1"/>
  <c r="AM52" i="30"/>
  <c r="Y52" i="30"/>
  <c r="AC52" i="30" s="1"/>
  <c r="J50" i="30"/>
  <c r="I24" i="31" s="1"/>
  <c r="AM50" i="30"/>
  <c r="Y50" i="30"/>
  <c r="AC50" i="30" s="1"/>
  <c r="J84" i="30"/>
  <c r="I107" i="31" s="1"/>
  <c r="K38" i="30"/>
  <c r="K58" i="30"/>
  <c r="K55" i="30"/>
  <c r="K42" i="30"/>
  <c r="K20" i="30"/>
  <c r="K23" i="30"/>
  <c r="K41" i="30"/>
  <c r="K21" i="30"/>
  <c r="K46" i="30"/>
  <c r="K35" i="30"/>
  <c r="K65" i="30"/>
  <c r="K19" i="30"/>
  <c r="K44" i="30"/>
  <c r="K40" i="30"/>
  <c r="AO67" i="14"/>
  <c r="AW67" i="14" s="1"/>
  <c r="AU67" i="14"/>
  <c r="AV67" i="14" s="1"/>
  <c r="AW122" i="14"/>
  <c r="AO13" i="14"/>
  <c r="AO23" i="14"/>
  <c r="AW23" i="14" s="1"/>
  <c r="AW48" i="14"/>
  <c r="AO55" i="14"/>
  <c r="AW55" i="14" s="1"/>
  <c r="AO38" i="14"/>
  <c r="AW38" i="14" s="1"/>
  <c r="AO42" i="14"/>
  <c r="AW42" i="14" s="1"/>
  <c r="AO40" i="14"/>
  <c r="AW40" i="14" s="1"/>
  <c r="AW85" i="14"/>
  <c r="AO58" i="14"/>
  <c r="AW58" i="14" s="1"/>
  <c r="AW34" i="14"/>
  <c r="AO41" i="14"/>
  <c r="AW41" i="14" s="1"/>
  <c r="AQ19" i="14"/>
  <c r="AS19" i="14" s="1"/>
  <c r="AW19" i="14" s="1"/>
  <c r="AQ44" i="14"/>
  <c r="AS44" i="14" s="1"/>
  <c r="AW44" i="14" s="1"/>
  <c r="AO65" i="14"/>
  <c r="AW65" i="14" s="1"/>
  <c r="AQ35" i="14"/>
  <c r="AS35" i="14" s="1"/>
  <c r="AW35" i="14" s="1"/>
  <c r="AO21" i="14"/>
  <c r="AW21" i="14" s="1"/>
  <c r="AQ46" i="14"/>
  <c r="AS46" i="14" s="1"/>
  <c r="AW46" i="14" s="1"/>
  <c r="AO20" i="14"/>
  <c r="AW20" i="14" s="1"/>
  <c r="AQ84" i="30"/>
  <c r="AO84" i="30"/>
  <c r="AQ64" i="30"/>
  <c r="AO64" i="30"/>
  <c r="AQ63" i="30"/>
  <c r="AO63" i="30"/>
  <c r="AQ79" i="30"/>
  <c r="AO79" i="30"/>
  <c r="AQ26" i="30"/>
  <c r="AO26" i="30"/>
  <c r="AQ57" i="30"/>
  <c r="AO57" i="30"/>
  <c r="AM44" i="30"/>
  <c r="Y44" i="30"/>
  <c r="AC44" i="30" s="1"/>
  <c r="AM40" i="30"/>
  <c r="Y40" i="30"/>
  <c r="AC40" i="30" s="1"/>
  <c r="AQ14" i="30"/>
  <c r="AO14" i="30"/>
  <c r="AQ53" i="30"/>
  <c r="AO53" i="30"/>
  <c r="AQ30" i="30"/>
  <c r="AO30" i="30"/>
  <c r="AQ33" i="30"/>
  <c r="AO33" i="30"/>
  <c r="AM35" i="30"/>
  <c r="Y35" i="30"/>
  <c r="AC35" i="30" s="1"/>
  <c r="AM65" i="30"/>
  <c r="Y65" i="30"/>
  <c r="AC65" i="30" s="1"/>
  <c r="AM19" i="30"/>
  <c r="Y19" i="30"/>
  <c r="AC19" i="30" s="1"/>
  <c r="AQ17" i="30"/>
  <c r="AO17" i="30"/>
  <c r="AQ99" i="30"/>
  <c r="AO99" i="30"/>
  <c r="AQ29" i="30"/>
  <c r="AO29" i="30"/>
  <c r="AO81" i="30"/>
  <c r="AQ80" i="30"/>
  <c r="AO80" i="30"/>
  <c r="AQ24" i="30"/>
  <c r="AO24" i="30"/>
  <c r="AQ122" i="30"/>
  <c r="AO122" i="30"/>
  <c r="AM38" i="30"/>
  <c r="Y38" i="30"/>
  <c r="AC38" i="30" s="1"/>
  <c r="AM58" i="30"/>
  <c r="Y58" i="30"/>
  <c r="AC58" i="30" s="1"/>
  <c r="AM55" i="30"/>
  <c r="Y55" i="30"/>
  <c r="AC55" i="30" s="1"/>
  <c r="AM42" i="30"/>
  <c r="Y42" i="30"/>
  <c r="AC42" i="30" s="1"/>
  <c r="AQ76" i="30"/>
  <c r="AO76" i="30"/>
  <c r="AM20" i="30"/>
  <c r="Y20" i="30"/>
  <c r="AC20" i="30" s="1"/>
  <c r="AQ43" i="30"/>
  <c r="AO43" i="30"/>
  <c r="AQ73" i="30"/>
  <c r="AO73" i="30"/>
  <c r="AQ89" i="30"/>
  <c r="AO89" i="30"/>
  <c r="AN14" i="31"/>
  <c r="Z14" i="31"/>
  <c r="AD14" i="31" s="1"/>
  <c r="AQ70" i="30"/>
  <c r="AO70" i="30"/>
  <c r="AM21" i="30"/>
  <c r="Y21" i="30"/>
  <c r="AC21" i="30" s="1"/>
  <c r="AQ85" i="30"/>
  <c r="AO85" i="30"/>
  <c r="AQ117" i="30"/>
  <c r="AO117" i="30"/>
  <c r="AQ60" i="30"/>
  <c r="AO60" i="30"/>
  <c r="AM23" i="30"/>
  <c r="Y23" i="30"/>
  <c r="AC23" i="30" s="1"/>
  <c r="AQ67" i="30"/>
  <c r="AO67" i="30"/>
  <c r="AQ96" i="30"/>
  <c r="AO96" i="30"/>
  <c r="AQ92" i="30"/>
  <c r="AO92" i="30"/>
  <c r="AM41" i="30"/>
  <c r="Y41" i="30"/>
  <c r="AC41" i="30" s="1"/>
  <c r="AQ54" i="30"/>
  <c r="AO54" i="30"/>
  <c r="AQ78" i="30"/>
  <c r="AO78" i="30"/>
  <c r="AM46" i="30"/>
  <c r="Y46" i="30"/>
  <c r="AC46" i="30" s="1"/>
  <c r="AQ71" i="30"/>
  <c r="AO71" i="30"/>
  <c r="AO48" i="30"/>
  <c r="AS13" i="14"/>
  <c r="G34" i="22"/>
  <c r="M34" i="22" s="1"/>
  <c r="AE18" i="14"/>
  <c r="M18" i="14"/>
  <c r="T18" i="14"/>
  <c r="A19" i="14"/>
  <c r="A239" i="17"/>
  <c r="A240" i="17" s="1"/>
  <c r="A242" i="17"/>
  <c r="A243" i="17" s="1"/>
  <c r="A244" i="17" s="1"/>
  <c r="A245" i="17" s="1"/>
  <c r="AC13" i="14"/>
  <c r="A161" i="37" l="1"/>
  <c r="O160" i="37"/>
  <c r="AI160" i="37"/>
  <c r="W160" i="37"/>
  <c r="A159" i="36"/>
  <c r="AH158" i="36"/>
  <c r="V158" i="36"/>
  <c r="N158" i="36"/>
  <c r="N160" i="35"/>
  <c r="A161" i="35"/>
  <c r="V160" i="35"/>
  <c r="AH160" i="35"/>
  <c r="AN63" i="31"/>
  <c r="X96" i="31"/>
  <c r="K96" i="31" s="1"/>
  <c r="BH96" i="31" s="1"/>
  <c r="BN96" i="31" s="1"/>
  <c r="BN63" i="31"/>
  <c r="BM122" i="31"/>
  <c r="AN122" i="31"/>
  <c r="BM89" i="31"/>
  <c r="Z63" i="31"/>
  <c r="AD63" i="31" s="1"/>
  <c r="BM63" i="31"/>
  <c r="BG26" i="31"/>
  <c r="BQ26" i="31" s="1"/>
  <c r="Z80" i="31"/>
  <c r="AD80" i="31" s="1"/>
  <c r="AN80" i="31"/>
  <c r="AP80" i="31" s="1"/>
  <c r="X78" i="31"/>
  <c r="K78" i="31" s="1"/>
  <c r="BH78" i="31" s="1"/>
  <c r="BN78" i="31" s="1"/>
  <c r="X26" i="31"/>
  <c r="K26" i="31" s="1"/>
  <c r="BH26" i="31" s="1"/>
  <c r="BQ102" i="31"/>
  <c r="BM102" i="31"/>
  <c r="X73" i="31"/>
  <c r="K73" i="31" s="1"/>
  <c r="BH73" i="31" s="1"/>
  <c r="BQ100" i="31"/>
  <c r="BM100" i="31"/>
  <c r="BQ108" i="31"/>
  <c r="BM108" i="31"/>
  <c r="BG73" i="31"/>
  <c r="K100" i="31"/>
  <c r="BH100" i="31" s="1"/>
  <c r="BN100" i="31" s="1"/>
  <c r="AN100" i="31"/>
  <c r="Z100" i="31"/>
  <c r="AD100" i="31" s="1"/>
  <c r="BG105" i="31"/>
  <c r="X105" i="31"/>
  <c r="BQ103" i="31"/>
  <c r="BM103" i="31"/>
  <c r="BG107" i="31"/>
  <c r="X107" i="31"/>
  <c r="K104" i="31"/>
  <c r="BH104" i="31" s="1"/>
  <c r="BN104" i="31" s="1"/>
  <c r="AN104" i="31"/>
  <c r="Z104" i="31"/>
  <c r="AD104" i="31" s="1"/>
  <c r="K103" i="31"/>
  <c r="BH103" i="31" s="1"/>
  <c r="BN103" i="31" s="1"/>
  <c r="AN103" i="31"/>
  <c r="Z103" i="31"/>
  <c r="AD103" i="31" s="1"/>
  <c r="BG101" i="31"/>
  <c r="X101" i="31"/>
  <c r="K108" i="31"/>
  <c r="BH108" i="31" s="1"/>
  <c r="BN108" i="31" s="1"/>
  <c r="AN108" i="31"/>
  <c r="Z108" i="31"/>
  <c r="AD108" i="31" s="1"/>
  <c r="BG106" i="31"/>
  <c r="X106" i="31"/>
  <c r="BQ104" i="31"/>
  <c r="BM104" i="31"/>
  <c r="K102" i="31"/>
  <c r="BH102" i="31" s="1"/>
  <c r="BN102" i="31" s="1"/>
  <c r="AN102" i="31"/>
  <c r="Z102" i="31"/>
  <c r="AD102" i="31" s="1"/>
  <c r="BN92" i="31"/>
  <c r="BN26" i="31"/>
  <c r="Z99" i="31"/>
  <c r="AD99" i="31" s="1"/>
  <c r="Z122" i="31"/>
  <c r="AD122" i="31" s="1"/>
  <c r="AN99" i="31"/>
  <c r="AP99" i="31" s="1"/>
  <c r="BN89" i="31"/>
  <c r="BN122" i="31"/>
  <c r="Z89" i="31"/>
  <c r="AD89" i="31" s="1"/>
  <c r="BM26" i="31"/>
  <c r="AO47" i="30"/>
  <c r="AO86" i="30"/>
  <c r="Z92" i="31"/>
  <c r="AD92" i="31" s="1"/>
  <c r="BM92" i="31"/>
  <c r="AN89" i="31"/>
  <c r="AN79" i="31"/>
  <c r="AR79" i="31" s="1"/>
  <c r="AN92" i="31"/>
  <c r="AR92" i="31" s="1"/>
  <c r="AO37" i="30"/>
  <c r="Z76" i="31"/>
  <c r="AD76" i="31" s="1"/>
  <c r="Z85" i="31"/>
  <c r="AD85" i="31" s="1"/>
  <c r="AN76" i="31"/>
  <c r="AP76" i="31" s="1"/>
  <c r="Z78" i="31"/>
  <c r="AD78" i="31" s="1"/>
  <c r="AN85" i="31"/>
  <c r="AN78" i="31"/>
  <c r="AR78" i="31" s="1"/>
  <c r="Z79" i="31"/>
  <c r="AD79" i="31" s="1"/>
  <c r="BG121" i="31"/>
  <c r="X121" i="31"/>
  <c r="K121" i="31" s="1"/>
  <c r="BH121" i="31" s="1"/>
  <c r="BM76" i="31"/>
  <c r="BM78" i="31"/>
  <c r="BN85" i="31"/>
  <c r="BG70" i="31"/>
  <c r="X70" i="31"/>
  <c r="BG19" i="31"/>
  <c r="BQ19" i="31" s="1"/>
  <c r="X19" i="31"/>
  <c r="K19" i="31" s="1"/>
  <c r="BH19" i="31" s="1"/>
  <c r="BM79" i="31"/>
  <c r="BN76" i="31"/>
  <c r="BG86" i="31"/>
  <c r="BQ86" i="31" s="1"/>
  <c r="X86" i="31"/>
  <c r="BG71" i="31"/>
  <c r="X71" i="31"/>
  <c r="BG42" i="31"/>
  <c r="BQ42" i="31" s="1"/>
  <c r="X42" i="31"/>
  <c r="K42" i="31" s="1"/>
  <c r="BH42" i="31" s="1"/>
  <c r="BG33" i="31"/>
  <c r="BQ33" i="31" s="1"/>
  <c r="X33" i="31"/>
  <c r="K33" i="31" s="1"/>
  <c r="BH33" i="31" s="1"/>
  <c r="BG114" i="31"/>
  <c r="BQ114" i="31" s="1"/>
  <c r="X114" i="31"/>
  <c r="K114" i="31" s="1"/>
  <c r="BH114" i="31" s="1"/>
  <c r="BG32" i="31"/>
  <c r="X32" i="31"/>
  <c r="K32" i="31" s="1"/>
  <c r="BH32" i="31" s="1"/>
  <c r="BG43" i="31"/>
  <c r="X43" i="31"/>
  <c r="BG36" i="31"/>
  <c r="X36" i="31"/>
  <c r="K36" i="31" s="1"/>
  <c r="BH36" i="31" s="1"/>
  <c r="BG37" i="31"/>
  <c r="BQ37" i="31" s="1"/>
  <c r="X37" i="31"/>
  <c r="BG31" i="31"/>
  <c r="BQ31" i="31" s="1"/>
  <c r="X31" i="31"/>
  <c r="K31" i="31" s="1"/>
  <c r="BH31" i="31" s="1"/>
  <c r="BG39" i="31"/>
  <c r="BQ39" i="31" s="1"/>
  <c r="X39" i="31"/>
  <c r="K39" i="31" s="1"/>
  <c r="BH39" i="31" s="1"/>
  <c r="BG45" i="31"/>
  <c r="BQ45" i="31" s="1"/>
  <c r="X45" i="31"/>
  <c r="K45" i="31" s="1"/>
  <c r="BH45" i="31" s="1"/>
  <c r="BG44" i="31"/>
  <c r="BQ44" i="31" s="1"/>
  <c r="X44" i="31"/>
  <c r="K44" i="31" s="1"/>
  <c r="BH44" i="31" s="1"/>
  <c r="BM85" i="31"/>
  <c r="BG55" i="31"/>
  <c r="BQ55" i="31" s="1"/>
  <c r="X55" i="31"/>
  <c r="K55" i="31" s="1"/>
  <c r="BH55" i="31" s="1"/>
  <c r="BG46" i="31"/>
  <c r="BQ46" i="31" s="1"/>
  <c r="X46" i="31"/>
  <c r="K46" i="31" s="1"/>
  <c r="BH46" i="31" s="1"/>
  <c r="BG117" i="31"/>
  <c r="BQ117" i="31" s="1"/>
  <c r="X117" i="31"/>
  <c r="BG81" i="31"/>
  <c r="BQ81" i="31" s="1"/>
  <c r="X81" i="31"/>
  <c r="AN81" i="31" s="1"/>
  <c r="BN79" i="31"/>
  <c r="BG24" i="31"/>
  <c r="X24" i="31"/>
  <c r="BG21" i="31"/>
  <c r="BQ21" i="31" s="1"/>
  <c r="X21" i="31"/>
  <c r="K21" i="31" s="1"/>
  <c r="BH21" i="31" s="1"/>
  <c r="AO36" i="30"/>
  <c r="AO31" i="30"/>
  <c r="AO114" i="30"/>
  <c r="BM81" i="31"/>
  <c r="AO32" i="30"/>
  <c r="AQ34" i="30"/>
  <c r="AS34" i="30" s="1"/>
  <c r="AW34" i="30" s="1"/>
  <c r="AO45" i="30"/>
  <c r="AO39" i="30"/>
  <c r="AO121" i="30"/>
  <c r="AW16" i="14"/>
  <c r="I52" i="31"/>
  <c r="K52" i="30"/>
  <c r="AQ16" i="30"/>
  <c r="AS16" i="30" s="1"/>
  <c r="AO16" i="30"/>
  <c r="AQ77" i="30"/>
  <c r="AS77" i="30" s="1"/>
  <c r="AO77" i="30"/>
  <c r="K16" i="30"/>
  <c r="I77" i="31"/>
  <c r="K77" i="30"/>
  <c r="AO56" i="30"/>
  <c r="AQ56" i="30"/>
  <c r="AS56" i="30" s="1"/>
  <c r="K56" i="30"/>
  <c r="AQ66" i="30"/>
  <c r="AS66" i="30" s="1"/>
  <c r="AO66" i="30"/>
  <c r="I84" i="31"/>
  <c r="K84" i="30"/>
  <c r="I66" i="31"/>
  <c r="K66" i="30"/>
  <c r="AQ15" i="30"/>
  <c r="AS15" i="30" s="1"/>
  <c r="AO15" i="30"/>
  <c r="AW66" i="14"/>
  <c r="I15" i="31"/>
  <c r="K15" i="30"/>
  <c r="K50" i="30"/>
  <c r="AQ50" i="30"/>
  <c r="AS50" i="30" s="1"/>
  <c r="AO50" i="30"/>
  <c r="AQ28" i="30"/>
  <c r="AS28" i="30" s="1"/>
  <c r="AO28" i="30"/>
  <c r="AQ52" i="30"/>
  <c r="AS52" i="30" s="1"/>
  <c r="AO52" i="30"/>
  <c r="I28" i="31"/>
  <c r="K28" i="30"/>
  <c r="AW15" i="14"/>
  <c r="AW56" i="14"/>
  <c r="AS86" i="30"/>
  <c r="AS31" i="30"/>
  <c r="AS14" i="30"/>
  <c r="AW14" i="30" s="1"/>
  <c r="AQ44" i="30"/>
  <c r="AO44" i="30"/>
  <c r="AS45" i="30"/>
  <c r="AS71" i="30"/>
  <c r="AW71" i="30" s="1"/>
  <c r="AS92" i="30"/>
  <c r="AW92" i="30" s="1"/>
  <c r="AS96" i="30"/>
  <c r="AW96" i="30" s="1"/>
  <c r="AS80" i="30"/>
  <c r="AW80" i="30" s="1"/>
  <c r="AS79" i="30"/>
  <c r="AW79" i="30" s="1"/>
  <c r="AQ46" i="30"/>
  <c r="AO46" i="30"/>
  <c r="AQ58" i="30"/>
  <c r="AO58" i="30"/>
  <c r="AS29" i="30"/>
  <c r="AW29" i="30" s="1"/>
  <c r="AS17" i="30"/>
  <c r="AW17" i="30" s="1"/>
  <c r="AQ65" i="30"/>
  <c r="AO65" i="30"/>
  <c r="AS33" i="30"/>
  <c r="AW33" i="30" s="1"/>
  <c r="AS39" i="30"/>
  <c r="AS57" i="30"/>
  <c r="AW57" i="30" s="1"/>
  <c r="AS84" i="30"/>
  <c r="AW84" i="30" s="1"/>
  <c r="AS78" i="30"/>
  <c r="AW78" i="30" s="1"/>
  <c r="AS67" i="30"/>
  <c r="AW67" i="30" s="1"/>
  <c r="AS47" i="30"/>
  <c r="AW47" i="30" s="1"/>
  <c r="AQ40" i="30"/>
  <c r="AO40" i="30"/>
  <c r="AS37" i="30"/>
  <c r="AR85" i="31"/>
  <c r="AP85" i="31"/>
  <c r="AS32" i="30"/>
  <c r="AS114" i="30"/>
  <c r="AS70" i="30"/>
  <c r="AW70" i="30" s="1"/>
  <c r="AS122" i="30"/>
  <c r="AW122" i="30" s="1"/>
  <c r="AS99" i="30"/>
  <c r="AW99" i="30" s="1"/>
  <c r="AS30" i="30"/>
  <c r="AW30" i="30" s="1"/>
  <c r="AR63" i="31"/>
  <c r="AP63" i="31"/>
  <c r="AS53" i="30"/>
  <c r="AW53" i="30" s="1"/>
  <c r="AS26" i="30"/>
  <c r="AW26" i="30" s="1"/>
  <c r="AS36" i="30"/>
  <c r="AQ41" i="30"/>
  <c r="AO41" i="30"/>
  <c r="AQ23" i="30"/>
  <c r="AO23" i="30"/>
  <c r="AR122" i="31"/>
  <c r="AP122" i="31"/>
  <c r="AS89" i="30"/>
  <c r="AW89" i="30" s="1"/>
  <c r="AQ20" i="30"/>
  <c r="AO20" i="30"/>
  <c r="AS76" i="30"/>
  <c r="AW76" i="30" s="1"/>
  <c r="AQ55" i="30"/>
  <c r="AO55" i="30"/>
  <c r="AS81" i="30"/>
  <c r="AW81" i="30" s="1"/>
  <c r="AS60" i="30"/>
  <c r="AW60" i="30" s="1"/>
  <c r="AQ21" i="30"/>
  <c r="AO21" i="30"/>
  <c r="AS73" i="30"/>
  <c r="AW73" i="30" s="1"/>
  <c r="AS48" i="30"/>
  <c r="AW48" i="30" s="1"/>
  <c r="AS117" i="30"/>
  <c r="AW117" i="30" s="1"/>
  <c r="AS85" i="30"/>
  <c r="AW85" i="30" s="1"/>
  <c r="AN21" i="31"/>
  <c r="Z21" i="31"/>
  <c r="AD21" i="31" s="1"/>
  <c r="AS43" i="30"/>
  <c r="AW43" i="30" s="1"/>
  <c r="AQ42" i="30"/>
  <c r="AO42" i="30"/>
  <c r="AS64" i="30"/>
  <c r="AW64" i="30" s="1"/>
  <c r="AR89" i="31"/>
  <c r="AP89" i="31"/>
  <c r="AS54" i="30"/>
  <c r="AW54" i="30" s="1"/>
  <c r="AR14" i="31"/>
  <c r="AP14" i="31"/>
  <c r="AQ38" i="30"/>
  <c r="AO38" i="30"/>
  <c r="AS24" i="30"/>
  <c r="AW24" i="30" s="1"/>
  <c r="AS121" i="30"/>
  <c r="AQ19" i="30"/>
  <c r="AO19" i="30"/>
  <c r="AQ35" i="30"/>
  <c r="AO35" i="30"/>
  <c r="AS63" i="30"/>
  <c r="AW63" i="30" s="1"/>
  <c r="AW13" i="14"/>
  <c r="H34" i="22"/>
  <c r="N34" i="22" s="1"/>
  <c r="T19" i="14"/>
  <c r="A20" i="14"/>
  <c r="M19" i="14"/>
  <c r="AE19" i="14"/>
  <c r="A249" i="17"/>
  <c r="A250" i="17" s="1"/>
  <c r="A251" i="17" s="1"/>
  <c r="A252" i="17" s="1"/>
  <c r="A246" i="17"/>
  <c r="A247" i="17" s="1"/>
  <c r="O161" i="37" l="1"/>
  <c r="AI161" i="37"/>
  <c r="W161" i="37"/>
  <c r="A162" i="37"/>
  <c r="AH159" i="36"/>
  <c r="V159" i="36"/>
  <c r="A160" i="36"/>
  <c r="N159" i="36"/>
  <c r="A162" i="35"/>
  <c r="AH161" i="35"/>
  <c r="V161" i="35"/>
  <c r="N161" i="35"/>
  <c r="Z96" i="31"/>
  <c r="AD96" i="31" s="1"/>
  <c r="Z26" i="31"/>
  <c r="AD26" i="31" s="1"/>
  <c r="AN96" i="31"/>
  <c r="Z42" i="31"/>
  <c r="AD42" i="31" s="1"/>
  <c r="AR80" i="31"/>
  <c r="AR99" i="31"/>
  <c r="Z73" i="31"/>
  <c r="AD73" i="31" s="1"/>
  <c r="AR102" i="31"/>
  <c r="AT102" i="31" s="1"/>
  <c r="AP102" i="31"/>
  <c r="AR108" i="31"/>
  <c r="AT108" i="31" s="1"/>
  <c r="AP108" i="31"/>
  <c r="AN73" i="31"/>
  <c r="AR104" i="31"/>
  <c r="AT104" i="31" s="1"/>
  <c r="AP104" i="31"/>
  <c r="K105" i="31"/>
  <c r="BH105" i="31" s="1"/>
  <c r="BN105" i="31" s="1"/>
  <c r="AN105" i="31"/>
  <c r="Z105" i="31"/>
  <c r="AD105" i="31" s="1"/>
  <c r="BQ105" i="31"/>
  <c r="BM105" i="31"/>
  <c r="K101" i="31"/>
  <c r="BH101" i="31" s="1"/>
  <c r="BN101" i="31" s="1"/>
  <c r="AN101" i="31"/>
  <c r="Z101" i="31"/>
  <c r="AD101" i="31" s="1"/>
  <c r="BN73" i="31"/>
  <c r="BQ101" i="31"/>
  <c r="BM101" i="31"/>
  <c r="K107" i="31"/>
  <c r="BH107" i="31" s="1"/>
  <c r="BN107" i="31" s="1"/>
  <c r="AN107" i="31"/>
  <c r="Z107" i="31"/>
  <c r="AD107" i="31" s="1"/>
  <c r="AR100" i="31"/>
  <c r="AT100" i="31" s="1"/>
  <c r="AP100" i="31"/>
  <c r="AN26" i="31"/>
  <c r="AR26" i="31" s="1"/>
  <c r="AT26" i="31" s="1"/>
  <c r="K106" i="31"/>
  <c r="BH106" i="31" s="1"/>
  <c r="BN106" i="31" s="1"/>
  <c r="AN106" i="31"/>
  <c r="Z106" i="31"/>
  <c r="AD106" i="31" s="1"/>
  <c r="BQ107" i="31"/>
  <c r="BM107" i="31"/>
  <c r="BQ106" i="31"/>
  <c r="BM106" i="31"/>
  <c r="AR103" i="31"/>
  <c r="AT103" i="31" s="1"/>
  <c r="AP103" i="31"/>
  <c r="BQ73" i="31"/>
  <c r="BM73" i="31"/>
  <c r="AP79" i="31"/>
  <c r="BM33" i="31"/>
  <c r="BN44" i="31"/>
  <c r="BN45" i="31"/>
  <c r="Z31" i="31"/>
  <c r="AD31" i="31" s="1"/>
  <c r="AN32" i="31"/>
  <c r="AR32" i="31" s="1"/>
  <c r="AT32" i="31" s="1"/>
  <c r="AW37" i="30"/>
  <c r="AN114" i="31"/>
  <c r="AR114" i="31" s="1"/>
  <c r="AT114" i="31" s="1"/>
  <c r="Z55" i="31"/>
  <c r="AD55" i="31" s="1"/>
  <c r="BM39" i="31"/>
  <c r="AN55" i="31"/>
  <c r="AR55" i="31" s="1"/>
  <c r="AP92" i="31"/>
  <c r="Z121" i="31"/>
  <c r="AD121" i="31" s="1"/>
  <c r="AW86" i="30"/>
  <c r="BM37" i="31"/>
  <c r="BN19" i="31"/>
  <c r="Z46" i="31"/>
  <c r="AD46" i="31" s="1"/>
  <c r="BN32" i="31"/>
  <c r="AR76" i="31"/>
  <c r="AT76" i="31" s="1"/>
  <c r="AX76" i="31" s="1"/>
  <c r="AN46" i="31"/>
  <c r="AR46" i="31" s="1"/>
  <c r="BM45" i="31"/>
  <c r="Z45" i="31"/>
  <c r="AD45" i="31" s="1"/>
  <c r="BM117" i="31"/>
  <c r="Z32" i="31"/>
  <c r="AD32" i="31" s="1"/>
  <c r="BM42" i="31"/>
  <c r="BN33" i="31"/>
  <c r="Z19" i="31"/>
  <c r="AD19" i="31" s="1"/>
  <c r="BM44" i="31"/>
  <c r="AN44" i="31"/>
  <c r="AP44" i="31" s="1"/>
  <c r="AN19" i="31"/>
  <c r="AR19" i="31" s="1"/>
  <c r="AW36" i="30"/>
  <c r="BM19" i="31"/>
  <c r="BN46" i="31"/>
  <c r="AN36" i="31"/>
  <c r="AR36" i="31" s="1"/>
  <c r="AT36" i="31" s="1"/>
  <c r="AN45" i="31"/>
  <c r="AR45" i="31" s="1"/>
  <c r="AT45" i="31" s="1"/>
  <c r="AN39" i="31"/>
  <c r="AP39" i="31" s="1"/>
  <c r="Z36" i="31"/>
  <c r="AD36" i="31" s="1"/>
  <c r="Z44" i="31"/>
  <c r="AD44" i="31" s="1"/>
  <c r="AN31" i="31"/>
  <c r="AR31" i="31" s="1"/>
  <c r="AT31" i="31" s="1"/>
  <c r="BN42" i="31"/>
  <c r="AW114" i="30"/>
  <c r="AP81" i="31"/>
  <c r="AR81" i="31"/>
  <c r="AT81" i="31" s="1"/>
  <c r="AP78" i="31"/>
  <c r="AN33" i="31"/>
  <c r="Z33" i="31"/>
  <c r="AD33" i="31" s="1"/>
  <c r="BM46" i="31"/>
  <c r="Z39" i="31"/>
  <c r="AD39" i="31" s="1"/>
  <c r="AN121" i="31"/>
  <c r="AP121" i="31" s="1"/>
  <c r="Z114" i="31"/>
  <c r="AD114" i="31" s="1"/>
  <c r="BM31" i="31"/>
  <c r="BN39" i="31"/>
  <c r="BN31" i="31"/>
  <c r="BN36" i="31"/>
  <c r="BN121" i="31"/>
  <c r="K37" i="31"/>
  <c r="BH37" i="31" s="1"/>
  <c r="BN37" i="31" s="1"/>
  <c r="AN37" i="31"/>
  <c r="BQ70" i="31"/>
  <c r="BM70" i="31"/>
  <c r="BG15" i="31"/>
  <c r="BQ15" i="31" s="1"/>
  <c r="X15" i="31"/>
  <c r="BG84" i="31"/>
  <c r="BQ84" i="31" s="1"/>
  <c r="X84" i="31"/>
  <c r="Z81" i="31"/>
  <c r="AD81" i="31" s="1"/>
  <c r="K81" i="31"/>
  <c r="BH81" i="31" s="1"/>
  <c r="BN81" i="31" s="1"/>
  <c r="BQ43" i="31"/>
  <c r="BM43" i="31"/>
  <c r="K43" i="31"/>
  <c r="BH43" i="31" s="1"/>
  <c r="BN43" i="31" s="1"/>
  <c r="AN43" i="31"/>
  <c r="Z43" i="31"/>
  <c r="AD43" i="31" s="1"/>
  <c r="BG28" i="31"/>
  <c r="BQ28" i="31" s="1"/>
  <c r="X28" i="31"/>
  <c r="BM55" i="31"/>
  <c r="Z37" i="31"/>
  <c r="AD37" i="31" s="1"/>
  <c r="K117" i="31"/>
  <c r="BH117" i="31" s="1"/>
  <c r="BN117" i="31" s="1"/>
  <c r="Z117" i="31"/>
  <c r="AD117" i="31" s="1"/>
  <c r="AN117" i="31"/>
  <c r="AN42" i="31"/>
  <c r="AR42" i="31" s="1"/>
  <c r="BG66" i="31"/>
  <c r="BQ66" i="31" s="1"/>
  <c r="X66" i="31"/>
  <c r="BN55" i="31"/>
  <c r="BM86" i="31"/>
  <c r="K24" i="31"/>
  <c r="BH24" i="31" s="1"/>
  <c r="BN24" i="31" s="1"/>
  <c r="AN24" i="31"/>
  <c r="Z24" i="31"/>
  <c r="AD24" i="31" s="1"/>
  <c r="BN21" i="31"/>
  <c r="BN114" i="31"/>
  <c r="BQ24" i="31"/>
  <c r="BM24" i="31"/>
  <c r="AN71" i="31"/>
  <c r="Z71" i="31"/>
  <c r="AD71" i="31" s="1"/>
  <c r="K71" i="31"/>
  <c r="BH71" i="31" s="1"/>
  <c r="BN71" i="31" s="1"/>
  <c r="BQ32" i="31"/>
  <c r="BM32" i="31"/>
  <c r="BQ71" i="31"/>
  <c r="BM71" i="31"/>
  <c r="BG77" i="31"/>
  <c r="BQ77" i="31" s="1"/>
  <c r="X77" i="31"/>
  <c r="BG52" i="31"/>
  <c r="BQ52" i="31" s="1"/>
  <c r="X52" i="31"/>
  <c r="BM21" i="31"/>
  <c r="BM114" i="31"/>
  <c r="BQ36" i="31"/>
  <c r="BM36" i="31"/>
  <c r="K86" i="31"/>
  <c r="BH86" i="31" s="1"/>
  <c r="BN86" i="31" s="1"/>
  <c r="Z86" i="31"/>
  <c r="AD86" i="31" s="1"/>
  <c r="AN86" i="31"/>
  <c r="K70" i="31"/>
  <c r="BH70" i="31" s="1"/>
  <c r="BN70" i="31" s="1"/>
  <c r="AN70" i="31"/>
  <c r="Z70" i="31"/>
  <c r="AD70" i="31" s="1"/>
  <c r="BQ121" i="31"/>
  <c r="BM121" i="31"/>
  <c r="AW31" i="30"/>
  <c r="AP31" i="31"/>
  <c r="AW32" i="30"/>
  <c r="AW39" i="30"/>
  <c r="AW121" i="30"/>
  <c r="AW45" i="30"/>
  <c r="AP45" i="31"/>
  <c r="AW16" i="30"/>
  <c r="AW52" i="30"/>
  <c r="AW15" i="30"/>
  <c r="AW28" i="30"/>
  <c r="AW66" i="30"/>
  <c r="AW77" i="30"/>
  <c r="AW50" i="30"/>
  <c r="AW56" i="30"/>
  <c r="AS35" i="30"/>
  <c r="AW35" i="30" s="1"/>
  <c r="AT14" i="31"/>
  <c r="AX14" i="31" s="1"/>
  <c r="AS55" i="30"/>
  <c r="AW55" i="30" s="1"/>
  <c r="AT78" i="31"/>
  <c r="AT85" i="31"/>
  <c r="AX85" i="31" s="1"/>
  <c r="AS65" i="30"/>
  <c r="AW65" i="30" s="1"/>
  <c r="AS58" i="30"/>
  <c r="AW58" i="30" s="1"/>
  <c r="AS19" i="30"/>
  <c r="AW19" i="30" s="1"/>
  <c r="AP46" i="31"/>
  <c r="AT122" i="31"/>
  <c r="AX122" i="31" s="1"/>
  <c r="AS40" i="30"/>
  <c r="AW40" i="30" s="1"/>
  <c r="AS42" i="30"/>
  <c r="AW42" i="30" s="1"/>
  <c r="AT99" i="31"/>
  <c r="AX99" i="31" s="1"/>
  <c r="AT80" i="31"/>
  <c r="AX80" i="31" s="1"/>
  <c r="AT89" i="31"/>
  <c r="AX89" i="31" s="1"/>
  <c r="AS41" i="30"/>
  <c r="AW41" i="30" s="1"/>
  <c r="AS23" i="30"/>
  <c r="AW23" i="30" s="1"/>
  <c r="AT92" i="31"/>
  <c r="AS38" i="30"/>
  <c r="AW38" i="30" s="1"/>
  <c r="AR21" i="31"/>
  <c r="AP21" i="31"/>
  <c r="AS21" i="30"/>
  <c r="AW21" i="30" s="1"/>
  <c r="AS20" i="30"/>
  <c r="AW20" i="30" s="1"/>
  <c r="AT63" i="31"/>
  <c r="AX63" i="31" s="1"/>
  <c r="AT79" i="31"/>
  <c r="AS46" i="30"/>
  <c r="AW46" i="30" s="1"/>
  <c r="AS44" i="30"/>
  <c r="AW44" i="30" s="1"/>
  <c r="A253" i="17"/>
  <c r="A254" i="17" s="1"/>
  <c r="A256" i="17"/>
  <c r="A257" i="17" s="1"/>
  <c r="A258" i="17" s="1"/>
  <c r="A259" i="17" s="1"/>
  <c r="A260" i="17" s="1"/>
  <c r="A261" i="17" s="1"/>
  <c r="A266" i="17" s="1"/>
  <c r="A267" i="17" s="1"/>
  <c r="A268" i="17" s="1"/>
  <c r="A269" i="17" s="1"/>
  <c r="A270" i="17" s="1"/>
  <c r="A271" i="17" s="1"/>
  <c r="A272" i="17" s="1"/>
  <c r="A273" i="17" s="1"/>
  <c r="A274" i="17" s="1"/>
  <c r="A275" i="17" s="1"/>
  <c r="A276" i="17" s="1"/>
  <c r="A277" i="17" s="1"/>
  <c r="T20" i="14"/>
  <c r="AE20" i="14"/>
  <c r="M20" i="14"/>
  <c r="A21" i="14"/>
  <c r="AI162" i="37" l="1"/>
  <c r="W162" i="37"/>
  <c r="A163" i="37"/>
  <c r="O162" i="37"/>
  <c r="N160" i="36"/>
  <c r="AH160" i="36"/>
  <c r="V160" i="36"/>
  <c r="A161" i="36"/>
  <c r="A163" i="35"/>
  <c r="AH162" i="35"/>
  <c r="V162" i="35"/>
  <c r="N162" i="35"/>
  <c r="AR44" i="31"/>
  <c r="AT44" i="31" s="1"/>
  <c r="AX44" i="31" s="1"/>
  <c r="AR96" i="31"/>
  <c r="AT96" i="31" s="1"/>
  <c r="AP96" i="31"/>
  <c r="AX79" i="31"/>
  <c r="AX100" i="31"/>
  <c r="AX102" i="31"/>
  <c r="AX108" i="31"/>
  <c r="AR39" i="31"/>
  <c r="AT39" i="31" s="1"/>
  <c r="AX39" i="31" s="1"/>
  <c r="AX104" i="31"/>
  <c r="AR101" i="31"/>
  <c r="AT101" i="31" s="1"/>
  <c r="AP101" i="31"/>
  <c r="AR73" i="31"/>
  <c r="AT73" i="31" s="1"/>
  <c r="AP73" i="31"/>
  <c r="AR107" i="31"/>
  <c r="AT107" i="31" s="1"/>
  <c r="AP107" i="31"/>
  <c r="AR106" i="31"/>
  <c r="AT106" i="31" s="1"/>
  <c r="AP106" i="31"/>
  <c r="AP26" i="31"/>
  <c r="AX26" i="31" s="1"/>
  <c r="AX103" i="31"/>
  <c r="AR105" i="31"/>
  <c r="AT105" i="31" s="1"/>
  <c r="AP105" i="31"/>
  <c r="AP19" i="31"/>
  <c r="AP55" i="31"/>
  <c r="AX81" i="31"/>
  <c r="AP114" i="31"/>
  <c r="AX114" i="31" s="1"/>
  <c r="AX92" i="31"/>
  <c r="AP32" i="31"/>
  <c r="AX32" i="31" s="1"/>
  <c r="AX31" i="31"/>
  <c r="AX78" i="31"/>
  <c r="AP36" i="31"/>
  <c r="AX36" i="31" s="1"/>
  <c r="AR33" i="31"/>
  <c r="AT33" i="31" s="1"/>
  <c r="AP33" i="31"/>
  <c r="AR121" i="31"/>
  <c r="AT121" i="31" s="1"/>
  <c r="AX121" i="31" s="1"/>
  <c r="AP42" i="31"/>
  <c r="K77" i="31"/>
  <c r="BH77" i="31" s="1"/>
  <c r="BN77" i="31" s="1"/>
  <c r="Z77" i="31"/>
  <c r="AD77" i="31" s="1"/>
  <c r="AN77" i="31"/>
  <c r="K84" i="31"/>
  <c r="BH84" i="31" s="1"/>
  <c r="BN84" i="31" s="1"/>
  <c r="Z84" i="31"/>
  <c r="AD84" i="31" s="1"/>
  <c r="AN84" i="31"/>
  <c r="AN28" i="31"/>
  <c r="Z28" i="31"/>
  <c r="AD28" i="31" s="1"/>
  <c r="K28" i="31"/>
  <c r="BH28" i="31" s="1"/>
  <c r="BN28" i="31" s="1"/>
  <c r="AP24" i="31"/>
  <c r="AR24" i="31"/>
  <c r="AT24" i="31" s="1"/>
  <c r="K15" i="31"/>
  <c r="BH15" i="31" s="1"/>
  <c r="BN15" i="31" s="1"/>
  <c r="AN15" i="31"/>
  <c r="Z15" i="31"/>
  <c r="AD15" i="31" s="1"/>
  <c r="AR70" i="31"/>
  <c r="AT70" i="31" s="1"/>
  <c r="AP70" i="31"/>
  <c r="AR86" i="31"/>
  <c r="AT86" i="31" s="1"/>
  <c r="AP86" i="31"/>
  <c r="AR43" i="31"/>
  <c r="AT43" i="31" s="1"/>
  <c r="AP43" i="31"/>
  <c r="Z52" i="31"/>
  <c r="AD52" i="31" s="1"/>
  <c r="K52" i="31"/>
  <c r="BH52" i="31" s="1"/>
  <c r="BN52" i="31" s="1"/>
  <c r="AN52" i="31"/>
  <c r="AP71" i="31"/>
  <c r="AR71" i="31"/>
  <c r="AT71" i="31" s="1"/>
  <c r="AR117" i="31"/>
  <c r="AT117" i="31" s="1"/>
  <c r="AP117" i="31"/>
  <c r="AR37" i="31"/>
  <c r="AT37" i="31" s="1"/>
  <c r="AP37" i="31"/>
  <c r="K66" i="31"/>
  <c r="BH66" i="31" s="1"/>
  <c r="BN66" i="31" s="1"/>
  <c r="Z66" i="31"/>
  <c r="AD66" i="31" s="1"/>
  <c r="AN66" i="31"/>
  <c r="BM84" i="31"/>
  <c r="BM28" i="31"/>
  <c r="BM77" i="31"/>
  <c r="BM15" i="31"/>
  <c r="BM52" i="31"/>
  <c r="BM66" i="31"/>
  <c r="AX45" i="31"/>
  <c r="AT19" i="31"/>
  <c r="AT55" i="31"/>
  <c r="AT21" i="31"/>
  <c r="AX21" i="31" s="1"/>
  <c r="AT46" i="31"/>
  <c r="AX46" i="31" s="1"/>
  <c r="AT42" i="31"/>
  <c r="M21" i="14"/>
  <c r="T21" i="14"/>
  <c r="A22" i="14"/>
  <c r="AE21" i="14"/>
  <c r="AI163" i="37" l="1"/>
  <c r="W163" i="37"/>
  <c r="A164" i="37"/>
  <c r="O163" i="37"/>
  <c r="A162" i="36"/>
  <c r="AH161" i="36"/>
  <c r="V161" i="36"/>
  <c r="N161" i="36"/>
  <c r="N163" i="35"/>
  <c r="V163" i="35"/>
  <c r="AH163" i="35"/>
  <c r="A164" i="35"/>
  <c r="AX96" i="31"/>
  <c r="AX106" i="31"/>
  <c r="AX101" i="31"/>
  <c r="AX107" i="31"/>
  <c r="AX73" i="31"/>
  <c r="AX105" i="31"/>
  <c r="AX55" i="31"/>
  <c r="AX19" i="31"/>
  <c r="AX42" i="31"/>
  <c r="AX33" i="31"/>
  <c r="AX71" i="31"/>
  <c r="AX117" i="31"/>
  <c r="AX43" i="31"/>
  <c r="AR66" i="31"/>
  <c r="AT66" i="31" s="1"/>
  <c r="AP66" i="31"/>
  <c r="AX24" i="31"/>
  <c r="AR84" i="31"/>
  <c r="AT84" i="31" s="1"/>
  <c r="AP84" i="31"/>
  <c r="AX70" i="31"/>
  <c r="AX86" i="31"/>
  <c r="AP77" i="31"/>
  <c r="AR77" i="31"/>
  <c r="AT77" i="31" s="1"/>
  <c r="AX37" i="31"/>
  <c r="AR52" i="31"/>
  <c r="AT52" i="31" s="1"/>
  <c r="AP52" i="31"/>
  <c r="AR15" i="31"/>
  <c r="AT15" i="31" s="1"/>
  <c r="AP15" i="31"/>
  <c r="AP28" i="31"/>
  <c r="AR28" i="31"/>
  <c r="AT28" i="31" s="1"/>
  <c r="A23" i="14"/>
  <c r="M22" i="14"/>
  <c r="T22" i="14"/>
  <c r="AE22" i="14"/>
  <c r="A165" i="37" l="1"/>
  <c r="W164" i="37"/>
  <c r="AI164" i="37"/>
  <c r="O164" i="37"/>
  <c r="N162" i="36"/>
  <c r="AH162" i="36"/>
  <c r="V162" i="36"/>
  <c r="A163" i="36"/>
  <c r="N164" i="35"/>
  <c r="A165" i="35"/>
  <c r="V164" i="35"/>
  <c r="AH164" i="35"/>
  <c r="AX15" i="31"/>
  <c r="AX66" i="31"/>
  <c r="AX52" i="31"/>
  <c r="AX84" i="31"/>
  <c r="AX77" i="31"/>
  <c r="AX28" i="31"/>
  <c r="AE23" i="14"/>
  <c r="T23" i="14"/>
  <c r="M23" i="14"/>
  <c r="A24" i="14"/>
  <c r="O165" i="37" l="1"/>
  <c r="AI165" i="37"/>
  <c r="W165" i="37"/>
  <c r="A166" i="37"/>
  <c r="N163" i="36"/>
  <c r="A164" i="36"/>
  <c r="V163" i="36"/>
  <c r="AH163" i="36"/>
  <c r="A166" i="35"/>
  <c r="AH165" i="35"/>
  <c r="V165" i="35"/>
  <c r="N165" i="35"/>
  <c r="T24" i="14"/>
  <c r="AE24" i="14"/>
  <c r="A25" i="14"/>
  <c r="M24" i="14"/>
  <c r="A167" i="37" l="1"/>
  <c r="W166" i="37"/>
  <c r="AI166" i="37"/>
  <c r="O166" i="37"/>
  <c r="A165" i="36"/>
  <c r="AH164" i="36"/>
  <c r="V164" i="36"/>
  <c r="N164" i="36"/>
  <c r="A167" i="35"/>
  <c r="AH166" i="35"/>
  <c r="V166" i="35"/>
  <c r="N166" i="35"/>
  <c r="AE25" i="14"/>
  <c r="T25" i="14"/>
  <c r="A26" i="14"/>
  <c r="M25" i="14"/>
  <c r="AI167" i="37" l="1"/>
  <c r="W167" i="37"/>
  <c r="O167" i="37"/>
  <c r="A168" i="37"/>
  <c r="N165" i="36"/>
  <c r="A166" i="36"/>
  <c r="AH165" i="36"/>
  <c r="V165" i="36"/>
  <c r="N167" i="35"/>
  <c r="AH167" i="35"/>
  <c r="A168" i="35"/>
  <c r="V167" i="35"/>
  <c r="A27" i="14"/>
  <c r="AE26" i="14"/>
  <c r="T26" i="14"/>
  <c r="M26" i="14"/>
  <c r="A169" i="37" l="1"/>
  <c r="W168" i="37"/>
  <c r="AI168" i="37"/>
  <c r="O168" i="37"/>
  <c r="A167" i="36"/>
  <c r="AH166" i="36"/>
  <c r="V166" i="36"/>
  <c r="N166" i="36"/>
  <c r="N168" i="35"/>
  <c r="AH168" i="35"/>
  <c r="A169" i="35"/>
  <c r="V168" i="35"/>
  <c r="A28" i="14"/>
  <c r="M27" i="14"/>
  <c r="T27" i="14"/>
  <c r="AE27" i="14"/>
  <c r="O169" i="37" l="1"/>
  <c r="AI169" i="37"/>
  <c r="W169" i="37"/>
  <c r="A170" i="37"/>
  <c r="AH167" i="36"/>
  <c r="V167" i="36"/>
  <c r="N167" i="36"/>
  <c r="A168" i="36"/>
  <c r="A170" i="35"/>
  <c r="AH169" i="35"/>
  <c r="V169" i="35"/>
  <c r="N169" i="35"/>
  <c r="M28" i="14"/>
  <c r="AE28" i="14"/>
  <c r="T28" i="14"/>
  <c r="A171" i="37" l="1"/>
  <c r="AI170" i="37"/>
  <c r="O170" i="37"/>
  <c r="W170" i="37"/>
  <c r="N168" i="36"/>
  <c r="A169" i="36"/>
  <c r="AH168" i="36"/>
  <c r="V168" i="36"/>
  <c r="A171" i="35"/>
  <c r="AH170" i="35"/>
  <c r="V170" i="35"/>
  <c r="N170" i="35"/>
  <c r="D37" i="10"/>
  <c r="C45" i="3"/>
  <c r="C52" i="3" s="1"/>
  <c r="C44" i="3"/>
  <c r="C43" i="3"/>
  <c r="C42" i="3"/>
  <c r="C41" i="3"/>
  <c r="C40" i="3"/>
  <c r="C39" i="3"/>
  <c r="C38" i="3"/>
  <c r="C37" i="3"/>
  <c r="C36" i="3"/>
  <c r="C35" i="3"/>
  <c r="C34" i="3"/>
  <c r="C33" i="3"/>
  <c r="C32" i="3"/>
  <c r="C31" i="3"/>
  <c r="C30" i="3"/>
  <c r="C29" i="3"/>
  <c r="C28" i="3"/>
  <c r="C27" i="3"/>
  <c r="C26" i="3"/>
  <c r="C25" i="3"/>
  <c r="C24" i="3"/>
  <c r="C23" i="3"/>
  <c r="C22" i="3"/>
  <c r="C21" i="3"/>
  <c r="C20" i="3"/>
  <c r="C19" i="3"/>
  <c r="C18" i="3"/>
  <c r="C17" i="3"/>
  <c r="C16" i="3"/>
  <c r="C15" i="3"/>
  <c r="C14" i="3"/>
  <c r="C13" i="3"/>
  <c r="C12" i="3"/>
  <c r="C11" i="3"/>
  <c r="C10" i="3"/>
  <c r="C9" i="3"/>
  <c r="C8" i="3"/>
  <c r="C7" i="3"/>
  <c r="C6" i="3"/>
  <c r="C5" i="3"/>
  <c r="C4" i="3"/>
  <c r="B5" i="3"/>
  <c r="B6" i="3"/>
  <c r="B7" i="3"/>
  <c r="B8" i="3"/>
  <c r="B9" i="3"/>
  <c r="B10" i="3"/>
  <c r="B11" i="3"/>
  <c r="B12" i="3"/>
  <c r="B13" i="3"/>
  <c r="B14" i="3"/>
  <c r="B15" i="3"/>
  <c r="B16" i="3"/>
  <c r="B17"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52" i="3" s="1"/>
  <c r="B4" i="3"/>
  <c r="C57" i="4"/>
  <c r="B57" i="4"/>
  <c r="C41" i="4"/>
  <c r="C55" i="4" s="1"/>
  <c r="B41" i="4"/>
  <c r="B55" i="4" s="1"/>
  <c r="C37" i="4"/>
  <c r="C51" i="4" s="1"/>
  <c r="C38" i="4"/>
  <c r="C52" i="4" s="1"/>
  <c r="C39" i="4"/>
  <c r="C53" i="4" s="1"/>
  <c r="B38" i="4"/>
  <c r="B52" i="4" s="1"/>
  <c r="B39" i="4"/>
  <c r="B53" i="4" s="1"/>
  <c r="B37" i="4"/>
  <c r="B51" i="4" s="1"/>
  <c r="H41" i="4"/>
  <c r="G41" i="4"/>
  <c r="H39" i="4"/>
  <c r="G39" i="4"/>
  <c r="H38" i="4"/>
  <c r="G38" i="4"/>
  <c r="H37" i="4"/>
  <c r="G37" i="4"/>
  <c r="G52" i="3"/>
  <c r="P46" i="3"/>
  <c r="H45" i="3" s="1"/>
  <c r="H52" i="3" s="1"/>
  <c r="O46" i="3"/>
  <c r="L46" i="3"/>
  <c r="K46" i="3"/>
  <c r="H44" i="3"/>
  <c r="G44" i="3"/>
  <c r="H43" i="3"/>
  <c r="G43" i="3"/>
  <c r="H42" i="3"/>
  <c r="G42" i="3"/>
  <c r="H41" i="3"/>
  <c r="G41" i="3"/>
  <c r="H40" i="3"/>
  <c r="G40" i="3"/>
  <c r="H39" i="3"/>
  <c r="G39" i="3"/>
  <c r="H38" i="3"/>
  <c r="G38" i="3"/>
  <c r="H37" i="3"/>
  <c r="G37" i="3"/>
  <c r="H36" i="3"/>
  <c r="G36" i="3"/>
  <c r="H35" i="3"/>
  <c r="G35" i="3"/>
  <c r="H34" i="3"/>
  <c r="G34" i="3"/>
  <c r="H33" i="3"/>
  <c r="G33" i="3"/>
  <c r="H32" i="3"/>
  <c r="G32" i="3"/>
  <c r="H31" i="3"/>
  <c r="G31" i="3"/>
  <c r="H30" i="3"/>
  <c r="G30" i="3"/>
  <c r="H29" i="3"/>
  <c r="G29" i="3"/>
  <c r="H28" i="3"/>
  <c r="G28" i="3"/>
  <c r="H27" i="3"/>
  <c r="G27" i="3"/>
  <c r="H26" i="3"/>
  <c r="G26" i="3"/>
  <c r="H25" i="3"/>
  <c r="G25" i="3"/>
  <c r="H24" i="3"/>
  <c r="G24" i="3"/>
  <c r="H23" i="3"/>
  <c r="G23" i="3"/>
  <c r="H22" i="3"/>
  <c r="G22" i="3"/>
  <c r="H21" i="3"/>
  <c r="G21" i="3"/>
  <c r="H20" i="3"/>
  <c r="G20" i="3"/>
  <c r="H19" i="3"/>
  <c r="G19" i="3"/>
  <c r="H18" i="3"/>
  <c r="G18" i="3"/>
  <c r="H17" i="3"/>
  <c r="G17" i="3"/>
  <c r="H16" i="3"/>
  <c r="G16" i="3"/>
  <c r="H15" i="3"/>
  <c r="G15" i="3"/>
  <c r="H14" i="3"/>
  <c r="G14" i="3"/>
  <c r="H12" i="3"/>
  <c r="G12" i="3"/>
  <c r="H11" i="3"/>
  <c r="G11" i="3"/>
  <c r="H10" i="3"/>
  <c r="G10" i="3"/>
  <c r="H9" i="3"/>
  <c r="G9" i="3"/>
  <c r="H8" i="3"/>
  <c r="G8" i="3"/>
  <c r="H7" i="3"/>
  <c r="G7" i="3"/>
  <c r="H6" i="3"/>
  <c r="G6" i="3"/>
  <c r="H5" i="3"/>
  <c r="G5" i="3"/>
  <c r="H4" i="3"/>
  <c r="G4" i="3"/>
  <c r="AI171" i="37" l="1"/>
  <c r="W171" i="37"/>
  <c r="O171" i="37"/>
  <c r="A172" i="37"/>
  <c r="A170" i="36"/>
  <c r="AH169" i="36"/>
  <c r="V169" i="36"/>
  <c r="N169" i="36"/>
  <c r="N171" i="35"/>
  <c r="A172" i="35"/>
  <c r="AH171" i="35"/>
  <c r="V171" i="35"/>
  <c r="C10" i="10"/>
  <c r="C27" i="22"/>
  <c r="B50" i="3"/>
  <c r="C53" i="22" s="1"/>
  <c r="L13" i="10"/>
  <c r="K13" i="10"/>
  <c r="C49" i="3"/>
  <c r="C48" i="3"/>
  <c r="C26" i="22" s="1"/>
  <c r="H46" i="3"/>
  <c r="H48" i="3"/>
  <c r="C50" i="3"/>
  <c r="B48" i="3"/>
  <c r="C46" i="3"/>
  <c r="B46" i="3"/>
  <c r="B49" i="3"/>
  <c r="G49" i="3"/>
  <c r="H49" i="3"/>
  <c r="G46" i="3"/>
  <c r="G50" i="3"/>
  <c r="H50" i="3"/>
  <c r="G48" i="3"/>
  <c r="B40" i="4"/>
  <c r="C40" i="4"/>
  <c r="G40" i="4"/>
  <c r="G42" i="4" s="1"/>
  <c r="H40" i="4"/>
  <c r="H42" i="4" s="1"/>
  <c r="A173" i="37" l="1"/>
  <c r="W172" i="37"/>
  <c r="AI172" i="37"/>
  <c r="O172" i="37"/>
  <c r="N170" i="36"/>
  <c r="AH170" i="36"/>
  <c r="V170" i="36"/>
  <c r="A171" i="36"/>
  <c r="A173" i="35"/>
  <c r="AH172" i="35"/>
  <c r="V172" i="35"/>
  <c r="N172" i="35"/>
  <c r="C28" i="22"/>
  <c r="G51" i="3"/>
  <c r="G53" i="3" s="1"/>
  <c r="C36" i="10"/>
  <c r="C54" i="22"/>
  <c r="E54" i="22" s="1"/>
  <c r="C37" i="22"/>
  <c r="C39" i="22" s="1"/>
  <c r="C41" i="22" s="1"/>
  <c r="C35" i="10"/>
  <c r="C37" i="10" s="1"/>
  <c r="E53" i="22"/>
  <c r="C29" i="22"/>
  <c r="C45" i="22" s="1"/>
  <c r="C46" i="22" s="1"/>
  <c r="E36" i="10"/>
  <c r="C51" i="3"/>
  <c r="C53" i="3" s="1"/>
  <c r="C42" i="4"/>
  <c r="C56" i="4" s="1"/>
  <c r="C54" i="4"/>
  <c r="B42" i="4"/>
  <c r="B56" i="4" s="1"/>
  <c r="B54" i="4"/>
  <c r="C9" i="10"/>
  <c r="C12" i="10"/>
  <c r="H51" i="3"/>
  <c r="I50" i="3" s="1"/>
  <c r="B51" i="3"/>
  <c r="B53" i="3" s="1"/>
  <c r="D38" i="4"/>
  <c r="D37" i="4"/>
  <c r="D39" i="4"/>
  <c r="I39" i="4"/>
  <c r="I37" i="4"/>
  <c r="I38" i="4"/>
  <c r="O173" i="37" l="1"/>
  <c r="AI173" i="37"/>
  <c r="W173" i="37"/>
  <c r="A174" i="37"/>
  <c r="N171" i="36"/>
  <c r="A172" i="36"/>
  <c r="AH171" i="36"/>
  <c r="V171" i="36"/>
  <c r="AH173" i="35"/>
  <c r="V173" i="35"/>
  <c r="A174" i="35"/>
  <c r="N173" i="35"/>
  <c r="C55" i="22"/>
  <c r="E55" i="22"/>
  <c r="E35" i="10"/>
  <c r="E37" i="10" s="1"/>
  <c r="C30" i="22"/>
  <c r="I49" i="3"/>
  <c r="C18" i="10"/>
  <c r="C23" i="10"/>
  <c r="D50" i="3"/>
  <c r="D48" i="3"/>
  <c r="D49" i="3"/>
  <c r="C11" i="10"/>
  <c r="H53" i="3"/>
  <c r="I48" i="3"/>
  <c r="D40" i="4"/>
  <c r="I40" i="4"/>
  <c r="A175" i="37" l="1"/>
  <c r="AI174" i="37"/>
  <c r="O174" i="37"/>
  <c r="W174" i="37"/>
  <c r="A173" i="36"/>
  <c r="AH172" i="36"/>
  <c r="V172" i="36"/>
  <c r="N172" i="36"/>
  <c r="N174" i="35"/>
  <c r="A175" i="35"/>
  <c r="V174" i="35"/>
  <c r="AH174" i="35"/>
  <c r="D51" i="3"/>
  <c r="I51" i="3"/>
  <c r="D30" i="22"/>
  <c r="C16" i="22"/>
  <c r="C13" i="10"/>
  <c r="J13" i="10" s="1"/>
  <c r="AI175" i="37" l="1"/>
  <c r="W175" i="37"/>
  <c r="A176" i="37"/>
  <c r="O175" i="37"/>
  <c r="N173" i="36"/>
  <c r="A174" i="36"/>
  <c r="AH173" i="36"/>
  <c r="V173" i="36"/>
  <c r="A176" i="35"/>
  <c r="V175" i="35"/>
  <c r="AH175" i="35"/>
  <c r="N175" i="35"/>
  <c r="G16" i="22"/>
  <c r="G17" i="22" s="1"/>
  <c r="E16" i="22"/>
  <c r="E17" i="22" s="1"/>
  <c r="F16" i="22"/>
  <c r="F17" i="22" s="1"/>
  <c r="D16" i="22"/>
  <c r="H16" i="22"/>
  <c r="H17" i="22" s="1"/>
  <c r="E30" i="22"/>
  <c r="J30" i="22"/>
  <c r="C14" i="10"/>
  <c r="AI176" i="37" l="1"/>
  <c r="W176" i="37"/>
  <c r="A177" i="37"/>
  <c r="O176" i="37"/>
  <c r="A175" i="36"/>
  <c r="AH174" i="36"/>
  <c r="V174" i="36"/>
  <c r="N174" i="36"/>
  <c r="A177" i="35"/>
  <c r="AH176" i="35"/>
  <c r="V176" i="35"/>
  <c r="N176" i="35"/>
  <c r="D17" i="22"/>
  <c r="D29" i="22" s="1"/>
  <c r="D28" i="22"/>
  <c r="F30" i="22"/>
  <c r="K30" i="22"/>
  <c r="A178" i="37" l="1"/>
  <c r="O177" i="37"/>
  <c r="AI177" i="37"/>
  <c r="W177" i="37"/>
  <c r="AH175" i="36"/>
  <c r="V175" i="36"/>
  <c r="N175" i="36"/>
  <c r="A176" i="36"/>
  <c r="AH177" i="35"/>
  <c r="N177" i="35"/>
  <c r="A178" i="35"/>
  <c r="V177" i="35"/>
  <c r="D45" i="22"/>
  <c r="J46" i="22" s="1"/>
  <c r="J29" i="22"/>
  <c r="E29" i="22"/>
  <c r="G30" i="22"/>
  <c r="L30" i="22"/>
  <c r="J28" i="22"/>
  <c r="D37" i="22"/>
  <c r="E28" i="22"/>
  <c r="C25" i="10"/>
  <c r="C29" i="10" s="1"/>
  <c r="O178" i="37" l="1"/>
  <c r="AI178" i="37"/>
  <c r="W178" i="37"/>
  <c r="A179" i="37"/>
  <c r="N176" i="36"/>
  <c r="A177" i="36"/>
  <c r="AH176" i="36"/>
  <c r="V176" i="36"/>
  <c r="N178" i="35"/>
  <c r="A179" i="35"/>
  <c r="V178" i="35"/>
  <c r="AH178" i="35"/>
  <c r="F28" i="22"/>
  <c r="K28" i="22"/>
  <c r="E37" i="22"/>
  <c r="D39" i="22"/>
  <c r="J37" i="22"/>
  <c r="E45" i="22"/>
  <c r="K46" i="22" s="1"/>
  <c r="F29" i="22"/>
  <c r="K29" i="22"/>
  <c r="M30" i="22"/>
  <c r="H30" i="22"/>
  <c r="N30" i="22" s="1"/>
  <c r="AI179" i="37" l="1"/>
  <c r="W179" i="37"/>
  <c r="A180" i="37"/>
  <c r="O179" i="37"/>
  <c r="A178" i="36"/>
  <c r="AH177" i="36"/>
  <c r="V177" i="36"/>
  <c r="N177" i="36"/>
  <c r="V179" i="35"/>
  <c r="AH179" i="35"/>
  <c r="A180" i="35"/>
  <c r="N179" i="35"/>
  <c r="J39" i="22"/>
  <c r="E39" i="22"/>
  <c r="K37" i="22"/>
  <c r="F45" i="22"/>
  <c r="G29" i="22"/>
  <c r="L29" i="22"/>
  <c r="G28" i="22"/>
  <c r="F37" i="22"/>
  <c r="L28" i="22"/>
  <c r="AI180" i="37" l="1"/>
  <c r="W180" i="37"/>
  <c r="A181" i="37"/>
  <c r="O180" i="37"/>
  <c r="N178" i="36"/>
  <c r="AH178" i="36"/>
  <c r="V178" i="36"/>
  <c r="A179" i="36"/>
  <c r="A181" i="35"/>
  <c r="V180" i="35"/>
  <c r="AH180" i="35"/>
  <c r="N180" i="35"/>
  <c r="K39" i="22"/>
  <c r="G37" i="22"/>
  <c r="H28" i="22"/>
  <c r="M28" i="22"/>
  <c r="M29" i="22"/>
  <c r="H29" i="22"/>
  <c r="G45" i="22"/>
  <c r="L46" i="22"/>
  <c r="F39" i="22"/>
  <c r="L37" i="22"/>
  <c r="A182" i="37" l="1"/>
  <c r="O181" i="37"/>
  <c r="AI181" i="37"/>
  <c r="W181" i="37"/>
  <c r="N179" i="36"/>
  <c r="A180" i="36"/>
  <c r="AH179" i="36"/>
  <c r="V179" i="36"/>
  <c r="N181" i="35"/>
  <c r="V181" i="35"/>
  <c r="AH181" i="35"/>
  <c r="A182" i="35"/>
  <c r="M46" i="22"/>
  <c r="N28" i="22"/>
  <c r="H37" i="22"/>
  <c r="M37" i="22"/>
  <c r="G39" i="22"/>
  <c r="L39" i="22"/>
  <c r="AC128" i="14"/>
  <c r="F48" i="20"/>
  <c r="H45" i="22"/>
  <c r="N29" i="22"/>
  <c r="O182" i="37" l="1"/>
  <c r="AI182" i="37"/>
  <c r="W182" i="37"/>
  <c r="A183" i="37"/>
  <c r="A181" i="36"/>
  <c r="AH180" i="36"/>
  <c r="V180" i="36"/>
  <c r="N180" i="36"/>
  <c r="N182" i="35"/>
  <c r="AH182" i="35"/>
  <c r="V182" i="35"/>
  <c r="A183" i="35"/>
  <c r="N46" i="22"/>
  <c r="N37" i="22"/>
  <c r="H39" i="22"/>
  <c r="M39" i="22"/>
  <c r="AI183" i="37" l="1"/>
  <c r="W183" i="37"/>
  <c r="A184" i="37"/>
  <c r="O183" i="37"/>
  <c r="A182" i="36"/>
  <c r="N181" i="36"/>
  <c r="AH181" i="36"/>
  <c r="V181" i="36"/>
  <c r="A184" i="35"/>
  <c r="AH183" i="35"/>
  <c r="V183" i="35"/>
  <c r="N183" i="35"/>
  <c r="N39" i="22"/>
  <c r="F52" i="20"/>
  <c r="N114" i="31"/>
  <c r="A115" i="31"/>
  <c r="U114" i="31"/>
  <c r="AF114" i="31"/>
  <c r="A115" i="30"/>
  <c r="AE114" i="30"/>
  <c r="T114" i="30"/>
  <c r="M114" i="30"/>
  <c r="A115" i="14"/>
  <c r="AE114" i="14"/>
  <c r="T114" i="14"/>
  <c r="M114" i="14"/>
  <c r="AI184" i="37" l="1"/>
  <c r="W184" i="37"/>
  <c r="A185" i="37"/>
  <c r="O184" i="37"/>
  <c r="N182" i="36"/>
  <c r="V182" i="36"/>
  <c r="AH182" i="36"/>
  <c r="A183" i="36"/>
  <c r="AH184" i="35"/>
  <c r="A185" i="35"/>
  <c r="N184" i="35"/>
  <c r="V184" i="35"/>
  <c r="AE115" i="30"/>
  <c r="A116" i="30"/>
  <c r="T115" i="30"/>
  <c r="M115" i="30"/>
  <c r="AF115" i="31"/>
  <c r="U115" i="31"/>
  <c r="N115" i="31"/>
  <c r="A116" i="31"/>
  <c r="AE115" i="14"/>
  <c r="T115" i="14"/>
  <c r="M115" i="14"/>
  <c r="A116" i="14"/>
  <c r="C19" i="10"/>
  <c r="A186" i="37" l="1"/>
  <c r="O185" i="37"/>
  <c r="W185" i="37"/>
  <c r="AI185" i="37"/>
  <c r="A184" i="36"/>
  <c r="V183" i="36"/>
  <c r="AH183" i="36"/>
  <c r="N183" i="36"/>
  <c r="N185" i="35"/>
  <c r="A186" i="35"/>
  <c r="AH185" i="35"/>
  <c r="V185" i="35"/>
  <c r="A117" i="31"/>
  <c r="U116" i="31"/>
  <c r="AF116" i="31"/>
  <c r="N116" i="31"/>
  <c r="A117" i="30"/>
  <c r="AE116" i="30"/>
  <c r="M116" i="30"/>
  <c r="T116" i="30"/>
  <c r="C28" i="10"/>
  <c r="C30" i="10" s="1"/>
  <c r="AE116" i="14"/>
  <c r="T116" i="14"/>
  <c r="A117" i="14"/>
  <c r="M116" i="14"/>
  <c r="O186" i="37" l="1"/>
  <c r="W186" i="37"/>
  <c r="AI186" i="37"/>
  <c r="A187" i="37"/>
  <c r="N184" i="36"/>
  <c r="AH184" i="36"/>
  <c r="V184" i="36"/>
  <c r="A185" i="36"/>
  <c r="A187" i="35"/>
  <c r="AH186" i="35"/>
  <c r="V186" i="35"/>
  <c r="N186" i="35"/>
  <c r="A118" i="30"/>
  <c r="T117" i="30"/>
  <c r="M117" i="30"/>
  <c r="AE117" i="30"/>
  <c r="AF117" i="31"/>
  <c r="N117" i="31"/>
  <c r="A118" i="31"/>
  <c r="U117" i="31"/>
  <c r="AE117" i="14"/>
  <c r="T117" i="14"/>
  <c r="M117" i="14"/>
  <c r="A118" i="14"/>
  <c r="W187" i="37" l="1"/>
  <c r="AI187" i="37"/>
  <c r="A188" i="37"/>
  <c r="O187" i="37"/>
  <c r="A186" i="36"/>
  <c r="N185" i="36"/>
  <c r="AH185" i="36"/>
  <c r="V185" i="36"/>
  <c r="A188" i="35"/>
  <c r="AH187" i="35"/>
  <c r="V187" i="35"/>
  <c r="N187" i="35"/>
  <c r="T118" i="30"/>
  <c r="M118" i="30"/>
  <c r="A119" i="30"/>
  <c r="AE118" i="30"/>
  <c r="A119" i="31"/>
  <c r="U118" i="31"/>
  <c r="N118" i="31"/>
  <c r="AF118" i="31"/>
  <c r="T118" i="14"/>
  <c r="M118" i="14"/>
  <c r="AE118" i="14"/>
  <c r="A119" i="14"/>
  <c r="AI188" i="37" l="1"/>
  <c r="W188" i="37"/>
  <c r="A189" i="37"/>
  <c r="O188" i="37"/>
  <c r="AH186" i="36"/>
  <c r="V186" i="36"/>
  <c r="N186" i="36"/>
  <c r="A187" i="36"/>
  <c r="N188" i="35"/>
  <c r="V188" i="35"/>
  <c r="AH188" i="35"/>
  <c r="A189" i="35"/>
  <c r="A120" i="30"/>
  <c r="M119" i="30"/>
  <c r="AE119" i="30"/>
  <c r="T119" i="30"/>
  <c r="A120" i="31"/>
  <c r="N119" i="31"/>
  <c r="AF119" i="31"/>
  <c r="U119" i="31"/>
  <c r="T119" i="14"/>
  <c r="A120" i="14"/>
  <c r="AE119" i="14"/>
  <c r="M119" i="14"/>
  <c r="A190" i="37" l="1"/>
  <c r="O189" i="37"/>
  <c r="W189" i="37"/>
  <c r="AI189" i="37"/>
  <c r="N187" i="36"/>
  <c r="A188" i="36"/>
  <c r="V187" i="36"/>
  <c r="AH187" i="36"/>
  <c r="N189" i="35"/>
  <c r="A190" i="35"/>
  <c r="AH189" i="35"/>
  <c r="V189" i="35"/>
  <c r="A121" i="31"/>
  <c r="N120" i="31"/>
  <c r="AF120" i="31"/>
  <c r="U120" i="31"/>
  <c r="T120" i="30"/>
  <c r="AE120" i="30"/>
  <c r="A121" i="30"/>
  <c r="M120" i="30"/>
  <c r="T120" i="14"/>
  <c r="M120" i="14"/>
  <c r="AE120" i="14"/>
  <c r="A121" i="14"/>
  <c r="O190" i="37" l="1"/>
  <c r="AI190" i="37"/>
  <c r="A191" i="37"/>
  <c r="W190" i="37"/>
  <c r="AH188" i="36"/>
  <c r="V188" i="36"/>
  <c r="N188" i="36"/>
  <c r="A189" i="36"/>
  <c r="A191" i="35"/>
  <c r="AH190" i="35"/>
  <c r="V190" i="35"/>
  <c r="N190" i="35"/>
  <c r="A122" i="31"/>
  <c r="U121" i="31"/>
  <c r="N121" i="31"/>
  <c r="AF121" i="31"/>
  <c r="T121" i="30"/>
  <c r="AE121" i="30"/>
  <c r="M121" i="30"/>
  <c r="A122" i="30"/>
  <c r="A15" i="30" s="1"/>
  <c r="M121" i="14"/>
  <c r="T121" i="14"/>
  <c r="A122" i="14"/>
  <c r="AE121" i="14"/>
  <c r="AI191" i="37" l="1"/>
  <c r="W191" i="37"/>
  <c r="O191" i="37"/>
  <c r="A192" i="37"/>
  <c r="N189" i="36"/>
  <c r="A190" i="36"/>
  <c r="V189" i="36"/>
  <c r="AH189" i="36"/>
  <c r="A192" i="35"/>
  <c r="V191" i="35"/>
  <c r="N191" i="35"/>
  <c r="AH191" i="35"/>
  <c r="A16" i="30"/>
  <c r="A17" i="30" s="1"/>
  <c r="T15" i="30"/>
  <c r="M15" i="30"/>
  <c r="AE15" i="30"/>
  <c r="U122" i="31"/>
  <c r="AF122" i="31"/>
  <c r="N122" i="31"/>
  <c r="M122" i="30"/>
  <c r="T122" i="30"/>
  <c r="AE122" i="30"/>
  <c r="A29" i="14"/>
  <c r="M122" i="14"/>
  <c r="AE122" i="14"/>
  <c r="T122" i="14"/>
  <c r="AI192" i="37" l="1"/>
  <c r="W192" i="37"/>
  <c r="A193" i="37"/>
  <c r="O192" i="37"/>
  <c r="N190" i="36"/>
  <c r="V190" i="36"/>
  <c r="AH190" i="36"/>
  <c r="A191" i="36"/>
  <c r="N192" i="35"/>
  <c r="A193" i="35"/>
  <c r="AH192" i="35"/>
  <c r="V192" i="35"/>
  <c r="T17" i="30"/>
  <c r="M17" i="30"/>
  <c r="AE17" i="30"/>
  <c r="A18" i="30"/>
  <c r="A19" i="30" s="1"/>
  <c r="AE16" i="30"/>
  <c r="M16" i="30"/>
  <c r="T16" i="30"/>
  <c r="M29" i="14"/>
  <c r="A30" i="14"/>
  <c r="AE29" i="14"/>
  <c r="T29" i="14"/>
  <c r="A194" i="37" l="1"/>
  <c r="O193" i="37"/>
  <c r="W193" i="37"/>
  <c r="AI193" i="37"/>
  <c r="A192" i="36"/>
  <c r="N191" i="36"/>
  <c r="V191" i="36"/>
  <c r="AH191" i="36"/>
  <c r="A194" i="35"/>
  <c r="AH193" i="35"/>
  <c r="V193" i="35"/>
  <c r="N193" i="35"/>
  <c r="M18" i="30"/>
  <c r="T18" i="30"/>
  <c r="AE18" i="30"/>
  <c r="A20" i="30"/>
  <c r="T19" i="30"/>
  <c r="M19" i="30"/>
  <c r="AE19" i="30"/>
  <c r="M30" i="14"/>
  <c r="A31" i="14"/>
  <c r="T30" i="14"/>
  <c r="AE30" i="14"/>
  <c r="O194" i="37" l="1"/>
  <c r="AI194" i="37"/>
  <c r="W194" i="37"/>
  <c r="A195" i="37"/>
  <c r="N192" i="36"/>
  <c r="V192" i="36"/>
  <c r="A193" i="36"/>
  <c r="AH192" i="36"/>
  <c r="A195" i="35"/>
  <c r="AH194" i="35"/>
  <c r="V194" i="35"/>
  <c r="N194" i="35"/>
  <c r="AE20" i="30"/>
  <c r="A21" i="30"/>
  <c r="A22" i="30" s="1"/>
  <c r="T20" i="30"/>
  <c r="M20" i="30"/>
  <c r="AE31" i="14"/>
  <c r="T31" i="14"/>
  <c r="M31" i="14"/>
  <c r="A32" i="14"/>
  <c r="AI195" i="37" l="1"/>
  <c r="W195" i="37"/>
  <c r="A196" i="37"/>
  <c r="O195" i="37"/>
  <c r="A194" i="36"/>
  <c r="N193" i="36"/>
  <c r="AH193" i="36"/>
  <c r="V193" i="36"/>
  <c r="A196" i="35"/>
  <c r="N195" i="35"/>
  <c r="V195" i="35"/>
  <c r="AH195" i="35"/>
  <c r="AE22" i="30"/>
  <c r="T22" i="30"/>
  <c r="M22" i="30"/>
  <c r="AE21" i="30"/>
  <c r="T21" i="30"/>
  <c r="M21" i="30"/>
  <c r="A23" i="30"/>
  <c r="T32" i="14"/>
  <c r="A33" i="14"/>
  <c r="M32" i="14"/>
  <c r="AE32" i="14"/>
  <c r="AI196" i="37" l="1"/>
  <c r="W196" i="37"/>
  <c r="A197" i="37"/>
  <c r="O196" i="37"/>
  <c r="N194" i="36"/>
  <c r="A195" i="36"/>
  <c r="AH194" i="36"/>
  <c r="V194" i="36"/>
  <c r="N196" i="35"/>
  <c r="A197" i="35"/>
  <c r="AH196" i="35"/>
  <c r="V196" i="35"/>
  <c r="AE23" i="30"/>
  <c r="A24" i="30"/>
  <c r="A25" i="30" s="1"/>
  <c r="T23" i="30"/>
  <c r="M23" i="30"/>
  <c r="AE33" i="14"/>
  <c r="A34" i="14"/>
  <c r="T33" i="14"/>
  <c r="M33" i="14"/>
  <c r="A198" i="37" l="1"/>
  <c r="O197" i="37"/>
  <c r="W197" i="37"/>
  <c r="AI197" i="37"/>
  <c r="A196" i="36"/>
  <c r="AH195" i="36"/>
  <c r="N195" i="36"/>
  <c r="V195" i="36"/>
  <c r="V197" i="35"/>
  <c r="AH197" i="35"/>
  <c r="A198" i="35"/>
  <c r="N197" i="35"/>
  <c r="A26" i="30"/>
  <c r="M25" i="30"/>
  <c r="T25" i="30"/>
  <c r="AE25" i="30"/>
  <c r="M24" i="30"/>
  <c r="AE24" i="30"/>
  <c r="T24" i="30"/>
  <c r="A35" i="14"/>
  <c r="AE34" i="14"/>
  <c r="T34" i="14"/>
  <c r="M34" i="14"/>
  <c r="O198" i="37" l="1"/>
  <c r="AI198" i="37"/>
  <c r="W198" i="37"/>
  <c r="A199" i="37"/>
  <c r="AH196" i="36"/>
  <c r="V196" i="36"/>
  <c r="N196" i="36"/>
  <c r="A197" i="36"/>
  <c r="A199" i="35"/>
  <c r="AH198" i="35"/>
  <c r="V198" i="35"/>
  <c r="N198" i="35"/>
  <c r="AE26" i="30"/>
  <c r="A27" i="30"/>
  <c r="M26" i="30"/>
  <c r="T26" i="30"/>
  <c r="A36" i="14"/>
  <c r="M35" i="14"/>
  <c r="T35" i="14"/>
  <c r="AE35" i="14"/>
  <c r="AI199" i="37" l="1"/>
  <c r="W199" i="37"/>
  <c r="A200" i="37"/>
  <c r="O199" i="37"/>
  <c r="A198" i="36"/>
  <c r="AH197" i="36"/>
  <c r="V197" i="36"/>
  <c r="N197" i="36"/>
  <c r="N199" i="35"/>
  <c r="A200" i="35"/>
  <c r="V199" i="35"/>
  <c r="AH199" i="35"/>
  <c r="M27" i="30"/>
  <c r="A28" i="30"/>
  <c r="T27" i="30"/>
  <c r="AE27" i="30"/>
  <c r="AE36" i="14"/>
  <c r="T36" i="14"/>
  <c r="M36" i="14"/>
  <c r="A37" i="14"/>
  <c r="AI200" i="37" l="1"/>
  <c r="W200" i="37"/>
  <c r="A201" i="37"/>
  <c r="O200" i="37"/>
  <c r="AH198" i="36"/>
  <c r="V198" i="36"/>
  <c r="N198" i="36"/>
  <c r="A199" i="36"/>
  <c r="A201" i="35"/>
  <c r="V200" i="35"/>
  <c r="AH200" i="35"/>
  <c r="N200" i="35"/>
  <c r="AE28" i="30"/>
  <c r="T28" i="30"/>
  <c r="M28" i="30"/>
  <c r="A29" i="30"/>
  <c r="T37" i="14"/>
  <c r="M37" i="14"/>
  <c r="A38" i="14"/>
  <c r="AE37" i="14"/>
  <c r="A202" i="37" l="1"/>
  <c r="O201" i="37"/>
  <c r="W201" i="37"/>
  <c r="AI201" i="37"/>
  <c r="A200" i="36"/>
  <c r="N199" i="36"/>
  <c r="AH199" i="36"/>
  <c r="V199" i="36"/>
  <c r="V201" i="35"/>
  <c r="AH201" i="35"/>
  <c r="N201" i="35"/>
  <c r="A202" i="35"/>
  <c r="M29" i="30"/>
  <c r="AE29" i="30"/>
  <c r="T29" i="30"/>
  <c r="A30" i="30"/>
  <c r="T38" i="14"/>
  <c r="A39" i="14"/>
  <c r="AE38" i="14"/>
  <c r="M38" i="14"/>
  <c r="O202" i="37" l="1"/>
  <c r="AI202" i="37"/>
  <c r="W202" i="37"/>
  <c r="A203" i="37"/>
  <c r="N200" i="36"/>
  <c r="AH200" i="36"/>
  <c r="V200" i="36"/>
  <c r="A201" i="36"/>
  <c r="N202" i="35"/>
  <c r="A203" i="35"/>
  <c r="V202" i="35"/>
  <c r="AH202" i="35"/>
  <c r="AE30" i="30"/>
  <c r="T30" i="30"/>
  <c r="M30" i="30"/>
  <c r="A31" i="30"/>
  <c r="M39" i="14"/>
  <c r="AE39" i="14"/>
  <c r="T39" i="14"/>
  <c r="A40" i="14"/>
  <c r="AI203" i="37" l="1"/>
  <c r="W203" i="37"/>
  <c r="A204" i="37"/>
  <c r="O203" i="37"/>
  <c r="A202" i="36"/>
  <c r="N201" i="36"/>
  <c r="V201" i="36"/>
  <c r="AH201" i="36"/>
  <c r="N203" i="35"/>
  <c r="A204" i="35"/>
  <c r="V203" i="35"/>
  <c r="AH203" i="35"/>
  <c r="A32" i="30"/>
  <c r="T31" i="30"/>
  <c r="M31" i="30"/>
  <c r="AE31" i="30"/>
  <c r="A41" i="14"/>
  <c r="M40" i="14"/>
  <c r="AE40" i="14"/>
  <c r="T40" i="14"/>
  <c r="AI204" i="37" l="1"/>
  <c r="W204" i="37"/>
  <c r="A205" i="37"/>
  <c r="O204" i="37"/>
  <c r="N202" i="36"/>
  <c r="A203" i="36"/>
  <c r="AH202" i="36"/>
  <c r="V202" i="36"/>
  <c r="A205" i="35"/>
  <c r="V204" i="35"/>
  <c r="AH204" i="35"/>
  <c r="N204" i="35"/>
  <c r="M32" i="30"/>
  <c r="A33" i="30"/>
  <c r="AE32" i="30"/>
  <c r="T32" i="30"/>
  <c r="AE41" i="14"/>
  <c r="T41" i="14"/>
  <c r="M41" i="14"/>
  <c r="A42" i="14"/>
  <c r="A206" i="37" l="1"/>
  <c r="O205" i="37"/>
  <c r="AI205" i="37"/>
  <c r="W205" i="37"/>
  <c r="A204" i="36"/>
  <c r="V203" i="36"/>
  <c r="AH203" i="36"/>
  <c r="N203" i="36"/>
  <c r="V205" i="35"/>
  <c r="AH205" i="35"/>
  <c r="N205" i="35"/>
  <c r="A206" i="35"/>
  <c r="AE33" i="30"/>
  <c r="T33" i="30"/>
  <c r="M33" i="30"/>
  <c r="A34" i="30"/>
  <c r="A43" i="14"/>
  <c r="T42" i="14"/>
  <c r="M42" i="14"/>
  <c r="AE42" i="14"/>
  <c r="O206" i="37" l="1"/>
  <c r="AI206" i="37"/>
  <c r="W206" i="37"/>
  <c r="A207" i="37"/>
  <c r="AH204" i="36"/>
  <c r="V204" i="36"/>
  <c r="N204" i="36"/>
  <c r="A205" i="36"/>
  <c r="N206" i="35"/>
  <c r="A207" i="35"/>
  <c r="V206" i="35"/>
  <c r="AH206" i="35"/>
  <c r="M34" i="30"/>
  <c r="AE34" i="30"/>
  <c r="A35" i="30"/>
  <c r="T34" i="30"/>
  <c r="AE43" i="14"/>
  <c r="T43" i="14"/>
  <c r="M43" i="14"/>
  <c r="A44" i="14"/>
  <c r="AI207" i="37" l="1"/>
  <c r="W207" i="37"/>
  <c r="A208" i="37"/>
  <c r="O207" i="37"/>
  <c r="A206" i="36"/>
  <c r="AH205" i="36"/>
  <c r="V205" i="36"/>
  <c r="N205" i="36"/>
  <c r="N207" i="35"/>
  <c r="A208" i="35"/>
  <c r="V207" i="35"/>
  <c r="AH207" i="35"/>
  <c r="T35" i="30"/>
  <c r="M35" i="30"/>
  <c r="A36" i="30"/>
  <c r="AE35" i="30"/>
  <c r="T44" i="14"/>
  <c r="A45" i="14"/>
  <c r="M44" i="14"/>
  <c r="AE44" i="14"/>
  <c r="AI208" i="37" l="1"/>
  <c r="W208" i="37"/>
  <c r="A209" i="37"/>
  <c r="O208" i="37"/>
  <c r="AH206" i="36"/>
  <c r="V206" i="36"/>
  <c r="N206" i="36"/>
  <c r="A207" i="36"/>
  <c r="A209" i="35"/>
  <c r="V208" i="35"/>
  <c r="AH208" i="35"/>
  <c r="N208" i="35"/>
  <c r="T36" i="30"/>
  <c r="M36" i="30"/>
  <c r="A37" i="30"/>
  <c r="AE36" i="30"/>
  <c r="M45" i="14"/>
  <c r="A46" i="14"/>
  <c r="AE45" i="14"/>
  <c r="T45" i="14"/>
  <c r="A210" i="37" l="1"/>
  <c r="O209" i="37"/>
  <c r="W209" i="37"/>
  <c r="AI209" i="37"/>
  <c r="A208" i="36"/>
  <c r="N207" i="36"/>
  <c r="V207" i="36"/>
  <c r="AH207" i="36"/>
  <c r="V209" i="35"/>
  <c r="AH209" i="35"/>
  <c r="N209" i="35"/>
  <c r="A210" i="35"/>
  <c r="AE37" i="30"/>
  <c r="M37" i="30"/>
  <c r="A38" i="30"/>
  <c r="T37" i="30"/>
  <c r="A47" i="14"/>
  <c r="AE46" i="14"/>
  <c r="T46" i="14"/>
  <c r="M46" i="14"/>
  <c r="A211" i="37" l="1"/>
  <c r="O210" i="37"/>
  <c r="W210" i="37"/>
  <c r="AI210" i="37"/>
  <c r="N208" i="36"/>
  <c r="AH208" i="36"/>
  <c r="V208" i="36"/>
  <c r="A209" i="36"/>
  <c r="A211" i="35"/>
  <c r="AH210" i="35"/>
  <c r="V210" i="35"/>
  <c r="N210" i="35"/>
  <c r="M38" i="30"/>
  <c r="T38" i="30"/>
  <c r="AE38" i="30"/>
  <c r="A39" i="30"/>
  <c r="M47" i="14"/>
  <c r="A48" i="14"/>
  <c r="AE47" i="14"/>
  <c r="T47" i="14"/>
  <c r="O211" i="37" l="1"/>
  <c r="A212" i="37"/>
  <c r="W211" i="37"/>
  <c r="AI211" i="37"/>
  <c r="A210" i="36"/>
  <c r="N209" i="36"/>
  <c r="AH209" i="36"/>
  <c r="V209" i="36"/>
  <c r="A212" i="35"/>
  <c r="AH211" i="35"/>
  <c r="V211" i="35"/>
  <c r="N211" i="35"/>
  <c r="A40" i="30"/>
  <c r="T39" i="30"/>
  <c r="AE39" i="30"/>
  <c r="M39" i="30"/>
  <c r="A49" i="14"/>
  <c r="AE48" i="14"/>
  <c r="T48" i="14"/>
  <c r="M48" i="14"/>
  <c r="A213" i="37" l="1"/>
  <c r="W212" i="37"/>
  <c r="AI212" i="37"/>
  <c r="O212" i="37"/>
  <c r="N210" i="36"/>
  <c r="A211" i="36"/>
  <c r="AH210" i="36"/>
  <c r="V210" i="36"/>
  <c r="N212" i="35"/>
  <c r="V212" i="35"/>
  <c r="A213" i="35"/>
  <c r="AH212" i="35"/>
  <c r="A41" i="30"/>
  <c r="AE40" i="30"/>
  <c r="M40" i="30"/>
  <c r="T40" i="30"/>
  <c r="T49" i="14"/>
  <c r="A50" i="14"/>
  <c r="AE49" i="14"/>
  <c r="M49" i="14"/>
  <c r="AI213" i="37" l="1"/>
  <c r="W213" i="37"/>
  <c r="O213" i="37"/>
  <c r="A214" i="37"/>
  <c r="A212" i="36"/>
  <c r="AH211" i="36"/>
  <c r="N211" i="36"/>
  <c r="V211" i="36"/>
  <c r="A214" i="35"/>
  <c r="AH213" i="35"/>
  <c r="V213" i="35"/>
  <c r="N213" i="35"/>
  <c r="AE41" i="30"/>
  <c r="A42" i="30"/>
  <c r="T41" i="30"/>
  <c r="M41" i="30"/>
  <c r="A51" i="14"/>
  <c r="M50" i="14"/>
  <c r="T50" i="14"/>
  <c r="AE50" i="14"/>
  <c r="A215" i="37" l="1"/>
  <c r="W214" i="37"/>
  <c r="AI214" i="37"/>
  <c r="O214" i="37"/>
  <c r="AH212" i="36"/>
  <c r="V212" i="36"/>
  <c r="N212" i="36"/>
  <c r="A213" i="36"/>
  <c r="A215" i="35"/>
  <c r="AH214" i="35"/>
  <c r="V214" i="35"/>
  <c r="N214" i="35"/>
  <c r="A43" i="30"/>
  <c r="M42" i="30"/>
  <c r="AE42" i="30"/>
  <c r="T42" i="30"/>
  <c r="A52" i="14"/>
  <c r="AE51" i="14"/>
  <c r="T51" i="14"/>
  <c r="M51" i="14"/>
  <c r="O215" i="37" l="1"/>
  <c r="A216" i="37"/>
  <c r="W215" i="37"/>
  <c r="AI215" i="37"/>
  <c r="N213" i="36"/>
  <c r="A214" i="36"/>
  <c r="AH213" i="36"/>
  <c r="V213" i="36"/>
  <c r="N215" i="35"/>
  <c r="AH215" i="35"/>
  <c r="A216" i="35"/>
  <c r="V215" i="35"/>
  <c r="M43" i="30"/>
  <c r="AE43" i="30"/>
  <c r="T43" i="30"/>
  <c r="A44" i="30"/>
  <c r="AE52" i="14"/>
  <c r="T52" i="14"/>
  <c r="M52" i="14"/>
  <c r="A53" i="14"/>
  <c r="AI216" i="37" l="1"/>
  <c r="W216" i="37"/>
  <c r="A217" i="37"/>
  <c r="O216" i="37"/>
  <c r="A215" i="36"/>
  <c r="AH214" i="36"/>
  <c r="V214" i="36"/>
  <c r="N214" i="36"/>
  <c r="N216" i="35"/>
  <c r="AH216" i="35"/>
  <c r="A217" i="35"/>
  <c r="V216" i="35"/>
  <c r="T44" i="30"/>
  <c r="M44" i="30"/>
  <c r="AE44" i="30"/>
  <c r="A45" i="30"/>
  <c r="A54" i="14"/>
  <c r="AE53" i="14"/>
  <c r="M53" i="14"/>
  <c r="T53" i="14"/>
  <c r="AI217" i="37" l="1"/>
  <c r="W217" i="37"/>
  <c r="A218" i="37"/>
  <c r="O217" i="37"/>
  <c r="N215" i="36"/>
  <c r="A216" i="36"/>
  <c r="AH215" i="36"/>
  <c r="V215" i="36"/>
  <c r="N217" i="35"/>
  <c r="V217" i="35"/>
  <c r="A218" i="35"/>
  <c r="AH217" i="35"/>
  <c r="M45" i="30"/>
  <c r="AE45" i="30"/>
  <c r="A46" i="30"/>
  <c r="T45" i="30"/>
  <c r="M54" i="14"/>
  <c r="T54" i="14"/>
  <c r="AE54" i="14"/>
  <c r="A55" i="14"/>
  <c r="A219" i="37" l="1"/>
  <c r="O218" i="37"/>
  <c r="AI218" i="37"/>
  <c r="W218" i="37"/>
  <c r="N216" i="36"/>
  <c r="A217" i="36"/>
  <c r="AH216" i="36"/>
  <c r="V216" i="36"/>
  <c r="A219" i="35"/>
  <c r="AH218" i="35"/>
  <c r="V218" i="35"/>
  <c r="N218" i="35"/>
  <c r="AE46" i="30"/>
  <c r="A47" i="30"/>
  <c r="M46" i="30"/>
  <c r="T46" i="30"/>
  <c r="A56" i="14"/>
  <c r="M55" i="14"/>
  <c r="AE55" i="14"/>
  <c r="T55" i="14"/>
  <c r="O219" i="37" l="1"/>
  <c r="AI219" i="37"/>
  <c r="W219" i="37"/>
  <c r="A220" i="37"/>
  <c r="A218" i="36"/>
  <c r="AH217" i="36"/>
  <c r="V217" i="36"/>
  <c r="N217" i="36"/>
  <c r="A220" i="35"/>
  <c r="AH219" i="35"/>
  <c r="V219" i="35"/>
  <c r="N219" i="35"/>
  <c r="A48" i="30"/>
  <c r="AE47" i="30"/>
  <c r="M47" i="30"/>
  <c r="T47" i="30"/>
  <c r="A57" i="14"/>
  <c r="M56" i="14"/>
  <c r="AE56" i="14"/>
  <c r="T56" i="14"/>
  <c r="AI220" i="37" l="1"/>
  <c r="W220" i="37"/>
  <c r="A221" i="37"/>
  <c r="O220" i="37"/>
  <c r="N218" i="36"/>
  <c r="A219" i="36"/>
  <c r="AH218" i="36"/>
  <c r="V218" i="36"/>
  <c r="N220" i="35"/>
  <c r="V220" i="35"/>
  <c r="A221" i="35"/>
  <c r="AH220" i="35"/>
  <c r="A49" i="30"/>
  <c r="M48" i="30"/>
  <c r="T48" i="30"/>
  <c r="AE48" i="30"/>
  <c r="T57" i="14"/>
  <c r="AE57" i="14"/>
  <c r="M57" i="14"/>
  <c r="A58" i="14"/>
  <c r="AI221" i="37" l="1"/>
  <c r="W221" i="37"/>
  <c r="A222" i="37"/>
  <c r="O221" i="37"/>
  <c r="A220" i="36"/>
  <c r="AH219" i="36"/>
  <c r="V219" i="36"/>
  <c r="N219" i="36"/>
  <c r="N221" i="35"/>
  <c r="A222" i="35"/>
  <c r="V221" i="35"/>
  <c r="AH221" i="35"/>
  <c r="T49" i="30"/>
  <c r="M49" i="30"/>
  <c r="A50" i="30"/>
  <c r="AE49" i="30"/>
  <c r="A59" i="14"/>
  <c r="AE58" i="14"/>
  <c r="T58" i="14"/>
  <c r="M58" i="14"/>
  <c r="A223" i="37" l="1"/>
  <c r="O222" i="37"/>
  <c r="AI222" i="37"/>
  <c r="W222" i="37"/>
  <c r="AH220" i="36"/>
  <c r="V220" i="36"/>
  <c r="A221" i="36"/>
  <c r="N220" i="36"/>
  <c r="A223" i="35"/>
  <c r="AH222" i="35"/>
  <c r="V222" i="35"/>
  <c r="N222" i="35"/>
  <c r="A51" i="30"/>
  <c r="M50" i="30"/>
  <c r="AE50" i="30"/>
  <c r="T50" i="30"/>
  <c r="M59" i="14"/>
  <c r="A60" i="14"/>
  <c r="AE59" i="14"/>
  <c r="T59" i="14"/>
  <c r="O223" i="37" l="1"/>
  <c r="AI223" i="37"/>
  <c r="W223" i="37"/>
  <c r="A224" i="37"/>
  <c r="N221" i="36"/>
  <c r="V221" i="36"/>
  <c r="AH221" i="36"/>
  <c r="A222" i="36"/>
  <c r="A224" i="35"/>
  <c r="AH223" i="35"/>
  <c r="V223" i="35"/>
  <c r="N223" i="35"/>
  <c r="T51" i="30"/>
  <c r="M51" i="30"/>
  <c r="A52" i="30"/>
  <c r="AE51" i="30"/>
  <c r="AE60" i="14"/>
  <c r="T60" i="14"/>
  <c r="A61" i="14"/>
  <c r="M60" i="14"/>
  <c r="AI224" i="37" l="1"/>
  <c r="W224" i="37"/>
  <c r="A225" i="37"/>
  <c r="O224" i="37"/>
  <c r="A223" i="36"/>
  <c r="AH222" i="36"/>
  <c r="V222" i="36"/>
  <c r="N222" i="36"/>
  <c r="N224" i="35"/>
  <c r="AH224" i="35"/>
  <c r="A225" i="35"/>
  <c r="V224" i="35"/>
  <c r="T52" i="30"/>
  <c r="M52" i="30"/>
  <c r="AE52" i="30"/>
  <c r="A53" i="30"/>
  <c r="AE61" i="14"/>
  <c r="T61" i="14"/>
  <c r="M61" i="14"/>
  <c r="A62" i="14"/>
  <c r="AI225" i="37" l="1"/>
  <c r="W225" i="37"/>
  <c r="A226" i="37"/>
  <c r="O225" i="37"/>
  <c r="A224" i="36"/>
  <c r="AH223" i="36"/>
  <c r="N223" i="36"/>
  <c r="V223" i="36"/>
  <c r="N225" i="35"/>
  <c r="A226" i="35"/>
  <c r="V225" i="35"/>
  <c r="AH225" i="35"/>
  <c r="A54" i="30"/>
  <c r="AE53" i="30"/>
  <c r="T53" i="30"/>
  <c r="M53" i="30"/>
  <c r="M62" i="14"/>
  <c r="AE62" i="14"/>
  <c r="T62" i="14"/>
  <c r="A63" i="14"/>
  <c r="A227" i="37" l="1"/>
  <c r="O226" i="37"/>
  <c r="AI226" i="37"/>
  <c r="W226" i="37"/>
  <c r="A225" i="36"/>
  <c r="AH224" i="36"/>
  <c r="V224" i="36"/>
  <c r="N224" i="36"/>
  <c r="A227" i="35"/>
  <c r="AH226" i="35"/>
  <c r="V226" i="35"/>
  <c r="N226" i="35"/>
  <c r="AE54" i="30"/>
  <c r="T54" i="30"/>
  <c r="A55" i="30"/>
  <c r="M54" i="30"/>
  <c r="T63" i="14"/>
  <c r="A64" i="14"/>
  <c r="AE63" i="14"/>
  <c r="M63" i="14"/>
  <c r="O227" i="37" l="1"/>
  <c r="AI227" i="37"/>
  <c r="W227" i="37"/>
  <c r="A228" i="37"/>
  <c r="AH225" i="36"/>
  <c r="V225" i="36"/>
  <c r="A226" i="36"/>
  <c r="N225" i="36"/>
  <c r="AH227" i="35"/>
  <c r="V227" i="35"/>
  <c r="A228" i="35"/>
  <c r="N227" i="35"/>
  <c r="A56" i="30"/>
  <c r="AE55" i="30"/>
  <c r="T55" i="30"/>
  <c r="M55" i="30"/>
  <c r="AE64" i="14"/>
  <c r="M64" i="14"/>
  <c r="A65" i="14"/>
  <c r="T64" i="14"/>
  <c r="AI228" i="37" l="1"/>
  <c r="W228" i="37"/>
  <c r="A229" i="37"/>
  <c r="O228" i="37"/>
  <c r="N226" i="36"/>
  <c r="A227" i="36"/>
  <c r="V226" i="36"/>
  <c r="AH226" i="36"/>
  <c r="A229" i="35"/>
  <c r="V228" i="35"/>
  <c r="AH228" i="35"/>
  <c r="N228" i="35"/>
  <c r="AE56" i="30"/>
  <c r="M56" i="30"/>
  <c r="T56" i="30"/>
  <c r="A57" i="30"/>
  <c r="M65" i="14"/>
  <c r="A66" i="14"/>
  <c r="T65" i="14"/>
  <c r="AE65" i="14"/>
  <c r="AI229" i="37" l="1"/>
  <c r="W229" i="37"/>
  <c r="A230" i="37"/>
  <c r="O229" i="37"/>
  <c r="A228" i="36"/>
  <c r="AH227" i="36"/>
  <c r="V227" i="36"/>
  <c r="N227" i="36"/>
  <c r="A230" i="35"/>
  <c r="AH229" i="35"/>
  <c r="V229" i="35"/>
  <c r="N229" i="35"/>
  <c r="M57" i="30"/>
  <c r="AE57" i="30"/>
  <c r="T57" i="30"/>
  <c r="A58" i="30"/>
  <c r="AE66" i="14"/>
  <c r="T66" i="14"/>
  <c r="M66" i="14"/>
  <c r="A67" i="14"/>
  <c r="W230" i="37" l="1"/>
  <c r="AI230" i="37"/>
  <c r="O230" i="37"/>
  <c r="A231" i="37"/>
  <c r="N228" i="36"/>
  <c r="AH228" i="36"/>
  <c r="V228" i="36"/>
  <c r="A229" i="36"/>
  <c r="A231" i="35"/>
  <c r="N230" i="35"/>
  <c r="AH230" i="35"/>
  <c r="V230" i="35"/>
  <c r="A59" i="30"/>
  <c r="M58" i="30"/>
  <c r="AE58" i="30"/>
  <c r="T58" i="30"/>
  <c r="AE67" i="14"/>
  <c r="A68" i="14"/>
  <c r="T67" i="14"/>
  <c r="M67" i="14"/>
  <c r="AI231" i="37" l="1"/>
  <c r="W231" i="37"/>
  <c r="A232" i="37"/>
  <c r="O231" i="37"/>
  <c r="N229" i="36"/>
  <c r="A230" i="36"/>
  <c r="AH229" i="36"/>
  <c r="V229" i="36"/>
  <c r="AH231" i="35"/>
  <c r="A232" i="35"/>
  <c r="N231" i="35"/>
  <c r="V231" i="35"/>
  <c r="M59" i="30"/>
  <c r="A60" i="30"/>
  <c r="T59" i="30"/>
  <c r="AE59" i="30"/>
  <c r="A69" i="14"/>
  <c r="M68" i="14"/>
  <c r="AE68" i="14"/>
  <c r="T68" i="14"/>
  <c r="A233" i="37" l="1"/>
  <c r="O232" i="37"/>
  <c r="AI232" i="37"/>
  <c r="W232" i="37"/>
  <c r="A231" i="36"/>
  <c r="AH230" i="36"/>
  <c r="V230" i="36"/>
  <c r="N230" i="36"/>
  <c r="N232" i="35"/>
  <c r="A233" i="35"/>
  <c r="V232" i="35"/>
  <c r="AH232" i="35"/>
  <c r="T60" i="30"/>
  <c r="A61" i="30"/>
  <c r="M60" i="30"/>
  <c r="AE60" i="30"/>
  <c r="AE69" i="14"/>
  <c r="A70" i="14"/>
  <c r="M69" i="14"/>
  <c r="T69" i="14"/>
  <c r="O233" i="37" l="1"/>
  <c r="W233" i="37"/>
  <c r="AI233" i="37"/>
  <c r="A234" i="37"/>
  <c r="N231" i="36"/>
  <c r="A232" i="36"/>
  <c r="V231" i="36"/>
  <c r="AH231" i="36"/>
  <c r="V233" i="35"/>
  <c r="AH233" i="35"/>
  <c r="N233" i="35"/>
  <c r="A234" i="35"/>
  <c r="A62" i="30"/>
  <c r="T61" i="30"/>
  <c r="M61" i="30"/>
  <c r="AE61" i="30"/>
  <c r="T70" i="14"/>
  <c r="AE70" i="14"/>
  <c r="M70" i="14"/>
  <c r="A71" i="14"/>
  <c r="AI234" i="37" l="1"/>
  <c r="W234" i="37"/>
  <c r="O234" i="37"/>
  <c r="A235" i="37"/>
  <c r="A233" i="36"/>
  <c r="AH232" i="36"/>
  <c r="V232" i="36"/>
  <c r="N232" i="36"/>
  <c r="A235" i="35"/>
  <c r="AH234" i="35"/>
  <c r="V234" i="35"/>
  <c r="N234" i="35"/>
  <c r="AE62" i="30"/>
  <c r="M62" i="30"/>
  <c r="A63" i="30"/>
  <c r="T62" i="30"/>
  <c r="M71" i="14"/>
  <c r="T71" i="14"/>
  <c r="AE71" i="14"/>
  <c r="A72" i="14"/>
  <c r="AI235" i="37" l="1"/>
  <c r="W235" i="37"/>
  <c r="A236" i="37"/>
  <c r="O235" i="37"/>
  <c r="AH233" i="36"/>
  <c r="V233" i="36"/>
  <c r="N233" i="36"/>
  <c r="A234" i="36"/>
  <c r="AH235" i="35"/>
  <c r="A236" i="35"/>
  <c r="N235" i="35"/>
  <c r="V235" i="35"/>
  <c r="A64" i="30"/>
  <c r="M63" i="30"/>
  <c r="T63" i="30"/>
  <c r="AE63" i="30"/>
  <c r="AE72" i="14"/>
  <c r="T72" i="14"/>
  <c r="M72" i="14"/>
  <c r="A73" i="14"/>
  <c r="A237" i="37" l="1"/>
  <c r="O236" i="37"/>
  <c r="AI236" i="37"/>
  <c r="W236" i="37"/>
  <c r="N234" i="36"/>
  <c r="A235" i="36"/>
  <c r="AH234" i="36"/>
  <c r="V234" i="36"/>
  <c r="N236" i="35"/>
  <c r="A237" i="35"/>
  <c r="AH236" i="35"/>
  <c r="V236" i="35"/>
  <c r="AE64" i="30"/>
  <c r="T64" i="30"/>
  <c r="M64" i="30"/>
  <c r="A65" i="30"/>
  <c r="T73" i="14"/>
  <c r="AE73" i="14"/>
  <c r="A74" i="14"/>
  <c r="M73" i="14"/>
  <c r="O237" i="37" l="1"/>
  <c r="A238" i="37"/>
  <c r="W237" i="37"/>
  <c r="AI237" i="37"/>
  <c r="A236" i="36"/>
  <c r="AH235" i="36"/>
  <c r="V235" i="36"/>
  <c r="N235" i="36"/>
  <c r="N237" i="35"/>
  <c r="A238" i="35"/>
  <c r="V237" i="35"/>
  <c r="AH237" i="35"/>
  <c r="A66" i="30"/>
  <c r="T65" i="30"/>
  <c r="M65" i="30"/>
  <c r="AE65" i="30"/>
  <c r="T74" i="14"/>
  <c r="AE74" i="14"/>
  <c r="A75" i="14"/>
  <c r="M74" i="14"/>
  <c r="AI238" i="37" l="1"/>
  <c r="W238" i="37"/>
  <c r="A239" i="37"/>
  <c r="O238" i="37"/>
  <c r="N236" i="36"/>
  <c r="AH236" i="36"/>
  <c r="V236" i="36"/>
  <c r="A237" i="36"/>
  <c r="V238" i="35"/>
  <c r="AH238" i="35"/>
  <c r="A239" i="35"/>
  <c r="N238" i="35"/>
  <c r="A67" i="30"/>
  <c r="T66" i="30"/>
  <c r="M66" i="30"/>
  <c r="AE66" i="30"/>
  <c r="M75" i="14"/>
  <c r="A76" i="14"/>
  <c r="T75" i="14"/>
  <c r="AE75" i="14"/>
  <c r="AI239" i="37" l="1"/>
  <c r="W239" i="37"/>
  <c r="A240" i="37"/>
  <c r="O239" i="37"/>
  <c r="N237" i="36"/>
  <c r="A238" i="36"/>
  <c r="AH237" i="36"/>
  <c r="V237" i="36"/>
  <c r="A240" i="35"/>
  <c r="AH239" i="35"/>
  <c r="V239" i="35"/>
  <c r="N239" i="35"/>
  <c r="T67" i="30"/>
  <c r="AE67" i="30"/>
  <c r="A68" i="30"/>
  <c r="M67" i="30"/>
  <c r="A77" i="14"/>
  <c r="AE76" i="14"/>
  <c r="T76" i="14"/>
  <c r="M76" i="14"/>
  <c r="A241" i="37" l="1"/>
  <c r="O240" i="37"/>
  <c r="W240" i="37"/>
  <c r="AI240" i="37"/>
  <c r="A239" i="36"/>
  <c r="AH238" i="36"/>
  <c r="V238" i="36"/>
  <c r="N238" i="36"/>
  <c r="N240" i="35"/>
  <c r="AH240" i="35"/>
  <c r="A241" i="35"/>
  <c r="V240" i="35"/>
  <c r="A69" i="30"/>
  <c r="T68" i="30"/>
  <c r="AE68" i="30"/>
  <c r="M68" i="30"/>
  <c r="A78" i="14"/>
  <c r="AE77" i="14"/>
  <c r="M77" i="14"/>
  <c r="T77" i="14"/>
  <c r="O241" i="37" l="1"/>
  <c r="AI241" i="37"/>
  <c r="W241" i="37"/>
  <c r="A242" i="37"/>
  <c r="N239" i="36"/>
  <c r="A240" i="36"/>
  <c r="AH239" i="36"/>
  <c r="V239" i="36"/>
  <c r="N241" i="35"/>
  <c r="A242" i="35"/>
  <c r="AH241" i="35"/>
  <c r="V241" i="35"/>
  <c r="A70" i="30"/>
  <c r="T69" i="30"/>
  <c r="M69" i="30"/>
  <c r="AE69" i="30"/>
  <c r="T78" i="14"/>
  <c r="M78" i="14"/>
  <c r="AE78" i="14"/>
  <c r="A79" i="14"/>
  <c r="AI242" i="37" l="1"/>
  <c r="W242" i="37"/>
  <c r="A243" i="37"/>
  <c r="O242" i="37"/>
  <c r="A241" i="36"/>
  <c r="AH240" i="36"/>
  <c r="V240" i="36"/>
  <c r="N240" i="36"/>
  <c r="N242" i="35"/>
  <c r="V242" i="35"/>
  <c r="A243" i="35"/>
  <c r="AH242" i="35"/>
  <c r="M70" i="30"/>
  <c r="T70" i="30"/>
  <c r="A71" i="30"/>
  <c r="AE70" i="30"/>
  <c r="A80" i="14"/>
  <c r="M79" i="14"/>
  <c r="T79" i="14"/>
  <c r="AE79" i="14"/>
  <c r="AI243" i="37" l="1"/>
  <c r="W243" i="37"/>
  <c r="A244" i="37"/>
  <c r="O243" i="37"/>
  <c r="V241" i="36"/>
  <c r="AH241" i="36"/>
  <c r="A242" i="36"/>
  <c r="N241" i="36"/>
  <c r="N243" i="35"/>
  <c r="A244" i="35"/>
  <c r="AH243" i="35"/>
  <c r="V243" i="35"/>
  <c r="AE71" i="30"/>
  <c r="M71" i="30"/>
  <c r="T71" i="30"/>
  <c r="A72" i="30"/>
  <c r="AE80" i="14"/>
  <c r="M80" i="14"/>
  <c r="T80" i="14"/>
  <c r="A81" i="14"/>
  <c r="A82" i="14" s="1"/>
  <c r="A83" i="14" s="1"/>
  <c r="A245" i="37" l="1"/>
  <c r="O244" i="37"/>
  <c r="AI244" i="37"/>
  <c r="W244" i="37"/>
  <c r="AH242" i="36"/>
  <c r="V242" i="36"/>
  <c r="A243" i="36"/>
  <c r="N242" i="36"/>
  <c r="A245" i="35"/>
  <c r="AH244" i="35"/>
  <c r="V244" i="35"/>
  <c r="N244" i="35"/>
  <c r="A73" i="30"/>
  <c r="AE72" i="30"/>
  <c r="M72" i="30"/>
  <c r="T72" i="30"/>
  <c r="AE81" i="14"/>
  <c r="T81" i="14"/>
  <c r="M81" i="14"/>
  <c r="O245" i="37" l="1"/>
  <c r="AI245" i="37"/>
  <c r="W245" i="37"/>
  <c r="A246" i="37"/>
  <c r="AH243" i="36"/>
  <c r="V243" i="36"/>
  <c r="N243" i="36"/>
  <c r="A244" i="36"/>
  <c r="A246" i="35"/>
  <c r="AH245" i="35"/>
  <c r="V245" i="35"/>
  <c r="N245" i="35"/>
  <c r="T73" i="30"/>
  <c r="A74" i="30"/>
  <c r="AE73" i="30"/>
  <c r="M73" i="30"/>
  <c r="T82" i="14"/>
  <c r="AE82" i="14"/>
  <c r="M82" i="14"/>
  <c r="AI246" i="37" l="1"/>
  <c r="W246" i="37"/>
  <c r="A247" i="37"/>
  <c r="O246" i="37"/>
  <c r="N244" i="36"/>
  <c r="A245" i="36"/>
  <c r="V244" i="36"/>
  <c r="AH244" i="36"/>
  <c r="N246" i="35"/>
  <c r="A247" i="35"/>
  <c r="AH246" i="35"/>
  <c r="V246" i="35"/>
  <c r="M74" i="30"/>
  <c r="AE74" i="30"/>
  <c r="T74" i="30"/>
  <c r="A75" i="30"/>
  <c r="M83" i="14"/>
  <c r="A84" i="14"/>
  <c r="AE83" i="14"/>
  <c r="T83" i="14"/>
  <c r="AI247" i="37" l="1"/>
  <c r="W247" i="37"/>
  <c r="A248" i="37"/>
  <c r="O247" i="37"/>
  <c r="AH245" i="36"/>
  <c r="V245" i="36"/>
  <c r="N245" i="36"/>
  <c r="A246" i="36"/>
  <c r="N247" i="35"/>
  <c r="A248" i="35"/>
  <c r="AH247" i="35"/>
  <c r="V247" i="35"/>
  <c r="T75" i="30"/>
  <c r="AE75" i="30"/>
  <c r="A76" i="30"/>
  <c r="M75" i="30"/>
  <c r="A85" i="14"/>
  <c r="AE84" i="14"/>
  <c r="M84" i="14"/>
  <c r="T84" i="14"/>
  <c r="A249" i="37" l="1"/>
  <c r="O248" i="37"/>
  <c r="AI248" i="37"/>
  <c r="W248" i="37"/>
  <c r="A247" i="36"/>
  <c r="N246" i="36"/>
  <c r="V246" i="36"/>
  <c r="AH246" i="36"/>
  <c r="A249" i="35"/>
  <c r="AH248" i="35"/>
  <c r="V248" i="35"/>
  <c r="N248" i="35"/>
  <c r="T76" i="30"/>
  <c r="AE76" i="30"/>
  <c r="M76" i="30"/>
  <c r="A77" i="30"/>
  <c r="M85" i="14"/>
  <c r="T85" i="14"/>
  <c r="AE85" i="14"/>
  <c r="A86" i="14"/>
  <c r="O249" i="37" l="1"/>
  <c r="AI249" i="37"/>
  <c r="W249" i="37"/>
  <c r="A250" i="37"/>
  <c r="N247" i="36"/>
  <c r="V247" i="36"/>
  <c r="A248" i="36"/>
  <c r="AH247" i="36"/>
  <c r="A250" i="35"/>
  <c r="AH249" i="35"/>
  <c r="V249" i="35"/>
  <c r="N249" i="35"/>
  <c r="A78" i="30"/>
  <c r="M77" i="30"/>
  <c r="AE77" i="30"/>
  <c r="T77" i="30"/>
  <c r="A87" i="14"/>
  <c r="AE86" i="14"/>
  <c r="T86" i="14"/>
  <c r="M86" i="14"/>
  <c r="AI250" i="37" l="1"/>
  <c r="W250" i="37"/>
  <c r="A251" i="37"/>
  <c r="O250" i="37"/>
  <c r="A249" i="36"/>
  <c r="V248" i="36"/>
  <c r="AH248" i="36"/>
  <c r="N248" i="36"/>
  <c r="A251" i="35"/>
  <c r="AH250" i="35"/>
  <c r="V250" i="35"/>
  <c r="N250" i="35"/>
  <c r="T78" i="30"/>
  <c r="M78" i="30"/>
  <c r="AE78" i="30"/>
  <c r="A79" i="30"/>
  <c r="M87" i="14"/>
  <c r="T87" i="14"/>
  <c r="AE87" i="14"/>
  <c r="A88" i="14"/>
  <c r="AI251" i="37" l="1"/>
  <c r="W251" i="37"/>
  <c r="A252" i="37"/>
  <c r="O251" i="37"/>
  <c r="N249" i="36"/>
  <c r="AH249" i="36"/>
  <c r="V249" i="36"/>
  <c r="A250" i="36"/>
  <c r="N251" i="35"/>
  <c r="A252" i="35"/>
  <c r="AH251" i="35"/>
  <c r="V251" i="35"/>
  <c r="T79" i="30"/>
  <c r="M79" i="30"/>
  <c r="A80" i="30"/>
  <c r="AE79" i="30"/>
  <c r="AE88" i="14"/>
  <c r="M88" i="14"/>
  <c r="A89" i="14"/>
  <c r="T88" i="14"/>
  <c r="A253" i="37" l="1"/>
  <c r="W252" i="37"/>
  <c r="AI252" i="37"/>
  <c r="O252" i="37"/>
  <c r="A251" i="36"/>
  <c r="V250" i="36"/>
  <c r="AH250" i="36"/>
  <c r="N250" i="36"/>
  <c r="A253" i="35"/>
  <c r="AH252" i="35"/>
  <c r="V252" i="35"/>
  <c r="N252" i="35"/>
  <c r="A81" i="30"/>
  <c r="AE80" i="30"/>
  <c r="M80" i="30"/>
  <c r="T80" i="30"/>
  <c r="AE89" i="14"/>
  <c r="M89" i="14"/>
  <c r="A90" i="14"/>
  <c r="T89" i="14"/>
  <c r="O253" i="37" l="1"/>
  <c r="W253" i="37"/>
  <c r="AI253" i="37"/>
  <c r="A254" i="37"/>
  <c r="AH251" i="36"/>
  <c r="V251" i="36"/>
  <c r="N251" i="36"/>
  <c r="A252" i="36"/>
  <c r="A254" i="35"/>
  <c r="AH253" i="35"/>
  <c r="V253" i="35"/>
  <c r="N253" i="35"/>
  <c r="A82" i="30"/>
  <c r="AE81" i="30"/>
  <c r="T81" i="30"/>
  <c r="M81" i="30"/>
  <c r="AE90" i="14"/>
  <c r="T90" i="14"/>
  <c r="A91" i="14"/>
  <c r="M90" i="14"/>
  <c r="A255" i="37" l="1"/>
  <c r="W254" i="37"/>
  <c r="AI254" i="37"/>
  <c r="O254" i="37"/>
  <c r="A253" i="36"/>
  <c r="AH252" i="36"/>
  <c r="V252" i="36"/>
  <c r="N252" i="36"/>
  <c r="N254" i="35"/>
  <c r="AH254" i="35"/>
  <c r="A255" i="35"/>
  <c r="V254" i="35"/>
  <c r="T82" i="30"/>
  <c r="A83" i="30"/>
  <c r="M82" i="30"/>
  <c r="AE82" i="30"/>
  <c r="AE91" i="14"/>
  <c r="T91" i="14"/>
  <c r="M91" i="14"/>
  <c r="A92" i="14"/>
  <c r="AI255" i="37" l="1"/>
  <c r="W255" i="37"/>
  <c r="O255" i="37"/>
  <c r="A256" i="37"/>
  <c r="AH253" i="36"/>
  <c r="V253" i="36"/>
  <c r="N253" i="36"/>
  <c r="A254" i="36"/>
  <c r="N255" i="35"/>
  <c r="A256" i="35"/>
  <c r="AH255" i="35"/>
  <c r="V255" i="35"/>
  <c r="T83" i="30"/>
  <c r="AE83" i="30"/>
  <c r="M83" i="30"/>
  <c r="A84" i="30"/>
  <c r="T92" i="14"/>
  <c r="M92" i="14"/>
  <c r="A93" i="14"/>
  <c r="AE92" i="14"/>
  <c r="A257" i="37" l="1"/>
  <c r="AI256" i="37"/>
  <c r="W256" i="37"/>
  <c r="O256" i="37"/>
  <c r="A255" i="36"/>
  <c r="V254" i="36"/>
  <c r="AH254" i="36"/>
  <c r="N254" i="36"/>
  <c r="A257" i="35"/>
  <c r="V256" i="35"/>
  <c r="AH256" i="35"/>
  <c r="N256" i="35"/>
  <c r="A85" i="30"/>
  <c r="T84" i="30"/>
  <c r="AE84" i="30"/>
  <c r="M84" i="30"/>
  <c r="T93" i="14"/>
  <c r="AE93" i="14"/>
  <c r="M93" i="14"/>
  <c r="A94" i="14"/>
  <c r="O257" i="37" l="1"/>
  <c r="AI257" i="37"/>
  <c r="W257" i="37"/>
  <c r="A258" i="37"/>
  <c r="AH255" i="36"/>
  <c r="V255" i="36"/>
  <c r="A256" i="36"/>
  <c r="N255" i="36"/>
  <c r="N257" i="35"/>
  <c r="A258" i="35"/>
  <c r="V257" i="35"/>
  <c r="AH257" i="35"/>
  <c r="T85" i="30"/>
  <c r="AE85" i="30"/>
  <c r="M85" i="30"/>
  <c r="A86" i="30"/>
  <c r="T94" i="14"/>
  <c r="M94" i="14"/>
  <c r="AE94" i="14"/>
  <c r="A95" i="14"/>
  <c r="AI258" i="37" l="1"/>
  <c r="W258" i="37"/>
  <c r="A259" i="37"/>
  <c r="O258" i="37"/>
  <c r="A257" i="36"/>
  <c r="N256" i="36"/>
  <c r="V256" i="36"/>
  <c r="AH256" i="36"/>
  <c r="A259" i="35"/>
  <c r="V258" i="35"/>
  <c r="AH258" i="35"/>
  <c r="N258" i="35"/>
  <c r="A87" i="30"/>
  <c r="M86" i="30"/>
  <c r="T86" i="30"/>
  <c r="AE86" i="30"/>
  <c r="T95" i="14"/>
  <c r="M95" i="14"/>
  <c r="A96" i="14"/>
  <c r="AE95" i="14"/>
  <c r="AI259" i="37" l="1"/>
  <c r="W259" i="37"/>
  <c r="A260" i="37"/>
  <c r="O259" i="37"/>
  <c r="AH257" i="36"/>
  <c r="V257" i="36"/>
  <c r="N257" i="36"/>
  <c r="A258" i="36"/>
  <c r="A260" i="35"/>
  <c r="AH259" i="35"/>
  <c r="V259" i="35"/>
  <c r="N259" i="35"/>
  <c r="T87" i="30"/>
  <c r="M87" i="30"/>
  <c r="A88" i="30"/>
  <c r="AE87" i="30"/>
  <c r="M96" i="14"/>
  <c r="A97" i="14"/>
  <c r="AE96" i="14"/>
  <c r="T96" i="14"/>
  <c r="A261" i="37" l="1"/>
  <c r="O260" i="37"/>
  <c r="AI260" i="37"/>
  <c r="W260" i="37"/>
  <c r="V258" i="36"/>
  <c r="AH258" i="36"/>
  <c r="N258" i="36"/>
  <c r="A259" i="36"/>
  <c r="N260" i="35"/>
  <c r="V260" i="35"/>
  <c r="A261" i="35"/>
  <c r="AH260" i="35"/>
  <c r="A89" i="30"/>
  <c r="T88" i="30"/>
  <c r="AE88" i="30"/>
  <c r="M88" i="30"/>
  <c r="M97" i="14"/>
  <c r="T97" i="14"/>
  <c r="AE97" i="14"/>
  <c r="A98" i="14"/>
  <c r="O261" i="37" l="1"/>
  <c r="AI261" i="37"/>
  <c r="W261" i="37"/>
  <c r="A262" i="37"/>
  <c r="N259" i="36"/>
  <c r="AH259" i="36"/>
  <c r="A260" i="36"/>
  <c r="V259" i="36"/>
  <c r="A262" i="35"/>
  <c r="AH261" i="35"/>
  <c r="V261" i="35"/>
  <c r="N261" i="35"/>
  <c r="AE89" i="30"/>
  <c r="M89" i="30"/>
  <c r="T89" i="30"/>
  <c r="A90" i="30"/>
  <c r="A99" i="14"/>
  <c r="M98" i="14"/>
  <c r="AE98" i="14"/>
  <c r="T98" i="14"/>
  <c r="AI262" i="37" l="1"/>
  <c r="W262" i="37"/>
  <c r="A263" i="37"/>
  <c r="O262" i="37"/>
  <c r="A261" i="36"/>
  <c r="N260" i="36"/>
  <c r="V260" i="36"/>
  <c r="AH260" i="36"/>
  <c r="V262" i="35"/>
  <c r="A263" i="35"/>
  <c r="AH262" i="35"/>
  <c r="N262" i="35"/>
  <c r="AE90" i="30"/>
  <c r="A91" i="30"/>
  <c r="T90" i="30"/>
  <c r="M90" i="30"/>
  <c r="M99" i="14"/>
  <c r="AE99" i="14"/>
  <c r="T99" i="14"/>
  <c r="AI263" i="37" l="1"/>
  <c r="W263" i="37"/>
  <c r="A264" i="37"/>
  <c r="O263" i="37"/>
  <c r="N261" i="36"/>
  <c r="V261" i="36"/>
  <c r="A262" i="36"/>
  <c r="AH261" i="36"/>
  <c r="A264" i="35"/>
  <c r="AH263" i="35"/>
  <c r="V263" i="35"/>
  <c r="N263" i="35"/>
  <c r="T91" i="30"/>
  <c r="AE91" i="30"/>
  <c r="M91" i="30"/>
  <c r="A92" i="30"/>
  <c r="U71" i="15"/>
  <c r="U68" i="15"/>
  <c r="U70" i="15"/>
  <c r="U73" i="15"/>
  <c r="U69" i="15"/>
  <c r="A265" i="37" l="1"/>
  <c r="O264" i="37"/>
  <c r="AI264" i="37"/>
  <c r="W264" i="37"/>
  <c r="A263" i="36"/>
  <c r="AH262" i="36"/>
  <c r="V262" i="36"/>
  <c r="N262" i="36"/>
  <c r="N264" i="35"/>
  <c r="V264" i="35"/>
  <c r="AH264" i="35"/>
  <c r="A265" i="35"/>
  <c r="AE92" i="30"/>
  <c r="A93" i="30"/>
  <c r="M92" i="30"/>
  <c r="T92" i="30"/>
  <c r="U72" i="15"/>
  <c r="O265" i="37" l="1"/>
  <c r="AI265" i="37"/>
  <c r="W265" i="37"/>
  <c r="A266" i="37"/>
  <c r="AH263" i="36"/>
  <c r="V263" i="36"/>
  <c r="A264" i="36"/>
  <c r="N263" i="36"/>
  <c r="N265" i="35"/>
  <c r="A266" i="35"/>
  <c r="AH265" i="35"/>
  <c r="V265" i="35"/>
  <c r="M93" i="30"/>
  <c r="A94" i="30"/>
  <c r="T93" i="30"/>
  <c r="AE93" i="30"/>
  <c r="T74" i="15"/>
  <c r="H84" i="15" s="1"/>
  <c r="U67" i="15"/>
  <c r="U74" i="15" s="1"/>
  <c r="H85" i="15" s="1"/>
  <c r="H88" i="15" s="1"/>
  <c r="H90" i="15" s="1"/>
  <c r="H94" i="15" s="1"/>
  <c r="AN301" i="35" s="1"/>
  <c r="AN197" i="35" l="1"/>
  <c r="AN56" i="35"/>
  <c r="AN86" i="35"/>
  <c r="AN271" i="35"/>
  <c r="AN124" i="35"/>
  <c r="AN175" i="35"/>
  <c r="AN68" i="35"/>
  <c r="AN275" i="35"/>
  <c r="AN61" i="35"/>
  <c r="AN210" i="35"/>
  <c r="AN310" i="35"/>
  <c r="AN57" i="35"/>
  <c r="AN82" i="35"/>
  <c r="AN204" i="35"/>
  <c r="AN50" i="35"/>
  <c r="AN112" i="35"/>
  <c r="AN149" i="35"/>
  <c r="AN250" i="35"/>
  <c r="AN190" i="35"/>
  <c r="AN342" i="35"/>
  <c r="AN23" i="35"/>
  <c r="AN63" i="35"/>
  <c r="AN119" i="35"/>
  <c r="AN144" i="35"/>
  <c r="AN241" i="35"/>
  <c r="AN42" i="35"/>
  <c r="AN188" i="35"/>
  <c r="AN268" i="35"/>
  <c r="AN278" i="35"/>
  <c r="AN132" i="35"/>
  <c r="AN227" i="35"/>
  <c r="AN281" i="35"/>
  <c r="AN33" i="35"/>
  <c r="AN31" i="35"/>
  <c r="AN122" i="35"/>
  <c r="AN276" i="35"/>
  <c r="AN314" i="35"/>
  <c r="AN36" i="35"/>
  <c r="AN51" i="35"/>
  <c r="AN91" i="35"/>
  <c r="AN107" i="35"/>
  <c r="AN170" i="35"/>
  <c r="AN67" i="35"/>
  <c r="AN90" i="35"/>
  <c r="AN178" i="35"/>
  <c r="AN289" i="35"/>
  <c r="AN324" i="35"/>
  <c r="AN283" i="35"/>
  <c r="AN347" i="35"/>
  <c r="AN92" i="35"/>
  <c r="AN152" i="35"/>
  <c r="AN225" i="35"/>
  <c r="AN65" i="35"/>
  <c r="AN219" i="35"/>
  <c r="AN242" i="35"/>
  <c r="AN94" i="35"/>
  <c r="AN220" i="35"/>
  <c r="AN55" i="35"/>
  <c r="AN207" i="35"/>
  <c r="AN240" i="35"/>
  <c r="AN84" i="35"/>
  <c r="AN98" i="35"/>
  <c r="AN157" i="35"/>
  <c r="AN244" i="35"/>
  <c r="AN167" i="35"/>
  <c r="AN235" i="35"/>
  <c r="AN109" i="35"/>
  <c r="AN147" i="35"/>
  <c r="AN162" i="35"/>
  <c r="AN265" i="35"/>
  <c r="AN16" i="35"/>
  <c r="AN45" i="35"/>
  <c r="AN85" i="35"/>
  <c r="AN158" i="35"/>
  <c r="AN34" i="35"/>
  <c r="AN249" i="35"/>
  <c r="AN288" i="35"/>
  <c r="AN27" i="35"/>
  <c r="AN24" i="35"/>
  <c r="AN209" i="35"/>
  <c r="AN245" i="35"/>
  <c r="AN294" i="35"/>
  <c r="AN343" i="35"/>
  <c r="AN329" i="35"/>
  <c r="AN334" i="35"/>
  <c r="AN37" i="35"/>
  <c r="AN72" i="35"/>
  <c r="AN232" i="35"/>
  <c r="AN88" i="35"/>
  <c r="AN135" i="35"/>
  <c r="AN32" i="35"/>
  <c r="AN177" i="35"/>
  <c r="AN280" i="35"/>
  <c r="AN60" i="35"/>
  <c r="AN101" i="35"/>
  <c r="AN97" i="35"/>
  <c r="AN25" i="35"/>
  <c r="AN221" i="35"/>
  <c r="AN75" i="35"/>
  <c r="AN117" i="35"/>
  <c r="AN136" i="35"/>
  <c r="AN229" i="35"/>
  <c r="AN263" i="35"/>
  <c r="AN304" i="35"/>
  <c r="AN115" i="35"/>
  <c r="AN267" i="35"/>
  <c r="AN293" i="35"/>
  <c r="AN341" i="35"/>
  <c r="AN134" i="35"/>
  <c r="AN174" i="35"/>
  <c r="AN305" i="35"/>
  <c r="AN130" i="35"/>
  <c r="AN185" i="35"/>
  <c r="AN248" i="35"/>
  <c r="AN318" i="35"/>
  <c r="AN76" i="35"/>
  <c r="AN44" i="35"/>
  <c r="AN120" i="35"/>
  <c r="AN138" i="35"/>
  <c r="AN151" i="35"/>
  <c r="AN306" i="35"/>
  <c r="AN96" i="35"/>
  <c r="AN163" i="35"/>
  <c r="AN186" i="35"/>
  <c r="AN211" i="35"/>
  <c r="AN246" i="35"/>
  <c r="AN316" i="35"/>
  <c r="AN327" i="35"/>
  <c r="AN299" i="35"/>
  <c r="AN155" i="35"/>
  <c r="AN205" i="35"/>
  <c r="AN291" i="35"/>
  <c r="AN233" i="35"/>
  <c r="AN183" i="35"/>
  <c r="AN223" i="35"/>
  <c r="AN218" i="35"/>
  <c r="AN168" i="35"/>
  <c r="AN214" i="35"/>
  <c r="AN282" i="35"/>
  <c r="AN153" i="35"/>
  <c r="AN258" i="35"/>
  <c r="AN121" i="35"/>
  <c r="AN166" i="35"/>
  <c r="AN256" i="35"/>
  <c r="AN35" i="35"/>
  <c r="AN156" i="35"/>
  <c r="AN191" i="35"/>
  <c r="AN296" i="35"/>
  <c r="AN237" i="35"/>
  <c r="AN287" i="35"/>
  <c r="AN187" i="35"/>
  <c r="AN274" i="35"/>
  <c r="AN161" i="35"/>
  <c r="AN290" i="35"/>
  <c r="AN64" i="35"/>
  <c r="AN99" i="35"/>
  <c r="AN224" i="35"/>
  <c r="AN261" i="35"/>
  <c r="AN315" i="35"/>
  <c r="AN38" i="35"/>
  <c r="AN83" i="35"/>
  <c r="AN196" i="35"/>
  <c r="AN295" i="35"/>
  <c r="AN319" i="35"/>
  <c r="AN307" i="35"/>
  <c r="AN349" i="35"/>
  <c r="AN52" i="35"/>
  <c r="AN108" i="35"/>
  <c r="AN164" i="35"/>
  <c r="AN208" i="35"/>
  <c r="AN254" i="35"/>
  <c r="AN303" i="35"/>
  <c r="AN308" i="35"/>
  <c r="AN300" i="35"/>
  <c r="AN69" i="35"/>
  <c r="AN73" i="35"/>
  <c r="AN212" i="35"/>
  <c r="AN273" i="35"/>
  <c r="AN269" i="35"/>
  <c r="AN139" i="35"/>
  <c r="AN189" i="35"/>
  <c r="AN262" i="35"/>
  <c r="AN182" i="35"/>
  <c r="AN333" i="35"/>
  <c r="AN292" i="35"/>
  <c r="AN323" i="35"/>
  <c r="AN234" i="35"/>
  <c r="AN59" i="35"/>
  <c r="AN272" i="35"/>
  <c r="AN102" i="35"/>
  <c r="AN252" i="35"/>
  <c r="AN47" i="35"/>
  <c r="AN128" i="35"/>
  <c r="AN140" i="35"/>
  <c r="AN49" i="35"/>
  <c r="AN39" i="35"/>
  <c r="AN114" i="35"/>
  <c r="AN171" i="35"/>
  <c r="AN266" i="35"/>
  <c r="AN331" i="35"/>
  <c r="AN286" i="35"/>
  <c r="AN351" i="35"/>
  <c r="AN350" i="35"/>
  <c r="AN146" i="35"/>
  <c r="AN192" i="35"/>
  <c r="AN113" i="35"/>
  <c r="AN243" i="35"/>
  <c r="AN125" i="35"/>
  <c r="AN257" i="35"/>
  <c r="AN46" i="35"/>
  <c r="AN43" i="35"/>
  <c r="AN95" i="35"/>
  <c r="AN200" i="35"/>
  <c r="AN277" i="35"/>
  <c r="AN66" i="35"/>
  <c r="AN62" i="35"/>
  <c r="AN313" i="35"/>
  <c r="AN216" i="35"/>
  <c r="AN41" i="35"/>
  <c r="AN106" i="35"/>
  <c r="AN133" i="35"/>
  <c r="AN123" i="35"/>
  <c r="AN154" i="35"/>
  <c r="AN176" i="35"/>
  <c r="AN81" i="35"/>
  <c r="AN116" i="35"/>
  <c r="AN173" i="35"/>
  <c r="AN340" i="35"/>
  <c r="AN20" i="35"/>
  <c r="AN100" i="35"/>
  <c r="AN193" i="35"/>
  <c r="AN236" i="35"/>
  <c r="AN328" i="35"/>
  <c r="AN317" i="35"/>
  <c r="AN326" i="35"/>
  <c r="AN312" i="35"/>
  <c r="AN74" i="35"/>
  <c r="AN150" i="35"/>
  <c r="AN26" i="35"/>
  <c r="AN118" i="35"/>
  <c r="AN202" i="35"/>
  <c r="AN320" i="35"/>
  <c r="AN255" i="35"/>
  <c r="AN93" i="35"/>
  <c r="AN194" i="35"/>
  <c r="AN238" i="35"/>
  <c r="AN87" i="35"/>
  <c r="AN127" i="35"/>
  <c r="AN226" i="35"/>
  <c r="AN145" i="35"/>
  <c r="AN201" i="35"/>
  <c r="AN270" i="35"/>
  <c r="AN143" i="35"/>
  <c r="AN247" i="35"/>
  <c r="AN348" i="35"/>
  <c r="AN181" i="35"/>
  <c r="AN338" i="35"/>
  <c r="AN137" i="35"/>
  <c r="AN160" i="35"/>
  <c r="AN195" i="35"/>
  <c r="AN321" i="35"/>
  <c r="AN184" i="35"/>
  <c r="AN251" i="35"/>
  <c r="AN311" i="35"/>
  <c r="AN22" i="35"/>
  <c r="AN126" i="35"/>
  <c r="AN159" i="35"/>
  <c r="AN264" i="35"/>
  <c r="AN148" i="35"/>
  <c r="AN228" i="35"/>
  <c r="AN260" i="35"/>
  <c r="AN309" i="35"/>
  <c r="AN344" i="35"/>
  <c r="AN48" i="35"/>
  <c r="AN70" i="35"/>
  <c r="AN131" i="35"/>
  <c r="AN330" i="35"/>
  <c r="AN58" i="35"/>
  <c r="AN40" i="35"/>
  <c r="AN142" i="35"/>
  <c r="AN231" i="35"/>
  <c r="AN253" i="35"/>
  <c r="AN325" i="35"/>
  <c r="AN279" i="35"/>
  <c r="AN346" i="35"/>
  <c r="AN54" i="35"/>
  <c r="AN217" i="35"/>
  <c r="AN259" i="35"/>
  <c r="AN165" i="35"/>
  <c r="AN172" i="35"/>
  <c r="AN129" i="35"/>
  <c r="AN199" i="35"/>
  <c r="AN213" i="35"/>
  <c r="AN169" i="35"/>
  <c r="AN297" i="35"/>
  <c r="AN53" i="35"/>
  <c r="AN111" i="35"/>
  <c r="AN206" i="35"/>
  <c r="AN180" i="35"/>
  <c r="AN89" i="35"/>
  <c r="AN285" i="35"/>
  <c r="AN222" i="35"/>
  <c r="AN198" i="35"/>
  <c r="AN110" i="35"/>
  <c r="AN230" i="35"/>
  <c r="AN71" i="35"/>
  <c r="AN179" i="35"/>
  <c r="AN141" i="35"/>
  <c r="AN215" i="35"/>
  <c r="AN239" i="35"/>
  <c r="AN284" i="35"/>
  <c r="AN302" i="35"/>
  <c r="AN21" i="35"/>
  <c r="AN203" i="35"/>
  <c r="AN298" i="35"/>
  <c r="AN339" i="35"/>
  <c r="AN322" i="35"/>
  <c r="AN332" i="35"/>
  <c r="AN345" i="35"/>
  <c r="AI266" i="37"/>
  <c r="W266" i="37"/>
  <c r="A267" i="37"/>
  <c r="O266" i="37"/>
  <c r="V264" i="36"/>
  <c r="A265" i="36"/>
  <c r="AH264" i="36"/>
  <c r="N264" i="36"/>
  <c r="A267" i="35"/>
  <c r="AH266" i="35"/>
  <c r="V266" i="35"/>
  <c r="N266" i="35"/>
  <c r="M94" i="30"/>
  <c r="A95" i="30"/>
  <c r="T94" i="30"/>
  <c r="AE94" i="30"/>
  <c r="H60" i="15"/>
  <c r="AI267" i="37" l="1"/>
  <c r="W267" i="37"/>
  <c r="A268" i="37"/>
  <c r="O267" i="37"/>
  <c r="AH265" i="36"/>
  <c r="V265" i="36"/>
  <c r="A266" i="36"/>
  <c r="N265" i="36"/>
  <c r="A268" i="35"/>
  <c r="AH267" i="35"/>
  <c r="V267" i="35"/>
  <c r="N267" i="35"/>
  <c r="T95" i="30"/>
  <c r="M95" i="30"/>
  <c r="AE95" i="30"/>
  <c r="A96" i="30"/>
  <c r="A269" i="37" l="1"/>
  <c r="O268" i="37"/>
  <c r="AI268" i="37"/>
  <c r="W268" i="37"/>
  <c r="N266" i="36"/>
  <c r="AH266" i="36"/>
  <c r="V266" i="36"/>
  <c r="A267" i="36"/>
  <c r="N268" i="35"/>
  <c r="V268" i="35"/>
  <c r="AH268" i="35"/>
  <c r="A269" i="35"/>
  <c r="AE96" i="30"/>
  <c r="T96" i="30"/>
  <c r="A97" i="30"/>
  <c r="M96" i="30"/>
  <c r="O269" i="37" l="1"/>
  <c r="AI269" i="37"/>
  <c r="W269" i="37"/>
  <c r="A270" i="37"/>
  <c r="N267" i="36"/>
  <c r="A268" i="36"/>
  <c r="V267" i="36"/>
  <c r="AH267" i="36"/>
  <c r="N269" i="35"/>
  <c r="V269" i="35"/>
  <c r="A270" i="35"/>
  <c r="AH269" i="35"/>
  <c r="A98" i="30"/>
  <c r="T97" i="30"/>
  <c r="AE97" i="30"/>
  <c r="M97" i="30"/>
  <c r="A271" i="37" l="1"/>
  <c r="W270" i="37"/>
  <c r="AI270" i="37"/>
  <c r="O270" i="37"/>
  <c r="A269" i="36"/>
  <c r="V268" i="36"/>
  <c r="AH268" i="36"/>
  <c r="N268" i="36"/>
  <c r="A271" i="35"/>
  <c r="AH270" i="35"/>
  <c r="V270" i="35"/>
  <c r="N270" i="35"/>
  <c r="AE98" i="30"/>
  <c r="M98" i="30"/>
  <c r="T98" i="30"/>
  <c r="A99" i="30"/>
  <c r="AI271" i="37" l="1"/>
  <c r="O271" i="37"/>
  <c r="A272" i="37"/>
  <c r="W271" i="37"/>
  <c r="N269" i="36"/>
  <c r="V269" i="36"/>
  <c r="A270" i="36"/>
  <c r="AH269" i="36"/>
  <c r="A272" i="35"/>
  <c r="AH271" i="35"/>
  <c r="V271" i="35"/>
  <c r="N271" i="35"/>
  <c r="T99" i="30"/>
  <c r="AE99" i="30"/>
  <c r="M99" i="30"/>
  <c r="AI272" i="37" l="1"/>
  <c r="W272" i="37"/>
  <c r="O272" i="37"/>
  <c r="A273" i="37"/>
  <c r="A271" i="36"/>
  <c r="AH270" i="36"/>
  <c r="V270" i="36"/>
  <c r="N270" i="36"/>
  <c r="A273" i="35"/>
  <c r="AH272" i="35"/>
  <c r="V272" i="35"/>
  <c r="N272" i="35"/>
  <c r="J45" i="22"/>
  <c r="J24" i="10"/>
  <c r="A274" i="37" l="1"/>
  <c r="W273" i="37"/>
  <c r="AI273" i="37"/>
  <c r="O273" i="37"/>
  <c r="AH271" i="36"/>
  <c r="V271" i="36"/>
  <c r="N271" i="36"/>
  <c r="A272" i="36"/>
  <c r="A274" i="35"/>
  <c r="AH273" i="35"/>
  <c r="V273" i="35"/>
  <c r="N273" i="35"/>
  <c r="K24" i="10"/>
  <c r="D46" i="22"/>
  <c r="D23" i="10"/>
  <c r="O274" i="37" l="1"/>
  <c r="W274" i="37"/>
  <c r="A275" i="37"/>
  <c r="AI274" i="37"/>
  <c r="N272" i="36"/>
  <c r="A273" i="36"/>
  <c r="V272" i="36"/>
  <c r="AH272" i="36"/>
  <c r="A275" i="35"/>
  <c r="AH274" i="35"/>
  <c r="V274" i="35"/>
  <c r="N274" i="35"/>
  <c r="D12" i="10"/>
  <c r="J23" i="10"/>
  <c r="J25" i="10" s="1"/>
  <c r="D25" i="10"/>
  <c r="D29" i="10" s="1"/>
  <c r="E23" i="10"/>
  <c r="E46" i="22"/>
  <c r="K45" i="22"/>
  <c r="A276" i="37" l="1"/>
  <c r="W275" i="37"/>
  <c r="AI275" i="37"/>
  <c r="O275" i="37"/>
  <c r="A274" i="36"/>
  <c r="AH273" i="36"/>
  <c r="V273" i="36"/>
  <c r="N273" i="36"/>
  <c r="N275" i="35"/>
  <c r="A276" i="35"/>
  <c r="V275" i="35"/>
  <c r="AH275" i="35"/>
  <c r="E12" i="10"/>
  <c r="E25" i="10"/>
  <c r="E29" i="10" s="1"/>
  <c r="K23" i="10"/>
  <c r="K25" i="10" s="1"/>
  <c r="D11" i="10"/>
  <c r="J12" i="10"/>
  <c r="AI276" i="37" l="1"/>
  <c r="W276" i="37"/>
  <c r="O276" i="37"/>
  <c r="A277" i="37"/>
  <c r="N274" i="36"/>
  <c r="AH274" i="36"/>
  <c r="V274" i="36"/>
  <c r="A275" i="36"/>
  <c r="N276" i="35"/>
  <c r="A277" i="35"/>
  <c r="AH276" i="35"/>
  <c r="V276" i="35"/>
  <c r="D14" i="10"/>
  <c r="J11" i="10"/>
  <c r="D18" i="10"/>
  <c r="E11" i="10"/>
  <c r="K12" i="10"/>
  <c r="A278" i="37" l="1"/>
  <c r="O277" i="37"/>
  <c r="W277" i="37"/>
  <c r="AI277" i="37"/>
  <c r="N275" i="36"/>
  <c r="V275" i="36"/>
  <c r="A276" i="36"/>
  <c r="AH275" i="36"/>
  <c r="N277" i="35"/>
  <c r="A278" i="35"/>
  <c r="AH277" i="35"/>
  <c r="V277" i="35"/>
  <c r="E60" i="20"/>
  <c r="E63" i="20" s="1"/>
  <c r="E18" i="10"/>
  <c r="E14" i="10"/>
  <c r="K11" i="10"/>
  <c r="J18" i="10"/>
  <c r="A279" i="37" l="1"/>
  <c r="O278" i="37"/>
  <c r="W278" i="37"/>
  <c r="AI278" i="37"/>
  <c r="N276" i="36"/>
  <c r="A277" i="36"/>
  <c r="AH276" i="36"/>
  <c r="V276" i="36"/>
  <c r="A279" i="35"/>
  <c r="AH278" i="35"/>
  <c r="V278" i="35"/>
  <c r="N278" i="35"/>
  <c r="G48" i="20"/>
  <c r="H46" i="22"/>
  <c r="F63" i="20"/>
  <c r="G60" i="20"/>
  <c r="G63" i="20" s="1"/>
  <c r="K18" i="10"/>
  <c r="L45" i="22"/>
  <c r="F46" i="22"/>
  <c r="L24" i="10"/>
  <c r="F23" i="10"/>
  <c r="AI279" i="37" l="1"/>
  <c r="W279" i="37"/>
  <c r="O279" i="37"/>
  <c r="A280" i="37"/>
  <c r="A278" i="36"/>
  <c r="N277" i="36"/>
  <c r="V277" i="36"/>
  <c r="AH277" i="36"/>
  <c r="A280" i="35"/>
  <c r="AH279" i="35"/>
  <c r="V279" i="35"/>
  <c r="N279" i="35"/>
  <c r="J49" i="20"/>
  <c r="K49" i="20" s="1"/>
  <c r="N49" i="20"/>
  <c r="O49" i="20" s="1"/>
  <c r="R49" i="20"/>
  <c r="F25" i="10"/>
  <c r="F29" i="10" s="1"/>
  <c r="L23" i="10"/>
  <c r="L25" i="10" s="1"/>
  <c r="F12" i="10"/>
  <c r="A281" i="37" l="1"/>
  <c r="O280" i="37"/>
  <c r="W280" i="37"/>
  <c r="AI280" i="37"/>
  <c r="N278" i="36"/>
  <c r="V278" i="36"/>
  <c r="AH278" i="36"/>
  <c r="A279" i="36"/>
  <c r="N280" i="35"/>
  <c r="A281" i="35"/>
  <c r="AH280" i="35"/>
  <c r="V280" i="35"/>
  <c r="X49" i="20"/>
  <c r="L12" i="10"/>
  <c r="F11" i="10"/>
  <c r="O281" i="37" l="1"/>
  <c r="AI281" i="37"/>
  <c r="W281" i="37"/>
  <c r="A282" i="37"/>
  <c r="A280" i="36"/>
  <c r="N279" i="36"/>
  <c r="V279" i="36"/>
  <c r="AH279" i="36"/>
  <c r="N281" i="35"/>
  <c r="AH281" i="35"/>
  <c r="A282" i="35"/>
  <c r="V281" i="35"/>
  <c r="F18" i="10"/>
  <c r="L11" i="10"/>
  <c r="F14" i="10"/>
  <c r="A283" i="37" l="1"/>
  <c r="AI282" i="37"/>
  <c r="O282" i="37"/>
  <c r="W282" i="37"/>
  <c r="N280" i="36"/>
  <c r="V280" i="36"/>
  <c r="AH280" i="36"/>
  <c r="A281" i="36"/>
  <c r="A283" i="35"/>
  <c r="AH282" i="35"/>
  <c r="V282" i="35"/>
  <c r="N282" i="35"/>
  <c r="L18" i="10"/>
  <c r="AI283" i="37" l="1"/>
  <c r="W283" i="37"/>
  <c r="O283" i="37"/>
  <c r="A284" i="37"/>
  <c r="A282" i="36"/>
  <c r="N281" i="36"/>
  <c r="AH281" i="36"/>
  <c r="V281" i="36"/>
  <c r="A284" i="35"/>
  <c r="AH283" i="35"/>
  <c r="V283" i="35"/>
  <c r="N283" i="35"/>
  <c r="A285" i="37" l="1"/>
  <c r="AI284" i="37"/>
  <c r="O284" i="37"/>
  <c r="W284" i="37"/>
  <c r="A283" i="36"/>
  <c r="AH282" i="36"/>
  <c r="V282" i="36"/>
  <c r="N282" i="36"/>
  <c r="A285" i="35"/>
  <c r="AH284" i="35"/>
  <c r="V284" i="35"/>
  <c r="N284" i="35"/>
  <c r="N22" i="20"/>
  <c r="O22" i="20" s="1"/>
  <c r="O285" i="37" l="1"/>
  <c r="AI285" i="37"/>
  <c r="W285" i="37"/>
  <c r="A286" i="37"/>
  <c r="V283" i="36"/>
  <c r="A284" i="36"/>
  <c r="AH283" i="36"/>
  <c r="N283" i="36"/>
  <c r="N285" i="35"/>
  <c r="A286" i="35"/>
  <c r="V285" i="35"/>
  <c r="AH285" i="35"/>
  <c r="R22" i="20"/>
  <c r="M24" i="10"/>
  <c r="G23" i="10"/>
  <c r="N24" i="10"/>
  <c r="X22" i="20"/>
  <c r="M45" i="22"/>
  <c r="G46" i="22"/>
  <c r="N45" i="22"/>
  <c r="AI286" i="37" l="1"/>
  <c r="W286" i="37"/>
  <c r="A287" i="37"/>
  <c r="O286" i="37"/>
  <c r="AH284" i="36"/>
  <c r="V284" i="36"/>
  <c r="A285" i="36"/>
  <c r="N284" i="36"/>
  <c r="A287" i="35"/>
  <c r="AH286" i="35"/>
  <c r="V286" i="35"/>
  <c r="N286" i="35"/>
  <c r="G12" i="10"/>
  <c r="G25" i="10"/>
  <c r="G29" i="10" s="1"/>
  <c r="H23" i="10"/>
  <c r="M23" i="10"/>
  <c r="M25" i="10" s="1"/>
  <c r="A288" i="37" l="1"/>
  <c r="AI287" i="37"/>
  <c r="W287" i="37"/>
  <c r="O287" i="37"/>
  <c r="AH285" i="36"/>
  <c r="V285" i="36"/>
  <c r="N285" i="36"/>
  <c r="A286" i="36"/>
  <c r="A288" i="35"/>
  <c r="AH287" i="35"/>
  <c r="V287" i="35"/>
  <c r="N287" i="35"/>
  <c r="N23" i="10"/>
  <c r="N25" i="10" s="1"/>
  <c r="H25" i="10"/>
  <c r="H29" i="10" s="1"/>
  <c r="H12" i="10"/>
  <c r="G11" i="10"/>
  <c r="M12" i="10"/>
  <c r="O288" i="37" l="1"/>
  <c r="AI288" i="37"/>
  <c r="W288" i="37"/>
  <c r="A289" i="37"/>
  <c r="N286" i="36"/>
  <c r="A287" i="36"/>
  <c r="V286" i="36"/>
  <c r="AH286" i="36"/>
  <c r="N288" i="35"/>
  <c r="A289" i="35"/>
  <c r="AH288" i="35"/>
  <c r="V288" i="35"/>
  <c r="G14" i="10"/>
  <c r="G18" i="10"/>
  <c r="M11" i="10"/>
  <c r="H11" i="10"/>
  <c r="N12" i="10"/>
  <c r="AI289" i="37" l="1"/>
  <c r="A290" i="37"/>
  <c r="O289" i="37"/>
  <c r="W289" i="37"/>
  <c r="A288" i="36"/>
  <c r="V287" i="36"/>
  <c r="AH287" i="36"/>
  <c r="N287" i="36"/>
  <c r="A290" i="35"/>
  <c r="AH289" i="35"/>
  <c r="N289" i="35"/>
  <c r="V289" i="35"/>
  <c r="H18" i="10"/>
  <c r="N11" i="10"/>
  <c r="H14" i="10"/>
  <c r="M18" i="10"/>
  <c r="AI290" i="37" l="1"/>
  <c r="W290" i="37"/>
  <c r="A291" i="37"/>
  <c r="O290" i="37"/>
  <c r="N288" i="36"/>
  <c r="A289" i="36"/>
  <c r="V288" i="36"/>
  <c r="AH288" i="36"/>
  <c r="N290" i="35"/>
  <c r="A291" i="35"/>
  <c r="V290" i="35"/>
  <c r="AH290" i="35"/>
  <c r="N18" i="10"/>
  <c r="A292" i="37" l="1"/>
  <c r="O291" i="37"/>
  <c r="AI291" i="37"/>
  <c r="W291" i="37"/>
  <c r="N289" i="36"/>
  <c r="A290" i="36"/>
  <c r="AH289" i="36"/>
  <c r="V289" i="36"/>
  <c r="V291" i="35"/>
  <c r="AH291" i="35"/>
  <c r="A292" i="35"/>
  <c r="N291" i="35"/>
  <c r="O292" i="37" l="1"/>
  <c r="AI292" i="37"/>
  <c r="W292" i="37"/>
  <c r="A293" i="37"/>
  <c r="A291" i="36"/>
  <c r="AH290" i="36"/>
  <c r="V290" i="36"/>
  <c r="N290" i="36"/>
  <c r="A293" i="35"/>
  <c r="AH292" i="35"/>
  <c r="V292" i="35"/>
  <c r="N292" i="35"/>
  <c r="AI293" i="37" l="1"/>
  <c r="W293" i="37"/>
  <c r="A294" i="37"/>
  <c r="O293" i="37"/>
  <c r="A292" i="36"/>
  <c r="AH291" i="36"/>
  <c r="N291" i="36"/>
  <c r="V291" i="36"/>
  <c r="AH293" i="35"/>
  <c r="N293" i="35"/>
  <c r="A294" i="35"/>
  <c r="V293" i="35"/>
  <c r="I21" i="16"/>
  <c r="I27" i="16" s="1"/>
  <c r="I29" i="16" s="1"/>
  <c r="I33" i="16" s="1"/>
  <c r="AI294" i="37" l="1"/>
  <c r="W294" i="37"/>
  <c r="A295" i="37"/>
  <c r="O294" i="37"/>
  <c r="A293" i="36"/>
  <c r="AH292" i="36"/>
  <c r="V292" i="36"/>
  <c r="N292" i="36"/>
  <c r="N294" i="35"/>
  <c r="A295" i="35"/>
  <c r="V294" i="35"/>
  <c r="AH294" i="35"/>
  <c r="AK21" i="31"/>
  <c r="AZ21" i="31" s="1"/>
  <c r="BA21" i="31" s="1"/>
  <c r="AK54" i="31"/>
  <c r="AZ54" i="31" s="1"/>
  <c r="AK92" i="31"/>
  <c r="AZ92" i="31" s="1"/>
  <c r="BA92" i="31" s="1"/>
  <c r="AK47" i="31"/>
  <c r="AZ47" i="31" s="1"/>
  <c r="AK31" i="31"/>
  <c r="AZ31" i="31" s="1"/>
  <c r="BA31" i="31" s="1"/>
  <c r="AK112" i="31"/>
  <c r="AZ112" i="31" s="1"/>
  <c r="BA112" i="31" s="1"/>
  <c r="AK99" i="31"/>
  <c r="AZ99" i="31" s="1"/>
  <c r="BA99" i="31" s="1"/>
  <c r="AK111" i="31"/>
  <c r="AZ111" i="31" s="1"/>
  <c r="BA111" i="31" s="1"/>
  <c r="AK24" i="31"/>
  <c r="AZ24" i="31" s="1"/>
  <c r="BA24" i="31" s="1"/>
  <c r="AK30" i="31"/>
  <c r="AZ30" i="31" s="1"/>
  <c r="AK118" i="31"/>
  <c r="AZ118" i="31" s="1"/>
  <c r="AK38" i="31"/>
  <c r="AZ38" i="31" s="1"/>
  <c r="AK97" i="31"/>
  <c r="AZ97" i="31" s="1"/>
  <c r="AK96" i="31"/>
  <c r="AZ96" i="31" s="1"/>
  <c r="BA96" i="31" s="1"/>
  <c r="AK49" i="31"/>
  <c r="AZ49" i="31" s="1"/>
  <c r="AK46" i="31"/>
  <c r="AZ46" i="31" s="1"/>
  <c r="BA46" i="31" s="1"/>
  <c r="AK67" i="31"/>
  <c r="AZ67" i="31" s="1"/>
  <c r="AK81" i="31"/>
  <c r="AZ81" i="31" s="1"/>
  <c r="BA81" i="31" s="1"/>
  <c r="AK108" i="31"/>
  <c r="AZ108" i="31" s="1"/>
  <c r="BA108" i="31" s="1"/>
  <c r="AK52" i="31"/>
  <c r="AZ52" i="31" s="1"/>
  <c r="BA52" i="31" s="1"/>
  <c r="AK65" i="31"/>
  <c r="AZ65" i="31" s="1"/>
  <c r="AK66" i="31"/>
  <c r="AZ66" i="31" s="1"/>
  <c r="BA66" i="31" s="1"/>
  <c r="AK72" i="31"/>
  <c r="AZ72" i="31" s="1"/>
  <c r="AK23" i="31"/>
  <c r="AZ23" i="31" s="1"/>
  <c r="AK113" i="31"/>
  <c r="AZ113" i="31" s="1"/>
  <c r="BA113" i="31" s="1"/>
  <c r="AK18" i="31"/>
  <c r="AZ18" i="31" s="1"/>
  <c r="AK40" i="31"/>
  <c r="AZ40" i="31" s="1"/>
  <c r="AK116" i="31"/>
  <c r="AZ116" i="31" s="1"/>
  <c r="AK42" i="31"/>
  <c r="AZ42" i="31" s="1"/>
  <c r="BA42" i="31" s="1"/>
  <c r="AK104" i="31"/>
  <c r="AZ104" i="31" s="1"/>
  <c r="BA104" i="31" s="1"/>
  <c r="AK93" i="31"/>
  <c r="AZ93" i="31" s="1"/>
  <c r="AK57" i="31"/>
  <c r="AZ57" i="31" s="1"/>
  <c r="AK75" i="31"/>
  <c r="AZ75" i="31" s="1"/>
  <c r="AK115" i="31"/>
  <c r="AZ115" i="31" s="1"/>
  <c r="AK62" i="31"/>
  <c r="AZ62" i="31" s="1"/>
  <c r="AK106" i="31"/>
  <c r="AZ106" i="31" s="1"/>
  <c r="BA106" i="31" s="1"/>
  <c r="AK70" i="31"/>
  <c r="AZ70" i="31" s="1"/>
  <c r="BA70" i="31" s="1"/>
  <c r="AK68" i="31"/>
  <c r="AZ68" i="31" s="1"/>
  <c r="AK117" i="31"/>
  <c r="AZ117" i="31" s="1"/>
  <c r="BA117" i="31" s="1"/>
  <c r="AK82" i="31"/>
  <c r="AZ82" i="31" s="1"/>
  <c r="AK45" i="31"/>
  <c r="AZ45" i="31" s="1"/>
  <c r="BA45" i="31" s="1"/>
  <c r="AK94" i="31"/>
  <c r="AZ94" i="31" s="1"/>
  <c r="AK41" i="31"/>
  <c r="AZ41" i="31" s="1"/>
  <c r="AK17" i="31"/>
  <c r="AZ17" i="31" s="1"/>
  <c r="AK50" i="31"/>
  <c r="AZ50" i="31" s="1"/>
  <c r="AK77" i="31"/>
  <c r="AZ77" i="31" s="1"/>
  <c r="BA77" i="31" s="1"/>
  <c r="AK22" i="31"/>
  <c r="AZ22" i="31" s="1"/>
  <c r="AK13" i="31"/>
  <c r="AZ13" i="31" s="1"/>
  <c r="AK103" i="31"/>
  <c r="AZ103" i="31" s="1"/>
  <c r="BA103" i="31" s="1"/>
  <c r="AK44" i="31"/>
  <c r="AZ44" i="31" s="1"/>
  <c r="BA44" i="31" s="1"/>
  <c r="AK110" i="31"/>
  <c r="AZ110" i="31" s="1"/>
  <c r="BA110" i="31" s="1"/>
  <c r="AK16" i="31"/>
  <c r="AZ16" i="31" s="1"/>
  <c r="AK20" i="31"/>
  <c r="AZ20" i="31" s="1"/>
  <c r="AK61" i="31"/>
  <c r="AZ61" i="31" s="1"/>
  <c r="AK87" i="31"/>
  <c r="AZ87" i="31" s="1"/>
  <c r="AK36" i="31"/>
  <c r="AZ36" i="31" s="1"/>
  <c r="BA36" i="31" s="1"/>
  <c r="AK80" i="31"/>
  <c r="AZ80" i="31" s="1"/>
  <c r="BA80" i="31" s="1"/>
  <c r="AK122" i="31"/>
  <c r="AZ122" i="31" s="1"/>
  <c r="BA122" i="31" s="1"/>
  <c r="AK83" i="31"/>
  <c r="AZ83" i="31" s="1"/>
  <c r="AK14" i="31"/>
  <c r="AZ14" i="31" s="1"/>
  <c r="BA14" i="31" s="1"/>
  <c r="AK119" i="31"/>
  <c r="AZ119" i="31" s="1"/>
  <c r="AK39" i="31"/>
  <c r="AZ39" i="31" s="1"/>
  <c r="BA39" i="31" s="1"/>
  <c r="AK76" i="31"/>
  <c r="AZ76" i="31" s="1"/>
  <c r="BA76" i="31" s="1"/>
  <c r="AK53" i="31"/>
  <c r="AZ53" i="31" s="1"/>
  <c r="AK114" i="31"/>
  <c r="AZ114" i="31" s="1"/>
  <c r="BA114" i="31" s="1"/>
  <c r="AK60" i="31"/>
  <c r="AZ60" i="31" s="1"/>
  <c r="AK95" i="31"/>
  <c r="AZ95" i="31" s="1"/>
  <c r="AK35" i="31"/>
  <c r="AZ35" i="31" s="1"/>
  <c r="AK107" i="31"/>
  <c r="AZ107" i="31" s="1"/>
  <c r="BA107" i="31" s="1"/>
  <c r="AK64" i="31"/>
  <c r="AZ64" i="31" s="1"/>
  <c r="AK29" i="31"/>
  <c r="AZ29" i="31" s="1"/>
  <c r="AK88" i="31"/>
  <c r="AZ88" i="31" s="1"/>
  <c r="AK85" i="31"/>
  <c r="AZ85" i="31" s="1"/>
  <c r="BA85" i="31" s="1"/>
  <c r="AK55" i="31"/>
  <c r="AZ55" i="31" s="1"/>
  <c r="BA55" i="31" s="1"/>
  <c r="AK71" i="31"/>
  <c r="AZ71" i="31" s="1"/>
  <c r="BA71" i="31" s="1"/>
  <c r="AK102" i="31"/>
  <c r="AZ102" i="31" s="1"/>
  <c r="BA102" i="31" s="1"/>
  <c r="AK37" i="31"/>
  <c r="AZ37" i="31" s="1"/>
  <c r="BA37" i="31" s="1"/>
  <c r="AK27" i="31"/>
  <c r="AZ27" i="31" s="1"/>
  <c r="AK56" i="31"/>
  <c r="AZ56" i="31" s="1"/>
  <c r="AK69" i="31"/>
  <c r="AZ69" i="31" s="1"/>
  <c r="AK73" i="31"/>
  <c r="AZ73" i="31" s="1"/>
  <c r="BA73" i="31" s="1"/>
  <c r="AK89" i="31"/>
  <c r="AZ89" i="31" s="1"/>
  <c r="BA89" i="31" s="1"/>
  <c r="AK25" i="31"/>
  <c r="AZ25" i="31" s="1"/>
  <c r="AK15" i="31"/>
  <c r="AZ15" i="31" s="1"/>
  <c r="BA15" i="31" s="1"/>
  <c r="AK63" i="31"/>
  <c r="AZ63" i="31" s="1"/>
  <c r="BA63" i="31" s="1"/>
  <c r="AK86" i="31"/>
  <c r="AZ86" i="31" s="1"/>
  <c r="BA86" i="31" s="1"/>
  <c r="AK90" i="31"/>
  <c r="AZ90" i="31" s="1"/>
  <c r="AK109" i="31"/>
  <c r="AZ109" i="31" s="1"/>
  <c r="BA109" i="31" s="1"/>
  <c r="AK48" i="31"/>
  <c r="AZ48" i="31" s="1"/>
  <c r="AK59" i="31"/>
  <c r="AZ59" i="31" s="1"/>
  <c r="AK120" i="31"/>
  <c r="AZ120" i="31" s="1"/>
  <c r="AK98" i="31"/>
  <c r="AZ98" i="31" s="1"/>
  <c r="AK58" i="31"/>
  <c r="AZ58" i="31" s="1"/>
  <c r="AK105" i="31"/>
  <c r="AZ105" i="31" s="1"/>
  <c r="BA105" i="31" s="1"/>
  <c r="AK100" i="31"/>
  <c r="AZ100" i="31" s="1"/>
  <c r="BA100" i="31" s="1"/>
  <c r="AK26" i="31"/>
  <c r="AZ26" i="31" s="1"/>
  <c r="BA26" i="31" s="1"/>
  <c r="AK121" i="31"/>
  <c r="AZ121" i="31" s="1"/>
  <c r="BA121" i="31" s="1"/>
  <c r="AK19" i="31"/>
  <c r="AZ19" i="31" s="1"/>
  <c r="BA19" i="31" s="1"/>
  <c r="AK32" i="31"/>
  <c r="AZ32" i="31" s="1"/>
  <c r="BA32" i="31" s="1"/>
  <c r="AK34" i="31"/>
  <c r="AZ34" i="31" s="1"/>
  <c r="AK51" i="31"/>
  <c r="AZ51" i="31" s="1"/>
  <c r="AK33" i="31"/>
  <c r="AZ33" i="31" s="1"/>
  <c r="BA33" i="31" s="1"/>
  <c r="AK28" i="31"/>
  <c r="AZ28" i="31" s="1"/>
  <c r="BA28" i="31" s="1"/>
  <c r="AK78" i="31"/>
  <c r="AZ78" i="31" s="1"/>
  <c r="BA78" i="31" s="1"/>
  <c r="AK91" i="31"/>
  <c r="AZ91" i="31" s="1"/>
  <c r="AK79" i="31"/>
  <c r="AZ79" i="31" s="1"/>
  <c r="BA79" i="31" s="1"/>
  <c r="AK101" i="31"/>
  <c r="AZ101" i="31" s="1"/>
  <c r="BA101" i="31" s="1"/>
  <c r="AK84" i="31"/>
  <c r="AZ84" i="31" s="1"/>
  <c r="BA84" i="31" s="1"/>
  <c r="AK43" i="31"/>
  <c r="AZ43" i="31" s="1"/>
  <c r="BA43" i="31" s="1"/>
  <c r="AK74" i="31"/>
  <c r="AZ74" i="31" s="1"/>
  <c r="A296" i="37" l="1"/>
  <c r="O295" i="37"/>
  <c r="AI295" i="37"/>
  <c r="W295" i="37"/>
  <c r="V293" i="36"/>
  <c r="A294" i="36"/>
  <c r="AH293" i="36"/>
  <c r="N293" i="36"/>
  <c r="N295" i="35"/>
  <c r="A296" i="35"/>
  <c r="V295" i="35"/>
  <c r="AH295" i="35"/>
  <c r="O296" i="37" l="1"/>
  <c r="AI296" i="37"/>
  <c r="W296" i="37"/>
  <c r="A297" i="37"/>
  <c r="AH294" i="36"/>
  <c r="V294" i="36"/>
  <c r="A295" i="36"/>
  <c r="N294" i="36"/>
  <c r="A297" i="35"/>
  <c r="AH296" i="35"/>
  <c r="V296" i="35"/>
  <c r="N296" i="35"/>
  <c r="AI297" i="37" l="1"/>
  <c r="W297" i="37"/>
  <c r="A298" i="37"/>
  <c r="O297" i="37"/>
  <c r="AH295" i="36"/>
  <c r="A296" i="36"/>
  <c r="N295" i="36"/>
  <c r="V295" i="36"/>
  <c r="N297" i="35"/>
  <c r="V297" i="35"/>
  <c r="A298" i="35"/>
  <c r="AH297" i="35"/>
  <c r="I54" i="16"/>
  <c r="I60" i="16" s="1"/>
  <c r="I62" i="16" s="1"/>
  <c r="I66" i="16" s="1"/>
  <c r="AI298" i="37" l="1"/>
  <c r="W298" i="37"/>
  <c r="A299" i="37"/>
  <c r="O298" i="37"/>
  <c r="N296" i="36"/>
  <c r="V296" i="36"/>
  <c r="A297" i="36"/>
  <c r="AH296" i="36"/>
  <c r="N298" i="35"/>
  <c r="A299" i="35"/>
  <c r="V298" i="35"/>
  <c r="AH298" i="35"/>
  <c r="AJ34" i="30"/>
  <c r="AY34" i="30" s="1"/>
  <c r="AZ34" i="30" s="1"/>
  <c r="AJ59" i="30"/>
  <c r="AY59" i="30" s="1"/>
  <c r="AJ110" i="30"/>
  <c r="AY110" i="30" s="1"/>
  <c r="AZ110" i="30" s="1"/>
  <c r="AJ98" i="30"/>
  <c r="AY98" i="30" s="1"/>
  <c r="AJ90" i="30"/>
  <c r="AY90" i="30" s="1"/>
  <c r="AJ67" i="30"/>
  <c r="AY67" i="30" s="1"/>
  <c r="AZ67" i="30" s="1"/>
  <c r="AJ15" i="30"/>
  <c r="AY15" i="30" s="1"/>
  <c r="AZ15" i="30" s="1"/>
  <c r="AJ105" i="30"/>
  <c r="AY105" i="30" s="1"/>
  <c r="AZ105" i="30" s="1"/>
  <c r="AJ36" i="30"/>
  <c r="AY36" i="30" s="1"/>
  <c r="AZ36" i="30" s="1"/>
  <c r="AJ68" i="30"/>
  <c r="AY68" i="30" s="1"/>
  <c r="AJ89" i="30"/>
  <c r="AY89" i="30" s="1"/>
  <c r="AZ89" i="30" s="1"/>
  <c r="AJ121" i="30"/>
  <c r="AY121" i="30" s="1"/>
  <c r="AZ121" i="30" s="1"/>
  <c r="AJ13" i="30"/>
  <c r="AY13" i="30" s="1"/>
  <c r="AJ66" i="30"/>
  <c r="AY66" i="30" s="1"/>
  <c r="AZ66" i="30" s="1"/>
  <c r="AJ107" i="30"/>
  <c r="AY107" i="30" s="1"/>
  <c r="AZ107" i="30" s="1"/>
  <c r="AJ14" i="30"/>
  <c r="AY14" i="30" s="1"/>
  <c r="AZ14" i="30" s="1"/>
  <c r="AJ42" i="30"/>
  <c r="AY42" i="30" s="1"/>
  <c r="AZ42" i="30" s="1"/>
  <c r="AJ119" i="30"/>
  <c r="AY119" i="30" s="1"/>
  <c r="AJ71" i="30"/>
  <c r="AY71" i="30" s="1"/>
  <c r="AZ71" i="30" s="1"/>
  <c r="AJ23" i="30"/>
  <c r="AY23" i="30" s="1"/>
  <c r="AZ23" i="30" s="1"/>
  <c r="AJ62" i="30"/>
  <c r="AY62" i="30" s="1"/>
  <c r="AJ50" i="30"/>
  <c r="AY50" i="30" s="1"/>
  <c r="AZ50" i="30" s="1"/>
  <c r="AJ32" i="30"/>
  <c r="AY32" i="30" s="1"/>
  <c r="AZ32" i="30" s="1"/>
  <c r="AJ40" i="30"/>
  <c r="AY40" i="30" s="1"/>
  <c r="AZ40" i="30" s="1"/>
  <c r="AJ78" i="30"/>
  <c r="AY78" i="30" s="1"/>
  <c r="AZ78" i="30" s="1"/>
  <c r="AJ103" i="30"/>
  <c r="AY103" i="30" s="1"/>
  <c r="AZ103" i="30" s="1"/>
  <c r="AJ116" i="30"/>
  <c r="AY116" i="30" s="1"/>
  <c r="AJ85" i="30"/>
  <c r="AY85" i="30" s="1"/>
  <c r="AZ85" i="30" s="1"/>
  <c r="AJ29" i="30"/>
  <c r="AY29" i="30" s="1"/>
  <c r="AZ29" i="30" s="1"/>
  <c r="AJ58" i="30"/>
  <c r="AY58" i="30" s="1"/>
  <c r="AZ58" i="30" s="1"/>
  <c r="AJ112" i="30"/>
  <c r="AY112" i="30" s="1"/>
  <c r="AZ112" i="30" s="1"/>
  <c r="AJ60" i="30"/>
  <c r="AY60" i="30" s="1"/>
  <c r="AZ60" i="30" s="1"/>
  <c r="AJ115" i="30"/>
  <c r="AY115" i="30" s="1"/>
  <c r="AJ21" i="30"/>
  <c r="AY21" i="30" s="1"/>
  <c r="AZ21" i="30" s="1"/>
  <c r="AJ96" i="30"/>
  <c r="AY96" i="30" s="1"/>
  <c r="AZ96" i="30" s="1"/>
  <c r="AJ69" i="30"/>
  <c r="AY69" i="30" s="1"/>
  <c r="AJ26" i="30"/>
  <c r="AY26" i="30" s="1"/>
  <c r="AZ26" i="30" s="1"/>
  <c r="AJ20" i="30"/>
  <c r="AY20" i="30" s="1"/>
  <c r="AZ20" i="30" s="1"/>
  <c r="AJ33" i="30"/>
  <c r="AY33" i="30" s="1"/>
  <c r="AZ33" i="30" s="1"/>
  <c r="AJ53" i="30"/>
  <c r="AY53" i="30" s="1"/>
  <c r="AZ53" i="30" s="1"/>
  <c r="AJ88" i="30"/>
  <c r="AY88" i="30" s="1"/>
  <c r="AJ64" i="30"/>
  <c r="AY64" i="30" s="1"/>
  <c r="AZ64" i="30" s="1"/>
  <c r="AJ109" i="30"/>
  <c r="AY109" i="30" s="1"/>
  <c r="AZ109" i="30" s="1"/>
  <c r="AJ30" i="30"/>
  <c r="AY30" i="30" s="1"/>
  <c r="AZ30" i="30" s="1"/>
  <c r="AJ104" i="30"/>
  <c r="AY104" i="30" s="1"/>
  <c r="AZ104" i="30" s="1"/>
  <c r="AJ16" i="30"/>
  <c r="AY16" i="30" s="1"/>
  <c r="AZ16" i="30" s="1"/>
  <c r="AJ99" i="30"/>
  <c r="AY99" i="30" s="1"/>
  <c r="AZ99" i="30" s="1"/>
  <c r="AJ54" i="30"/>
  <c r="AY54" i="30" s="1"/>
  <c r="AZ54" i="30" s="1"/>
  <c r="AJ55" i="30"/>
  <c r="AY55" i="30" s="1"/>
  <c r="AZ55" i="30" s="1"/>
  <c r="AJ43" i="30"/>
  <c r="AY43" i="30" s="1"/>
  <c r="AZ43" i="30" s="1"/>
  <c r="AJ49" i="30"/>
  <c r="AY49" i="30" s="1"/>
  <c r="AJ77" i="30"/>
  <c r="AY77" i="30" s="1"/>
  <c r="AZ77" i="30" s="1"/>
  <c r="AJ37" i="30"/>
  <c r="AY37" i="30" s="1"/>
  <c r="AZ37" i="30" s="1"/>
  <c r="AJ93" i="30"/>
  <c r="AY93" i="30" s="1"/>
  <c r="AJ22" i="30"/>
  <c r="AY22" i="30" s="1"/>
  <c r="AJ47" i="30"/>
  <c r="AY47" i="30" s="1"/>
  <c r="AZ47" i="30" s="1"/>
  <c r="AJ108" i="30"/>
  <c r="AY108" i="30" s="1"/>
  <c r="AZ108" i="30" s="1"/>
  <c r="AJ52" i="30"/>
  <c r="AY52" i="30" s="1"/>
  <c r="AZ52" i="30" s="1"/>
  <c r="AJ46" i="30"/>
  <c r="AY46" i="30" s="1"/>
  <c r="AZ46" i="30" s="1"/>
  <c r="AJ70" i="30"/>
  <c r="AY70" i="30" s="1"/>
  <c r="AZ70" i="30" s="1"/>
  <c r="AJ122" i="30"/>
  <c r="AY122" i="30" s="1"/>
  <c r="AZ122" i="30" s="1"/>
  <c r="AJ86" i="30"/>
  <c r="AY86" i="30" s="1"/>
  <c r="AZ86" i="30" s="1"/>
  <c r="AJ95" i="30"/>
  <c r="AY95" i="30" s="1"/>
  <c r="AJ24" i="30"/>
  <c r="AY24" i="30" s="1"/>
  <c r="AZ24" i="30" s="1"/>
  <c r="AJ38" i="30"/>
  <c r="AY38" i="30" s="1"/>
  <c r="AZ38" i="30" s="1"/>
  <c r="AJ111" i="30"/>
  <c r="AY111" i="30" s="1"/>
  <c r="AZ111" i="30" s="1"/>
  <c r="AJ81" i="30"/>
  <c r="AY81" i="30" s="1"/>
  <c r="AZ81" i="30" s="1"/>
  <c r="AJ82" i="30"/>
  <c r="AY82" i="30" s="1"/>
  <c r="AJ65" i="30"/>
  <c r="AY65" i="30" s="1"/>
  <c r="AZ65" i="30" s="1"/>
  <c r="AJ39" i="30"/>
  <c r="AY39" i="30" s="1"/>
  <c r="AZ39" i="30" s="1"/>
  <c r="AJ41" i="30"/>
  <c r="AY41" i="30" s="1"/>
  <c r="AZ41" i="30" s="1"/>
  <c r="AJ117" i="30"/>
  <c r="AY117" i="30" s="1"/>
  <c r="AZ117" i="30" s="1"/>
  <c r="AJ80" i="30"/>
  <c r="AY80" i="30" s="1"/>
  <c r="AZ80" i="30" s="1"/>
  <c r="AJ120" i="30"/>
  <c r="AY120" i="30" s="1"/>
  <c r="AJ114" i="30"/>
  <c r="AY114" i="30" s="1"/>
  <c r="AZ114" i="30" s="1"/>
  <c r="AJ91" i="30"/>
  <c r="AY91" i="30" s="1"/>
  <c r="AJ79" i="30"/>
  <c r="AY79" i="30" s="1"/>
  <c r="AZ79" i="30" s="1"/>
  <c r="AJ31" i="30"/>
  <c r="AY31" i="30" s="1"/>
  <c r="AZ31" i="30" s="1"/>
  <c r="AJ18" i="30"/>
  <c r="AY18" i="30" s="1"/>
  <c r="AJ44" i="30"/>
  <c r="AY44" i="30" s="1"/>
  <c r="AZ44" i="30" s="1"/>
  <c r="AJ72" i="30"/>
  <c r="AY72" i="30" s="1"/>
  <c r="AJ75" i="30"/>
  <c r="AY75" i="30" s="1"/>
  <c r="AJ27" i="30"/>
  <c r="AY27" i="30" s="1"/>
  <c r="AJ51" i="30"/>
  <c r="AY51" i="30" s="1"/>
  <c r="AJ19" i="30"/>
  <c r="AY19" i="30" s="1"/>
  <c r="AZ19" i="30" s="1"/>
  <c r="AJ45" i="30"/>
  <c r="AY45" i="30" s="1"/>
  <c r="AZ45" i="30" s="1"/>
  <c r="AJ74" i="30"/>
  <c r="AY74" i="30" s="1"/>
  <c r="AJ56" i="30"/>
  <c r="AY56" i="30" s="1"/>
  <c r="AZ56" i="30" s="1"/>
  <c r="AJ87" i="30"/>
  <c r="AY87" i="30" s="1"/>
  <c r="AJ63" i="30"/>
  <c r="AY63" i="30" s="1"/>
  <c r="AZ63" i="30" s="1"/>
  <c r="AJ118" i="30"/>
  <c r="AY118" i="30" s="1"/>
  <c r="AJ92" i="30"/>
  <c r="AY92" i="30" s="1"/>
  <c r="AZ92" i="30" s="1"/>
  <c r="AJ84" i="30"/>
  <c r="AY84" i="30" s="1"/>
  <c r="AZ84" i="30" s="1"/>
  <c r="AJ73" i="30"/>
  <c r="AY73" i="30" s="1"/>
  <c r="AZ73" i="30" s="1"/>
  <c r="AJ28" i="30"/>
  <c r="AY28" i="30" s="1"/>
  <c r="AZ28" i="30" s="1"/>
  <c r="AJ94" i="30"/>
  <c r="AY94" i="30" s="1"/>
  <c r="AJ113" i="30"/>
  <c r="AY113" i="30" s="1"/>
  <c r="AZ113" i="30" s="1"/>
  <c r="AJ17" i="30"/>
  <c r="AY17" i="30" s="1"/>
  <c r="AZ17" i="30" s="1"/>
  <c r="AJ106" i="30"/>
  <c r="AY106" i="30" s="1"/>
  <c r="AZ106" i="30" s="1"/>
  <c r="AJ76" i="30"/>
  <c r="AY76" i="30" s="1"/>
  <c r="AZ76" i="30" s="1"/>
  <c r="AJ48" i="30"/>
  <c r="AY48" i="30" s="1"/>
  <c r="AZ48" i="30" s="1"/>
  <c r="AJ57" i="30"/>
  <c r="AY57" i="30" s="1"/>
  <c r="AZ57" i="30" s="1"/>
  <c r="AJ61" i="30"/>
  <c r="AY61" i="30" s="1"/>
  <c r="AJ101" i="30"/>
  <c r="AY101" i="30" s="1"/>
  <c r="AZ101" i="30" s="1"/>
  <c r="AJ35" i="30"/>
  <c r="AY35" i="30" s="1"/>
  <c r="AZ35" i="30" s="1"/>
  <c r="AJ83" i="30"/>
  <c r="AY83" i="30" s="1"/>
  <c r="I31" i="16"/>
  <c r="AJ102" i="30"/>
  <c r="AY102" i="30" s="1"/>
  <c r="AZ102" i="30" s="1"/>
  <c r="AJ25" i="30"/>
  <c r="AY25" i="30" s="1"/>
  <c r="AJ100" i="30"/>
  <c r="AY100" i="30" s="1"/>
  <c r="AZ100" i="30" s="1"/>
  <c r="AJ97" i="30"/>
  <c r="AY97" i="30" s="1"/>
  <c r="A300" i="37" l="1"/>
  <c r="O299" i="37"/>
  <c r="AI299" i="37"/>
  <c r="W299" i="37"/>
  <c r="A298" i="36"/>
  <c r="AH297" i="36"/>
  <c r="V297" i="36"/>
  <c r="N297" i="36"/>
  <c r="A300" i="35"/>
  <c r="AH299" i="35"/>
  <c r="V299" i="35"/>
  <c r="N299" i="35"/>
  <c r="O300" i="37" l="1"/>
  <c r="AI300" i="37"/>
  <c r="W300" i="37"/>
  <c r="A301" i="37"/>
  <c r="N298" i="36"/>
  <c r="A299" i="36"/>
  <c r="AH298" i="36"/>
  <c r="V298" i="36"/>
  <c r="N300" i="35"/>
  <c r="V300" i="35"/>
  <c r="AH300" i="35"/>
  <c r="A301" i="35"/>
  <c r="A302" i="37" l="1"/>
  <c r="AI301" i="37"/>
  <c r="W301" i="37"/>
  <c r="O301" i="37"/>
  <c r="A300" i="36"/>
  <c r="AH299" i="36"/>
  <c r="V299" i="36"/>
  <c r="N299" i="36"/>
  <c r="A302" i="35"/>
  <c r="AH301" i="35"/>
  <c r="V301" i="35"/>
  <c r="N301" i="35"/>
  <c r="I87" i="16"/>
  <c r="I93" i="16" s="1"/>
  <c r="I95" i="16" s="1"/>
  <c r="I99" i="16" s="1"/>
  <c r="AI302" i="37" l="1"/>
  <c r="W302" i="37"/>
  <c r="A303" i="37"/>
  <c r="O302" i="37"/>
  <c r="AH300" i="36"/>
  <c r="V300" i="36"/>
  <c r="N300" i="36"/>
  <c r="A301" i="36"/>
  <c r="N302" i="35"/>
  <c r="AH302" i="35"/>
  <c r="A303" i="35"/>
  <c r="V302" i="35"/>
  <c r="AJ104" i="14"/>
  <c r="AY104" i="14" s="1"/>
  <c r="AZ104" i="14" s="1"/>
  <c r="AJ34" i="14"/>
  <c r="AY34" i="14" s="1"/>
  <c r="AZ34" i="14" s="1"/>
  <c r="AJ20" i="14"/>
  <c r="AY20" i="14" s="1"/>
  <c r="AZ20" i="14" s="1"/>
  <c r="AJ28" i="14"/>
  <c r="AY28" i="14" s="1"/>
  <c r="AZ28" i="14" s="1"/>
  <c r="AJ45" i="14"/>
  <c r="AY45" i="14" s="1"/>
  <c r="AZ45" i="14" s="1"/>
  <c r="AJ30" i="14"/>
  <c r="AY30" i="14" s="1"/>
  <c r="AZ30" i="14" s="1"/>
  <c r="AJ89" i="14"/>
  <c r="AY89" i="14" s="1"/>
  <c r="AZ89" i="14" s="1"/>
  <c r="AJ14" i="14"/>
  <c r="AY14" i="14" s="1"/>
  <c r="AZ14" i="14" s="1"/>
  <c r="AJ116" i="14"/>
  <c r="AY116" i="14" s="1"/>
  <c r="AJ71" i="14"/>
  <c r="AY71" i="14" s="1"/>
  <c r="AZ71" i="14" s="1"/>
  <c r="AJ49" i="14"/>
  <c r="AY49" i="14" s="1"/>
  <c r="AJ23" i="14"/>
  <c r="AY23" i="14" s="1"/>
  <c r="AZ23" i="14" s="1"/>
  <c r="AJ78" i="14"/>
  <c r="AY78" i="14" s="1"/>
  <c r="AZ78" i="14" s="1"/>
  <c r="AJ64" i="14"/>
  <c r="AY64" i="14" s="1"/>
  <c r="AZ64" i="14" s="1"/>
  <c r="AJ41" i="14"/>
  <c r="AY41" i="14" s="1"/>
  <c r="AZ41" i="14" s="1"/>
  <c r="AJ22" i="14"/>
  <c r="AY22" i="14" s="1"/>
  <c r="AJ117" i="14"/>
  <c r="AY117" i="14" s="1"/>
  <c r="AZ117" i="14" s="1"/>
  <c r="AJ18" i="14"/>
  <c r="AY18" i="14" s="1"/>
  <c r="AJ31" i="14"/>
  <c r="AY31" i="14" s="1"/>
  <c r="AZ31" i="14" s="1"/>
  <c r="I64" i="16"/>
  <c r="AJ56" i="14"/>
  <c r="AY56" i="14" s="1"/>
  <c r="AZ56" i="14" s="1"/>
  <c r="AJ82" i="14"/>
  <c r="AY82" i="14" s="1"/>
  <c r="AJ62" i="14"/>
  <c r="AY62" i="14" s="1"/>
  <c r="AJ65" i="14"/>
  <c r="AY65" i="14" s="1"/>
  <c r="AZ65" i="14" s="1"/>
  <c r="AJ77" i="14"/>
  <c r="AY77" i="14" s="1"/>
  <c r="AZ77" i="14" s="1"/>
  <c r="AJ120" i="14"/>
  <c r="AY120" i="14" s="1"/>
  <c r="AJ33" i="14"/>
  <c r="AY33" i="14" s="1"/>
  <c r="AZ33" i="14" s="1"/>
  <c r="AJ100" i="14"/>
  <c r="AY100" i="14" s="1"/>
  <c r="AZ100" i="14" s="1"/>
  <c r="AJ35" i="14"/>
  <c r="AY35" i="14" s="1"/>
  <c r="AZ35" i="14" s="1"/>
  <c r="AJ54" i="14"/>
  <c r="AY54" i="14" s="1"/>
  <c r="AZ54" i="14" s="1"/>
  <c r="AJ75" i="14"/>
  <c r="AY75" i="14" s="1"/>
  <c r="AJ69" i="14"/>
  <c r="AY69" i="14" s="1"/>
  <c r="AJ55" i="14"/>
  <c r="AY55" i="14" s="1"/>
  <c r="AZ55" i="14" s="1"/>
  <c r="AJ72" i="14"/>
  <c r="AY72" i="14" s="1"/>
  <c r="AJ25" i="14"/>
  <c r="AY25" i="14" s="1"/>
  <c r="AJ88" i="14"/>
  <c r="AY88" i="14" s="1"/>
  <c r="AJ101" i="14"/>
  <c r="AY101" i="14" s="1"/>
  <c r="AZ101" i="14" s="1"/>
  <c r="AJ99" i="14"/>
  <c r="AY99" i="14" s="1"/>
  <c r="AZ99" i="14" s="1"/>
  <c r="AJ98" i="14"/>
  <c r="AY98" i="14" s="1"/>
  <c r="AJ17" i="14"/>
  <c r="AY17" i="14" s="1"/>
  <c r="AZ17" i="14" s="1"/>
  <c r="AJ96" i="14"/>
  <c r="AY96" i="14" s="1"/>
  <c r="AZ96" i="14" s="1"/>
  <c r="AJ84" i="14"/>
  <c r="AY84" i="14" s="1"/>
  <c r="AZ84" i="14" s="1"/>
  <c r="AJ19" i="14"/>
  <c r="AY19" i="14" s="1"/>
  <c r="AZ19" i="14" s="1"/>
  <c r="AJ48" i="14"/>
  <c r="AY48" i="14" s="1"/>
  <c r="AZ48" i="14" s="1"/>
  <c r="AJ97" i="14"/>
  <c r="AY97" i="14" s="1"/>
  <c r="AJ106" i="14"/>
  <c r="AY106" i="14" s="1"/>
  <c r="AZ106" i="14" s="1"/>
  <c r="AJ73" i="14"/>
  <c r="AY73" i="14" s="1"/>
  <c r="AZ73" i="14" s="1"/>
  <c r="AJ26" i="14"/>
  <c r="AY26" i="14" s="1"/>
  <c r="AZ26" i="14" s="1"/>
  <c r="AJ95" i="14"/>
  <c r="AY95" i="14" s="1"/>
  <c r="AJ110" i="14"/>
  <c r="AY110" i="14" s="1"/>
  <c r="AZ110" i="14" s="1"/>
  <c r="AJ36" i="14"/>
  <c r="AY36" i="14" s="1"/>
  <c r="AZ36" i="14" s="1"/>
  <c r="AJ40" i="14"/>
  <c r="AY40" i="14" s="1"/>
  <c r="AZ40" i="14" s="1"/>
  <c r="AJ37" i="14"/>
  <c r="AY37" i="14" s="1"/>
  <c r="AZ37" i="14" s="1"/>
  <c r="AJ113" i="14"/>
  <c r="AY113" i="14" s="1"/>
  <c r="AZ113" i="14" s="1"/>
  <c r="AJ44" i="14"/>
  <c r="AY44" i="14" s="1"/>
  <c r="AZ44" i="14" s="1"/>
  <c r="AJ119" i="14"/>
  <c r="AY119" i="14" s="1"/>
  <c r="AJ42" i="14"/>
  <c r="AY42" i="14" s="1"/>
  <c r="AZ42" i="14" s="1"/>
  <c r="AJ80" i="14"/>
  <c r="AY80" i="14" s="1"/>
  <c r="AZ80" i="14" s="1"/>
  <c r="AJ87" i="14"/>
  <c r="AY87" i="14" s="1"/>
  <c r="AJ90" i="14"/>
  <c r="AY90" i="14" s="1"/>
  <c r="AJ112" i="14"/>
  <c r="AY112" i="14" s="1"/>
  <c r="AZ112" i="14" s="1"/>
  <c r="AJ107" i="14"/>
  <c r="AY107" i="14" s="1"/>
  <c r="AZ107" i="14" s="1"/>
  <c r="AJ70" i="14"/>
  <c r="AY70" i="14" s="1"/>
  <c r="AZ70" i="14" s="1"/>
  <c r="AJ74" i="14"/>
  <c r="AY74" i="14" s="1"/>
  <c r="AJ94" i="14"/>
  <c r="AY94" i="14" s="1"/>
  <c r="AJ86" i="14"/>
  <c r="AY86" i="14" s="1"/>
  <c r="AZ86" i="14" s="1"/>
  <c r="AJ92" i="14"/>
  <c r="AY92" i="14" s="1"/>
  <c r="AZ92" i="14" s="1"/>
  <c r="AJ76" i="14"/>
  <c r="AY76" i="14" s="1"/>
  <c r="AZ76" i="14" s="1"/>
  <c r="AJ15" i="14"/>
  <c r="AY15" i="14" s="1"/>
  <c r="AZ15" i="14" s="1"/>
  <c r="AJ79" i="14"/>
  <c r="AY79" i="14" s="1"/>
  <c r="AZ79" i="14" s="1"/>
  <c r="AJ121" i="14"/>
  <c r="AY121" i="14" s="1"/>
  <c r="AZ121" i="14" s="1"/>
  <c r="AJ51" i="14"/>
  <c r="AY51" i="14" s="1"/>
  <c r="AJ32" i="14"/>
  <c r="AY32" i="14" s="1"/>
  <c r="AZ32" i="14" s="1"/>
  <c r="AJ68" i="14"/>
  <c r="AY68" i="14" s="1"/>
  <c r="AJ109" i="14"/>
  <c r="AY109" i="14" s="1"/>
  <c r="AZ109" i="14" s="1"/>
  <c r="AJ93" i="14"/>
  <c r="AY93" i="14" s="1"/>
  <c r="AJ46" i="14"/>
  <c r="AY46" i="14" s="1"/>
  <c r="AZ46" i="14" s="1"/>
  <c r="AJ21" i="14"/>
  <c r="AY21" i="14" s="1"/>
  <c r="AZ21" i="14" s="1"/>
  <c r="AJ108" i="14"/>
  <c r="AY108" i="14" s="1"/>
  <c r="AZ108" i="14" s="1"/>
  <c r="AJ61" i="14"/>
  <c r="AY61" i="14" s="1"/>
  <c r="AJ53" i="14"/>
  <c r="AY53" i="14" s="1"/>
  <c r="AZ53" i="14" s="1"/>
  <c r="AJ115" i="14"/>
  <c r="AY115" i="14" s="1"/>
  <c r="AJ43" i="14"/>
  <c r="AY43" i="14" s="1"/>
  <c r="AZ43" i="14" s="1"/>
  <c r="AJ47" i="14"/>
  <c r="AY47" i="14" s="1"/>
  <c r="AZ47" i="14" s="1"/>
  <c r="AJ24" i="14"/>
  <c r="AY24" i="14" s="1"/>
  <c r="AZ24" i="14" s="1"/>
  <c r="AJ111" i="14"/>
  <c r="AY111" i="14" s="1"/>
  <c r="AZ111" i="14" s="1"/>
  <c r="AJ103" i="14"/>
  <c r="AY103" i="14" s="1"/>
  <c r="AZ103" i="14" s="1"/>
  <c r="AJ29" i="14"/>
  <c r="AY29" i="14" s="1"/>
  <c r="AZ29" i="14" s="1"/>
  <c r="AJ59" i="14"/>
  <c r="AY59" i="14" s="1"/>
  <c r="AJ60" i="14"/>
  <c r="AY60" i="14" s="1"/>
  <c r="AZ60" i="14" s="1"/>
  <c r="AJ66" i="14"/>
  <c r="AY66" i="14" s="1"/>
  <c r="AZ66" i="14" s="1"/>
  <c r="AJ58" i="14"/>
  <c r="AY58" i="14" s="1"/>
  <c r="AZ58" i="14" s="1"/>
  <c r="AJ27" i="14"/>
  <c r="AY27" i="14" s="1"/>
  <c r="AJ16" i="14"/>
  <c r="AY16" i="14" s="1"/>
  <c r="AZ16" i="14" s="1"/>
  <c r="AJ38" i="14"/>
  <c r="AY38" i="14" s="1"/>
  <c r="AZ38" i="14" s="1"/>
  <c r="AJ118" i="14"/>
  <c r="AY118" i="14" s="1"/>
  <c r="AJ122" i="14"/>
  <c r="AY122" i="14" s="1"/>
  <c r="AZ122" i="14" s="1"/>
  <c r="AJ91" i="14"/>
  <c r="AY91" i="14" s="1"/>
  <c r="AJ57" i="14"/>
  <c r="AY57" i="14" s="1"/>
  <c r="AZ57" i="14" s="1"/>
  <c r="AJ67" i="14"/>
  <c r="AY67" i="14" s="1"/>
  <c r="AZ67" i="14" s="1"/>
  <c r="AJ83" i="14"/>
  <c r="AY83" i="14" s="1"/>
  <c r="AJ50" i="14"/>
  <c r="AY50" i="14" s="1"/>
  <c r="AZ50" i="14" s="1"/>
  <c r="AJ52" i="14"/>
  <c r="AY52" i="14" s="1"/>
  <c r="AZ52" i="14" s="1"/>
  <c r="AJ63" i="14"/>
  <c r="AY63" i="14" s="1"/>
  <c r="AZ63" i="14" s="1"/>
  <c r="AJ39" i="14"/>
  <c r="AY39" i="14" s="1"/>
  <c r="AZ39" i="14" s="1"/>
  <c r="AJ114" i="14"/>
  <c r="AY114" i="14" s="1"/>
  <c r="AZ114" i="14" s="1"/>
  <c r="AJ81" i="14"/>
  <c r="AY81" i="14" s="1"/>
  <c r="AZ81" i="14" s="1"/>
  <c r="AJ105" i="14"/>
  <c r="AY105" i="14" s="1"/>
  <c r="AZ105" i="14" s="1"/>
  <c r="AJ85" i="14"/>
  <c r="AY85" i="14" s="1"/>
  <c r="AZ85" i="14" s="1"/>
  <c r="AJ102" i="14"/>
  <c r="AY102" i="14" s="1"/>
  <c r="AZ102" i="14" s="1"/>
  <c r="AJ13" i="14"/>
  <c r="AY13" i="14" s="1"/>
  <c r="A304" i="37" l="1"/>
  <c r="O303" i="37"/>
  <c r="AI303" i="37"/>
  <c r="W303" i="37"/>
  <c r="N301" i="36"/>
  <c r="A302" i="36"/>
  <c r="V301" i="36"/>
  <c r="AH301" i="36"/>
  <c r="A304" i="35"/>
  <c r="N303" i="35"/>
  <c r="AH303" i="35"/>
  <c r="V303" i="35"/>
  <c r="AZ13" i="14"/>
  <c r="F59" i="30"/>
  <c r="F59" i="31" s="1"/>
  <c r="BD59" i="31" s="1"/>
  <c r="BJ59" i="31" s="1"/>
  <c r="F82" i="30"/>
  <c r="F116" i="30"/>
  <c r="F119" i="30"/>
  <c r="F119" i="31" s="1"/>
  <c r="BD119" i="31" s="1"/>
  <c r="BJ119" i="31" s="1"/>
  <c r="F27" i="30"/>
  <c r="F72" i="30"/>
  <c r="F118" i="30"/>
  <c r="F74" i="30"/>
  <c r="F83" i="30"/>
  <c r="F22" i="30"/>
  <c r="F69" i="30"/>
  <c r="F88" i="30"/>
  <c r="F88" i="31" s="1"/>
  <c r="BD88" i="31" s="1"/>
  <c r="BJ88" i="31" s="1"/>
  <c r="F75" i="30"/>
  <c r="F97" i="30"/>
  <c r="F98" i="30"/>
  <c r="F98" i="31" s="1"/>
  <c r="BD98" i="31" s="1"/>
  <c r="BJ98" i="31" s="1"/>
  <c r="G22" i="30"/>
  <c r="F95" i="30"/>
  <c r="F93" i="30"/>
  <c r="F91" i="30"/>
  <c r="F90" i="30"/>
  <c r="F25" i="30"/>
  <c r="F51" i="30"/>
  <c r="F51" i="31" s="1"/>
  <c r="BD51" i="31" s="1"/>
  <c r="BJ51" i="31" s="1"/>
  <c r="F120" i="30"/>
  <c r="F120" i="31" s="1"/>
  <c r="BD120" i="31" s="1"/>
  <c r="BJ120" i="31" s="1"/>
  <c r="F94" i="30"/>
  <c r="G62" i="30"/>
  <c r="F62" i="30"/>
  <c r="F49" i="30"/>
  <c r="G116" i="30"/>
  <c r="G97" i="30"/>
  <c r="F115" i="30"/>
  <c r="G61" i="30"/>
  <c r="F61" i="30"/>
  <c r="F87" i="30"/>
  <c r="G91" i="30"/>
  <c r="F68" i="30"/>
  <c r="O304" i="37" l="1"/>
  <c r="AI304" i="37"/>
  <c r="W304" i="37"/>
  <c r="A305" i="37"/>
  <c r="A303" i="36"/>
  <c r="AH302" i="36"/>
  <c r="V302" i="36"/>
  <c r="N302" i="36"/>
  <c r="V304" i="35"/>
  <c r="A305" i="35"/>
  <c r="AH304" i="35"/>
  <c r="N304" i="35"/>
  <c r="F25" i="31"/>
  <c r="BD25" i="31" s="1"/>
  <c r="BJ25" i="31" s="1"/>
  <c r="G29" i="31"/>
  <c r="F118" i="31"/>
  <c r="BD118" i="31" s="1"/>
  <c r="BJ118" i="31" s="1"/>
  <c r="F67" i="31"/>
  <c r="BD67" i="31" s="1"/>
  <c r="BJ67" i="31" s="1"/>
  <c r="F27" i="31"/>
  <c r="BD27" i="31" s="1"/>
  <c r="BJ27" i="31" s="1"/>
  <c r="F20" i="31"/>
  <c r="BD20" i="31" s="1"/>
  <c r="BJ20" i="31" s="1"/>
  <c r="F68" i="31"/>
  <c r="BD68" i="31" s="1"/>
  <c r="BJ68" i="31" s="1"/>
  <c r="F34" i="31"/>
  <c r="BD34" i="31" s="1"/>
  <c r="BJ34" i="31" s="1"/>
  <c r="F91" i="31"/>
  <c r="BD91" i="31" s="1"/>
  <c r="BJ91" i="31" s="1"/>
  <c r="F54" i="31"/>
  <c r="BD54" i="31" s="1"/>
  <c r="BJ54" i="31" s="1"/>
  <c r="F69" i="31"/>
  <c r="BD69" i="31" s="1"/>
  <c r="BJ69" i="31" s="1"/>
  <c r="F35" i="31"/>
  <c r="BD35" i="31" s="1"/>
  <c r="BJ35" i="31" s="1"/>
  <c r="F116" i="31"/>
  <c r="BD116" i="31" s="1"/>
  <c r="BJ116" i="31" s="1"/>
  <c r="F65" i="31"/>
  <c r="BD65" i="31" s="1"/>
  <c r="BJ65" i="31" s="1"/>
  <c r="G91" i="31"/>
  <c r="BE91" i="31" s="1"/>
  <c r="BK91" i="31" s="1"/>
  <c r="G54" i="31"/>
  <c r="F62" i="31"/>
  <c r="BD62" i="31" s="1"/>
  <c r="BJ62" i="31" s="1"/>
  <c r="F30" i="31"/>
  <c r="BD30" i="31" s="1"/>
  <c r="BJ30" i="31" s="1"/>
  <c r="F93" i="31"/>
  <c r="BD93" i="31" s="1"/>
  <c r="BJ93" i="31" s="1"/>
  <c r="F56" i="31"/>
  <c r="BD56" i="31" s="1"/>
  <c r="BJ56" i="31" s="1"/>
  <c r="F22" i="31"/>
  <c r="BD22" i="31" s="1"/>
  <c r="BJ22" i="31" s="1"/>
  <c r="F17" i="31"/>
  <c r="BD17" i="31" s="1"/>
  <c r="BJ17" i="31" s="1"/>
  <c r="F82" i="31"/>
  <c r="BD82" i="31" s="1"/>
  <c r="BJ82" i="31" s="1"/>
  <c r="F47" i="31"/>
  <c r="BD47" i="31" s="1"/>
  <c r="BJ47" i="31" s="1"/>
  <c r="F115" i="31"/>
  <c r="BD115" i="31" s="1"/>
  <c r="BJ115" i="31" s="1"/>
  <c r="F64" i="31"/>
  <c r="BD64" i="31" s="1"/>
  <c r="BJ64" i="31" s="1"/>
  <c r="F97" i="31"/>
  <c r="BD97" i="31" s="1"/>
  <c r="BJ97" i="31" s="1"/>
  <c r="F60" i="31"/>
  <c r="BD60" i="31" s="1"/>
  <c r="BJ60" i="31" s="1"/>
  <c r="G97" i="31"/>
  <c r="BE97" i="31" s="1"/>
  <c r="G60" i="31"/>
  <c r="F90" i="31"/>
  <c r="BD90" i="31" s="1"/>
  <c r="BJ90" i="31" s="1"/>
  <c r="F53" i="31"/>
  <c r="BD53" i="31" s="1"/>
  <c r="BJ53" i="31" s="1"/>
  <c r="F87" i="31"/>
  <c r="BD87" i="31" s="1"/>
  <c r="BJ87" i="31" s="1"/>
  <c r="F50" i="31"/>
  <c r="BD50" i="31" s="1"/>
  <c r="BJ50" i="31" s="1"/>
  <c r="F95" i="31"/>
  <c r="BD95" i="31" s="1"/>
  <c r="BJ95" i="31" s="1"/>
  <c r="F58" i="31"/>
  <c r="BD58" i="31" s="1"/>
  <c r="BJ58" i="31" s="1"/>
  <c r="F72" i="31"/>
  <c r="BD72" i="31" s="1"/>
  <c r="BJ72" i="31" s="1"/>
  <c r="F38" i="31"/>
  <c r="BD38" i="31" s="1"/>
  <c r="BJ38" i="31" s="1"/>
  <c r="F75" i="31"/>
  <c r="BD75" i="31" s="1"/>
  <c r="BJ75" i="31" s="1"/>
  <c r="F41" i="31"/>
  <c r="BD41" i="31" s="1"/>
  <c r="BJ41" i="31" s="1"/>
  <c r="G116" i="31"/>
  <c r="G65" i="31"/>
  <c r="F49" i="31"/>
  <c r="BD49" i="31" s="1"/>
  <c r="BJ49" i="31" s="1"/>
  <c r="F23" i="31"/>
  <c r="BD23" i="31" s="1"/>
  <c r="BJ23" i="31" s="1"/>
  <c r="G62" i="31"/>
  <c r="BE62" i="31" s="1"/>
  <c r="BK62" i="31" s="1"/>
  <c r="G30" i="31"/>
  <c r="BE30" i="31" s="1"/>
  <c r="BK30" i="31" s="1"/>
  <c r="F83" i="31"/>
  <c r="BD83" i="31" s="1"/>
  <c r="BJ83" i="31" s="1"/>
  <c r="F48" i="31"/>
  <c r="BD48" i="31" s="1"/>
  <c r="BJ48" i="31" s="1"/>
  <c r="F61" i="31"/>
  <c r="BD61" i="31" s="1"/>
  <c r="BJ61" i="31" s="1"/>
  <c r="F29" i="31"/>
  <c r="BD29" i="31" s="1"/>
  <c r="BJ29" i="31" s="1"/>
  <c r="F94" i="31"/>
  <c r="BD94" i="31" s="1"/>
  <c r="BJ94" i="31" s="1"/>
  <c r="F57" i="31"/>
  <c r="BD57" i="31" s="1"/>
  <c r="BJ57" i="31" s="1"/>
  <c r="G22" i="31"/>
  <c r="BE22" i="31" s="1"/>
  <c r="BK22" i="31" s="1"/>
  <c r="G17" i="31"/>
  <c r="BE17" i="31" s="1"/>
  <c r="BK17" i="31" s="1"/>
  <c r="F74" i="31"/>
  <c r="BD74" i="31" s="1"/>
  <c r="BJ74" i="31" s="1"/>
  <c r="F40" i="31"/>
  <c r="BD40" i="31" s="1"/>
  <c r="BJ40" i="31" s="1"/>
  <c r="J82" i="14"/>
  <c r="K82" i="14" s="1"/>
  <c r="J97" i="14"/>
  <c r="H97" i="30" s="1"/>
  <c r="G118" i="30"/>
  <c r="J83" i="14"/>
  <c r="K118" i="14"/>
  <c r="H118" i="30"/>
  <c r="G75" i="30"/>
  <c r="J75" i="14"/>
  <c r="G98" i="30"/>
  <c r="G98" i="31" s="1"/>
  <c r="BE98" i="31" s="1"/>
  <c r="BK98" i="31" s="1"/>
  <c r="J98" i="14"/>
  <c r="G95" i="30"/>
  <c r="J95" i="14"/>
  <c r="J93" i="14"/>
  <c r="G93" i="30"/>
  <c r="G68" i="30"/>
  <c r="J68" i="14"/>
  <c r="G88" i="30"/>
  <c r="G88" i="31" s="1"/>
  <c r="BE88" i="31" s="1"/>
  <c r="BK88" i="31" s="1"/>
  <c r="J88" i="14"/>
  <c r="W88" i="14" s="1"/>
  <c r="G120" i="30"/>
  <c r="G120" i="31" s="1"/>
  <c r="BE120" i="31" s="1"/>
  <c r="BK120" i="31" s="1"/>
  <c r="J25" i="14"/>
  <c r="G25" i="30"/>
  <c r="J49" i="14"/>
  <c r="G49" i="30"/>
  <c r="G72" i="30"/>
  <c r="J72" i="14"/>
  <c r="H82" i="30"/>
  <c r="G115" i="30"/>
  <c r="J61" i="14"/>
  <c r="G83" i="30"/>
  <c r="G87" i="30"/>
  <c r="G94" i="30"/>
  <c r="J94" i="14"/>
  <c r="J62" i="14"/>
  <c r="J51" i="14"/>
  <c r="G74" i="30"/>
  <c r="J74" i="14"/>
  <c r="J90" i="14"/>
  <c r="W90" i="14" s="1"/>
  <c r="G119" i="30"/>
  <c r="G119" i="31" s="1"/>
  <c r="BE119" i="31" s="1"/>
  <c r="BK119" i="31" s="1"/>
  <c r="G90" i="30"/>
  <c r="J69" i="14"/>
  <c r="J22" i="14"/>
  <c r="G82" i="30"/>
  <c r="BE116" i="31"/>
  <c r="BK116" i="31" s="1"/>
  <c r="J27" i="14"/>
  <c r="G27" i="30"/>
  <c r="G69" i="30"/>
  <c r="G59" i="30"/>
  <c r="G59" i="31" s="1"/>
  <c r="BE59" i="31" s="1"/>
  <c r="BK59" i="31" s="1"/>
  <c r="J91" i="14"/>
  <c r="G51" i="30"/>
  <c r="G51" i="31" s="1"/>
  <c r="BE51" i="31" s="1"/>
  <c r="BK51" i="31" s="1"/>
  <c r="J59" i="14"/>
  <c r="J87" i="14"/>
  <c r="AI305" i="37" l="1"/>
  <c r="W305" i="37"/>
  <c r="A306" i="37"/>
  <c r="O305" i="37"/>
  <c r="N303" i="36"/>
  <c r="AH303" i="36"/>
  <c r="V303" i="36"/>
  <c r="A304" i="36"/>
  <c r="N305" i="35"/>
  <c r="A306" i="35"/>
  <c r="AH305" i="35"/>
  <c r="V305" i="35"/>
  <c r="BK97" i="31"/>
  <c r="BE60" i="31"/>
  <c r="BK60" i="31" s="1"/>
  <c r="BE65" i="31"/>
  <c r="BK65" i="31" s="1"/>
  <c r="G72" i="31"/>
  <c r="BE72" i="31" s="1"/>
  <c r="BK72" i="31" s="1"/>
  <c r="G38" i="31"/>
  <c r="BE38" i="31" s="1"/>
  <c r="BK38" i="31" s="1"/>
  <c r="W82" i="30"/>
  <c r="H47" i="31"/>
  <c r="BF47" i="31" s="1"/>
  <c r="BR47" i="31"/>
  <c r="G94" i="31"/>
  <c r="BE94" i="31" s="1"/>
  <c r="BK94" i="31" s="1"/>
  <c r="G57" i="31"/>
  <c r="BE57" i="31" s="1"/>
  <c r="BK57" i="31" s="1"/>
  <c r="W97" i="30"/>
  <c r="H60" i="31"/>
  <c r="BF60" i="31" s="1"/>
  <c r="BR60" i="31"/>
  <c r="G49" i="31"/>
  <c r="BE49" i="31" s="1"/>
  <c r="BK49" i="31" s="1"/>
  <c r="G23" i="31"/>
  <c r="BE23" i="31" s="1"/>
  <c r="BK23" i="31" s="1"/>
  <c r="G68" i="31"/>
  <c r="BE68" i="31" s="1"/>
  <c r="BK68" i="31" s="1"/>
  <c r="G34" i="31"/>
  <c r="BE34" i="31" s="1"/>
  <c r="BK34" i="31" s="1"/>
  <c r="G69" i="31"/>
  <c r="BE69" i="31" s="1"/>
  <c r="BK69" i="31" s="1"/>
  <c r="G35" i="31"/>
  <c r="BE35" i="31" s="1"/>
  <c r="BK35" i="31" s="1"/>
  <c r="G93" i="31"/>
  <c r="BE93" i="31" s="1"/>
  <c r="BK93" i="31" s="1"/>
  <c r="G56" i="31"/>
  <c r="BE56" i="31" s="1"/>
  <c r="BK56" i="31" s="1"/>
  <c r="G82" i="31"/>
  <c r="BE82" i="31" s="1"/>
  <c r="BK82" i="31" s="1"/>
  <c r="G47" i="31"/>
  <c r="BE47" i="31" s="1"/>
  <c r="BK47" i="31" s="1"/>
  <c r="G118" i="31"/>
  <c r="BE118" i="31" s="1"/>
  <c r="BK118" i="31" s="1"/>
  <c r="G67" i="31"/>
  <c r="BE67" i="31" s="1"/>
  <c r="BK67" i="31" s="1"/>
  <c r="G75" i="31"/>
  <c r="BE75" i="31" s="1"/>
  <c r="BK75" i="31" s="1"/>
  <c r="G41" i="31"/>
  <c r="BE41" i="31" s="1"/>
  <c r="BK41" i="31" s="1"/>
  <c r="W118" i="30"/>
  <c r="H67" i="31"/>
  <c r="BF67" i="31" s="1"/>
  <c r="BR67" i="31"/>
  <c r="BE29" i="31"/>
  <c r="BK29" i="31" s="1"/>
  <c r="G90" i="31"/>
  <c r="BE90" i="31" s="1"/>
  <c r="BK90" i="31" s="1"/>
  <c r="G53" i="31"/>
  <c r="BE53" i="31" s="1"/>
  <c r="BK53" i="31" s="1"/>
  <c r="G87" i="31"/>
  <c r="BE87" i="31" s="1"/>
  <c r="BK87" i="31" s="1"/>
  <c r="G50" i="31"/>
  <c r="BE50" i="31" s="1"/>
  <c r="BK50" i="31" s="1"/>
  <c r="G27" i="31"/>
  <c r="BE27" i="31" s="1"/>
  <c r="BK27" i="31" s="1"/>
  <c r="G20" i="31"/>
  <c r="BE20" i="31" s="1"/>
  <c r="BK20" i="31" s="1"/>
  <c r="G83" i="31"/>
  <c r="BE83" i="31" s="1"/>
  <c r="BK83" i="31" s="1"/>
  <c r="G48" i="31"/>
  <c r="BE48" i="31" s="1"/>
  <c r="BK48" i="31" s="1"/>
  <c r="G61" i="31"/>
  <c r="BE61" i="31" s="1"/>
  <c r="BK61" i="31" s="1"/>
  <c r="G25" i="31"/>
  <c r="BE25" i="31" s="1"/>
  <c r="BK25" i="31" s="1"/>
  <c r="G74" i="31"/>
  <c r="BE74" i="31" s="1"/>
  <c r="BK74" i="31" s="1"/>
  <c r="G40" i="31"/>
  <c r="BE40" i="31" s="1"/>
  <c r="BK40" i="31" s="1"/>
  <c r="G115" i="31"/>
  <c r="BE115" i="31" s="1"/>
  <c r="BK115" i="31" s="1"/>
  <c r="G64" i="31"/>
  <c r="BE64" i="31" s="1"/>
  <c r="BK64" i="31" s="1"/>
  <c r="G95" i="31"/>
  <c r="BE95" i="31" s="1"/>
  <c r="BK95" i="31" s="1"/>
  <c r="G58" i="31"/>
  <c r="BE58" i="31" s="1"/>
  <c r="BK58" i="31" s="1"/>
  <c r="BE54" i="31"/>
  <c r="BK54" i="31" s="1"/>
  <c r="AM97" i="14"/>
  <c r="K97" i="14"/>
  <c r="H83" i="30"/>
  <c r="K83" i="14"/>
  <c r="AM83" i="14"/>
  <c r="K116" i="14"/>
  <c r="AM116" i="14"/>
  <c r="H116" i="30"/>
  <c r="K59" i="14"/>
  <c r="H59" i="30"/>
  <c r="W59" i="30" s="1"/>
  <c r="H72" i="30"/>
  <c r="K72" i="14"/>
  <c r="K75" i="14"/>
  <c r="H75" i="30"/>
  <c r="K22" i="14"/>
  <c r="H22" i="30"/>
  <c r="H115" i="30"/>
  <c r="K115" i="14"/>
  <c r="H25" i="30"/>
  <c r="W25" i="30" s="1"/>
  <c r="K25" i="14"/>
  <c r="H90" i="30"/>
  <c r="K90" i="14"/>
  <c r="H51" i="30"/>
  <c r="W51" i="30" s="1"/>
  <c r="K51" i="14"/>
  <c r="K95" i="14"/>
  <c r="H95" i="30"/>
  <c r="H61" i="30"/>
  <c r="K61" i="14"/>
  <c r="H49" i="30"/>
  <c r="K49" i="14"/>
  <c r="K87" i="14"/>
  <c r="H87" i="30"/>
  <c r="K74" i="14"/>
  <c r="H74" i="30"/>
  <c r="H120" i="30"/>
  <c r="W120" i="30" s="1"/>
  <c r="K120" i="14"/>
  <c r="H68" i="30"/>
  <c r="K68" i="14"/>
  <c r="H98" i="30"/>
  <c r="W98" i="30" s="1"/>
  <c r="K98" i="14"/>
  <c r="AM82" i="14"/>
  <c r="Y82" i="14"/>
  <c r="AC82" i="14" s="1"/>
  <c r="H93" i="30"/>
  <c r="K93" i="14"/>
  <c r="H62" i="30"/>
  <c r="K62" i="14"/>
  <c r="H94" i="30"/>
  <c r="K94" i="14"/>
  <c r="BR82" i="31"/>
  <c r="H82" i="31"/>
  <c r="BF82" i="31" s="1"/>
  <c r="K91" i="14"/>
  <c r="H91" i="30"/>
  <c r="H27" i="30"/>
  <c r="K27" i="14"/>
  <c r="K69" i="14"/>
  <c r="H69" i="30"/>
  <c r="K119" i="14"/>
  <c r="H119" i="30"/>
  <c r="W119" i="30" s="1"/>
  <c r="H83" i="31"/>
  <c r="BF83" i="31" s="1"/>
  <c r="H88" i="30"/>
  <c r="W88" i="30" s="1"/>
  <c r="K88" i="14"/>
  <c r="H118" i="31"/>
  <c r="BF118" i="31" s="1"/>
  <c r="BR118" i="31"/>
  <c r="BR97" i="31"/>
  <c r="H97" i="31"/>
  <c r="BF97" i="31" s="1"/>
  <c r="AM118" i="14"/>
  <c r="Y118" i="14"/>
  <c r="AC118" i="14" s="1"/>
  <c r="AI306" i="37" l="1"/>
  <c r="W306" i="37"/>
  <c r="A307" i="37"/>
  <c r="O306" i="37"/>
  <c r="N304" i="36"/>
  <c r="A305" i="36"/>
  <c r="AH304" i="36"/>
  <c r="V304" i="36"/>
  <c r="A307" i="35"/>
  <c r="N306" i="35"/>
  <c r="V306" i="35"/>
  <c r="AH306" i="35"/>
  <c r="W72" i="30"/>
  <c r="H38" i="31"/>
  <c r="BF38" i="31" s="1"/>
  <c r="BR38" i="31"/>
  <c r="W83" i="30"/>
  <c r="H48" i="31"/>
  <c r="BF48" i="31" s="1"/>
  <c r="BR48" i="31"/>
  <c r="W91" i="30"/>
  <c r="BR54" i="31"/>
  <c r="H54" i="31"/>
  <c r="BF54" i="31" s="1"/>
  <c r="BP60" i="31"/>
  <c r="BL60" i="31"/>
  <c r="W115" i="30"/>
  <c r="H64" i="31"/>
  <c r="BF64" i="31" s="1"/>
  <c r="BR64" i="31"/>
  <c r="H65" i="31"/>
  <c r="BF65" i="31" s="1"/>
  <c r="BR65" i="31"/>
  <c r="W93" i="30"/>
  <c r="H56" i="31"/>
  <c r="BF56" i="31" s="1"/>
  <c r="BR56" i="31"/>
  <c r="W69" i="30"/>
  <c r="H35" i="31"/>
  <c r="BF35" i="31" s="1"/>
  <c r="BR35" i="31"/>
  <c r="W22" i="30"/>
  <c r="BR17" i="31"/>
  <c r="H17" i="31"/>
  <c r="BF17" i="31" s="1"/>
  <c r="W94" i="30"/>
  <c r="H57" i="31"/>
  <c r="BF57" i="31" s="1"/>
  <c r="BR57" i="31"/>
  <c r="BP47" i="31"/>
  <c r="BL47" i="31"/>
  <c r="W75" i="30"/>
  <c r="BR41" i="31"/>
  <c r="H41" i="31"/>
  <c r="BF41" i="31" s="1"/>
  <c r="W61" i="30"/>
  <c r="H29" i="31"/>
  <c r="BF29" i="31" s="1"/>
  <c r="BR29" i="31"/>
  <c r="W74" i="30"/>
  <c r="H40" i="31"/>
  <c r="BF40" i="31" s="1"/>
  <c r="BR40" i="31"/>
  <c r="W95" i="30"/>
  <c r="H58" i="31"/>
  <c r="BF58" i="31" s="1"/>
  <c r="BR58" i="31"/>
  <c r="W87" i="30"/>
  <c r="H50" i="31"/>
  <c r="BF50" i="31" s="1"/>
  <c r="BR50" i="31"/>
  <c r="W27" i="30"/>
  <c r="H20" i="31"/>
  <c r="BF20" i="31" s="1"/>
  <c r="BR20" i="31"/>
  <c r="W62" i="30"/>
  <c r="BR30" i="31"/>
  <c r="H30" i="31"/>
  <c r="BF30" i="31" s="1"/>
  <c r="W68" i="30"/>
  <c r="H34" i="31"/>
  <c r="BF34" i="31" s="1"/>
  <c r="BR34" i="31"/>
  <c r="W49" i="30"/>
  <c r="BR23" i="31"/>
  <c r="H23" i="31"/>
  <c r="BF23" i="31" s="1"/>
  <c r="W90" i="30"/>
  <c r="H53" i="31"/>
  <c r="BF53" i="31" s="1"/>
  <c r="BR53" i="31"/>
  <c r="BP67" i="31"/>
  <c r="BL67" i="31"/>
  <c r="BR83" i="31"/>
  <c r="BR116" i="31"/>
  <c r="W116" i="30"/>
  <c r="AM116" i="30" s="1"/>
  <c r="Y97" i="14"/>
  <c r="AC97" i="14" s="1"/>
  <c r="J97" i="30"/>
  <c r="I60" i="31" s="1"/>
  <c r="Y83" i="14"/>
  <c r="AC83" i="14" s="1"/>
  <c r="Y116" i="14"/>
  <c r="AC116" i="14" s="1"/>
  <c r="H116" i="31"/>
  <c r="BF116" i="31" s="1"/>
  <c r="BL116" i="31" s="1"/>
  <c r="AM88" i="14"/>
  <c r="Y88" i="14"/>
  <c r="AC88" i="14" s="1"/>
  <c r="AQ116" i="14"/>
  <c r="AO116" i="14"/>
  <c r="AM94" i="14"/>
  <c r="Y94" i="14"/>
  <c r="AC94" i="14" s="1"/>
  <c r="H68" i="31"/>
  <c r="BF68" i="31" s="1"/>
  <c r="BR68" i="31"/>
  <c r="Y25" i="14"/>
  <c r="AC25" i="14" s="1"/>
  <c r="AM25" i="14"/>
  <c r="Y69" i="14"/>
  <c r="AC69" i="14" s="1"/>
  <c r="AM69" i="14"/>
  <c r="H94" i="31"/>
  <c r="BF94" i="31" s="1"/>
  <c r="BR94" i="31"/>
  <c r="AM82" i="30"/>
  <c r="Y82" i="30"/>
  <c r="AC82" i="30" s="1"/>
  <c r="J82" i="30"/>
  <c r="I47" i="31" s="1"/>
  <c r="Y120" i="14"/>
  <c r="AC120" i="14" s="1"/>
  <c r="AM120" i="14"/>
  <c r="AM87" i="14"/>
  <c r="Y87" i="14"/>
  <c r="AC87" i="14" s="1"/>
  <c r="BR61" i="31"/>
  <c r="H61" i="31"/>
  <c r="BF61" i="31" s="1"/>
  <c r="AM51" i="14"/>
  <c r="Y51" i="14"/>
  <c r="AC51" i="14" s="1"/>
  <c r="AM75" i="14"/>
  <c r="Y75" i="14"/>
  <c r="AC75" i="14" s="1"/>
  <c r="H88" i="31"/>
  <c r="BF88" i="31" s="1"/>
  <c r="BR88" i="31"/>
  <c r="AQ83" i="14"/>
  <c r="AO83" i="14"/>
  <c r="AM62" i="14"/>
  <c r="Y62" i="14"/>
  <c r="AC62" i="14" s="1"/>
  <c r="AQ82" i="14"/>
  <c r="AO82" i="14"/>
  <c r="AM61" i="14"/>
  <c r="Y61" i="14"/>
  <c r="AC61" i="14" s="1"/>
  <c r="BR51" i="31"/>
  <c r="H51" i="31"/>
  <c r="BF51" i="31" s="1"/>
  <c r="H115" i="31"/>
  <c r="BF115" i="31" s="1"/>
  <c r="BR115" i="31"/>
  <c r="H120" i="31"/>
  <c r="BF120" i="31" s="1"/>
  <c r="BR120" i="31"/>
  <c r="AM97" i="30"/>
  <c r="Y97" i="30"/>
  <c r="AC97" i="30" s="1"/>
  <c r="AM115" i="14"/>
  <c r="Y115" i="14"/>
  <c r="AC115" i="14" s="1"/>
  <c r="BR72" i="31"/>
  <c r="H72" i="31"/>
  <c r="BF72" i="31" s="1"/>
  <c r="H119" i="31"/>
  <c r="BF119" i="31" s="1"/>
  <c r="BR119" i="31"/>
  <c r="AM27" i="14"/>
  <c r="Y27" i="14"/>
  <c r="AC27" i="14" s="1"/>
  <c r="BR62" i="31"/>
  <c r="H62" i="31"/>
  <c r="BF62" i="31" s="1"/>
  <c r="H98" i="31"/>
  <c r="BF98" i="31" s="1"/>
  <c r="BR98" i="31"/>
  <c r="H74" i="31"/>
  <c r="BF74" i="31" s="1"/>
  <c r="BR74" i="31"/>
  <c r="AQ97" i="14"/>
  <c r="AO97" i="14"/>
  <c r="BR90" i="31"/>
  <c r="H90" i="31"/>
  <c r="BF90" i="31" s="1"/>
  <c r="AM22" i="14"/>
  <c r="Y22" i="14"/>
  <c r="AC22" i="14" s="1"/>
  <c r="Y72" i="14"/>
  <c r="AC72" i="14" s="1"/>
  <c r="AM72" i="14"/>
  <c r="AQ118" i="14"/>
  <c r="AO118" i="14"/>
  <c r="AM91" i="14"/>
  <c r="Y91" i="14"/>
  <c r="AC91" i="14" s="1"/>
  <c r="BL82" i="31"/>
  <c r="BP82" i="31"/>
  <c r="AM98" i="14"/>
  <c r="Y98" i="14"/>
  <c r="AC98" i="14" s="1"/>
  <c r="H95" i="31"/>
  <c r="BF95" i="31" s="1"/>
  <c r="BR95" i="31"/>
  <c r="AM90" i="14"/>
  <c r="Y90" i="14"/>
  <c r="AC90" i="14" s="1"/>
  <c r="H22" i="31"/>
  <c r="BF22" i="31" s="1"/>
  <c r="BR22" i="31"/>
  <c r="BR59" i="31"/>
  <c r="H59" i="31"/>
  <c r="BF59" i="31" s="1"/>
  <c r="BL97" i="31"/>
  <c r="BP97" i="31"/>
  <c r="BL83" i="31"/>
  <c r="BP83" i="31"/>
  <c r="AM119" i="14"/>
  <c r="Y119" i="14"/>
  <c r="AC119" i="14" s="1"/>
  <c r="H91" i="31"/>
  <c r="BF91" i="31" s="1"/>
  <c r="BR91" i="31"/>
  <c r="AM93" i="14"/>
  <c r="Y93" i="14"/>
  <c r="AC93" i="14" s="1"/>
  <c r="AM68" i="14"/>
  <c r="Y68" i="14"/>
  <c r="AC68" i="14" s="1"/>
  <c r="Y74" i="14"/>
  <c r="AC74" i="14" s="1"/>
  <c r="AM74" i="14"/>
  <c r="H49" i="31"/>
  <c r="BF49" i="31" s="1"/>
  <c r="BR49" i="31"/>
  <c r="H27" i="31"/>
  <c r="BF27" i="31" s="1"/>
  <c r="BR27" i="31"/>
  <c r="J118" i="30"/>
  <c r="I67" i="31" s="1"/>
  <c r="AM118" i="30"/>
  <c r="Y118" i="30"/>
  <c r="AC118" i="30" s="1"/>
  <c r="BP118" i="31"/>
  <c r="BL118" i="31"/>
  <c r="H69" i="31"/>
  <c r="BF69" i="31" s="1"/>
  <c r="BR69" i="31"/>
  <c r="BR93" i="31"/>
  <c r="H93" i="31"/>
  <c r="BF93" i="31" s="1"/>
  <c r="H87" i="31"/>
  <c r="BF87" i="31" s="1"/>
  <c r="BR87" i="31"/>
  <c r="AM49" i="14"/>
  <c r="Y49" i="14"/>
  <c r="AC49" i="14" s="1"/>
  <c r="AM95" i="14"/>
  <c r="Y95" i="14"/>
  <c r="AC95" i="14" s="1"/>
  <c r="H25" i="31"/>
  <c r="BF25" i="31" s="1"/>
  <c r="BR25" i="31"/>
  <c r="BR75" i="31"/>
  <c r="H75" i="31"/>
  <c r="BF75" i="31" s="1"/>
  <c r="AM59" i="14"/>
  <c r="Y59" i="14"/>
  <c r="AC59" i="14" s="1"/>
  <c r="A308" i="37" l="1"/>
  <c r="O307" i="37"/>
  <c r="AI307" i="37"/>
  <c r="W307" i="37"/>
  <c r="V305" i="36"/>
  <c r="AH305" i="36"/>
  <c r="A306" i="36"/>
  <c r="N305" i="36"/>
  <c r="N307" i="35"/>
  <c r="V307" i="35"/>
  <c r="AH307" i="35"/>
  <c r="A308" i="35"/>
  <c r="X47" i="31"/>
  <c r="BG47" i="31"/>
  <c r="BP40" i="31"/>
  <c r="BL40" i="31"/>
  <c r="BP65" i="31"/>
  <c r="BL65" i="31"/>
  <c r="BP34" i="31"/>
  <c r="BL34" i="31"/>
  <c r="BP35" i="31"/>
  <c r="BL35" i="31"/>
  <c r="BP64" i="31"/>
  <c r="BL64" i="31"/>
  <c r="BP48" i="31"/>
  <c r="BL48" i="31"/>
  <c r="BP20" i="31"/>
  <c r="BL20" i="31"/>
  <c r="BG67" i="31"/>
  <c r="X67" i="31"/>
  <c r="BP50" i="31"/>
  <c r="BL50" i="31"/>
  <c r="BG60" i="31"/>
  <c r="X60" i="31"/>
  <c r="BP53" i="31"/>
  <c r="BL53" i="31"/>
  <c r="BP30" i="31"/>
  <c r="BL30" i="31"/>
  <c r="BP29" i="31"/>
  <c r="BL29" i="31"/>
  <c r="BP57" i="31"/>
  <c r="BL57" i="31"/>
  <c r="BP56" i="31"/>
  <c r="BL56" i="31"/>
  <c r="BP38" i="31"/>
  <c r="BL38" i="31"/>
  <c r="BP23" i="31"/>
  <c r="BL23" i="31"/>
  <c r="BP58" i="31"/>
  <c r="BL58" i="31"/>
  <c r="BP41" i="31"/>
  <c r="BL41" i="31"/>
  <c r="BP17" i="31"/>
  <c r="BL17" i="31"/>
  <c r="BP54" i="31"/>
  <c r="BL54" i="31"/>
  <c r="J116" i="30"/>
  <c r="I65" i="31" s="1"/>
  <c r="Y116" i="30"/>
  <c r="AC116" i="30" s="1"/>
  <c r="BP116" i="31"/>
  <c r="Y83" i="30"/>
  <c r="AC83" i="30" s="1"/>
  <c r="J83" i="30"/>
  <c r="AM83" i="30"/>
  <c r="AQ83" i="30" s="1"/>
  <c r="AQ59" i="14"/>
  <c r="AO59" i="14"/>
  <c r="BP69" i="31"/>
  <c r="BL69" i="31"/>
  <c r="BP27" i="31"/>
  <c r="BL27" i="31"/>
  <c r="AQ27" i="14"/>
  <c r="AO27" i="14"/>
  <c r="AM51" i="30"/>
  <c r="Y51" i="30"/>
  <c r="AC51" i="30" s="1"/>
  <c r="J51" i="30"/>
  <c r="AQ120" i="14"/>
  <c r="AO120" i="14"/>
  <c r="AQ69" i="14"/>
  <c r="AO69" i="14"/>
  <c r="AZ116" i="14"/>
  <c r="AS116" i="14"/>
  <c r="AW116" i="14" s="1"/>
  <c r="BL75" i="31"/>
  <c r="BP75" i="31"/>
  <c r="J49" i="30"/>
  <c r="I23" i="31" s="1"/>
  <c r="AM49" i="30"/>
  <c r="Y49" i="30"/>
  <c r="AC49" i="30" s="1"/>
  <c r="AM68" i="30"/>
  <c r="J68" i="30"/>
  <c r="I34" i="31" s="1"/>
  <c r="Y68" i="30"/>
  <c r="AC68" i="30" s="1"/>
  <c r="AM119" i="30"/>
  <c r="J119" i="30"/>
  <c r="Y119" i="30"/>
  <c r="AC119" i="30" s="1"/>
  <c r="AM98" i="30"/>
  <c r="J98" i="30"/>
  <c r="Y98" i="30"/>
  <c r="AC98" i="30" s="1"/>
  <c r="AQ22" i="14"/>
  <c r="AO22" i="14"/>
  <c r="BP98" i="31"/>
  <c r="BL98" i="31"/>
  <c r="BP72" i="31"/>
  <c r="BL72" i="31"/>
  <c r="AO97" i="30"/>
  <c r="AQ97" i="30"/>
  <c r="AQ61" i="14"/>
  <c r="AO61" i="14"/>
  <c r="AZ83" i="14"/>
  <c r="AS83" i="14"/>
  <c r="AW83" i="14" s="1"/>
  <c r="AQ51" i="14"/>
  <c r="AO51" i="14"/>
  <c r="AQ94" i="14"/>
  <c r="AO94" i="14"/>
  <c r="AQ68" i="14"/>
  <c r="AO68" i="14"/>
  <c r="AO119" i="14"/>
  <c r="AQ119" i="14"/>
  <c r="BL22" i="31"/>
  <c r="BP22" i="31"/>
  <c r="AO98" i="14"/>
  <c r="AQ98" i="14"/>
  <c r="BL90" i="31"/>
  <c r="BP90" i="31"/>
  <c r="BL62" i="31"/>
  <c r="BP62" i="31"/>
  <c r="BL119" i="31"/>
  <c r="BP119" i="31"/>
  <c r="AM61" i="30"/>
  <c r="Y61" i="30"/>
  <c r="AC61" i="30" s="1"/>
  <c r="J61" i="30"/>
  <c r="I29" i="31" s="1"/>
  <c r="BL61" i="31"/>
  <c r="BP61" i="31"/>
  <c r="K82" i="30"/>
  <c r="I82" i="31"/>
  <c r="X82" i="31" s="1"/>
  <c r="AN82" i="31" s="1"/>
  <c r="AM69" i="30"/>
  <c r="J69" i="30"/>
  <c r="I35" i="31" s="1"/>
  <c r="Y69" i="30"/>
  <c r="AC69" i="30" s="1"/>
  <c r="AM94" i="30"/>
  <c r="J94" i="30"/>
  <c r="I57" i="31" s="1"/>
  <c r="Y94" i="30"/>
  <c r="AC94" i="30" s="1"/>
  <c r="J88" i="30"/>
  <c r="AM88" i="30"/>
  <c r="Y88" i="30"/>
  <c r="AC88" i="30" s="1"/>
  <c r="AQ49" i="14"/>
  <c r="AO49" i="14"/>
  <c r="AZ118" i="14"/>
  <c r="AS118" i="14"/>
  <c r="AW118" i="14" s="1"/>
  <c r="BL120" i="31"/>
  <c r="BP120" i="31"/>
  <c r="BL88" i="31"/>
  <c r="BP88" i="31"/>
  <c r="AQ25" i="14"/>
  <c r="AO25" i="14"/>
  <c r="AO88" i="14"/>
  <c r="AQ88" i="14"/>
  <c r="BL87" i="31"/>
  <c r="BP87" i="31"/>
  <c r="AQ93" i="14"/>
  <c r="AO93" i="14"/>
  <c r="AQ72" i="14"/>
  <c r="AO72" i="14"/>
  <c r="AM115" i="30"/>
  <c r="Y115" i="30"/>
  <c r="AC115" i="30" s="1"/>
  <c r="J115" i="30"/>
  <c r="I64" i="31" s="1"/>
  <c r="AZ82" i="14"/>
  <c r="AS82" i="14"/>
  <c r="AW82" i="14" s="1"/>
  <c r="J75" i="30"/>
  <c r="I41" i="31" s="1"/>
  <c r="AM75" i="30"/>
  <c r="Y75" i="30"/>
  <c r="AC75" i="30" s="1"/>
  <c r="BP49" i="31"/>
  <c r="BL49" i="31"/>
  <c r="BL93" i="31"/>
  <c r="BP93" i="31"/>
  <c r="AQ74" i="14"/>
  <c r="AO74" i="14"/>
  <c r="AM93" i="30"/>
  <c r="Y93" i="30"/>
  <c r="AC93" i="30" s="1"/>
  <c r="J93" i="30"/>
  <c r="I56" i="31" s="1"/>
  <c r="AO90" i="14"/>
  <c r="AQ90" i="14"/>
  <c r="AM72" i="30"/>
  <c r="Y72" i="30"/>
  <c r="AC72" i="30" s="1"/>
  <c r="J72" i="30"/>
  <c r="I38" i="31" s="1"/>
  <c r="AZ97" i="14"/>
  <c r="AS97" i="14"/>
  <c r="AW97" i="14" s="1"/>
  <c r="AQ115" i="14"/>
  <c r="AO115" i="14"/>
  <c r="BL115" i="31"/>
  <c r="BP115" i="31"/>
  <c r="AM87" i="30"/>
  <c r="Y87" i="30"/>
  <c r="AC87" i="30" s="1"/>
  <c r="J87" i="30"/>
  <c r="I50" i="31" s="1"/>
  <c r="AO82" i="30"/>
  <c r="AQ82" i="30"/>
  <c r="J25" i="30"/>
  <c r="AM25" i="30"/>
  <c r="Y25" i="30"/>
  <c r="AC25" i="30" s="1"/>
  <c r="BP25" i="31"/>
  <c r="BL25" i="31"/>
  <c r="AO118" i="30"/>
  <c r="AQ118" i="30"/>
  <c r="J90" i="30"/>
  <c r="I53" i="31" s="1"/>
  <c r="AM90" i="30"/>
  <c r="Y90" i="30"/>
  <c r="AC90" i="30" s="1"/>
  <c r="AQ95" i="14"/>
  <c r="AO95" i="14"/>
  <c r="I118" i="31"/>
  <c r="X118" i="31" s="1"/>
  <c r="AN118" i="31" s="1"/>
  <c r="K118" i="30"/>
  <c r="J91" i="30"/>
  <c r="I54" i="31" s="1"/>
  <c r="AM91" i="30"/>
  <c r="Y91" i="30"/>
  <c r="AC91" i="30" s="1"/>
  <c r="AM27" i="30"/>
  <c r="Y27" i="30"/>
  <c r="AC27" i="30" s="1"/>
  <c r="J27" i="30"/>
  <c r="I20" i="31" s="1"/>
  <c r="AO116" i="30"/>
  <c r="AQ116" i="30"/>
  <c r="K97" i="30"/>
  <c r="I97" i="31"/>
  <c r="X97" i="31" s="1"/>
  <c r="K97" i="31" s="1"/>
  <c r="BL51" i="31"/>
  <c r="BP51" i="31"/>
  <c r="AM62" i="30"/>
  <c r="Y62" i="30"/>
  <c r="AC62" i="30" s="1"/>
  <c r="J62" i="30"/>
  <c r="I30" i="31" s="1"/>
  <c r="AQ75" i="14"/>
  <c r="AO75" i="14"/>
  <c r="AQ87" i="14"/>
  <c r="AO87" i="14"/>
  <c r="AM59" i="30"/>
  <c r="J59" i="30"/>
  <c r="Y59" i="30"/>
  <c r="AC59" i="30" s="1"/>
  <c r="AM95" i="30"/>
  <c r="Y95" i="30"/>
  <c r="AC95" i="30" s="1"/>
  <c r="J95" i="30"/>
  <c r="I58" i="31" s="1"/>
  <c r="AM74" i="30"/>
  <c r="J74" i="30"/>
  <c r="I40" i="31" s="1"/>
  <c r="Y74" i="30"/>
  <c r="AC74" i="30" s="1"/>
  <c r="BP91" i="31"/>
  <c r="BL91" i="31"/>
  <c r="BL59" i="31"/>
  <c r="BP59" i="31"/>
  <c r="BL95" i="31"/>
  <c r="BP95" i="31"/>
  <c r="AQ91" i="14"/>
  <c r="AO91" i="14"/>
  <c r="Y22" i="30"/>
  <c r="AC22" i="30" s="1"/>
  <c r="J22" i="30"/>
  <c r="I17" i="31" s="1"/>
  <c r="AM22" i="30"/>
  <c r="BL74" i="31"/>
  <c r="BP74" i="31"/>
  <c r="AQ62" i="14"/>
  <c r="AO62" i="14"/>
  <c r="J120" i="30"/>
  <c r="Y120" i="30"/>
  <c r="AC120" i="30" s="1"/>
  <c r="AM120" i="30"/>
  <c r="BP94" i="31"/>
  <c r="BL94" i="31"/>
  <c r="BP68" i="31"/>
  <c r="BL68" i="31"/>
  <c r="O308" i="37" l="1"/>
  <c r="AI308" i="37"/>
  <c r="W308" i="37"/>
  <c r="A309" i="37"/>
  <c r="N306" i="36"/>
  <c r="V306" i="36"/>
  <c r="AH306" i="36"/>
  <c r="A307" i="36"/>
  <c r="A309" i="35"/>
  <c r="AH308" i="35"/>
  <c r="V308" i="35"/>
  <c r="N308" i="35"/>
  <c r="K116" i="30"/>
  <c r="I116" i="31"/>
  <c r="X116" i="31" s="1"/>
  <c r="AN116" i="31" s="1"/>
  <c r="BG65" i="31"/>
  <c r="X65" i="31"/>
  <c r="BQ60" i="31"/>
  <c r="BM60" i="31"/>
  <c r="BG40" i="31"/>
  <c r="X40" i="31"/>
  <c r="BG57" i="31"/>
  <c r="X57" i="31"/>
  <c r="BG53" i="31"/>
  <c r="X53" i="31"/>
  <c r="X56" i="31"/>
  <c r="BG56" i="31"/>
  <c r="BG29" i="31"/>
  <c r="X29" i="31"/>
  <c r="X34" i="31"/>
  <c r="BG34" i="31"/>
  <c r="BG58" i="31"/>
  <c r="X58" i="31"/>
  <c r="BG54" i="31"/>
  <c r="X54" i="31"/>
  <c r="K83" i="30"/>
  <c r="I48" i="31"/>
  <c r="K67" i="31"/>
  <c r="BH67" i="31" s="1"/>
  <c r="BN67" i="31" s="1"/>
  <c r="Z67" i="31"/>
  <c r="AD67" i="31" s="1"/>
  <c r="AN67" i="31"/>
  <c r="BG64" i="31"/>
  <c r="X64" i="31"/>
  <c r="X50" i="31"/>
  <c r="BG50" i="31"/>
  <c r="BG35" i="31"/>
  <c r="X35" i="31"/>
  <c r="BQ67" i="31"/>
  <c r="BM67" i="31"/>
  <c r="BQ47" i="31"/>
  <c r="BM47" i="31"/>
  <c r="X30" i="31"/>
  <c r="BG30" i="31"/>
  <c r="BG38" i="31"/>
  <c r="X38" i="31"/>
  <c r="BG41" i="31"/>
  <c r="X41" i="31"/>
  <c r="X17" i="31"/>
  <c r="BG17" i="31"/>
  <c r="X20" i="31"/>
  <c r="BG20" i="31"/>
  <c r="BG23" i="31"/>
  <c r="X23" i="31"/>
  <c r="K60" i="31"/>
  <c r="BH60" i="31" s="1"/>
  <c r="BN60" i="31" s="1"/>
  <c r="AN60" i="31"/>
  <c r="Z60" i="31"/>
  <c r="AD60" i="31" s="1"/>
  <c r="K47" i="31"/>
  <c r="BH47" i="31" s="1"/>
  <c r="BN47" i="31" s="1"/>
  <c r="AN47" i="31"/>
  <c r="Z47" i="31"/>
  <c r="AD47" i="31" s="1"/>
  <c r="AO83" i="30"/>
  <c r="K116" i="31"/>
  <c r="BH116" i="31" s="1"/>
  <c r="K118" i="31"/>
  <c r="BH118" i="31" s="1"/>
  <c r="K82" i="31"/>
  <c r="Z97" i="31"/>
  <c r="AD97" i="31" s="1"/>
  <c r="Z82" i="31"/>
  <c r="AD82" i="31" s="1"/>
  <c r="AN97" i="31"/>
  <c r="AR97" i="31" s="1"/>
  <c r="Z118" i="31"/>
  <c r="AD118" i="31" s="1"/>
  <c r="Z116" i="31"/>
  <c r="AD116" i="31" s="1"/>
  <c r="I83" i="31"/>
  <c r="X83" i="31" s="1"/>
  <c r="K120" i="30"/>
  <c r="I120" i="31"/>
  <c r="X120" i="31" s="1"/>
  <c r="AO91" i="30"/>
  <c r="AQ91" i="30"/>
  <c r="K59" i="30"/>
  <c r="I59" i="31"/>
  <c r="X59" i="31" s="1"/>
  <c r="AN59" i="31" s="1"/>
  <c r="I25" i="31"/>
  <c r="X25" i="31" s="1"/>
  <c r="AN25" i="31" s="1"/>
  <c r="K25" i="30"/>
  <c r="AO115" i="30"/>
  <c r="AQ115" i="30"/>
  <c r="AZ88" i="14"/>
  <c r="AS88" i="14"/>
  <c r="AW88" i="14" s="1"/>
  <c r="I88" i="31"/>
  <c r="X88" i="31" s="1"/>
  <c r="AN88" i="31" s="1"/>
  <c r="K88" i="30"/>
  <c r="AQ69" i="30"/>
  <c r="AO69" i="30"/>
  <c r="AS68" i="14"/>
  <c r="AW68" i="14" s="1"/>
  <c r="AZ68" i="14"/>
  <c r="AS61" i="14"/>
  <c r="AZ61" i="14"/>
  <c r="AS22" i="14"/>
  <c r="AW22" i="14" s="1"/>
  <c r="AZ22" i="14"/>
  <c r="AO119" i="30"/>
  <c r="AQ119" i="30"/>
  <c r="AZ69" i="14"/>
  <c r="AS69" i="14"/>
  <c r="AW69" i="14" s="1"/>
  <c r="AQ59" i="30"/>
  <c r="AO59" i="30"/>
  <c r="I72" i="31"/>
  <c r="X72" i="31" s="1"/>
  <c r="AN72" i="31" s="1"/>
  <c r="K72" i="30"/>
  <c r="AO75" i="30"/>
  <c r="AQ75" i="30"/>
  <c r="BG82" i="31"/>
  <c r="AQ61" i="30"/>
  <c r="AO61" i="30"/>
  <c r="AS98" i="14"/>
  <c r="AW98" i="14" s="1"/>
  <c r="AZ98" i="14"/>
  <c r="AS97" i="30"/>
  <c r="AW97" i="30" s="1"/>
  <c r="AZ97" i="30"/>
  <c r="AO49" i="30"/>
  <c r="AQ49" i="30"/>
  <c r="AS27" i="14"/>
  <c r="AW27" i="14" s="1"/>
  <c r="AZ27" i="14"/>
  <c r="AZ82" i="30"/>
  <c r="AS82" i="30"/>
  <c r="AW82" i="30" s="1"/>
  <c r="AQ93" i="30"/>
  <c r="AO93" i="30"/>
  <c r="I75" i="31"/>
  <c r="X75" i="31" s="1"/>
  <c r="Z75" i="31" s="1"/>
  <c r="AD75" i="31" s="1"/>
  <c r="K75" i="30"/>
  <c r="I94" i="31"/>
  <c r="X94" i="31" s="1"/>
  <c r="AN94" i="31" s="1"/>
  <c r="K94" i="30"/>
  <c r="AZ94" i="14"/>
  <c r="AS94" i="14"/>
  <c r="AW94" i="14" s="1"/>
  <c r="K98" i="30"/>
  <c r="I98" i="31"/>
  <c r="X98" i="31" s="1"/>
  <c r="Z98" i="31" s="1"/>
  <c r="AD98" i="31" s="1"/>
  <c r="I49" i="31"/>
  <c r="X49" i="31" s="1"/>
  <c r="AN49" i="31" s="1"/>
  <c r="K49" i="30"/>
  <c r="AS120" i="14"/>
  <c r="AW120" i="14" s="1"/>
  <c r="AZ120" i="14"/>
  <c r="AS62" i="14"/>
  <c r="AW62" i="14" s="1"/>
  <c r="AZ62" i="14"/>
  <c r="AQ74" i="30"/>
  <c r="AO74" i="30"/>
  <c r="AQ62" i="30"/>
  <c r="AO62" i="30"/>
  <c r="I95" i="31"/>
  <c r="X95" i="31" s="1"/>
  <c r="AN95" i="31" s="1"/>
  <c r="K95" i="30"/>
  <c r="K27" i="30"/>
  <c r="I27" i="31"/>
  <c r="X27" i="31" s="1"/>
  <c r="Z27" i="31" s="1"/>
  <c r="AD27" i="31" s="1"/>
  <c r="AO90" i="30"/>
  <c r="AQ90" i="30"/>
  <c r="BH97" i="31"/>
  <c r="AQ22" i="30"/>
  <c r="AO22" i="30"/>
  <c r="AZ87" i="14"/>
  <c r="AS87" i="14"/>
  <c r="AW87" i="14" s="1"/>
  <c r="BG118" i="31"/>
  <c r="K90" i="30"/>
  <c r="I90" i="31"/>
  <c r="X90" i="31" s="1"/>
  <c r="K90" i="31" s="1"/>
  <c r="AZ115" i="14"/>
  <c r="AS115" i="14"/>
  <c r="AW115" i="14" s="1"/>
  <c r="AO72" i="30"/>
  <c r="AQ72" i="30"/>
  <c r="AZ72" i="14"/>
  <c r="AS72" i="14"/>
  <c r="AW72" i="14" s="1"/>
  <c r="AZ25" i="14"/>
  <c r="AS25" i="14"/>
  <c r="AW25" i="14" s="1"/>
  <c r="AO94" i="30"/>
  <c r="AQ94" i="30"/>
  <c r="I68" i="31"/>
  <c r="X68" i="31" s="1"/>
  <c r="K68" i="31" s="1"/>
  <c r="K68" i="30"/>
  <c r="AO120" i="30"/>
  <c r="AQ120" i="30"/>
  <c r="I22" i="31"/>
  <c r="X22" i="31" s="1"/>
  <c r="K22" i="31" s="1"/>
  <c r="K22" i="30"/>
  <c r="AQ27" i="30"/>
  <c r="AO27" i="30"/>
  <c r="K87" i="30"/>
  <c r="I87" i="31"/>
  <c r="X87" i="31" s="1"/>
  <c r="K87" i="31" s="1"/>
  <c r="AS74" i="14"/>
  <c r="AW74" i="14" s="1"/>
  <c r="AZ74" i="14"/>
  <c r="BH82" i="31"/>
  <c r="AZ49" i="14"/>
  <c r="AS49" i="14"/>
  <c r="AW49" i="14" s="1"/>
  <c r="Z94" i="31"/>
  <c r="AD94" i="31" s="1"/>
  <c r="AZ51" i="14"/>
  <c r="AS51" i="14"/>
  <c r="AW51" i="14" s="1"/>
  <c r="AO98" i="30"/>
  <c r="AQ98" i="30"/>
  <c r="AO68" i="30"/>
  <c r="AQ68" i="30"/>
  <c r="K51" i="30"/>
  <c r="I51" i="31"/>
  <c r="X51" i="31" s="1"/>
  <c r="Z51" i="31" s="1"/>
  <c r="AD51" i="31" s="1"/>
  <c r="AO95" i="30"/>
  <c r="AQ95" i="30"/>
  <c r="AS75" i="14"/>
  <c r="AW75" i="14" s="1"/>
  <c r="AZ75" i="14"/>
  <c r="BG97" i="31"/>
  <c r="AZ95" i="14"/>
  <c r="AS95" i="14"/>
  <c r="AW95" i="14" s="1"/>
  <c r="AS118" i="30"/>
  <c r="AW118" i="30" s="1"/>
  <c r="AZ118" i="30"/>
  <c r="AS83" i="30"/>
  <c r="AZ83" i="30"/>
  <c r="AR116" i="31"/>
  <c r="AP116" i="31"/>
  <c r="AS90" i="14"/>
  <c r="AW90" i="14" s="1"/>
  <c r="AZ90" i="14"/>
  <c r="K115" i="30"/>
  <c r="I115" i="31"/>
  <c r="X115" i="31" s="1"/>
  <c r="Z115" i="31" s="1"/>
  <c r="AD115" i="31" s="1"/>
  <c r="AZ93" i="14"/>
  <c r="AS93" i="14"/>
  <c r="AW93" i="14" s="1"/>
  <c r="AZ119" i="14"/>
  <c r="AS119" i="14"/>
  <c r="AW119" i="14" s="1"/>
  <c r="I62" i="31"/>
  <c r="X62" i="31" s="1"/>
  <c r="AN62" i="31" s="1"/>
  <c r="K62" i="30"/>
  <c r="AP82" i="31"/>
  <c r="AR82" i="31"/>
  <c r="AO88" i="30"/>
  <c r="AQ88" i="30"/>
  <c r="I61" i="31"/>
  <c r="X61" i="31" s="1"/>
  <c r="K61" i="31" s="1"/>
  <c r="K61" i="30"/>
  <c r="AO51" i="30"/>
  <c r="AQ51" i="30"/>
  <c r="K120" i="31"/>
  <c r="AN120" i="31"/>
  <c r="Z120" i="31"/>
  <c r="AD120" i="31" s="1"/>
  <c r="BG116" i="31"/>
  <c r="AZ91" i="14"/>
  <c r="AS91" i="14"/>
  <c r="AW91" i="14" s="1"/>
  <c r="K74" i="30"/>
  <c r="I74" i="31"/>
  <c r="X74" i="31" s="1"/>
  <c r="K74" i="31" s="1"/>
  <c r="AZ116" i="30"/>
  <c r="AS116" i="30"/>
  <c r="AW116" i="30" s="1"/>
  <c r="I91" i="31"/>
  <c r="X91" i="31" s="1"/>
  <c r="Z91" i="31" s="1"/>
  <c r="AD91" i="31" s="1"/>
  <c r="K91" i="30"/>
  <c r="AP118" i="31"/>
  <c r="AR118" i="31"/>
  <c r="AO25" i="30"/>
  <c r="AQ25" i="30"/>
  <c r="AO87" i="30"/>
  <c r="AQ87" i="30"/>
  <c r="I93" i="31"/>
  <c r="X93" i="31" s="1"/>
  <c r="AN93" i="31" s="1"/>
  <c r="K93" i="30"/>
  <c r="K75" i="31"/>
  <c r="K69" i="30"/>
  <c r="I69" i="31"/>
  <c r="X69" i="31" s="1"/>
  <c r="Z69" i="31" s="1"/>
  <c r="AD69" i="31" s="1"/>
  <c r="AW61" i="14"/>
  <c r="K119" i="30"/>
  <c r="I119" i="31"/>
  <c r="X119" i="31" s="1"/>
  <c r="AN119" i="31" s="1"/>
  <c r="AZ59" i="14"/>
  <c r="AS59" i="14"/>
  <c r="AW59" i="14" s="1"/>
  <c r="AI309" i="37" l="1"/>
  <c r="W309" i="37"/>
  <c r="A310" i="37"/>
  <c r="O309" i="37"/>
  <c r="A308" i="36"/>
  <c r="AH307" i="36"/>
  <c r="V307" i="36"/>
  <c r="N307" i="36"/>
  <c r="AH309" i="35"/>
  <c r="N309" i="35"/>
  <c r="A310" i="35"/>
  <c r="V309" i="35"/>
  <c r="AW83" i="30"/>
  <c r="BQ23" i="31"/>
  <c r="BM23" i="31"/>
  <c r="K41" i="31"/>
  <c r="BH41" i="31" s="1"/>
  <c r="BN41" i="31" s="1"/>
  <c r="Z41" i="31"/>
  <c r="AD41" i="31" s="1"/>
  <c r="AN41" i="31"/>
  <c r="BQ50" i="31"/>
  <c r="BM50" i="31"/>
  <c r="BQ56" i="31"/>
  <c r="BM56" i="31"/>
  <c r="K40" i="31"/>
  <c r="BH40" i="31" s="1"/>
  <c r="BN40" i="31" s="1"/>
  <c r="Z40" i="31"/>
  <c r="AD40" i="31" s="1"/>
  <c r="AN40" i="31"/>
  <c r="AN56" i="31"/>
  <c r="Z56" i="31"/>
  <c r="AD56" i="31" s="1"/>
  <c r="K56" i="31"/>
  <c r="BH56" i="31" s="1"/>
  <c r="BN56" i="31" s="1"/>
  <c r="AR47" i="31"/>
  <c r="AP47" i="31"/>
  <c r="BQ20" i="31"/>
  <c r="BM20" i="31"/>
  <c r="BQ41" i="31"/>
  <c r="BM41" i="31"/>
  <c r="AN50" i="31"/>
  <c r="K50" i="31"/>
  <c r="BH50" i="31" s="1"/>
  <c r="BN50" i="31" s="1"/>
  <c r="Z50" i="31"/>
  <c r="AD50" i="31" s="1"/>
  <c r="K53" i="31"/>
  <c r="BH53" i="31" s="1"/>
  <c r="BN53" i="31" s="1"/>
  <c r="Z53" i="31"/>
  <c r="AD53" i="31" s="1"/>
  <c r="AN53" i="31"/>
  <c r="BM34" i="31"/>
  <c r="BQ34" i="31"/>
  <c r="Z64" i="31"/>
  <c r="AD64" i="31" s="1"/>
  <c r="K64" i="31"/>
  <c r="BH64" i="31" s="1"/>
  <c r="BN64" i="31" s="1"/>
  <c r="AN64" i="31"/>
  <c r="K54" i="31"/>
  <c r="BH54" i="31" s="1"/>
  <c r="BN54" i="31" s="1"/>
  <c r="Z54" i="31"/>
  <c r="AD54" i="31" s="1"/>
  <c r="AN54" i="31"/>
  <c r="K34" i="31"/>
  <c r="BH34" i="31" s="1"/>
  <c r="BN34" i="31" s="1"/>
  <c r="Z34" i="31"/>
  <c r="AD34" i="31" s="1"/>
  <c r="AN34" i="31"/>
  <c r="BQ53" i="31"/>
  <c r="BM53" i="31"/>
  <c r="BQ40" i="31"/>
  <c r="BM40" i="31"/>
  <c r="K20" i="31"/>
  <c r="BH20" i="31" s="1"/>
  <c r="BN20" i="31" s="1"/>
  <c r="Z20" i="31"/>
  <c r="AD20" i="31" s="1"/>
  <c r="AN20" i="31"/>
  <c r="K38" i="31"/>
  <c r="BH38" i="31" s="1"/>
  <c r="BN38" i="31" s="1"/>
  <c r="Z38" i="31"/>
  <c r="AD38" i="31" s="1"/>
  <c r="AN38" i="31"/>
  <c r="BQ64" i="31"/>
  <c r="BM64" i="31"/>
  <c r="BQ54" i="31"/>
  <c r="BM54" i="31"/>
  <c r="K29" i="31"/>
  <c r="BH29" i="31" s="1"/>
  <c r="BN29" i="31" s="1"/>
  <c r="AN29" i="31"/>
  <c r="Z29" i="31"/>
  <c r="AD29" i="31" s="1"/>
  <c r="BG48" i="31"/>
  <c r="X48" i="31"/>
  <c r="AP60" i="31"/>
  <c r="AR60" i="31"/>
  <c r="BQ17" i="31"/>
  <c r="BM17" i="31"/>
  <c r="BQ38" i="31"/>
  <c r="BM38" i="31"/>
  <c r="K35" i="31"/>
  <c r="BH35" i="31" s="1"/>
  <c r="BN35" i="31" s="1"/>
  <c r="Z35" i="31"/>
  <c r="AD35" i="31" s="1"/>
  <c r="AN35" i="31"/>
  <c r="BQ29" i="31"/>
  <c r="BM29" i="31"/>
  <c r="K57" i="31"/>
  <c r="BH57" i="31" s="1"/>
  <c r="BN57" i="31" s="1"/>
  <c r="AN57" i="31"/>
  <c r="Z57" i="31"/>
  <c r="AD57" i="31" s="1"/>
  <c r="K65" i="31"/>
  <c r="BH65" i="31" s="1"/>
  <c r="BN65" i="31" s="1"/>
  <c r="AN65" i="31"/>
  <c r="Z65" i="31"/>
  <c r="AD65" i="31" s="1"/>
  <c r="K17" i="31"/>
  <c r="BH17" i="31" s="1"/>
  <c r="BN17" i="31" s="1"/>
  <c r="AN17" i="31"/>
  <c r="Z17" i="31"/>
  <c r="AD17" i="31" s="1"/>
  <c r="BQ30" i="31"/>
  <c r="BM30" i="31"/>
  <c r="BQ35" i="31"/>
  <c r="BM35" i="31"/>
  <c r="AR67" i="31"/>
  <c r="AP67" i="31"/>
  <c r="K58" i="31"/>
  <c r="BH58" i="31" s="1"/>
  <c r="BN58" i="31" s="1"/>
  <c r="Z58" i="31"/>
  <c r="AD58" i="31" s="1"/>
  <c r="AN58" i="31"/>
  <c r="BQ57" i="31"/>
  <c r="BM57" i="31"/>
  <c r="BQ65" i="31"/>
  <c r="BM65" i="31"/>
  <c r="K23" i="31"/>
  <c r="BH23" i="31" s="1"/>
  <c r="BN23" i="31" s="1"/>
  <c r="AN23" i="31"/>
  <c r="Z23" i="31"/>
  <c r="AD23" i="31" s="1"/>
  <c r="K30" i="31"/>
  <c r="BH30" i="31" s="1"/>
  <c r="BN30" i="31" s="1"/>
  <c r="AN30" i="31"/>
  <c r="Z30" i="31"/>
  <c r="AD30" i="31" s="1"/>
  <c r="BQ58" i="31"/>
  <c r="BM58" i="31"/>
  <c r="K95" i="31"/>
  <c r="BH95" i="31" s="1"/>
  <c r="K88" i="31"/>
  <c r="BH88" i="31" s="1"/>
  <c r="Z88" i="31"/>
  <c r="AD88" i="31" s="1"/>
  <c r="Z87" i="31"/>
  <c r="AD87" i="31" s="1"/>
  <c r="K72" i="31"/>
  <c r="BH72" i="31" s="1"/>
  <c r="K94" i="31"/>
  <c r="BH94" i="31" s="1"/>
  <c r="Z72" i="31"/>
  <c r="AD72" i="31" s="1"/>
  <c r="AP97" i="31"/>
  <c r="K25" i="31"/>
  <c r="BH25" i="31" s="1"/>
  <c r="Z25" i="31"/>
  <c r="AD25" i="31" s="1"/>
  <c r="BG83" i="31"/>
  <c r="BM83" i="31" s="1"/>
  <c r="AN87" i="31"/>
  <c r="AR87" i="31" s="1"/>
  <c r="Z95" i="31"/>
  <c r="AD95" i="31" s="1"/>
  <c r="AN27" i="31"/>
  <c r="AP27" i="31" s="1"/>
  <c r="Z62" i="31"/>
  <c r="AD62" i="31" s="1"/>
  <c r="K119" i="31"/>
  <c r="BH119" i="31" s="1"/>
  <c r="K62" i="31"/>
  <c r="BH62" i="31" s="1"/>
  <c r="AN98" i="31"/>
  <c r="AP98" i="31" s="1"/>
  <c r="K115" i="31"/>
  <c r="BH115" i="31" s="1"/>
  <c r="AN115" i="31"/>
  <c r="AR115" i="31" s="1"/>
  <c r="AN75" i="31"/>
  <c r="AP75" i="31" s="1"/>
  <c r="Z22" i="31"/>
  <c r="AD22" i="31" s="1"/>
  <c r="AN51" i="31"/>
  <c r="AR51" i="31" s="1"/>
  <c r="AN68" i="31"/>
  <c r="AP68" i="31" s="1"/>
  <c r="Z61" i="31"/>
  <c r="AD61" i="31" s="1"/>
  <c r="K91" i="31"/>
  <c r="BH91" i="31" s="1"/>
  <c r="Z74" i="31"/>
  <c r="AD74" i="31" s="1"/>
  <c r="K69" i="31"/>
  <c r="BH69" i="31" s="1"/>
  <c r="AN22" i="31"/>
  <c r="AP22" i="31" s="1"/>
  <c r="AN61" i="31"/>
  <c r="AR61" i="31" s="1"/>
  <c r="AN91" i="31"/>
  <c r="AR91" i="31" s="1"/>
  <c r="AN74" i="31"/>
  <c r="AP74" i="31" s="1"/>
  <c r="Z83" i="31"/>
  <c r="AD83" i="31" s="1"/>
  <c r="AN83" i="31"/>
  <c r="K83" i="31"/>
  <c r="BH83" i="31" s="1"/>
  <c r="AN69" i="31"/>
  <c r="AR69" i="31" s="1"/>
  <c r="Z93" i="31"/>
  <c r="AD93" i="31" s="1"/>
  <c r="K93" i="31"/>
  <c r="BH93" i="31" s="1"/>
  <c r="Z119" i="31"/>
  <c r="AD119" i="31" s="1"/>
  <c r="K27" i="31"/>
  <c r="BH27" i="31" s="1"/>
  <c r="K98" i="31"/>
  <c r="BH98" i="31" s="1"/>
  <c r="K49" i="31"/>
  <c r="BH49" i="31" s="1"/>
  <c r="K59" i="31"/>
  <c r="BH59" i="31" s="1"/>
  <c r="AN90" i="31"/>
  <c r="AR90" i="31" s="1"/>
  <c r="Z49" i="31"/>
  <c r="AD49" i="31" s="1"/>
  <c r="Z59" i="31"/>
  <c r="AD59" i="31" s="1"/>
  <c r="Z90" i="31"/>
  <c r="AD90" i="31" s="1"/>
  <c r="K51" i="31"/>
  <c r="BH51" i="31" s="1"/>
  <c r="Z68" i="31"/>
  <c r="AD68" i="31" s="1"/>
  <c r="BN82" i="31"/>
  <c r="BN83" i="31"/>
  <c r="BN116" i="31"/>
  <c r="BN118" i="31"/>
  <c r="AS87" i="30"/>
  <c r="AW87" i="30" s="1"/>
  <c r="AZ87" i="30"/>
  <c r="BG91" i="31"/>
  <c r="AP120" i="31"/>
  <c r="AR120" i="31"/>
  <c r="BG62" i="31"/>
  <c r="AZ27" i="30"/>
  <c r="AS27" i="30"/>
  <c r="AW27" i="30" s="1"/>
  <c r="AZ115" i="30"/>
  <c r="AS115" i="30"/>
  <c r="AW115" i="30" s="1"/>
  <c r="BG59" i="31"/>
  <c r="BG74" i="31"/>
  <c r="BG51" i="31"/>
  <c r="BG69" i="31"/>
  <c r="BH75" i="31"/>
  <c r="AZ25" i="30"/>
  <c r="AS25" i="30"/>
  <c r="AW25" i="30" s="1"/>
  <c r="BH87" i="31"/>
  <c r="BH68" i="31"/>
  <c r="AZ61" i="30"/>
  <c r="AS61" i="30"/>
  <c r="AW61" i="30" s="1"/>
  <c r="BG72" i="31"/>
  <c r="AZ69" i="30"/>
  <c r="AS69" i="30"/>
  <c r="AW69" i="30" s="1"/>
  <c r="BQ97" i="31"/>
  <c r="BM97" i="31"/>
  <c r="BG61" i="31"/>
  <c r="BA97" i="31"/>
  <c r="AT97" i="31"/>
  <c r="BG90" i="31"/>
  <c r="BG119" i="31"/>
  <c r="AR75" i="31"/>
  <c r="AZ88" i="30"/>
  <c r="AS88" i="30"/>
  <c r="AW88" i="30" s="1"/>
  <c r="AP119" i="31"/>
  <c r="AR119" i="31"/>
  <c r="AS94" i="30"/>
  <c r="AW94" i="30" s="1"/>
  <c r="AZ94" i="30"/>
  <c r="AZ72" i="30"/>
  <c r="AS72" i="30"/>
  <c r="AW72" i="30" s="1"/>
  <c r="BG27" i="31"/>
  <c r="AZ74" i="30"/>
  <c r="AS74" i="30"/>
  <c r="AW74" i="30" s="1"/>
  <c r="BG98" i="31"/>
  <c r="BH74" i="31"/>
  <c r="AP59" i="31"/>
  <c r="AR59" i="31"/>
  <c r="BG94" i="31"/>
  <c r="BM82" i="31"/>
  <c r="BQ82" i="31"/>
  <c r="AR93" i="31"/>
  <c r="AP93" i="31"/>
  <c r="AZ90" i="30"/>
  <c r="AS90" i="30"/>
  <c r="AW90" i="30" s="1"/>
  <c r="BG49" i="31"/>
  <c r="BG75" i="31"/>
  <c r="AT118" i="31"/>
  <c r="AX118" i="31" s="1"/>
  <c r="BA118" i="31"/>
  <c r="AR94" i="31"/>
  <c r="AP94" i="31"/>
  <c r="AS120" i="30"/>
  <c r="AW120" i="30" s="1"/>
  <c r="AZ120" i="30"/>
  <c r="AR62" i="31"/>
  <c r="AP62" i="31"/>
  <c r="AZ51" i="30"/>
  <c r="AS51" i="30"/>
  <c r="AW51" i="30" s="1"/>
  <c r="AT82" i="31"/>
  <c r="AX82" i="31" s="1"/>
  <c r="BA82" i="31"/>
  <c r="BH90" i="31"/>
  <c r="AS93" i="30"/>
  <c r="AW93" i="30" s="1"/>
  <c r="AZ93" i="30"/>
  <c r="AP25" i="31"/>
  <c r="AR25" i="31"/>
  <c r="AR49" i="31"/>
  <c r="AP49" i="31"/>
  <c r="BG88" i="31"/>
  <c r="BG120" i="31"/>
  <c r="AS98" i="30"/>
  <c r="AW98" i="30" s="1"/>
  <c r="AZ98" i="30"/>
  <c r="AR72" i="31"/>
  <c r="AP72" i="31"/>
  <c r="AP95" i="31"/>
  <c r="AR95" i="31"/>
  <c r="BG68" i="31"/>
  <c r="BQ118" i="31"/>
  <c r="BM118" i="31"/>
  <c r="AS22" i="30"/>
  <c r="AW22" i="30" s="1"/>
  <c r="AZ22" i="30"/>
  <c r="BG95" i="31"/>
  <c r="AS75" i="30"/>
  <c r="AW75" i="30" s="1"/>
  <c r="AZ75" i="30"/>
  <c r="AZ119" i="30"/>
  <c r="AS119" i="30"/>
  <c r="AW119" i="30" s="1"/>
  <c r="BH61" i="31"/>
  <c r="BH120" i="31"/>
  <c r="BA116" i="31"/>
  <c r="AT116" i="31"/>
  <c r="AX116" i="31" s="1"/>
  <c r="BG22" i="31"/>
  <c r="AS62" i="30"/>
  <c r="AW62" i="30" s="1"/>
  <c r="AZ62" i="30"/>
  <c r="BH22" i="31"/>
  <c r="AP87" i="31"/>
  <c r="BG115" i="31"/>
  <c r="AS68" i="30"/>
  <c r="AW68" i="30" s="1"/>
  <c r="AZ68" i="30"/>
  <c r="AP88" i="31"/>
  <c r="AR88" i="31"/>
  <c r="BM116" i="31"/>
  <c r="BQ116" i="31"/>
  <c r="BG93" i="31"/>
  <c r="AZ95" i="30"/>
  <c r="AS95" i="30"/>
  <c r="AW95" i="30" s="1"/>
  <c r="BG87" i="31"/>
  <c r="BN97" i="31"/>
  <c r="AZ49" i="30"/>
  <c r="AS49" i="30"/>
  <c r="AW49" i="30" s="1"/>
  <c r="AZ59" i="30"/>
  <c r="AS59" i="30"/>
  <c r="AW59" i="30" s="1"/>
  <c r="BG25" i="31"/>
  <c r="AZ91" i="30"/>
  <c r="AS91" i="30"/>
  <c r="AW91" i="30" s="1"/>
  <c r="AI310" i="37" l="1"/>
  <c r="W310" i="37"/>
  <c r="A311" i="37"/>
  <c r="O310" i="37"/>
  <c r="A309" i="36"/>
  <c r="V308" i="36"/>
  <c r="AH308" i="36"/>
  <c r="N308" i="36"/>
  <c r="AH310" i="35"/>
  <c r="V310" i="35"/>
  <c r="N310" i="35"/>
  <c r="A311" i="35"/>
  <c r="BQ83" i="31"/>
  <c r="AR30" i="31"/>
  <c r="AP30" i="31"/>
  <c r="AR38" i="31"/>
  <c r="AP38" i="31"/>
  <c r="AR64" i="31"/>
  <c r="AP64" i="31"/>
  <c r="AT47" i="31"/>
  <c r="AX47" i="31" s="1"/>
  <c r="BA47" i="31"/>
  <c r="AP58" i="31"/>
  <c r="AR58" i="31"/>
  <c r="AP57" i="31"/>
  <c r="AR57" i="31"/>
  <c r="AR29" i="31"/>
  <c r="AP29" i="31"/>
  <c r="AP34" i="31"/>
  <c r="AR34" i="31"/>
  <c r="AR50" i="31"/>
  <c r="AP50" i="31"/>
  <c r="AR23" i="31"/>
  <c r="AP23" i="31"/>
  <c r="AR17" i="31"/>
  <c r="AP17" i="31"/>
  <c r="AR20" i="31"/>
  <c r="AP20" i="31"/>
  <c r="AR56" i="31"/>
  <c r="AP56" i="31"/>
  <c r="AR41" i="31"/>
  <c r="AP41" i="31"/>
  <c r="AT60" i="31"/>
  <c r="AX60" i="31" s="1"/>
  <c r="BA60" i="31"/>
  <c r="AP40" i="31"/>
  <c r="AR40" i="31"/>
  <c r="AT67" i="31"/>
  <c r="AX67" i="31" s="1"/>
  <c r="BA67" i="31"/>
  <c r="AP35" i="31"/>
  <c r="AR35" i="31"/>
  <c r="AP54" i="31"/>
  <c r="AR54" i="31"/>
  <c r="AR53" i="31"/>
  <c r="AP53" i="31"/>
  <c r="AP65" i="31"/>
  <c r="AR65" i="31"/>
  <c r="K48" i="31"/>
  <c r="BH48" i="31" s="1"/>
  <c r="BN48" i="31" s="1"/>
  <c r="Z48" i="31"/>
  <c r="AD48" i="31" s="1"/>
  <c r="AN48" i="31"/>
  <c r="BQ48" i="31"/>
  <c r="BM48" i="31"/>
  <c r="AR27" i="31"/>
  <c r="AR74" i="31"/>
  <c r="AR98" i="31"/>
  <c r="BA98" i="31" s="1"/>
  <c r="AP91" i="31"/>
  <c r="AP51" i="31"/>
  <c r="AX97" i="31"/>
  <c r="AR68" i="31"/>
  <c r="BA68" i="31" s="1"/>
  <c r="AP61" i="31"/>
  <c r="AP69" i="31"/>
  <c r="AP115" i="31"/>
  <c r="AP90" i="31"/>
  <c r="AR22" i="31"/>
  <c r="AP83" i="31"/>
  <c r="AR83" i="31"/>
  <c r="BN88" i="31"/>
  <c r="BN61" i="31"/>
  <c r="BN72" i="31"/>
  <c r="BN90" i="31"/>
  <c r="BN74" i="31"/>
  <c r="BN98" i="31"/>
  <c r="BN75" i="31"/>
  <c r="BN69" i="31"/>
  <c r="BN91" i="31"/>
  <c r="BN49" i="31"/>
  <c r="BQ87" i="31"/>
  <c r="BM87" i="31"/>
  <c r="BM93" i="31"/>
  <c r="BQ93" i="31"/>
  <c r="BM120" i="31"/>
  <c r="BQ120" i="31"/>
  <c r="AT94" i="31"/>
  <c r="AX94" i="31" s="1"/>
  <c r="BA94" i="31"/>
  <c r="BQ94" i="31"/>
  <c r="BM94" i="31"/>
  <c r="BN93" i="31"/>
  <c r="BM22" i="31"/>
  <c r="BQ22" i="31"/>
  <c r="BM90" i="31"/>
  <c r="BQ90" i="31"/>
  <c r="BQ62" i="31"/>
  <c r="BM62" i="31"/>
  <c r="BA93" i="31"/>
  <c r="AT93" i="31"/>
  <c r="AX93" i="31" s="1"/>
  <c r="BN62" i="31"/>
  <c r="AT115" i="31"/>
  <c r="BA115" i="31"/>
  <c r="BN115" i="31"/>
  <c r="BM95" i="31"/>
  <c r="BQ95" i="31"/>
  <c r="BM27" i="31"/>
  <c r="BQ27" i="31"/>
  <c r="BA119" i="31"/>
  <c r="AT119" i="31"/>
  <c r="AX119" i="31" s="1"/>
  <c r="BA120" i="31"/>
  <c r="AT120" i="31"/>
  <c r="AX120" i="31" s="1"/>
  <c r="BN22" i="31"/>
  <c r="BN120" i="31"/>
  <c r="BN95" i="31"/>
  <c r="BQ75" i="31"/>
  <c r="BM75" i="31"/>
  <c r="BN25" i="31"/>
  <c r="BQ98" i="31"/>
  <c r="BM98" i="31"/>
  <c r="BA75" i="31"/>
  <c r="AT75" i="31"/>
  <c r="AX75" i="31" s="1"/>
  <c r="BN68" i="31"/>
  <c r="BN51" i="31"/>
  <c r="BQ59" i="31"/>
  <c r="BM59" i="31"/>
  <c r="BM115" i="31"/>
  <c r="BQ115" i="31"/>
  <c r="BA72" i="31"/>
  <c r="AT72" i="31"/>
  <c r="AX72" i="31" s="1"/>
  <c r="BM88" i="31"/>
  <c r="BQ88" i="31"/>
  <c r="BN27" i="31"/>
  <c r="BA69" i="31"/>
  <c r="AT69" i="31"/>
  <c r="AT88" i="31"/>
  <c r="AX88" i="31" s="1"/>
  <c r="BA88" i="31"/>
  <c r="BA87" i="31"/>
  <c r="AT87" i="31"/>
  <c r="AX87" i="31" s="1"/>
  <c r="BQ68" i="31"/>
  <c r="BM68" i="31"/>
  <c r="BA49" i="31"/>
  <c r="AT49" i="31"/>
  <c r="AX49" i="31" s="1"/>
  <c r="BA91" i="31"/>
  <c r="AT91" i="31"/>
  <c r="AT51" i="31"/>
  <c r="BA51" i="31"/>
  <c r="BN94" i="31"/>
  <c r="BN119" i="31"/>
  <c r="BM51" i="31"/>
  <c r="BQ51" i="31"/>
  <c r="BQ119" i="31"/>
  <c r="BM119" i="31"/>
  <c r="AT95" i="31"/>
  <c r="AX95" i="31" s="1"/>
  <c r="BA95" i="31"/>
  <c r="AT62" i="31"/>
  <c r="AX62" i="31" s="1"/>
  <c r="BA62" i="31"/>
  <c r="AT74" i="31"/>
  <c r="AX74" i="31" s="1"/>
  <c r="BA74" i="31"/>
  <c r="AT59" i="31"/>
  <c r="AX59" i="31" s="1"/>
  <c r="BA59" i="31"/>
  <c r="BA90" i="31"/>
  <c r="AT90" i="31"/>
  <c r="AT61" i="31"/>
  <c r="BA61" i="31"/>
  <c r="BQ25" i="31"/>
  <c r="BM25" i="31"/>
  <c r="BA27" i="31"/>
  <c r="AT27" i="31"/>
  <c r="AX27" i="31" s="1"/>
  <c r="AT25" i="31"/>
  <c r="AX25" i="31" s="1"/>
  <c r="BA25" i="31"/>
  <c r="BM49" i="31"/>
  <c r="BQ49" i="31"/>
  <c r="BM69" i="31"/>
  <c r="BQ69" i="31"/>
  <c r="BQ91" i="31"/>
  <c r="BM91" i="31"/>
  <c r="BN87" i="31"/>
  <c r="BN59" i="31"/>
  <c r="BQ74" i="31"/>
  <c r="BM74" i="31"/>
  <c r="BA22" i="31"/>
  <c r="AT22" i="31"/>
  <c r="AX22" i="31" s="1"/>
  <c r="BM61" i="31"/>
  <c r="BQ61" i="31"/>
  <c r="BM72" i="31"/>
  <c r="BQ72" i="31"/>
  <c r="F18" i="30"/>
  <c r="F124" i="14"/>
  <c r="D17" i="10" s="1"/>
  <c r="AX91" i="31" l="1"/>
  <c r="A312" i="37"/>
  <c r="O311" i="37"/>
  <c r="AI311" i="37"/>
  <c r="W311" i="37"/>
  <c r="A310" i="36"/>
  <c r="N309" i="36"/>
  <c r="AH309" i="36"/>
  <c r="V309" i="36"/>
  <c r="V311" i="35"/>
  <c r="AH311" i="35"/>
  <c r="A312" i="35"/>
  <c r="N311" i="35"/>
  <c r="AT40" i="31"/>
  <c r="AX40" i="31" s="1"/>
  <c r="BA40" i="31"/>
  <c r="AT34" i="31"/>
  <c r="AX34" i="31" s="1"/>
  <c r="BA34" i="31"/>
  <c r="AT53" i="31"/>
  <c r="AX53" i="31" s="1"/>
  <c r="BA53" i="31"/>
  <c r="AT20" i="31"/>
  <c r="AX20" i="31" s="1"/>
  <c r="BA20" i="31"/>
  <c r="AT54" i="31"/>
  <c r="AX54" i="31" s="1"/>
  <c r="BA54" i="31"/>
  <c r="AP48" i="31"/>
  <c r="AR48" i="31"/>
  <c r="AT17" i="31"/>
  <c r="AX17" i="31" s="1"/>
  <c r="BA17" i="31"/>
  <c r="AT29" i="31"/>
  <c r="AX29" i="31" s="1"/>
  <c r="BA29" i="31"/>
  <c r="AT64" i="31"/>
  <c r="AX64" i="31" s="1"/>
  <c r="BA64" i="31"/>
  <c r="AT35" i="31"/>
  <c r="AX35" i="31" s="1"/>
  <c r="BA35" i="31"/>
  <c r="AT57" i="31"/>
  <c r="AX57" i="31" s="1"/>
  <c r="BA57" i="31"/>
  <c r="AT41" i="31"/>
  <c r="AX41" i="31" s="1"/>
  <c r="BA41" i="31"/>
  <c r="AT23" i="31"/>
  <c r="AX23" i="31" s="1"/>
  <c r="BA23" i="31"/>
  <c r="AT38" i="31"/>
  <c r="AX38" i="31" s="1"/>
  <c r="BA38" i="31"/>
  <c r="AT65" i="31"/>
  <c r="AX65" i="31" s="1"/>
  <c r="BA65" i="31"/>
  <c r="AT58" i="31"/>
  <c r="AX58" i="31" s="1"/>
  <c r="BA58" i="31"/>
  <c r="F18" i="31"/>
  <c r="F16" i="31"/>
  <c r="BD16" i="31" s="1"/>
  <c r="BJ16" i="31" s="1"/>
  <c r="AT56" i="31"/>
  <c r="AX56" i="31" s="1"/>
  <c r="BA56" i="31"/>
  <c r="AT50" i="31"/>
  <c r="AX50" i="31" s="1"/>
  <c r="BA50" i="31"/>
  <c r="AT30" i="31"/>
  <c r="AX30" i="31" s="1"/>
  <c r="BA30" i="31"/>
  <c r="AX51" i="31"/>
  <c r="AT98" i="31"/>
  <c r="AX98" i="31" s="1"/>
  <c r="AX61" i="31"/>
  <c r="AT68" i="31"/>
  <c r="AX68" i="31" s="1"/>
  <c r="AX69" i="31"/>
  <c r="AX90" i="31"/>
  <c r="AX115" i="31"/>
  <c r="AT83" i="31"/>
  <c r="AX83" i="31" s="1"/>
  <c r="BA83" i="31"/>
  <c r="D33" i="22"/>
  <c r="J33" i="22" s="1"/>
  <c r="F124" i="30"/>
  <c r="F126" i="30" s="1"/>
  <c r="G18" i="30"/>
  <c r="G16" i="31" s="1"/>
  <c r="H124" i="14"/>
  <c r="G124" i="14" s="1"/>
  <c r="I124" i="14"/>
  <c r="D19" i="10"/>
  <c r="D28" i="10" s="1"/>
  <c r="D30" i="10" s="1"/>
  <c r="J17" i="10"/>
  <c r="J19" i="10" s="1"/>
  <c r="BD18" i="31"/>
  <c r="A313" i="37" l="1"/>
  <c r="O312" i="37"/>
  <c r="AI312" i="37"/>
  <c r="W312" i="37"/>
  <c r="AH310" i="36"/>
  <c r="V310" i="36"/>
  <c r="N310" i="36"/>
  <c r="A311" i="36"/>
  <c r="A313" i="35"/>
  <c r="N312" i="35"/>
  <c r="AH312" i="35"/>
  <c r="V312" i="35"/>
  <c r="AT48" i="31"/>
  <c r="AX48" i="31" s="1"/>
  <c r="BA48" i="31"/>
  <c r="F124" i="31"/>
  <c r="BE16" i="31"/>
  <c r="BK16" i="31" s="1"/>
  <c r="D35" i="22"/>
  <c r="D41" i="22" s="1"/>
  <c r="J18" i="14"/>
  <c r="H18" i="30" s="1"/>
  <c r="E33" i="22"/>
  <c r="BD124" i="31"/>
  <c r="BJ18" i="31"/>
  <c r="BJ124" i="31" s="1"/>
  <c r="G18" i="31"/>
  <c r="G124" i="30"/>
  <c r="G126" i="30" s="1"/>
  <c r="E17" i="10"/>
  <c r="O313" i="37" l="1"/>
  <c r="A314" i="37"/>
  <c r="W313" i="37"/>
  <c r="AI313" i="37"/>
  <c r="N311" i="36"/>
  <c r="A312" i="36"/>
  <c r="V311" i="36"/>
  <c r="AH311" i="36"/>
  <c r="A314" i="35"/>
  <c r="AH313" i="35"/>
  <c r="V313" i="35"/>
  <c r="N313" i="35"/>
  <c r="W18" i="30"/>
  <c r="F39" i="20" s="1"/>
  <c r="H16" i="31"/>
  <c r="BF16" i="31" s="1"/>
  <c r="BR16" i="31"/>
  <c r="J124" i="14"/>
  <c r="J35" i="22"/>
  <c r="AM18" i="14"/>
  <c r="K18" i="14"/>
  <c r="K124" i="14" s="1"/>
  <c r="E35" i="22"/>
  <c r="K33" i="22"/>
  <c r="W124" i="14"/>
  <c r="F33" i="22" s="1"/>
  <c r="E19" i="10"/>
  <c r="E28" i="10" s="1"/>
  <c r="E30" i="10" s="1"/>
  <c r="K17" i="10"/>
  <c r="K19" i="10" s="1"/>
  <c r="H18" i="31"/>
  <c r="BR18" i="31"/>
  <c r="BR124" i="31" s="1"/>
  <c r="H124" i="30"/>
  <c r="H126" i="30" s="1"/>
  <c r="BE18" i="31"/>
  <c r="G124" i="31"/>
  <c r="A315" i="37" l="1"/>
  <c r="O314" i="37"/>
  <c r="W314" i="37"/>
  <c r="AI314" i="37"/>
  <c r="A313" i="36"/>
  <c r="N312" i="36"/>
  <c r="V312" i="36"/>
  <c r="AH312" i="36"/>
  <c r="N314" i="35"/>
  <c r="V314" i="35"/>
  <c r="A315" i="35"/>
  <c r="AH314" i="35"/>
  <c r="BL16" i="31"/>
  <c r="BP16" i="31"/>
  <c r="Y18" i="14"/>
  <c r="Y124" i="14" s="1"/>
  <c r="F17" i="10" s="1"/>
  <c r="BE124" i="31"/>
  <c r="BK18" i="31"/>
  <c r="BK124" i="31" s="1"/>
  <c r="L33" i="22"/>
  <c r="F35" i="22"/>
  <c r="AQ18" i="14"/>
  <c r="AO18" i="14"/>
  <c r="AM124" i="14"/>
  <c r="AN124" i="14" s="1"/>
  <c r="H14" i="20" s="1"/>
  <c r="J14" i="20" s="1"/>
  <c r="K14" i="20" s="1"/>
  <c r="E39" i="20"/>
  <c r="E40" i="20" s="1"/>
  <c r="BF18" i="31"/>
  <c r="H124" i="31"/>
  <c r="K35" i="22"/>
  <c r="E41" i="22"/>
  <c r="AI315" i="37" l="1"/>
  <c r="W315" i="37"/>
  <c r="A316" i="37"/>
  <c r="O315" i="37"/>
  <c r="V313" i="36"/>
  <c r="A314" i="36"/>
  <c r="N313" i="36"/>
  <c r="AH313" i="36"/>
  <c r="A316" i="35"/>
  <c r="AH315" i="35"/>
  <c r="V315" i="35"/>
  <c r="N315" i="35"/>
  <c r="AM18" i="30"/>
  <c r="AO18" i="30" s="1"/>
  <c r="AC18" i="14"/>
  <c r="AC124" i="14" s="1"/>
  <c r="Y18" i="30"/>
  <c r="J18" i="30"/>
  <c r="I16" i="31" s="1"/>
  <c r="F19" i="10"/>
  <c r="F28" i="10" s="1"/>
  <c r="F30" i="10" s="1"/>
  <c r="L17" i="10"/>
  <c r="L19" i="10" s="1"/>
  <c r="AZ18" i="14"/>
  <c r="AZ124" i="14" s="1"/>
  <c r="AQ124" i="14"/>
  <c r="AR124" i="14" s="1"/>
  <c r="AS18" i="14"/>
  <c r="AS124" i="14" s="1"/>
  <c r="L35" i="22"/>
  <c r="F41" i="22"/>
  <c r="AO124" i="14"/>
  <c r="P14" i="20" s="1"/>
  <c r="R14" i="20" s="1"/>
  <c r="S12" i="20" s="1"/>
  <c r="BF124" i="31"/>
  <c r="BP18" i="31"/>
  <c r="BP124" i="31" s="1"/>
  <c r="BL18" i="31"/>
  <c r="BL124" i="31" s="1"/>
  <c r="E41" i="20"/>
  <c r="AC130" i="14" l="1"/>
  <c r="E13" i="20"/>
  <c r="G13" i="20" s="1"/>
  <c r="Z12" i="20"/>
  <c r="AA12" i="20" s="1"/>
  <c r="U12" i="20"/>
  <c r="A317" i="37"/>
  <c r="O316" i="37"/>
  <c r="AI316" i="37"/>
  <c r="W316" i="37"/>
  <c r="N314" i="36"/>
  <c r="A315" i="36"/>
  <c r="AH314" i="36"/>
  <c r="V314" i="36"/>
  <c r="AH316" i="35"/>
  <c r="A317" i="35"/>
  <c r="N316" i="35"/>
  <c r="V316" i="35"/>
  <c r="BG16" i="31"/>
  <c r="X16" i="31"/>
  <c r="K18" i="30"/>
  <c r="I18" i="31"/>
  <c r="X18" i="31" s="1"/>
  <c r="AN18" i="31" s="1"/>
  <c r="AQ18" i="30"/>
  <c r="AC18" i="30"/>
  <c r="AW18" i="14"/>
  <c r="AW124" i="14" s="1"/>
  <c r="AY124" i="14"/>
  <c r="O317" i="37" l="1"/>
  <c r="A318" i="37"/>
  <c r="W317" i="37"/>
  <c r="AI317" i="37"/>
  <c r="V315" i="36"/>
  <c r="AH315" i="36"/>
  <c r="A316" i="36"/>
  <c r="N315" i="36"/>
  <c r="N317" i="35"/>
  <c r="A318" i="35"/>
  <c r="V317" i="35"/>
  <c r="AH317" i="35"/>
  <c r="K18" i="31"/>
  <c r="BH18" i="31" s="1"/>
  <c r="AN16" i="31"/>
  <c r="K16" i="31"/>
  <c r="BH16" i="31" s="1"/>
  <c r="BN16" i="31" s="1"/>
  <c r="Z16" i="31"/>
  <c r="AD16" i="31" s="1"/>
  <c r="BQ16" i="31"/>
  <c r="BM16" i="31"/>
  <c r="Z18" i="31"/>
  <c r="AD18" i="31" s="1"/>
  <c r="AR18" i="31"/>
  <c r="AT18" i="31" s="1"/>
  <c r="AP18" i="31"/>
  <c r="AS18" i="30"/>
  <c r="AW18" i="30" s="1"/>
  <c r="BG18" i="31"/>
  <c r="AZ18" i="30"/>
  <c r="A319" i="37" l="1"/>
  <c r="AI318" i="37"/>
  <c r="O318" i="37"/>
  <c r="W318" i="37"/>
  <c r="AH316" i="36"/>
  <c r="V316" i="36"/>
  <c r="N316" i="36"/>
  <c r="A317" i="36"/>
  <c r="V318" i="35"/>
  <c r="A319" i="35"/>
  <c r="N318" i="35"/>
  <c r="AH318" i="35"/>
  <c r="AR16" i="31"/>
  <c r="AP16" i="31"/>
  <c r="BA18" i="31"/>
  <c r="BQ18" i="31"/>
  <c r="BN18" i="31"/>
  <c r="BM18" i="31"/>
  <c r="AX18" i="31"/>
  <c r="W124" i="30"/>
  <c r="F40" i="20" s="1"/>
  <c r="Y13" i="30"/>
  <c r="AC13" i="30" s="1"/>
  <c r="AC124" i="30" s="1"/>
  <c r="E26" i="20" s="1"/>
  <c r="G26" i="20" s="1"/>
  <c r="AM13" i="30"/>
  <c r="J13" i="30"/>
  <c r="K13" i="30" s="1"/>
  <c r="K124" i="30" s="1"/>
  <c r="O319" i="37" l="1"/>
  <c r="W319" i="37"/>
  <c r="A320" i="37"/>
  <c r="AI319" i="37"/>
  <c r="N317" i="36"/>
  <c r="A318" i="36"/>
  <c r="AH317" i="36"/>
  <c r="V317" i="36"/>
  <c r="N319" i="35"/>
  <c r="AH319" i="35"/>
  <c r="V319" i="35"/>
  <c r="A320" i="35"/>
  <c r="AT16" i="31"/>
  <c r="AX16" i="31" s="1"/>
  <c r="BA16" i="31"/>
  <c r="G33" i="22"/>
  <c r="G35" i="22" s="1"/>
  <c r="G41" i="22" s="1"/>
  <c r="I13" i="31"/>
  <c r="J124" i="30"/>
  <c r="I124" i="30" s="1"/>
  <c r="E66" i="20"/>
  <c r="G40" i="20"/>
  <c r="AN124" i="30"/>
  <c r="H27" i="20" s="1"/>
  <c r="AM124" i="30"/>
  <c r="AQ13" i="30"/>
  <c r="Y124" i="30"/>
  <c r="G17" i="10" s="1"/>
  <c r="F41" i="20"/>
  <c r="AO13" i="30"/>
  <c r="G39" i="20"/>
  <c r="E65" i="20"/>
  <c r="A321" i="37" l="1"/>
  <c r="O320" i="37"/>
  <c r="W320" i="37"/>
  <c r="AI320" i="37"/>
  <c r="A319" i="36"/>
  <c r="AH318" i="36"/>
  <c r="N318" i="36"/>
  <c r="V318" i="36"/>
  <c r="A321" i="35"/>
  <c r="V320" i="35"/>
  <c r="N320" i="35"/>
  <c r="AH320" i="35"/>
  <c r="I124" i="31"/>
  <c r="BG13" i="31"/>
  <c r="X13" i="31"/>
  <c r="F65" i="20" s="1"/>
  <c r="G41" i="20"/>
  <c r="E67" i="20"/>
  <c r="M35" i="22"/>
  <c r="M33" i="22"/>
  <c r="AS13" i="30"/>
  <c r="AS124" i="30" s="1"/>
  <c r="V27" i="20" s="1"/>
  <c r="X27" i="20" s="1"/>
  <c r="Y24" i="20" s="1"/>
  <c r="AZ13" i="30"/>
  <c r="AZ124" i="30" s="1"/>
  <c r="AQ124" i="30"/>
  <c r="AY124" i="30" s="1"/>
  <c r="AO124" i="30"/>
  <c r="P27" i="20" s="1"/>
  <c r="R27" i="20" s="1"/>
  <c r="S24" i="20" s="1"/>
  <c r="G19" i="10"/>
  <c r="G28" i="10" s="1"/>
  <c r="G30" i="10" s="1"/>
  <c r="M17" i="10"/>
  <c r="M19" i="10" s="1"/>
  <c r="O321" i="37" l="1"/>
  <c r="A322" i="37"/>
  <c r="W321" i="37"/>
  <c r="AI321" i="37"/>
  <c r="N319" i="36"/>
  <c r="V319" i="36"/>
  <c r="AH319" i="36"/>
  <c r="A320" i="36"/>
  <c r="AH321" i="35"/>
  <c r="V321" i="35"/>
  <c r="A322" i="35"/>
  <c r="N321" i="35"/>
  <c r="Z13" i="31"/>
  <c r="K13" i="31"/>
  <c r="X124" i="31"/>
  <c r="AN13" i="31"/>
  <c r="BG124" i="31"/>
  <c r="BM13" i="31"/>
  <c r="BM124" i="31" s="1"/>
  <c r="BQ13" i="31"/>
  <c r="BQ124" i="31" s="1"/>
  <c r="AR124" i="30"/>
  <c r="I27" i="20" s="1"/>
  <c r="J27" i="20" s="1"/>
  <c r="K27" i="20" s="1"/>
  <c r="U24" i="20"/>
  <c r="Z24" i="20"/>
  <c r="AA24" i="20" s="1"/>
  <c r="AW13" i="30"/>
  <c r="AW124" i="30" s="1"/>
  <c r="AI322" i="37" l="1"/>
  <c r="W322" i="37"/>
  <c r="O322" i="37"/>
  <c r="A323" i="37"/>
  <c r="N320" i="36"/>
  <c r="AH320" i="36"/>
  <c r="V320" i="36"/>
  <c r="A321" i="36"/>
  <c r="AH322" i="35"/>
  <c r="V322" i="35"/>
  <c r="N322" i="35"/>
  <c r="A323" i="35"/>
  <c r="AR13" i="31"/>
  <c r="AP13" i="31"/>
  <c r="AN124" i="31"/>
  <c r="AO124" i="31" s="1"/>
  <c r="H53" i="20" s="1"/>
  <c r="H33" i="22"/>
  <c r="BH13" i="31"/>
  <c r="K124" i="31"/>
  <c r="J124" i="31" s="1"/>
  <c r="Z124" i="31"/>
  <c r="H17" i="10" s="1"/>
  <c r="AD13" i="31"/>
  <c r="AD124" i="31" s="1"/>
  <c r="E52" i="20" s="1"/>
  <c r="G52" i="20" s="1"/>
  <c r="A324" i="37" l="1"/>
  <c r="AI323" i="37"/>
  <c r="O323" i="37"/>
  <c r="W323" i="37"/>
  <c r="A322" i="36"/>
  <c r="AH321" i="36"/>
  <c r="V321" i="36"/>
  <c r="N321" i="36"/>
  <c r="A324" i="35"/>
  <c r="AH323" i="35"/>
  <c r="V323" i="35"/>
  <c r="N323" i="35"/>
  <c r="BN13" i="31"/>
  <c r="BN124" i="31" s="1"/>
  <c r="BH124" i="31"/>
  <c r="N17" i="10"/>
  <c r="N19" i="10" s="1"/>
  <c r="H19" i="10"/>
  <c r="H28" i="10" s="1"/>
  <c r="H30" i="10" s="1"/>
  <c r="F66" i="20"/>
  <c r="G66" i="20" s="1"/>
  <c r="G65" i="20"/>
  <c r="N33" i="22"/>
  <c r="H35" i="22"/>
  <c r="AP124" i="31"/>
  <c r="P53" i="20" s="1"/>
  <c r="R53" i="20" s="1"/>
  <c r="S51" i="20" s="1"/>
  <c r="AT13" i="31"/>
  <c r="AT124" i="31" s="1"/>
  <c r="V53" i="20" s="1"/>
  <c r="X53" i="20" s="1"/>
  <c r="Y51" i="20" s="1"/>
  <c r="BA13" i="31"/>
  <c r="BA124" i="31" s="1"/>
  <c r="AR124" i="31"/>
  <c r="AZ124" i="31" s="1"/>
  <c r="AS124" i="31"/>
  <c r="I53" i="20" s="1"/>
  <c r="J53" i="20" s="1"/>
  <c r="K53" i="20" s="1"/>
  <c r="O324" i="37" l="1"/>
  <c r="W324" i="37"/>
  <c r="A325" i="37"/>
  <c r="AI324" i="37"/>
  <c r="N322" i="36"/>
  <c r="V322" i="36"/>
  <c r="A323" i="36"/>
  <c r="AH322" i="36"/>
  <c r="A325" i="35"/>
  <c r="V324" i="35"/>
  <c r="AH324" i="35"/>
  <c r="N324" i="35"/>
  <c r="F67" i="20"/>
  <c r="G67" i="20"/>
  <c r="Z51" i="20"/>
  <c r="AA51" i="20" s="1"/>
  <c r="U51" i="20"/>
  <c r="AX13" i="31"/>
  <c r="AX124" i="31" s="1"/>
  <c r="N35" i="22"/>
  <c r="H41" i="22"/>
  <c r="AI325" i="37" l="1"/>
  <c r="W325" i="37"/>
  <c r="A326" i="37"/>
  <c r="O325" i="37"/>
  <c r="A324" i="36"/>
  <c r="N323" i="36"/>
  <c r="V323" i="36"/>
  <c r="AH323" i="36"/>
  <c r="V325" i="35"/>
  <c r="AH325" i="35"/>
  <c r="N325" i="35"/>
  <c r="A326" i="35"/>
  <c r="AI326" i="37" l="1"/>
  <c r="W326" i="37"/>
  <c r="A327" i="37"/>
  <c r="O326" i="37"/>
  <c r="AH324" i="36"/>
  <c r="V324" i="36"/>
  <c r="N324" i="36"/>
  <c r="A325" i="36"/>
  <c r="N326" i="35"/>
  <c r="A327" i="35"/>
  <c r="V326" i="35"/>
  <c r="AH326" i="35"/>
  <c r="AI327" i="37" l="1"/>
  <c r="A328" i="37"/>
  <c r="O327" i="37"/>
  <c r="W327" i="37"/>
  <c r="AH325" i="36"/>
  <c r="V325" i="36"/>
  <c r="N325" i="36"/>
  <c r="A326" i="36"/>
  <c r="N327" i="35"/>
  <c r="A328" i="35"/>
  <c r="AH327" i="35"/>
  <c r="V327" i="35"/>
  <c r="A329" i="37" l="1"/>
  <c r="W328" i="37"/>
  <c r="AI328" i="37"/>
  <c r="O328" i="37"/>
  <c r="A327" i="36"/>
  <c r="N326" i="36"/>
  <c r="V326" i="36"/>
  <c r="AH326" i="36"/>
  <c r="AH328" i="35"/>
  <c r="V328" i="35"/>
  <c r="A329" i="35"/>
  <c r="N328" i="35"/>
  <c r="O329" i="37" l="1"/>
  <c r="W329" i="37"/>
  <c r="A330" i="37"/>
  <c r="AI329" i="37"/>
  <c r="A328" i="36"/>
  <c r="V327" i="36"/>
  <c r="AH327" i="36"/>
  <c r="N327" i="36"/>
  <c r="N329" i="35"/>
  <c r="V329" i="35"/>
  <c r="A330" i="35"/>
  <c r="AH329" i="35"/>
  <c r="W330" i="37" l="1"/>
  <c r="O330" i="37"/>
  <c r="A331" i="37"/>
  <c r="AI330" i="37"/>
  <c r="A329" i="36"/>
  <c r="N328" i="36"/>
  <c r="V328" i="36"/>
  <c r="AH328" i="36"/>
  <c r="A331" i="35"/>
  <c r="V330" i="35"/>
  <c r="AH330" i="35"/>
  <c r="N330" i="35"/>
  <c r="AI331" i="37" l="1"/>
  <c r="W331" i="37"/>
  <c r="A332" i="37"/>
  <c r="O331" i="37"/>
  <c r="N329" i="36"/>
  <c r="AH329" i="36"/>
  <c r="V329" i="36"/>
  <c r="A330" i="36"/>
  <c r="N331" i="35"/>
  <c r="A332" i="35"/>
  <c r="AH331" i="35"/>
  <c r="V331" i="35"/>
  <c r="A333" i="37" l="1"/>
  <c r="AI332" i="37"/>
  <c r="W332" i="37"/>
  <c r="O332" i="37"/>
  <c r="A331" i="36"/>
  <c r="N330" i="36"/>
  <c r="V330" i="36"/>
  <c r="AH330" i="36"/>
  <c r="V332" i="35"/>
  <c r="AH332" i="35"/>
  <c r="A333" i="35"/>
  <c r="N332" i="35"/>
  <c r="O333" i="37" l="1"/>
  <c r="AI333" i="37"/>
  <c r="W333" i="37"/>
  <c r="A334" i="37"/>
  <c r="AH331" i="36"/>
  <c r="V331" i="36"/>
  <c r="N331" i="36"/>
  <c r="A332" i="36"/>
  <c r="A334" i="35"/>
  <c r="AH333" i="35"/>
  <c r="V333" i="35"/>
  <c r="N333" i="35"/>
  <c r="AI334" i="37" l="1"/>
  <c r="A338" i="37"/>
  <c r="O334" i="37"/>
  <c r="W334" i="37"/>
  <c r="N332" i="36"/>
  <c r="A333" i="36"/>
  <c r="V332" i="36"/>
  <c r="AH332" i="36"/>
  <c r="A338" i="35"/>
  <c r="V334" i="35"/>
  <c r="AH334" i="35"/>
  <c r="N334" i="35"/>
  <c r="A339" i="37" l="1"/>
  <c r="W338" i="37"/>
  <c r="AI338" i="37"/>
  <c r="O338" i="37"/>
  <c r="AH333" i="36"/>
  <c r="V333" i="36"/>
  <c r="N333" i="36"/>
  <c r="A334" i="36"/>
  <c r="AH338" i="35"/>
  <c r="V338" i="35"/>
  <c r="N338" i="35"/>
  <c r="A339" i="35"/>
  <c r="W339" i="37" l="1"/>
  <c r="A340" i="37"/>
  <c r="AI339" i="37"/>
  <c r="O339" i="37"/>
  <c r="A338" i="36"/>
  <c r="V334" i="36"/>
  <c r="AH334" i="36"/>
  <c r="N334" i="36"/>
  <c r="A340" i="35"/>
  <c r="N339" i="35"/>
  <c r="V339" i="35"/>
  <c r="AH339" i="35"/>
  <c r="A341" i="37" l="1"/>
  <c r="W340" i="37"/>
  <c r="O340" i="37"/>
  <c r="AI340" i="37"/>
  <c r="V338" i="36"/>
  <c r="A339" i="36"/>
  <c r="AH338" i="36"/>
  <c r="N338" i="36"/>
  <c r="AH340" i="35"/>
  <c r="A341" i="35"/>
  <c r="N340" i="35"/>
  <c r="V340" i="35"/>
  <c r="A342" i="37" l="1"/>
  <c r="W341" i="37"/>
  <c r="O341" i="37"/>
  <c r="AI341" i="37"/>
  <c r="AH339" i="36"/>
  <c r="N339" i="36"/>
  <c r="V339" i="36"/>
  <c r="A340" i="36"/>
  <c r="V341" i="35"/>
  <c r="AH341" i="35"/>
  <c r="A342" i="35"/>
  <c r="N341" i="35"/>
  <c r="O342" i="37" l="1"/>
  <c r="W342" i="37"/>
  <c r="AI342" i="37"/>
  <c r="A343" i="37"/>
  <c r="V340" i="36"/>
  <c r="A341" i="36"/>
  <c r="N340" i="36"/>
  <c r="AH340" i="36"/>
  <c r="A343" i="35"/>
  <c r="N342" i="35"/>
  <c r="AH342" i="35"/>
  <c r="V342" i="35"/>
  <c r="W343" i="37" l="1"/>
  <c r="AI343" i="37"/>
  <c r="A344" i="37"/>
  <c r="O343" i="37"/>
  <c r="V341" i="36"/>
  <c r="AH341" i="36"/>
  <c r="A342" i="36"/>
  <c r="N341" i="36"/>
  <c r="V343" i="35"/>
  <c r="A344" i="35"/>
  <c r="N343" i="35"/>
  <c r="AH343" i="35"/>
  <c r="W344" i="37" l="1"/>
  <c r="AI344" i="37"/>
  <c r="A345" i="37"/>
  <c r="O344" i="37"/>
  <c r="A343" i="36"/>
  <c r="V342" i="36"/>
  <c r="N342" i="36"/>
  <c r="AH342" i="36"/>
  <c r="V344" i="35"/>
  <c r="A345" i="35"/>
  <c r="N344" i="35"/>
  <c r="AH344" i="35"/>
  <c r="A346" i="37" l="1"/>
  <c r="W345" i="37"/>
  <c r="AI345" i="37"/>
  <c r="O345" i="37"/>
  <c r="AH343" i="36"/>
  <c r="N343" i="36"/>
  <c r="A344" i="36"/>
  <c r="V343" i="36"/>
  <c r="N345" i="35"/>
  <c r="V345" i="35"/>
  <c r="A346" i="35"/>
  <c r="AH345" i="35"/>
  <c r="AI346" i="37" l="1"/>
  <c r="O346" i="37"/>
  <c r="A347" i="37"/>
  <c r="W346" i="37"/>
  <c r="V344" i="36"/>
  <c r="A345" i="36"/>
  <c r="N344" i="36"/>
  <c r="AH344" i="36"/>
  <c r="AH346" i="35"/>
  <c r="N346" i="35"/>
  <c r="A347" i="35"/>
  <c r="V346" i="35"/>
  <c r="W347" i="37" l="1"/>
  <c r="O347" i="37"/>
  <c r="A348" i="37"/>
  <c r="AI347" i="37"/>
  <c r="AH345" i="36"/>
  <c r="A346" i="36"/>
  <c r="N345" i="36"/>
  <c r="V345" i="36"/>
  <c r="V347" i="35"/>
  <c r="A348" i="35"/>
  <c r="N347" i="35"/>
  <c r="AH347" i="35"/>
  <c r="A349" i="37" l="1"/>
  <c r="W348" i="37"/>
  <c r="O348" i="37"/>
  <c r="AI348" i="37"/>
  <c r="AH346" i="36"/>
  <c r="A347" i="36"/>
  <c r="N346" i="36"/>
  <c r="V346" i="36"/>
  <c r="AH348" i="35"/>
  <c r="A349" i="35"/>
  <c r="N348" i="35"/>
  <c r="V348" i="35"/>
  <c r="AI349" i="37" l="1"/>
  <c r="O349" i="37"/>
  <c r="A350" i="37"/>
  <c r="W349" i="37"/>
  <c r="V347" i="36"/>
  <c r="AH347" i="36"/>
  <c r="A348" i="36"/>
  <c r="N347" i="36"/>
  <c r="V349" i="35"/>
  <c r="AH349" i="35"/>
  <c r="A350" i="35"/>
  <c r="N349" i="35"/>
  <c r="A351" i="37" l="1"/>
  <c r="W350" i="37"/>
  <c r="AI350" i="37"/>
  <c r="O350" i="37"/>
  <c r="V348" i="36"/>
  <c r="A349" i="36"/>
  <c r="N348" i="36"/>
  <c r="AH348" i="36"/>
  <c r="A351" i="35"/>
  <c r="N350" i="35"/>
  <c r="AH350" i="35"/>
  <c r="V350" i="35"/>
  <c r="O351" i="37" l="1"/>
  <c r="AI351" i="37"/>
  <c r="W351" i="37"/>
  <c r="A350" i="36"/>
  <c r="N349" i="36"/>
  <c r="V349" i="36"/>
  <c r="AH349" i="36"/>
  <c r="V351" i="35"/>
  <c r="N351" i="35"/>
  <c r="AH351" i="35"/>
  <c r="A351" i="36" l="1"/>
  <c r="N350" i="36"/>
  <c r="V350" i="36"/>
  <c r="AH350" i="36"/>
  <c r="AH351" i="36" l="1"/>
  <c r="N351" i="36"/>
  <c r="V351" i="36"/>
  <c r="BL343" i="37" l="1"/>
  <c r="BM343" i="37" s="1"/>
  <c r="BL287" i="37"/>
  <c r="BM287" i="37" s="1"/>
  <c r="BL286" i="37"/>
  <c r="BM286" i="37" s="1"/>
  <c r="BL256" i="37"/>
  <c r="BM256" i="37" s="1"/>
  <c r="BL193" i="37"/>
  <c r="BM193" i="37" s="1"/>
  <c r="BL139" i="37"/>
  <c r="BM139" i="37" s="1"/>
  <c r="BL83" i="37"/>
  <c r="BM83" i="37" s="1"/>
  <c r="BL323" i="37"/>
  <c r="BM323" i="37" s="1"/>
  <c r="BL120" i="37"/>
  <c r="BM120" i="37" s="1"/>
  <c r="BL340" i="37"/>
  <c r="BM340" i="37" s="1"/>
  <c r="BL268" i="37"/>
  <c r="BM268" i="37" s="1"/>
  <c r="BL107" i="37"/>
  <c r="BM107" i="37" s="1"/>
  <c r="BL188" i="37"/>
  <c r="BM188" i="37" s="1"/>
  <c r="BL144" i="37"/>
  <c r="BM144" i="37" s="1"/>
  <c r="BL330" i="37"/>
  <c r="BM330" i="37" s="1"/>
  <c r="BL298" i="37"/>
  <c r="BM298" i="37" s="1"/>
  <c r="BL292" i="37"/>
  <c r="BM292" i="37" s="1"/>
  <c r="BL278" i="37"/>
  <c r="BM278" i="37" s="1"/>
  <c r="BL210" i="37"/>
  <c r="BM210" i="37" s="1"/>
  <c r="BL294" i="37"/>
  <c r="BM294" i="37" s="1"/>
  <c r="BL264" i="37"/>
  <c r="BM264" i="37" s="1"/>
  <c r="BL252" i="37"/>
  <c r="BM252" i="37" s="1"/>
  <c r="BL228" i="37"/>
  <c r="BM228" i="37" s="1"/>
  <c r="BL305" i="37"/>
  <c r="BM305" i="37" s="1"/>
  <c r="BL187" i="37"/>
  <c r="BM187" i="37" s="1"/>
  <c r="BL195" i="37"/>
  <c r="BM195" i="37" s="1"/>
  <c r="BL273" i="37"/>
  <c r="BM273" i="37" s="1"/>
  <c r="BL40" i="37"/>
  <c r="BM40" i="37" s="1"/>
  <c r="BL57" i="37"/>
  <c r="BM57" i="37" s="1"/>
  <c r="BL61" i="37"/>
  <c r="BM61" i="37" s="1"/>
  <c r="BL100" i="37"/>
  <c r="BM100" i="37" s="1"/>
  <c r="BL38" i="37"/>
  <c r="BM38" i="37" s="1"/>
  <c r="BL53" i="37"/>
  <c r="BM53" i="37" s="1"/>
  <c r="BL17" i="37"/>
  <c r="BL51" i="37"/>
  <c r="BM51" i="37" s="1"/>
  <c r="BL35" i="37"/>
  <c r="BM35" i="37" s="1"/>
  <c r="BL81" i="37"/>
  <c r="BM81" i="37" s="1"/>
  <c r="BL129" i="37"/>
  <c r="BM129" i="37" s="1"/>
  <c r="BL73" i="37"/>
  <c r="BM73" i="37" s="1"/>
  <c r="BL93" i="37"/>
  <c r="BM93" i="37" s="1"/>
  <c r="BL115" i="37"/>
  <c r="BM115" i="37" s="1"/>
  <c r="BL118" i="37"/>
  <c r="BM118" i="37" s="1"/>
  <c r="BL138" i="37"/>
  <c r="BM138" i="37" s="1"/>
  <c r="BL145" i="37"/>
  <c r="BM145" i="37" s="1"/>
  <c r="BL146" i="37"/>
  <c r="BM146" i="37" s="1"/>
  <c r="BL176" i="37"/>
  <c r="BM176" i="37" s="1"/>
  <c r="BL186" i="37"/>
  <c r="BM186" i="37" s="1"/>
  <c r="BL191" i="37"/>
  <c r="BM191" i="37" s="1"/>
  <c r="BL205" i="37"/>
  <c r="BM205" i="37" s="1"/>
  <c r="BL190" i="37"/>
  <c r="BM190" i="37" s="1"/>
  <c r="BL194" i="37"/>
  <c r="BM194" i="37" s="1"/>
  <c r="BL254" i="37"/>
  <c r="BM254" i="37" s="1"/>
  <c r="BL253" i="37"/>
  <c r="BM253" i="37" s="1"/>
  <c r="BL301" i="37"/>
  <c r="BM301" i="37" s="1"/>
  <c r="BL299" i="37"/>
  <c r="BM299" i="37" s="1"/>
  <c r="BL306" i="37"/>
  <c r="BM306" i="37" s="1"/>
  <c r="BL321" i="37"/>
  <c r="BM321" i="37" s="1"/>
  <c r="BL315" i="37"/>
  <c r="BM315" i="37" s="1"/>
  <c r="BL320" i="37"/>
  <c r="BM320" i="37" s="1"/>
  <c r="BL317" i="37"/>
  <c r="BM317" i="37" s="1"/>
  <c r="BL230" i="37"/>
  <c r="BM230" i="37" s="1"/>
  <c r="BL102" i="37"/>
  <c r="BM102" i="37" s="1"/>
  <c r="BL65" i="37"/>
  <c r="BM65" i="37" s="1"/>
  <c r="BL310" i="37"/>
  <c r="BM310" i="37" s="1"/>
  <c r="BL27" i="37"/>
  <c r="BM27" i="37" s="1"/>
  <c r="BL24" i="37"/>
  <c r="BM24" i="37" s="1"/>
  <c r="BL54" i="37"/>
  <c r="BM54" i="37" s="1"/>
  <c r="BL50" i="37"/>
  <c r="BM50" i="37" s="1"/>
  <c r="BL84" i="37"/>
  <c r="BM84" i="37" s="1"/>
  <c r="BL77" i="37"/>
  <c r="BM77" i="37" s="1"/>
  <c r="BL72" i="37"/>
  <c r="BM72" i="37" s="1"/>
  <c r="BL95" i="37"/>
  <c r="BM95" i="37" s="1"/>
  <c r="BL88" i="37"/>
  <c r="BM88" i="37" s="1"/>
  <c r="BL67" i="37"/>
  <c r="BM67" i="37" s="1"/>
  <c r="BL116" i="37"/>
  <c r="BM116" i="37" s="1"/>
  <c r="BL132" i="37"/>
  <c r="BM132" i="37" s="1"/>
  <c r="BL126" i="37"/>
  <c r="BM126" i="37" s="1"/>
  <c r="BL112" i="37"/>
  <c r="BM112" i="37" s="1"/>
  <c r="BL135" i="37"/>
  <c r="BM135" i="37" s="1"/>
  <c r="BL169" i="37"/>
  <c r="BM169" i="37" s="1"/>
  <c r="BL151" i="37"/>
  <c r="BM151" i="37" s="1"/>
  <c r="BL178" i="37"/>
  <c r="BM178" i="37" s="1"/>
  <c r="BL183" i="37"/>
  <c r="BM183" i="37" s="1"/>
  <c r="BL201" i="37"/>
  <c r="BM201" i="37" s="1"/>
  <c r="BL209" i="37"/>
  <c r="BM209" i="37" s="1"/>
  <c r="BL217" i="37"/>
  <c r="BM217" i="37" s="1"/>
  <c r="BL227" i="37"/>
  <c r="BM227" i="37" s="1"/>
  <c r="BL232" i="37"/>
  <c r="BM232" i="37" s="1"/>
  <c r="BL247" i="37"/>
  <c r="BM247" i="37" s="1"/>
  <c r="BL274" i="37"/>
  <c r="BM274" i="37" s="1"/>
  <c r="BL262" i="37"/>
  <c r="BM262" i="37" s="1"/>
  <c r="BL285" i="37"/>
  <c r="BM285" i="37" s="1"/>
  <c r="BL300" i="37"/>
  <c r="BM300" i="37" s="1"/>
  <c r="BL338" i="37"/>
  <c r="BM338" i="37" s="1"/>
  <c r="BL344" i="37"/>
  <c r="BM344" i="37" s="1"/>
  <c r="BL242" i="37"/>
  <c r="BM242" i="37" s="1"/>
  <c r="BL166" i="37"/>
  <c r="BM166" i="37" s="1"/>
  <c r="BL213" i="37"/>
  <c r="BM213" i="37" s="1"/>
  <c r="BL164" i="37"/>
  <c r="BM164" i="37" s="1"/>
  <c r="BL322" i="37"/>
  <c r="BM322" i="37" s="1"/>
  <c r="BL46" i="37"/>
  <c r="BM46" i="37" s="1"/>
  <c r="BL58" i="37"/>
  <c r="BM58" i="37" s="1"/>
  <c r="BL63" i="37"/>
  <c r="BM63" i="37" s="1"/>
  <c r="BL52" i="37"/>
  <c r="BM52" i="37" s="1"/>
  <c r="BL47" i="37"/>
  <c r="BM47" i="37" s="1"/>
  <c r="BL26" i="37"/>
  <c r="BM26" i="37" s="1"/>
  <c r="BL68" i="37"/>
  <c r="BM68" i="37" s="1"/>
  <c r="BL111" i="37"/>
  <c r="BM111" i="37" s="1"/>
  <c r="BL94" i="37"/>
  <c r="BM94" i="37" s="1"/>
  <c r="BL66" i="37"/>
  <c r="BM66" i="37" s="1"/>
  <c r="BL110" i="37"/>
  <c r="BM110" i="37" s="1"/>
  <c r="BL106" i="37"/>
  <c r="BM106" i="37" s="1"/>
  <c r="BL136" i="37"/>
  <c r="BM136" i="37" s="1"/>
  <c r="BL133" i="37"/>
  <c r="BM133" i="37" s="1"/>
  <c r="BL160" i="37"/>
  <c r="BM160" i="37" s="1"/>
  <c r="BL165" i="37"/>
  <c r="BM165" i="37" s="1"/>
  <c r="BL175" i="37"/>
  <c r="BM175" i="37" s="1"/>
  <c r="BL177" i="37"/>
  <c r="BM177" i="37" s="1"/>
  <c r="BL192" i="37"/>
  <c r="BM192" i="37" s="1"/>
  <c r="BL208" i="37"/>
  <c r="BM208" i="37" s="1"/>
  <c r="BL245" i="37"/>
  <c r="BM245" i="37" s="1"/>
  <c r="BL266" i="37"/>
  <c r="BM266" i="37" s="1"/>
  <c r="BL279" i="37"/>
  <c r="BM279" i="37" s="1"/>
  <c r="BL275" i="37"/>
  <c r="BM275" i="37" s="1"/>
  <c r="BL269" i="37"/>
  <c r="BM269" i="37" s="1"/>
  <c r="BL313" i="37"/>
  <c r="BM313" i="37" s="1"/>
  <c r="BL311" i="37"/>
  <c r="BM311" i="37" s="1"/>
  <c r="BL324" i="37"/>
  <c r="BM324" i="37" s="1"/>
  <c r="BL339" i="37"/>
  <c r="BM339" i="37" s="1"/>
  <c r="BL345" i="37"/>
  <c r="BM345" i="37" s="1"/>
  <c r="BL282" i="37"/>
  <c r="BM282" i="37" s="1"/>
  <c r="BL172" i="37"/>
  <c r="BM172" i="37" s="1"/>
  <c r="BL203" i="37"/>
  <c r="BM203" i="37" s="1"/>
  <c r="BL168" i="37"/>
  <c r="BM168" i="37" s="1"/>
  <c r="BL42" i="37"/>
  <c r="BM42" i="37" s="1"/>
  <c r="BL34" i="37"/>
  <c r="BM34" i="37" s="1"/>
  <c r="BL39" i="37"/>
  <c r="BM39" i="37" s="1"/>
  <c r="BL85" i="37"/>
  <c r="BM85" i="37" s="1"/>
  <c r="BL101" i="37"/>
  <c r="BM101" i="37" s="1"/>
  <c r="BL143" i="37"/>
  <c r="BM143" i="37" s="1"/>
  <c r="BL70" i="37"/>
  <c r="BM70" i="37" s="1"/>
  <c r="BL96" i="37"/>
  <c r="BM96" i="37" s="1"/>
  <c r="BL99" i="37"/>
  <c r="BM99" i="37" s="1"/>
  <c r="BL163" i="37"/>
  <c r="BM163" i="37" s="1"/>
  <c r="BL155" i="37"/>
  <c r="BM155" i="37" s="1"/>
  <c r="BL149" i="37"/>
  <c r="BM149" i="37" s="1"/>
  <c r="BL147" i="37"/>
  <c r="BM147" i="37" s="1"/>
  <c r="BL173" i="37"/>
  <c r="BM173" i="37" s="1"/>
  <c r="BL211" i="37"/>
  <c r="BM211" i="37" s="1"/>
  <c r="BL276" i="37"/>
  <c r="BM276" i="37" s="1"/>
  <c r="BL198" i="37"/>
  <c r="BM198" i="37" s="1"/>
  <c r="BL216" i="37"/>
  <c r="BM216" i="37" s="1"/>
  <c r="BL239" i="37"/>
  <c r="BM239" i="37" s="1"/>
  <c r="BL196" i="37"/>
  <c r="BM196" i="37" s="1"/>
  <c r="BL218" i="37"/>
  <c r="BM218" i="37" s="1"/>
  <c r="BL215" i="37"/>
  <c r="BM215" i="37" s="1"/>
  <c r="BL221" i="37"/>
  <c r="BM221" i="37" s="1"/>
  <c r="BL234" i="37"/>
  <c r="BM234" i="37" s="1"/>
  <c r="BL243" i="37"/>
  <c r="BM243" i="37" s="1"/>
  <c r="BL259" i="37"/>
  <c r="BM259" i="37" s="1"/>
  <c r="BL248" i="37"/>
  <c r="BM248" i="37" s="1"/>
  <c r="BL233" i="37"/>
  <c r="BM233" i="37" s="1"/>
  <c r="BL241" i="37"/>
  <c r="BM241" i="37" s="1"/>
  <c r="BL251" i="37"/>
  <c r="BM251" i="37" s="1"/>
  <c r="BL280" i="37"/>
  <c r="BM280" i="37" s="1"/>
  <c r="BL289" i="37"/>
  <c r="BM289" i="37" s="1"/>
  <c r="BL288" i="37"/>
  <c r="BM288" i="37" s="1"/>
  <c r="BL308" i="37"/>
  <c r="BM308" i="37" s="1"/>
  <c r="BL332" i="37"/>
  <c r="BM332" i="37" s="1"/>
  <c r="BL347" i="37"/>
  <c r="BM347" i="37" s="1"/>
  <c r="BL334" i="37"/>
  <c r="BM334" i="37" s="1"/>
  <c r="BL199" i="37"/>
  <c r="BM199" i="37" s="1"/>
  <c r="BL250" i="37"/>
  <c r="BM250" i="37" s="1"/>
  <c r="BL214" i="37"/>
  <c r="BM214" i="37" s="1"/>
  <c r="BL89" i="37"/>
  <c r="BM89" i="37" s="1"/>
  <c r="BL23" i="37"/>
  <c r="BM23" i="37" s="1"/>
  <c r="BL45" i="37"/>
  <c r="BM45" i="37" s="1"/>
  <c r="BL21" i="37"/>
  <c r="BM21" i="37" s="1"/>
  <c r="BL32" i="37"/>
  <c r="BM32" i="37" s="1"/>
  <c r="BL119" i="37"/>
  <c r="BM119" i="37" s="1"/>
  <c r="BL62" i="37"/>
  <c r="BM62" i="37" s="1"/>
  <c r="BL86" i="37"/>
  <c r="BM86" i="37" s="1"/>
  <c r="BL124" i="37"/>
  <c r="BM124" i="37" s="1"/>
  <c r="BL121" i="37"/>
  <c r="BM121" i="37" s="1"/>
  <c r="BL130" i="37"/>
  <c r="BM130" i="37" s="1"/>
  <c r="BL125" i="37"/>
  <c r="BM125" i="37" s="1"/>
  <c r="BL108" i="37"/>
  <c r="BM108" i="37" s="1"/>
  <c r="BL137" i="37"/>
  <c r="BM137" i="37" s="1"/>
  <c r="BL141" i="37"/>
  <c r="BM141" i="37" s="1"/>
  <c r="BL140" i="37"/>
  <c r="BM140" i="37" s="1"/>
  <c r="BL159" i="37"/>
  <c r="BM159" i="37" s="1"/>
  <c r="BL148" i="37"/>
  <c r="BM148" i="37" s="1"/>
  <c r="BL181" i="37"/>
  <c r="BM181" i="37" s="1"/>
  <c r="BL171" i="37"/>
  <c r="BM171" i="37" s="1"/>
  <c r="BL185" i="37"/>
  <c r="BM185" i="37" s="1"/>
  <c r="BL202" i="37"/>
  <c r="BM202" i="37" s="1"/>
  <c r="BL200" i="37"/>
  <c r="BM200" i="37" s="1"/>
  <c r="BL225" i="37"/>
  <c r="BM225" i="37" s="1"/>
  <c r="BL229" i="37"/>
  <c r="BM229" i="37" s="1"/>
  <c r="BL237" i="37"/>
  <c r="BM237" i="37" s="1"/>
  <c r="BL246" i="37"/>
  <c r="BM246" i="37" s="1"/>
  <c r="BL244" i="37"/>
  <c r="BM244" i="37" s="1"/>
  <c r="BL236" i="37"/>
  <c r="BM236" i="37" s="1"/>
  <c r="BL293" i="37"/>
  <c r="BM293" i="37" s="1"/>
  <c r="BL297" i="37"/>
  <c r="BM297" i="37" s="1"/>
  <c r="BL304" i="37"/>
  <c r="BM304" i="37" s="1"/>
  <c r="BL302" i="37"/>
  <c r="BM302" i="37" s="1"/>
  <c r="BL307" i="37"/>
  <c r="BM307" i="37" s="1"/>
  <c r="BL325" i="37"/>
  <c r="BM325" i="37" s="1"/>
  <c r="BL328" i="37"/>
  <c r="BM328" i="37" s="1"/>
  <c r="BL341" i="37"/>
  <c r="BM341" i="37" s="1"/>
  <c r="BL271" i="37"/>
  <c r="BM271" i="37" s="1"/>
  <c r="BL331" i="37"/>
  <c r="BM331" i="37" s="1"/>
  <c r="BL238" i="37"/>
  <c r="BM238" i="37" s="1"/>
  <c r="BL170" i="37"/>
  <c r="BM170" i="37" s="1"/>
  <c r="BL22" i="37"/>
  <c r="BM22" i="37" s="1"/>
  <c r="BL56" i="37"/>
  <c r="BM56" i="37" s="1"/>
  <c r="BL43" i="37"/>
  <c r="BM43" i="37" s="1"/>
  <c r="BL64" i="37"/>
  <c r="BM64" i="37" s="1"/>
  <c r="BL69" i="37"/>
  <c r="BM69" i="37" s="1"/>
  <c r="BL117" i="37"/>
  <c r="BM117" i="37" s="1"/>
  <c r="BL76" i="37"/>
  <c r="BM76" i="37" s="1"/>
  <c r="BL60" i="37"/>
  <c r="BM60" i="37" s="1"/>
  <c r="BL74" i="37"/>
  <c r="BM74" i="37" s="1"/>
  <c r="BL109" i="37"/>
  <c r="BM109" i="37" s="1"/>
  <c r="BL123" i="37"/>
  <c r="BM123" i="37" s="1"/>
  <c r="BL161" i="37"/>
  <c r="BM161" i="37" s="1"/>
  <c r="BL167" i="37"/>
  <c r="BM167" i="37" s="1"/>
  <c r="BL154" i="37"/>
  <c r="BM154" i="37" s="1"/>
  <c r="BL157" i="37"/>
  <c r="BM157" i="37" s="1"/>
  <c r="BL150" i="37"/>
  <c r="BM150" i="37" s="1"/>
  <c r="BL180" i="37"/>
  <c r="BM180" i="37" s="1"/>
  <c r="BL179" i="37"/>
  <c r="BM179" i="37" s="1"/>
  <c r="BL189" i="37"/>
  <c r="BM189" i="37" s="1"/>
  <c r="BL220" i="37"/>
  <c r="BM220" i="37" s="1"/>
  <c r="BL222" i="37"/>
  <c r="BM222" i="37" s="1"/>
  <c r="BL240" i="37"/>
  <c r="BM240" i="37" s="1"/>
  <c r="BL270" i="37"/>
  <c r="BM270" i="37" s="1"/>
  <c r="BL258" i="37"/>
  <c r="BM258" i="37" s="1"/>
  <c r="BL265" i="37"/>
  <c r="BM265" i="37" s="1"/>
  <c r="BL257" i="37"/>
  <c r="BM257" i="37" s="1"/>
  <c r="BL296" i="37"/>
  <c r="BM296" i="37" s="1"/>
  <c r="BL283" i="37"/>
  <c r="BM283" i="37" s="1"/>
  <c r="BL295" i="37"/>
  <c r="BM295" i="37" s="1"/>
  <c r="BL312" i="37"/>
  <c r="BM312" i="37" s="1"/>
  <c r="BL303" i="37"/>
  <c r="BM303" i="37" s="1"/>
  <c r="BL314" i="37"/>
  <c r="BM314" i="37" s="1"/>
  <c r="BL346" i="37"/>
  <c r="BM346" i="37" s="1"/>
  <c r="BL351" i="37"/>
  <c r="BM351" i="37" s="1"/>
  <c r="BL277" i="37"/>
  <c r="BM277" i="37" s="1"/>
  <c r="BL348" i="37"/>
  <c r="BM348" i="37" s="1"/>
  <c r="BL349" i="37"/>
  <c r="BM349" i="37" s="1"/>
  <c r="BL174" i="37"/>
  <c r="BM174" i="37" s="1"/>
  <c r="BL212" i="37"/>
  <c r="BM212" i="37" s="1"/>
  <c r="BL98" i="37"/>
  <c r="BM98" i="37" s="1"/>
  <c r="BL87" i="37"/>
  <c r="BM87" i="37" s="1"/>
  <c r="BL44" i="37"/>
  <c r="BM44" i="37" s="1"/>
  <c r="BL25" i="37"/>
  <c r="BM25" i="37" s="1"/>
  <c r="BL59" i="37"/>
  <c r="BM59" i="37" s="1"/>
  <c r="BL41" i="37"/>
  <c r="BM41" i="37" s="1"/>
  <c r="BL92" i="37"/>
  <c r="BM92" i="37" s="1"/>
  <c r="BL71" i="37"/>
  <c r="BM71" i="37" s="1"/>
  <c r="BL75" i="37"/>
  <c r="BM75" i="37" s="1"/>
  <c r="BL91" i="37"/>
  <c r="BM91" i="37" s="1"/>
  <c r="BL97" i="37"/>
  <c r="BM97" i="37" s="1"/>
  <c r="BL134" i="37"/>
  <c r="BM134" i="37" s="1"/>
  <c r="BL114" i="37"/>
  <c r="BM114" i="37" s="1"/>
  <c r="BL113" i="37"/>
  <c r="BM113" i="37" s="1"/>
  <c r="BL122" i="37"/>
  <c r="BM122" i="37" s="1"/>
  <c r="BL158" i="37"/>
  <c r="BM158" i="37" s="1"/>
  <c r="BL142" i="37"/>
  <c r="BM142" i="37" s="1"/>
  <c r="BL153" i="37"/>
  <c r="BM153" i="37" s="1"/>
  <c r="BL152" i="37"/>
  <c r="BM152" i="37" s="1"/>
  <c r="BL162" i="37"/>
  <c r="BM162" i="37" s="1"/>
  <c r="BL272" i="37"/>
  <c r="BM272" i="37" s="1"/>
  <c r="BL204" i="37"/>
  <c r="BM204" i="37" s="1"/>
  <c r="BL206" i="37"/>
  <c r="BM206" i="37" s="1"/>
  <c r="BL224" i="37"/>
  <c r="BM224" i="37" s="1"/>
  <c r="BL249" i="37"/>
  <c r="BM249" i="37" s="1"/>
  <c r="BL260" i="37"/>
  <c r="BM260" i="37" s="1"/>
  <c r="BL235" i="37"/>
  <c r="BM235" i="37" s="1"/>
  <c r="BL255" i="37"/>
  <c r="BM255" i="37" s="1"/>
  <c r="BL281" i="37"/>
  <c r="BM281" i="37" s="1"/>
  <c r="BL290" i="37"/>
  <c r="BM290" i="37" s="1"/>
  <c r="BL318" i="37"/>
  <c r="BM318" i="37" s="1"/>
  <c r="BL319" i="37"/>
  <c r="BM319" i="37" s="1"/>
  <c r="BL333" i="37"/>
  <c r="BM333" i="37" s="1"/>
  <c r="BL342" i="37"/>
  <c r="BM342" i="37" s="1"/>
  <c r="BL36" i="37"/>
  <c r="BM36" i="37" s="1"/>
  <c r="BL326" i="37"/>
  <c r="BM326" i="37" s="1"/>
  <c r="BL207" i="37"/>
  <c r="BM207" i="37" s="1"/>
  <c r="BL284" i="37"/>
  <c r="BM284" i="37" s="1"/>
  <c r="BL55" i="37"/>
  <c r="BM55" i="37" s="1"/>
  <c r="BL28" i="37"/>
  <c r="BM28" i="37" s="1"/>
  <c r="BL37" i="37"/>
  <c r="BM37" i="37" s="1"/>
  <c r="BL49" i="37"/>
  <c r="BM49" i="37" s="1"/>
  <c r="BL33" i="37"/>
  <c r="BM33" i="37" s="1"/>
  <c r="BL48" i="37"/>
  <c r="BM48" i="37" s="1"/>
  <c r="BL82" i="37"/>
  <c r="BM82" i="37" s="1"/>
  <c r="BL90" i="37"/>
  <c r="BM90" i="37" s="1"/>
  <c r="BL127" i="37"/>
  <c r="BM127" i="37" s="1"/>
  <c r="BL131" i="37"/>
  <c r="BM131" i="37" s="1"/>
  <c r="BL128" i="37"/>
  <c r="BM128" i="37" s="1"/>
  <c r="BL156" i="37"/>
  <c r="BM156" i="37" s="1"/>
  <c r="BL182" i="37"/>
  <c r="BM182" i="37" s="1"/>
  <c r="BL231" i="37"/>
  <c r="BM231" i="37" s="1"/>
  <c r="BL263" i="37"/>
  <c r="BM263" i="37" s="1"/>
  <c r="BL226" i="37"/>
  <c r="BM226" i="37" s="1"/>
  <c r="BL329" i="37"/>
  <c r="BM329" i="37" s="1"/>
  <c r="BL197" i="37"/>
  <c r="BM197" i="37" s="1"/>
  <c r="BL219" i="37"/>
  <c r="BM219" i="37" s="1"/>
  <c r="BL267" i="37"/>
  <c r="BM267" i="37" s="1"/>
  <c r="BL184" i="37"/>
  <c r="BM184" i="37" s="1"/>
  <c r="BL223" i="37"/>
  <c r="BM223" i="37" s="1"/>
  <c r="BL261" i="37"/>
  <c r="BM261" i="37" s="1"/>
  <c r="BL327" i="37"/>
  <c r="BM327" i="37" s="1"/>
  <c r="BL291" i="37"/>
  <c r="BM291" i="37" s="1"/>
  <c r="BL309" i="37"/>
  <c r="BM309" i="37" s="1"/>
  <c r="BL316" i="37"/>
  <c r="BM316" i="37" s="1"/>
  <c r="BL350" i="37"/>
  <c r="BM350" i="37" s="1"/>
  <c r="BM17" i="37" l="1"/>
  <c r="BM353" i="37" s="1"/>
  <c r="BL353" i="37"/>
  <c r="BK269" i="36" l="1"/>
  <c r="BL269" i="36" s="1"/>
  <c r="BK297" i="36"/>
  <c r="BL297" i="36" s="1"/>
  <c r="BK302" i="36"/>
  <c r="BL302" i="36" s="1"/>
  <c r="BK295" i="36"/>
  <c r="BL295" i="36" s="1"/>
  <c r="BK240" i="36"/>
  <c r="BL240" i="36" s="1"/>
  <c r="BK164" i="36"/>
  <c r="BL164" i="36" s="1"/>
  <c r="BK126" i="36"/>
  <c r="BL126" i="36" s="1"/>
  <c r="BK65" i="36"/>
  <c r="BL65" i="36" s="1"/>
  <c r="BK344" i="36"/>
  <c r="BL344" i="36" s="1"/>
  <c r="BK268" i="36"/>
  <c r="BL268" i="36" s="1"/>
  <c r="BK191" i="36"/>
  <c r="BL191" i="36" s="1"/>
  <c r="BK273" i="36"/>
  <c r="BL273" i="36" s="1"/>
  <c r="BK241" i="36"/>
  <c r="BL241" i="36" s="1"/>
  <c r="BK115" i="36"/>
  <c r="BL115" i="36" s="1"/>
  <c r="BK227" i="36"/>
  <c r="BL227" i="36" s="1"/>
  <c r="BK288" i="36"/>
  <c r="BL288" i="36" s="1"/>
  <c r="BK194" i="36"/>
  <c r="BL194" i="36" s="1"/>
  <c r="BK315" i="36"/>
  <c r="BL315" i="36" s="1"/>
  <c r="BK132" i="36"/>
  <c r="BL132" i="36" s="1"/>
  <c r="BK327" i="36"/>
  <c r="BL327" i="36" s="1"/>
  <c r="BK265" i="36"/>
  <c r="BL265" i="36" s="1"/>
  <c r="BK157" i="36"/>
  <c r="BL157" i="36" s="1"/>
  <c r="BK350" i="36"/>
  <c r="BL350" i="36" s="1"/>
  <c r="BK319" i="36"/>
  <c r="BL319" i="36" s="1"/>
  <c r="BK262" i="36"/>
  <c r="BL262" i="36" s="1"/>
  <c r="BK204" i="36"/>
  <c r="BL204" i="36" s="1"/>
  <c r="BK66" i="36"/>
  <c r="BL66" i="36" s="1"/>
  <c r="BK88" i="36"/>
  <c r="BL88" i="36" s="1"/>
  <c r="BK343" i="36"/>
  <c r="BL343" i="36" s="1"/>
  <c r="BK129" i="36"/>
  <c r="BL129" i="36" s="1"/>
  <c r="BK215" i="36"/>
  <c r="BL215" i="36" s="1"/>
  <c r="BK219" i="36"/>
  <c r="BL219" i="36" s="1"/>
  <c r="BK303" i="36"/>
  <c r="BL303" i="36" s="1"/>
  <c r="BK90" i="36"/>
  <c r="BL90" i="36" s="1"/>
  <c r="BK131" i="36"/>
  <c r="BL131" i="36" s="1"/>
  <c r="BK56" i="36"/>
  <c r="BL56" i="36" s="1"/>
  <c r="BK49" i="36"/>
  <c r="BL49" i="36" s="1"/>
  <c r="BK81" i="36"/>
  <c r="BL81" i="36" s="1"/>
  <c r="BK38" i="36"/>
  <c r="BL38" i="36" s="1"/>
  <c r="BK120" i="36"/>
  <c r="BL120" i="36" s="1"/>
  <c r="BK136" i="36"/>
  <c r="BL136" i="36" s="1"/>
  <c r="BK107" i="36"/>
  <c r="BL107" i="36" s="1"/>
  <c r="BK124" i="36"/>
  <c r="BL124" i="36" s="1"/>
  <c r="BK146" i="36"/>
  <c r="BL146" i="36" s="1"/>
  <c r="BK182" i="36"/>
  <c r="BL182" i="36" s="1"/>
  <c r="BK181" i="36"/>
  <c r="BL181" i="36" s="1"/>
  <c r="BK190" i="36"/>
  <c r="BL190" i="36" s="1"/>
  <c r="BK154" i="36"/>
  <c r="BL154" i="36" s="1"/>
  <c r="BK175" i="36"/>
  <c r="BL175" i="36" s="1"/>
  <c r="BK185" i="36"/>
  <c r="BL185" i="36" s="1"/>
  <c r="BK198" i="36"/>
  <c r="BL198" i="36" s="1"/>
  <c r="BK229" i="36"/>
  <c r="BL229" i="36" s="1"/>
  <c r="BK212" i="36"/>
  <c r="BL212" i="36" s="1"/>
  <c r="BK233" i="36"/>
  <c r="BL233" i="36" s="1"/>
  <c r="BK247" i="36"/>
  <c r="BL247" i="36" s="1"/>
  <c r="BK253" i="36"/>
  <c r="BL253" i="36" s="1"/>
  <c r="BK280" i="36"/>
  <c r="BL280" i="36" s="1"/>
  <c r="BK272" i="36"/>
  <c r="BL272" i="36" s="1"/>
  <c r="BK299" i="36"/>
  <c r="BL299" i="36" s="1"/>
  <c r="BK320" i="36"/>
  <c r="BL320" i="36" s="1"/>
  <c r="BK137" i="36"/>
  <c r="BL137" i="36" s="1"/>
  <c r="BK109" i="36"/>
  <c r="BL109" i="36" s="1"/>
  <c r="BK135" i="36"/>
  <c r="BL135" i="36" s="1"/>
  <c r="BK282" i="36"/>
  <c r="BL282" i="36" s="1"/>
  <c r="BK43" i="36"/>
  <c r="BL43" i="36" s="1"/>
  <c r="BK91" i="36"/>
  <c r="BL91" i="36" s="1"/>
  <c r="BK232" i="36"/>
  <c r="BL232" i="36" s="1"/>
  <c r="BK111" i="36"/>
  <c r="BL111" i="36" s="1"/>
  <c r="BK149" i="36"/>
  <c r="BL149" i="36" s="1"/>
  <c r="BK40" i="36"/>
  <c r="BL40" i="36" s="1"/>
  <c r="BK42" i="36"/>
  <c r="BL42" i="36" s="1"/>
  <c r="BK22" i="36"/>
  <c r="BL22" i="36" s="1"/>
  <c r="BK36" i="36"/>
  <c r="BL36" i="36" s="1"/>
  <c r="BK55" i="36"/>
  <c r="BL55" i="36" s="1"/>
  <c r="BK71" i="36"/>
  <c r="BL71" i="36" s="1"/>
  <c r="BK46" i="36"/>
  <c r="BL46" i="36" s="1"/>
  <c r="BK45" i="36"/>
  <c r="BL45" i="36" s="1"/>
  <c r="BK64" i="36"/>
  <c r="BL64" i="36" s="1"/>
  <c r="BK50" i="36"/>
  <c r="BL50" i="36" s="1"/>
  <c r="BK62" i="36"/>
  <c r="BL62" i="36" s="1"/>
  <c r="BK60" i="36"/>
  <c r="BL60" i="36" s="1"/>
  <c r="BK112" i="36"/>
  <c r="BL112" i="36" s="1"/>
  <c r="BK98" i="36"/>
  <c r="BL98" i="36" s="1"/>
  <c r="BK106" i="36"/>
  <c r="BL106" i="36" s="1"/>
  <c r="BK73" i="36"/>
  <c r="BL73" i="36" s="1"/>
  <c r="BK213" i="36"/>
  <c r="BL213" i="36" s="1"/>
  <c r="BK176" i="36"/>
  <c r="BL176" i="36" s="1"/>
  <c r="BK141" i="36"/>
  <c r="BL141" i="36" s="1"/>
  <c r="BK180" i="36"/>
  <c r="BL180" i="36" s="1"/>
  <c r="BK243" i="36"/>
  <c r="BL243" i="36" s="1"/>
  <c r="BK250" i="36"/>
  <c r="BL250" i="36" s="1"/>
  <c r="BK266" i="36"/>
  <c r="BL266" i="36" s="1"/>
  <c r="BK249" i="36"/>
  <c r="BL249" i="36" s="1"/>
  <c r="BK304" i="36"/>
  <c r="BL304" i="36" s="1"/>
  <c r="BK275" i="36"/>
  <c r="BL275" i="36" s="1"/>
  <c r="BK285" i="36"/>
  <c r="BL285" i="36" s="1"/>
  <c r="BK306" i="36"/>
  <c r="BL306" i="36" s="1"/>
  <c r="BK330" i="36"/>
  <c r="BL330" i="36" s="1"/>
  <c r="BK318" i="36"/>
  <c r="BL318" i="36" s="1"/>
  <c r="BK323" i="36"/>
  <c r="BL323" i="36" s="1"/>
  <c r="BK162" i="36"/>
  <c r="BL162" i="36" s="1"/>
  <c r="BK127" i="36"/>
  <c r="BL127" i="36" s="1"/>
  <c r="BK145" i="36"/>
  <c r="BL145" i="36" s="1"/>
  <c r="BK308" i="36"/>
  <c r="BL308" i="36" s="1"/>
  <c r="BK309" i="36"/>
  <c r="BL309" i="36" s="1"/>
  <c r="BK187" i="36"/>
  <c r="BL187" i="36" s="1"/>
  <c r="BK102" i="36"/>
  <c r="BL102" i="36" s="1"/>
  <c r="BK142" i="36"/>
  <c r="BL142" i="36" s="1"/>
  <c r="BK166" i="36"/>
  <c r="BL166" i="36" s="1"/>
  <c r="BK33" i="36"/>
  <c r="BL33" i="36" s="1"/>
  <c r="BK34" i="36"/>
  <c r="BL34" i="36" s="1"/>
  <c r="BK99" i="36"/>
  <c r="BL99" i="36" s="1"/>
  <c r="BK85" i="36"/>
  <c r="BL85" i="36" s="1"/>
  <c r="BK121" i="36"/>
  <c r="BL121" i="36" s="1"/>
  <c r="BK97" i="36"/>
  <c r="BL97" i="36" s="1"/>
  <c r="BK128" i="36"/>
  <c r="BL128" i="36" s="1"/>
  <c r="BK155" i="36"/>
  <c r="BL155" i="36" s="1"/>
  <c r="BK143" i="36"/>
  <c r="BL143" i="36" s="1"/>
  <c r="BK195" i="36"/>
  <c r="BL195" i="36" s="1"/>
  <c r="BK193" i="36"/>
  <c r="BL193" i="36" s="1"/>
  <c r="BK171" i="36"/>
  <c r="BL171" i="36" s="1"/>
  <c r="BK201" i="36"/>
  <c r="BL201" i="36" s="1"/>
  <c r="BK239" i="36"/>
  <c r="BL239" i="36" s="1"/>
  <c r="BK267" i="36"/>
  <c r="BL267" i="36" s="1"/>
  <c r="BK258" i="36"/>
  <c r="BL258" i="36" s="1"/>
  <c r="BK313" i="36"/>
  <c r="BL313" i="36" s="1"/>
  <c r="BK278" i="36"/>
  <c r="BL278" i="36" s="1"/>
  <c r="BK300" i="36"/>
  <c r="BL300" i="36" s="1"/>
  <c r="BK324" i="36"/>
  <c r="BL324" i="36" s="1"/>
  <c r="BK332" i="36"/>
  <c r="BL332" i="36" s="1"/>
  <c r="BK307" i="36"/>
  <c r="BL307" i="36" s="1"/>
  <c r="BK177" i="36"/>
  <c r="BL177" i="36" s="1"/>
  <c r="BK169" i="36"/>
  <c r="BL169" i="36" s="1"/>
  <c r="BK159" i="36"/>
  <c r="BL159" i="36" s="1"/>
  <c r="BK222" i="36"/>
  <c r="BL222" i="36" s="1"/>
  <c r="BK161" i="36"/>
  <c r="BL161" i="36" s="1"/>
  <c r="BK235" i="36"/>
  <c r="BL235" i="36" s="1"/>
  <c r="BK260" i="36"/>
  <c r="BL260" i="36" s="1"/>
  <c r="BK69" i="36"/>
  <c r="BL69" i="36" s="1"/>
  <c r="BK61" i="36"/>
  <c r="BL61" i="36" s="1"/>
  <c r="BK93" i="36"/>
  <c r="BL93" i="36" s="1"/>
  <c r="BK75" i="36"/>
  <c r="BL75" i="36" s="1"/>
  <c r="BK100" i="36"/>
  <c r="BL100" i="36" s="1"/>
  <c r="BK122" i="36"/>
  <c r="BL122" i="36" s="1"/>
  <c r="BK117" i="36"/>
  <c r="BL117" i="36" s="1"/>
  <c r="BK152" i="36"/>
  <c r="BL152" i="36" s="1"/>
  <c r="BK158" i="36"/>
  <c r="BL158" i="36" s="1"/>
  <c r="BK150" i="36"/>
  <c r="BL150" i="36" s="1"/>
  <c r="BK116" i="36"/>
  <c r="BL116" i="36" s="1"/>
  <c r="BK168" i="36"/>
  <c r="BL168" i="36" s="1"/>
  <c r="BK167" i="36"/>
  <c r="BL167" i="36" s="1"/>
  <c r="BK218" i="36"/>
  <c r="BL218" i="36" s="1"/>
  <c r="BK237" i="36"/>
  <c r="BL237" i="36" s="1"/>
  <c r="BK217" i="36"/>
  <c r="BL217" i="36" s="1"/>
  <c r="BK224" i="36"/>
  <c r="BL224" i="36" s="1"/>
  <c r="BK255" i="36"/>
  <c r="BL255" i="36" s="1"/>
  <c r="BK245" i="36"/>
  <c r="BL245" i="36" s="1"/>
  <c r="BK230" i="36"/>
  <c r="BL230" i="36" s="1"/>
  <c r="BK211" i="36"/>
  <c r="BL211" i="36" s="1"/>
  <c r="BK199" i="36"/>
  <c r="BL199" i="36" s="1"/>
  <c r="BK68" i="36"/>
  <c r="BL68" i="36" s="1"/>
  <c r="BK188" i="36"/>
  <c r="BL188" i="36" s="1"/>
  <c r="BK242" i="36"/>
  <c r="BL242" i="36" s="1"/>
  <c r="BK174" i="36"/>
  <c r="BL174" i="36" s="1"/>
  <c r="BK277" i="36"/>
  <c r="BL277" i="36" s="1"/>
  <c r="BK23" i="36"/>
  <c r="BL23" i="36" s="1"/>
  <c r="BK25" i="36"/>
  <c r="BL25" i="36" s="1"/>
  <c r="BK17" i="36"/>
  <c r="BK24" i="36"/>
  <c r="BL24" i="36" s="1"/>
  <c r="BK44" i="36"/>
  <c r="BL44" i="36" s="1"/>
  <c r="BK41" i="36"/>
  <c r="BL41" i="36" s="1"/>
  <c r="BK58" i="36"/>
  <c r="BL58" i="36" s="1"/>
  <c r="BK70" i="36"/>
  <c r="BL70" i="36" s="1"/>
  <c r="BK77" i="36"/>
  <c r="BL77" i="36" s="1"/>
  <c r="BK51" i="36"/>
  <c r="BL51" i="36" s="1"/>
  <c r="BK63" i="36"/>
  <c r="BL63" i="36" s="1"/>
  <c r="BK114" i="36"/>
  <c r="BL114" i="36" s="1"/>
  <c r="BK72" i="36"/>
  <c r="BL72" i="36" s="1"/>
  <c r="BK151" i="36"/>
  <c r="BL151" i="36" s="1"/>
  <c r="BK148" i="36"/>
  <c r="BL148" i="36" s="1"/>
  <c r="BK172" i="36"/>
  <c r="BL172" i="36" s="1"/>
  <c r="BK202" i="36"/>
  <c r="BL202" i="36" s="1"/>
  <c r="BK251" i="36"/>
  <c r="BL251" i="36" s="1"/>
  <c r="BK248" i="36"/>
  <c r="BL248" i="36" s="1"/>
  <c r="BK276" i="36"/>
  <c r="BL276" i="36" s="1"/>
  <c r="BK292" i="36"/>
  <c r="BL292" i="36" s="1"/>
  <c r="BK287" i="36"/>
  <c r="BL287" i="36" s="1"/>
  <c r="BK286" i="36"/>
  <c r="BL286" i="36" s="1"/>
  <c r="BK310" i="36"/>
  <c r="BL310" i="36" s="1"/>
  <c r="BK333" i="36"/>
  <c r="BL333" i="36" s="1"/>
  <c r="BK257" i="36"/>
  <c r="BL257" i="36" s="1"/>
  <c r="BK252" i="36"/>
  <c r="BL252" i="36" s="1"/>
  <c r="BK96" i="36"/>
  <c r="BL96" i="36" s="1"/>
  <c r="BK189" i="36"/>
  <c r="BL189" i="36" s="1"/>
  <c r="BK246" i="36"/>
  <c r="BL246" i="36" s="1"/>
  <c r="BK254" i="36"/>
  <c r="BL254" i="36" s="1"/>
  <c r="BK283" i="36"/>
  <c r="BL283" i="36" s="1"/>
  <c r="BK108" i="36"/>
  <c r="BL108" i="36" s="1"/>
  <c r="BK35" i="36"/>
  <c r="BL35" i="36" s="1"/>
  <c r="BK52" i="36"/>
  <c r="BL52" i="36" s="1"/>
  <c r="BK37" i="36"/>
  <c r="BL37" i="36" s="1"/>
  <c r="BK47" i="36"/>
  <c r="BL47" i="36" s="1"/>
  <c r="BK54" i="36"/>
  <c r="BL54" i="36" s="1"/>
  <c r="BK83" i="36"/>
  <c r="BL83" i="36" s="1"/>
  <c r="BK67" i="36"/>
  <c r="BL67" i="36" s="1"/>
  <c r="BK130" i="36"/>
  <c r="BL130" i="36" s="1"/>
  <c r="BK92" i="36"/>
  <c r="BL92" i="36" s="1"/>
  <c r="BK133" i="36"/>
  <c r="BL133" i="36" s="1"/>
  <c r="BK178" i="36"/>
  <c r="BL178" i="36" s="1"/>
  <c r="BK196" i="36"/>
  <c r="BL196" i="36" s="1"/>
  <c r="BK163" i="36"/>
  <c r="BL163" i="36" s="1"/>
  <c r="BK147" i="36"/>
  <c r="BL147" i="36" s="1"/>
  <c r="BK200" i="36"/>
  <c r="BL200" i="36" s="1"/>
  <c r="BK206" i="36"/>
  <c r="BL206" i="36" s="1"/>
  <c r="BK225" i="36"/>
  <c r="BL225" i="36" s="1"/>
  <c r="BK214" i="36"/>
  <c r="BL214" i="36" s="1"/>
  <c r="BK226" i="36"/>
  <c r="BL226" i="36" s="1"/>
  <c r="BK238" i="36"/>
  <c r="BL238" i="36" s="1"/>
  <c r="BK228" i="36"/>
  <c r="BL228" i="36" s="1"/>
  <c r="BK236" i="36"/>
  <c r="BL236" i="36" s="1"/>
  <c r="BK259" i="36"/>
  <c r="BL259" i="36" s="1"/>
  <c r="BK281" i="36"/>
  <c r="BL281" i="36" s="1"/>
  <c r="BK314" i="36"/>
  <c r="BL314" i="36" s="1"/>
  <c r="BK312" i="36"/>
  <c r="BL312" i="36" s="1"/>
  <c r="BK291" i="36"/>
  <c r="BL291" i="36" s="1"/>
  <c r="BK290" i="36"/>
  <c r="BL290" i="36" s="1"/>
  <c r="BK82" i="36"/>
  <c r="BL82" i="36" s="1"/>
  <c r="BK197" i="36"/>
  <c r="BL197" i="36" s="1"/>
  <c r="BK256" i="36"/>
  <c r="BL256" i="36" s="1"/>
  <c r="BK39" i="36"/>
  <c r="BL39" i="36" s="1"/>
  <c r="BK205" i="36"/>
  <c r="BL205" i="36" s="1"/>
  <c r="BK113" i="36"/>
  <c r="BL113" i="36" s="1"/>
  <c r="BK21" i="36"/>
  <c r="BL21" i="36" s="1"/>
  <c r="BK28" i="36"/>
  <c r="BL28" i="36" s="1"/>
  <c r="BK101" i="36"/>
  <c r="BL101" i="36" s="1"/>
  <c r="BK53" i="36"/>
  <c r="BL53" i="36" s="1"/>
  <c r="BK59" i="36"/>
  <c r="BL59" i="36" s="1"/>
  <c r="BK57" i="36"/>
  <c r="BL57" i="36" s="1"/>
  <c r="BK125" i="36"/>
  <c r="BL125" i="36" s="1"/>
  <c r="BK89" i="36"/>
  <c r="BL89" i="36" s="1"/>
  <c r="BK134" i="36"/>
  <c r="BL134" i="36" s="1"/>
  <c r="BK139" i="36"/>
  <c r="BL139" i="36" s="1"/>
  <c r="BK153" i="36"/>
  <c r="BL153" i="36" s="1"/>
  <c r="BK144" i="36"/>
  <c r="BL144" i="36" s="1"/>
  <c r="BK140" i="36"/>
  <c r="BL140" i="36" s="1"/>
  <c r="BK138" i="36"/>
  <c r="BL138" i="36" s="1"/>
  <c r="BK160" i="36"/>
  <c r="BL160" i="36" s="1"/>
  <c r="BK165" i="36"/>
  <c r="BL165" i="36" s="1"/>
  <c r="BK156" i="36"/>
  <c r="BL156" i="36" s="1"/>
  <c r="BK210" i="36"/>
  <c r="BL210" i="36" s="1"/>
  <c r="BK183" i="36"/>
  <c r="BL183" i="36" s="1"/>
  <c r="BK179" i="36"/>
  <c r="BL179" i="36" s="1"/>
  <c r="BK261" i="36"/>
  <c r="BL261" i="36" s="1"/>
  <c r="BK192" i="36"/>
  <c r="BL192" i="36" s="1"/>
  <c r="BK221" i="36"/>
  <c r="BL221" i="36" s="1"/>
  <c r="BK234" i="36"/>
  <c r="BL234" i="36" s="1"/>
  <c r="BK244" i="36"/>
  <c r="BL244" i="36" s="1"/>
  <c r="BK264" i="36"/>
  <c r="BL264" i="36" s="1"/>
  <c r="BK263" i="36"/>
  <c r="BL263" i="36" s="1"/>
  <c r="BK279" i="36"/>
  <c r="BL279" i="36" s="1"/>
  <c r="BK340" i="36"/>
  <c r="BL340" i="36" s="1"/>
  <c r="BK331" i="36"/>
  <c r="BL331" i="36" s="1"/>
  <c r="BK48" i="36"/>
  <c r="BL48" i="36" s="1"/>
  <c r="BK86" i="36"/>
  <c r="BL86" i="36" s="1"/>
  <c r="BK293" i="36"/>
  <c r="BL293" i="36" s="1"/>
  <c r="BK123" i="36"/>
  <c r="BL123" i="36" s="1"/>
  <c r="BK203" i="36"/>
  <c r="BL203" i="36" s="1"/>
  <c r="BK274" i="36"/>
  <c r="BL274" i="36" s="1"/>
  <c r="BK87" i="36"/>
  <c r="BL87" i="36" s="1"/>
  <c r="BK119" i="36"/>
  <c r="BL119" i="36" s="1"/>
  <c r="BK32" i="36"/>
  <c r="BL32" i="36" s="1"/>
  <c r="BK84" i="36"/>
  <c r="BL84" i="36" s="1"/>
  <c r="BK94" i="36"/>
  <c r="BL94" i="36" s="1"/>
  <c r="BK271" i="36"/>
  <c r="BL271" i="36" s="1"/>
  <c r="BK326" i="36"/>
  <c r="BL326" i="36" s="1"/>
  <c r="BK26" i="36"/>
  <c r="BL26" i="36" s="1"/>
  <c r="BK95" i="36"/>
  <c r="BL95" i="36" s="1"/>
  <c r="BK118" i="36"/>
  <c r="BL118" i="36" s="1"/>
  <c r="BK294" i="36"/>
  <c r="BL294" i="36" s="1"/>
  <c r="BK284" i="36"/>
  <c r="BL284" i="36" s="1"/>
  <c r="BK305" i="36"/>
  <c r="BL305" i="36" s="1"/>
  <c r="BK311" i="36"/>
  <c r="BL311" i="36" s="1"/>
  <c r="BK325" i="36"/>
  <c r="BL325" i="36" s="1"/>
  <c r="BK76" i="36"/>
  <c r="BL76" i="36" s="1"/>
  <c r="BK207" i="36"/>
  <c r="BL207" i="36" s="1"/>
  <c r="BK220" i="36"/>
  <c r="BL220" i="36" s="1"/>
  <c r="BK296" i="36"/>
  <c r="BL296" i="36" s="1"/>
  <c r="BK334" i="36"/>
  <c r="BL334" i="36" s="1"/>
  <c r="BK346" i="36"/>
  <c r="BL346" i="36" s="1"/>
  <c r="BK209" i="36"/>
  <c r="BL209" i="36" s="1"/>
  <c r="BK208" i="36"/>
  <c r="BL208" i="36" s="1"/>
  <c r="BK270" i="36"/>
  <c r="BL270" i="36" s="1"/>
  <c r="BK317" i="36"/>
  <c r="BL317" i="36" s="1"/>
  <c r="BK316" i="36"/>
  <c r="BL316" i="36" s="1"/>
  <c r="BK351" i="36"/>
  <c r="BL351" i="36" s="1"/>
  <c r="BK348" i="36"/>
  <c r="BL348" i="36" s="1"/>
  <c r="BK216" i="36"/>
  <c r="BL216" i="36" s="1"/>
  <c r="BK289" i="36"/>
  <c r="BL289" i="36" s="1"/>
  <c r="BK321" i="36"/>
  <c r="BL321" i="36" s="1"/>
  <c r="BK328" i="36"/>
  <c r="BL328" i="36" s="1"/>
  <c r="BK349" i="36"/>
  <c r="BL349" i="36" s="1"/>
  <c r="BK341" i="36"/>
  <c r="BL341" i="36" s="1"/>
  <c r="BK338" i="36"/>
  <c r="BL338" i="36" s="1"/>
  <c r="BK342" i="36"/>
  <c r="BL342" i="36" s="1"/>
  <c r="BK27" i="36"/>
  <c r="BL27" i="36" s="1"/>
  <c r="BK110" i="36"/>
  <c r="BL110" i="36" s="1"/>
  <c r="BK223" i="36"/>
  <c r="BL223" i="36" s="1"/>
  <c r="BK184" i="36"/>
  <c r="BL184" i="36" s="1"/>
  <c r="BK347" i="36"/>
  <c r="BL347" i="36" s="1"/>
  <c r="BK339" i="36"/>
  <c r="BL339" i="36" s="1"/>
  <c r="BK345" i="36"/>
  <c r="BL345" i="36" s="1"/>
  <c r="BK74" i="36"/>
  <c r="BL74" i="36" s="1"/>
  <c r="BK186" i="36"/>
  <c r="BL186" i="36" s="1"/>
  <c r="BK231" i="36"/>
  <c r="BL231" i="36" s="1"/>
  <c r="BK301" i="36"/>
  <c r="BL301" i="36" s="1"/>
  <c r="BK322" i="36"/>
  <c r="BL322" i="36" s="1"/>
  <c r="BK329" i="36"/>
  <c r="BL329" i="36" s="1"/>
  <c r="BK170" i="36"/>
  <c r="BL170" i="36" s="1"/>
  <c r="BK173" i="36"/>
  <c r="BL173" i="36" s="1"/>
  <c r="BK298" i="36"/>
  <c r="BL298" i="36" s="1"/>
  <c r="BL17" i="36" l="1"/>
  <c r="BL353" i="36" s="1"/>
  <c r="BK353" i="36"/>
  <c r="BK316" i="35" l="1"/>
  <c r="BL316" i="35" s="1"/>
  <c r="BK270" i="35"/>
  <c r="BL270" i="35" s="1"/>
  <c r="BK267" i="35"/>
  <c r="BL267" i="35" s="1"/>
  <c r="BK209" i="35"/>
  <c r="BL209" i="35" s="1"/>
  <c r="BK193" i="35"/>
  <c r="BL193" i="35" s="1"/>
  <c r="BK166" i="35"/>
  <c r="BL166" i="35" s="1"/>
  <c r="BK159" i="35"/>
  <c r="BL159" i="35" s="1"/>
  <c r="BK140" i="35"/>
  <c r="BL140" i="35" s="1"/>
  <c r="BK93" i="35"/>
  <c r="BL93" i="35" s="1"/>
  <c r="BK69" i="35"/>
  <c r="BL69" i="35" s="1"/>
  <c r="BK208" i="35"/>
  <c r="BL208" i="35" s="1"/>
  <c r="BK86" i="35"/>
  <c r="BL86" i="35" s="1"/>
  <c r="BK278" i="35"/>
  <c r="BL278" i="35" s="1"/>
  <c r="BK259" i="35"/>
  <c r="BL259" i="35" s="1"/>
  <c r="BK244" i="35"/>
  <c r="BL244" i="35" s="1"/>
  <c r="BK235" i="35"/>
  <c r="BL235" i="35" s="1"/>
  <c r="BK204" i="35"/>
  <c r="BL204" i="35" s="1"/>
  <c r="BK177" i="35"/>
  <c r="BL177" i="35" s="1"/>
  <c r="BK156" i="35"/>
  <c r="BL156" i="35" s="1"/>
  <c r="BK133" i="35"/>
  <c r="BL133" i="35" s="1"/>
  <c r="BK40" i="35"/>
  <c r="BL40" i="35" s="1"/>
  <c r="BK258" i="35"/>
  <c r="BL258" i="35" s="1"/>
  <c r="BK219" i="35"/>
  <c r="BL219" i="35" s="1"/>
  <c r="BK210" i="35"/>
  <c r="BL210" i="35" s="1"/>
  <c r="BK173" i="35"/>
  <c r="BL173" i="35" s="1"/>
  <c r="BK123" i="35"/>
  <c r="BL123" i="35" s="1"/>
  <c r="BK101" i="35"/>
  <c r="BL101" i="35" s="1"/>
  <c r="BK90" i="35"/>
  <c r="BL90" i="35" s="1"/>
  <c r="BK53" i="35"/>
  <c r="BL53" i="35" s="1"/>
  <c r="BK303" i="35"/>
  <c r="BL303" i="35" s="1"/>
  <c r="BK211" i="35"/>
  <c r="BL211" i="35" s="1"/>
  <c r="BK119" i="35"/>
  <c r="BL119" i="35" s="1"/>
  <c r="BK115" i="35"/>
  <c r="BL115" i="35" s="1"/>
  <c r="BK108" i="35"/>
  <c r="BL108" i="35" s="1"/>
  <c r="BK73" i="35"/>
  <c r="BL73" i="35" s="1"/>
  <c r="BK346" i="35"/>
  <c r="BL346" i="35" s="1"/>
  <c r="BK340" i="35"/>
  <c r="BL340" i="35" s="1"/>
  <c r="BK252" i="35"/>
  <c r="BL252" i="35" s="1"/>
  <c r="BK200" i="35"/>
  <c r="BL200" i="35" s="1"/>
  <c r="BK176" i="35"/>
  <c r="BL176" i="35" s="1"/>
  <c r="BK170" i="35"/>
  <c r="BL170" i="35" s="1"/>
  <c r="BK143" i="35"/>
  <c r="BL143" i="35" s="1"/>
  <c r="BK113" i="35"/>
  <c r="BL113" i="35" s="1"/>
  <c r="BK106" i="35"/>
  <c r="BL106" i="35" s="1"/>
  <c r="BK97" i="35"/>
  <c r="BL97" i="35" s="1"/>
  <c r="BK95" i="35"/>
  <c r="BL95" i="35" s="1"/>
  <c r="BK338" i="35"/>
  <c r="BL338" i="35" s="1"/>
  <c r="BK306" i="35"/>
  <c r="BL306" i="35" s="1"/>
  <c r="BK294" i="35"/>
  <c r="BL294" i="35" s="1"/>
  <c r="BK197" i="35"/>
  <c r="BL197" i="35" s="1"/>
  <c r="BK129" i="35"/>
  <c r="BL129" i="35" s="1"/>
  <c r="BK26" i="35"/>
  <c r="BL26" i="35" s="1"/>
  <c r="BK203" i="35"/>
  <c r="BL203" i="35" s="1"/>
  <c r="BK222" i="35"/>
  <c r="BL222" i="35" s="1"/>
  <c r="BK315" i="35"/>
  <c r="BL315" i="35" s="1"/>
  <c r="BK329" i="35"/>
  <c r="BL329" i="35" s="1"/>
  <c r="BK223" i="35"/>
  <c r="BL223" i="35" s="1"/>
  <c r="BK102" i="35"/>
  <c r="BL102" i="35" s="1"/>
  <c r="BK99" i="35"/>
  <c r="BL99" i="35" s="1"/>
  <c r="BK135" i="35"/>
  <c r="BL135" i="35" s="1"/>
  <c r="BK52" i="35"/>
  <c r="BL52" i="35" s="1"/>
  <c r="BK230" i="35"/>
  <c r="BL230" i="35" s="1"/>
  <c r="BK349" i="35"/>
  <c r="BL349" i="35" s="1"/>
  <c r="BK263" i="35"/>
  <c r="BL263" i="35" s="1"/>
  <c r="BK127" i="35"/>
  <c r="BL127" i="35" s="1"/>
  <c r="BK162" i="35"/>
  <c r="BL162" i="35" s="1"/>
  <c r="BK153" i="35"/>
  <c r="BL153" i="35" s="1"/>
  <c r="BK148" i="35"/>
  <c r="BL148" i="35" s="1"/>
  <c r="BK264" i="35"/>
  <c r="BL264" i="35" s="1"/>
  <c r="BK280" i="35"/>
  <c r="BL280" i="35" s="1"/>
  <c r="BK199" i="35"/>
  <c r="BL199" i="35" s="1"/>
  <c r="BK188" i="35"/>
  <c r="BL188" i="35" s="1"/>
  <c r="BK205" i="35"/>
  <c r="BL205" i="35" s="1"/>
  <c r="BK262" i="35"/>
  <c r="BL262" i="35" s="1"/>
  <c r="BK290" i="35"/>
  <c r="BL290" i="35" s="1"/>
  <c r="BK179" i="35"/>
  <c r="BL179" i="35" s="1"/>
  <c r="BK50" i="35"/>
  <c r="BL50" i="35" s="1"/>
  <c r="BK300" i="35"/>
  <c r="BL300" i="35" s="1"/>
  <c r="BK154" i="35"/>
  <c r="BL154" i="35" s="1"/>
  <c r="BK207" i="35"/>
  <c r="BL207" i="35" s="1"/>
  <c r="BK224" i="35"/>
  <c r="BL224" i="35" s="1"/>
  <c r="BK285" i="35"/>
  <c r="BL285" i="35" s="1"/>
  <c r="BK312" i="35"/>
  <c r="BL312" i="35" s="1"/>
  <c r="BK226" i="35"/>
  <c r="BL226" i="35" s="1"/>
  <c r="BK146" i="35"/>
  <c r="BL146" i="35" s="1"/>
  <c r="BK317" i="35"/>
  <c r="BL317" i="35" s="1"/>
  <c r="BK216" i="35"/>
  <c r="BL216" i="35" s="1"/>
  <c r="BK275" i="35"/>
  <c r="BL275" i="35" s="1"/>
  <c r="BK245" i="35"/>
  <c r="BL245" i="35" s="1"/>
  <c r="BK301" i="35"/>
  <c r="BL301" i="35" s="1"/>
  <c r="BK342" i="35"/>
  <c r="BL342" i="35" s="1"/>
  <c r="BK257" i="35"/>
  <c r="BL257" i="35" s="1"/>
  <c r="BK215" i="35"/>
  <c r="BL215" i="35" s="1"/>
  <c r="BK350" i="35"/>
  <c r="BL350" i="35" s="1"/>
  <c r="BK297" i="35"/>
  <c r="BL297" i="35" s="1"/>
  <c r="BK307" i="35"/>
  <c r="BL307" i="35" s="1"/>
  <c r="BK227" i="35"/>
  <c r="BL227" i="35" s="1"/>
  <c r="BK322" i="35"/>
  <c r="BL322" i="35" s="1"/>
  <c r="BK125" i="35"/>
  <c r="BL125" i="35" s="1"/>
  <c r="BK265" i="35"/>
  <c r="BL265" i="35" s="1"/>
  <c r="BK240" i="35"/>
  <c r="BL240" i="35" s="1"/>
  <c r="BK82" i="35"/>
  <c r="BL82" i="35" s="1"/>
  <c r="BK121" i="35"/>
  <c r="BL121" i="35" s="1"/>
  <c r="BK150" i="35"/>
  <c r="BL150" i="35" s="1"/>
  <c r="BK91" i="35"/>
  <c r="BL91" i="35" s="1"/>
  <c r="BK292" i="35"/>
  <c r="BL292" i="35" s="1"/>
  <c r="BK169" i="35"/>
  <c r="BL169" i="35" s="1"/>
  <c r="BK273" i="35"/>
  <c r="BL273" i="35" s="1"/>
  <c r="BK201" i="35"/>
  <c r="BL201" i="35" s="1"/>
  <c r="BK92" i="35"/>
  <c r="BL92" i="35" s="1"/>
  <c r="BK37" i="35"/>
  <c r="BL37" i="35" s="1"/>
  <c r="BK46" i="35"/>
  <c r="BL46" i="35" s="1"/>
  <c r="BK54" i="35"/>
  <c r="BL54" i="35" s="1"/>
  <c r="BK72" i="35"/>
  <c r="BL72" i="35" s="1"/>
  <c r="BK55" i="35"/>
  <c r="BL55" i="35" s="1"/>
  <c r="BK62" i="35"/>
  <c r="BL62" i="35" s="1"/>
  <c r="BK151" i="35"/>
  <c r="BL151" i="35" s="1"/>
  <c r="BK100" i="35"/>
  <c r="BL100" i="35" s="1"/>
  <c r="BK116" i="35"/>
  <c r="BL116" i="35" s="1"/>
  <c r="BK168" i="35"/>
  <c r="BL168" i="35" s="1"/>
  <c r="BK184" i="35"/>
  <c r="BL184" i="35" s="1"/>
  <c r="BK147" i="35"/>
  <c r="BL147" i="35" s="1"/>
  <c r="BK171" i="35"/>
  <c r="BL171" i="35" s="1"/>
  <c r="BK180" i="35"/>
  <c r="BL180" i="35" s="1"/>
  <c r="BK194" i="35"/>
  <c r="BL194" i="35" s="1"/>
  <c r="BK213" i="35"/>
  <c r="BL213" i="35" s="1"/>
  <c r="BK248" i="35"/>
  <c r="BL248" i="35" s="1"/>
  <c r="BK251" i="35"/>
  <c r="BL251" i="35" s="1"/>
  <c r="BK255" i="35"/>
  <c r="BL255" i="35" s="1"/>
  <c r="BK289" i="35"/>
  <c r="BL289" i="35" s="1"/>
  <c r="BK271" i="35"/>
  <c r="BL271" i="35" s="1"/>
  <c r="BK291" i="35"/>
  <c r="BL291" i="35" s="1"/>
  <c r="BK287" i="35"/>
  <c r="BL287" i="35" s="1"/>
  <c r="BK295" i="35"/>
  <c r="BL295" i="35" s="1"/>
  <c r="BK332" i="35"/>
  <c r="BL332" i="35" s="1"/>
  <c r="BK343" i="35"/>
  <c r="BL343" i="35" s="1"/>
  <c r="BK333" i="35"/>
  <c r="BL333" i="35" s="1"/>
  <c r="BK214" i="35"/>
  <c r="BL214" i="35" s="1"/>
  <c r="BK260" i="35"/>
  <c r="BL260" i="35" s="1"/>
  <c r="BK321" i="35"/>
  <c r="BL321" i="35" s="1"/>
  <c r="BK348" i="35"/>
  <c r="BL348" i="35" s="1"/>
  <c r="BK20" i="35"/>
  <c r="BL20" i="35" s="1"/>
  <c r="BK22" i="35"/>
  <c r="BL22" i="35" s="1"/>
  <c r="BK27" i="35"/>
  <c r="BL27" i="35" s="1"/>
  <c r="BK64" i="35"/>
  <c r="BL64" i="35" s="1"/>
  <c r="BK41" i="35"/>
  <c r="BL41" i="35" s="1"/>
  <c r="BK68" i="35"/>
  <c r="BL68" i="35" s="1"/>
  <c r="BK141" i="35"/>
  <c r="BL141" i="35" s="1"/>
  <c r="BK163" i="35"/>
  <c r="BL163" i="35" s="1"/>
  <c r="BK246" i="35"/>
  <c r="BL246" i="35" s="1"/>
  <c r="BK276" i="35"/>
  <c r="BL276" i="35" s="1"/>
  <c r="BK47" i="35"/>
  <c r="BL47" i="35" s="1"/>
  <c r="BK58" i="35"/>
  <c r="BL58" i="35" s="1"/>
  <c r="BK36" i="35"/>
  <c r="BL36" i="35" s="1"/>
  <c r="BK60" i="35"/>
  <c r="BL60" i="35" s="1"/>
  <c r="BK76" i="35"/>
  <c r="BL76" i="35" s="1"/>
  <c r="BK152" i="35"/>
  <c r="BL152" i="35" s="1"/>
  <c r="BK57" i="35"/>
  <c r="BL57" i="35" s="1"/>
  <c r="BK139" i="35"/>
  <c r="BL139" i="35" s="1"/>
  <c r="BK134" i="35"/>
  <c r="BL134" i="35" s="1"/>
  <c r="BK98" i="35"/>
  <c r="BL98" i="35" s="1"/>
  <c r="BK117" i="35"/>
  <c r="BL117" i="35" s="1"/>
  <c r="BK132" i="35"/>
  <c r="BL132" i="35" s="1"/>
  <c r="BK124" i="35"/>
  <c r="BL124" i="35" s="1"/>
  <c r="BK136" i="35"/>
  <c r="BL136" i="35" s="1"/>
  <c r="BK138" i="35"/>
  <c r="BL138" i="35" s="1"/>
  <c r="BK186" i="35"/>
  <c r="BL186" i="35" s="1"/>
  <c r="BK185" i="35"/>
  <c r="BL185" i="35" s="1"/>
  <c r="BK183" i="35"/>
  <c r="BL183" i="35" s="1"/>
  <c r="BK229" i="35"/>
  <c r="BL229" i="35" s="1"/>
  <c r="BK241" i="35"/>
  <c r="BL241" i="35" s="1"/>
  <c r="BK233" i="35"/>
  <c r="BL233" i="35" s="1"/>
  <c r="BK247" i="35"/>
  <c r="BL247" i="35" s="1"/>
  <c r="BK286" i="35"/>
  <c r="BL286" i="35" s="1"/>
  <c r="BK308" i="35"/>
  <c r="BL308" i="35" s="1"/>
  <c r="BK323" i="35"/>
  <c r="BL323" i="35" s="1"/>
  <c r="BK341" i="35"/>
  <c r="BL341" i="35" s="1"/>
  <c r="BK45" i="35"/>
  <c r="BL45" i="35" s="1"/>
  <c r="BK190" i="35"/>
  <c r="BL190" i="35" s="1"/>
  <c r="BK35" i="35"/>
  <c r="BL35" i="35" s="1"/>
  <c r="BK70" i="35"/>
  <c r="BL70" i="35" s="1"/>
  <c r="BK32" i="35"/>
  <c r="BL32" i="35" s="1"/>
  <c r="BK67" i="35"/>
  <c r="BL67" i="35" s="1"/>
  <c r="BK43" i="35"/>
  <c r="BL43" i="35" s="1"/>
  <c r="BK88" i="35"/>
  <c r="BL88" i="35" s="1"/>
  <c r="BK112" i="35"/>
  <c r="BL112" i="35" s="1"/>
  <c r="BK160" i="35"/>
  <c r="BL160" i="35" s="1"/>
  <c r="BK66" i="35"/>
  <c r="BL66" i="35" s="1"/>
  <c r="BK161" i="35"/>
  <c r="BL161" i="35" s="1"/>
  <c r="BK142" i="35"/>
  <c r="BL142" i="35" s="1"/>
  <c r="BK172" i="35"/>
  <c r="BL172" i="35" s="1"/>
  <c r="BK196" i="35"/>
  <c r="BL196" i="35" s="1"/>
  <c r="BK218" i="35"/>
  <c r="BL218" i="35" s="1"/>
  <c r="BK232" i="35"/>
  <c r="BL232" i="35" s="1"/>
  <c r="BK220" i="35"/>
  <c r="BL220" i="35" s="1"/>
  <c r="BK221" i="35"/>
  <c r="BL221" i="35" s="1"/>
  <c r="BK269" i="35"/>
  <c r="BL269" i="35" s="1"/>
  <c r="BK279" i="35"/>
  <c r="BL279" i="35" s="1"/>
  <c r="BK268" i="35"/>
  <c r="BL268" i="35" s="1"/>
  <c r="BK288" i="35"/>
  <c r="BL288" i="35" s="1"/>
  <c r="BK298" i="35"/>
  <c r="BL298" i="35" s="1"/>
  <c r="BK309" i="35"/>
  <c r="BL309" i="35" s="1"/>
  <c r="BK326" i="35"/>
  <c r="BL326" i="35" s="1"/>
  <c r="BK339" i="35"/>
  <c r="BL339" i="35" s="1"/>
  <c r="BK23" i="35"/>
  <c r="BL23" i="35" s="1"/>
  <c r="BK16" i="35"/>
  <c r="BK84" i="35"/>
  <c r="BL84" i="35" s="1"/>
  <c r="BK34" i="35"/>
  <c r="BL34" i="35" s="1"/>
  <c r="BK49" i="35"/>
  <c r="BL49" i="35" s="1"/>
  <c r="BK44" i="35"/>
  <c r="BL44" i="35" s="1"/>
  <c r="BK65" i="35"/>
  <c r="BL65" i="35" s="1"/>
  <c r="BK81" i="35"/>
  <c r="BL81" i="35" s="1"/>
  <c r="BK75" i="35"/>
  <c r="BL75" i="35" s="1"/>
  <c r="BK149" i="35"/>
  <c r="BL149" i="35" s="1"/>
  <c r="BK174" i="35"/>
  <c r="BL174" i="35" s="1"/>
  <c r="BK175" i="35"/>
  <c r="BL175" i="35" s="1"/>
  <c r="BK128" i="35"/>
  <c r="BL128" i="35" s="1"/>
  <c r="BK164" i="35"/>
  <c r="BL164" i="35" s="1"/>
  <c r="BK189" i="35"/>
  <c r="BL189" i="35" s="1"/>
  <c r="BK202" i="35"/>
  <c r="BL202" i="35" s="1"/>
  <c r="BK238" i="35"/>
  <c r="BL238" i="35" s="1"/>
  <c r="BK250" i="35"/>
  <c r="BL250" i="35" s="1"/>
  <c r="BK283" i="35"/>
  <c r="BL283" i="35" s="1"/>
  <c r="BK274" i="35"/>
  <c r="BL274" i="35" s="1"/>
  <c r="BK299" i="35"/>
  <c r="BL299" i="35" s="1"/>
  <c r="BK304" i="35"/>
  <c r="BL304" i="35" s="1"/>
  <c r="BK331" i="35"/>
  <c r="BL331" i="35" s="1"/>
  <c r="BK319" i="35"/>
  <c r="BL319" i="35" s="1"/>
  <c r="BK122" i="35"/>
  <c r="BL122" i="35" s="1"/>
  <c r="BK236" i="35"/>
  <c r="BL236" i="35" s="1"/>
  <c r="BK212" i="35"/>
  <c r="BL212" i="35" s="1"/>
  <c r="BK266" i="35"/>
  <c r="BL266" i="35" s="1"/>
  <c r="BK284" i="35"/>
  <c r="BL284" i="35" s="1"/>
  <c r="BK318" i="35"/>
  <c r="BL318" i="35" s="1"/>
  <c r="BK330" i="35"/>
  <c r="BL330" i="35" s="1"/>
  <c r="BK56" i="35"/>
  <c r="BL56" i="35" s="1"/>
  <c r="BK71" i="35"/>
  <c r="BL71" i="35" s="1"/>
  <c r="BK38" i="35"/>
  <c r="BL38" i="35" s="1"/>
  <c r="BK63" i="35"/>
  <c r="BL63" i="35" s="1"/>
  <c r="BK126" i="35"/>
  <c r="BL126" i="35" s="1"/>
  <c r="BK48" i="35"/>
  <c r="BL48" i="35" s="1"/>
  <c r="BK85" i="35"/>
  <c r="BL85" i="35" s="1"/>
  <c r="BK94" i="35"/>
  <c r="BL94" i="35" s="1"/>
  <c r="BK89" i="35"/>
  <c r="BL89" i="35" s="1"/>
  <c r="BK120" i="35"/>
  <c r="BL120" i="35" s="1"/>
  <c r="BK114" i="35"/>
  <c r="BL114" i="35" s="1"/>
  <c r="BK111" i="35"/>
  <c r="BL111" i="35" s="1"/>
  <c r="BK144" i="35"/>
  <c r="BL144" i="35" s="1"/>
  <c r="BK181" i="35"/>
  <c r="BL181" i="35" s="1"/>
  <c r="BK157" i="35"/>
  <c r="BL157" i="35" s="1"/>
  <c r="BK155" i="35"/>
  <c r="BL155" i="35" s="1"/>
  <c r="BK187" i="35"/>
  <c r="BL187" i="35" s="1"/>
  <c r="BK192" i="35"/>
  <c r="BL192" i="35" s="1"/>
  <c r="BK206" i="35"/>
  <c r="BL206" i="35" s="1"/>
  <c r="BK234" i="35"/>
  <c r="BL234" i="35" s="1"/>
  <c r="BK217" i="35"/>
  <c r="BL217" i="35" s="1"/>
  <c r="BK261" i="35"/>
  <c r="BL261" i="35" s="1"/>
  <c r="BK242" i="35"/>
  <c r="BL242" i="35" s="1"/>
  <c r="BK272" i="35"/>
  <c r="BL272" i="35" s="1"/>
  <c r="BK296" i="35"/>
  <c r="BL296" i="35" s="1"/>
  <c r="BK310" i="35"/>
  <c r="BL310" i="35" s="1"/>
  <c r="BK302" i="35"/>
  <c r="BL302" i="35" s="1"/>
  <c r="BK314" i="35"/>
  <c r="BL314" i="35" s="1"/>
  <c r="BK334" i="35"/>
  <c r="BL334" i="35" s="1"/>
  <c r="BK324" i="35"/>
  <c r="BL324" i="35" s="1"/>
  <c r="BK344" i="35"/>
  <c r="BL344" i="35" s="1"/>
  <c r="BK118" i="35"/>
  <c r="BL118" i="35" s="1"/>
  <c r="BK158" i="35"/>
  <c r="BL158" i="35" s="1"/>
  <c r="BK137" i="35"/>
  <c r="BL137" i="35" s="1"/>
  <c r="BK195" i="35"/>
  <c r="BL195" i="35" s="1"/>
  <c r="BK228" i="35"/>
  <c r="BL228" i="35" s="1"/>
  <c r="BK225" i="35"/>
  <c r="BL225" i="35" s="1"/>
  <c r="BK249" i="35"/>
  <c r="BL249" i="35" s="1"/>
  <c r="BK281" i="35"/>
  <c r="BL281" i="35" s="1"/>
  <c r="BK282" i="35"/>
  <c r="BL282" i="35" s="1"/>
  <c r="BK327" i="35"/>
  <c r="BL327" i="35" s="1"/>
  <c r="BK347" i="35"/>
  <c r="BL347" i="35" s="1"/>
  <c r="BK87" i="35"/>
  <c r="BL87" i="35" s="1"/>
  <c r="BK83" i="35"/>
  <c r="BL83" i="35" s="1"/>
  <c r="BK51" i="35"/>
  <c r="BL51" i="35" s="1"/>
  <c r="BK59" i="35"/>
  <c r="BL59" i="35" s="1"/>
  <c r="BK74" i="35"/>
  <c r="BL74" i="35" s="1"/>
  <c r="BK107" i="35"/>
  <c r="BL107" i="35" s="1"/>
  <c r="BK198" i="35"/>
  <c r="BL198" i="35" s="1"/>
  <c r="BK237" i="35"/>
  <c r="BL237" i="35" s="1"/>
  <c r="BK277" i="35"/>
  <c r="BL277" i="35" s="1"/>
  <c r="BK21" i="35"/>
  <c r="BL21" i="35" s="1"/>
  <c r="BK24" i="35"/>
  <c r="BL24" i="35" s="1"/>
  <c r="BK33" i="35"/>
  <c r="BL33" i="35" s="1"/>
  <c r="BK25" i="35"/>
  <c r="BL25" i="35" s="1"/>
  <c r="BK42" i="35"/>
  <c r="BL42" i="35" s="1"/>
  <c r="BK31" i="35"/>
  <c r="BL31" i="35" s="1"/>
  <c r="BK39" i="35"/>
  <c r="BL39" i="35" s="1"/>
  <c r="BK109" i="35"/>
  <c r="BL109" i="35" s="1"/>
  <c r="BK145" i="35"/>
  <c r="BL145" i="35" s="1"/>
  <c r="BK61" i="35"/>
  <c r="BL61" i="35" s="1"/>
  <c r="BK96" i="35"/>
  <c r="BL96" i="35" s="1"/>
  <c r="BK130" i="35"/>
  <c r="BL130" i="35" s="1"/>
  <c r="BK110" i="35"/>
  <c r="BL110" i="35" s="1"/>
  <c r="BK182" i="35"/>
  <c r="BL182" i="35" s="1"/>
  <c r="BK165" i="35"/>
  <c r="BL165" i="35" s="1"/>
  <c r="BK243" i="35"/>
  <c r="BL243" i="35" s="1"/>
  <c r="BK167" i="35"/>
  <c r="BL167" i="35" s="1"/>
  <c r="BK191" i="35"/>
  <c r="BL191" i="35" s="1"/>
  <c r="BK239" i="35"/>
  <c r="BL239" i="35" s="1"/>
  <c r="BK253" i="35"/>
  <c r="BL253" i="35" s="1"/>
  <c r="BK254" i="35"/>
  <c r="BL254" i="35" s="1"/>
  <c r="BK256" i="35"/>
  <c r="BL256" i="35" s="1"/>
  <c r="BK305" i="35"/>
  <c r="BL305" i="35" s="1"/>
  <c r="BK313" i="35"/>
  <c r="BL313" i="35" s="1"/>
  <c r="BK325" i="35"/>
  <c r="BL325" i="35" s="1"/>
  <c r="BK345" i="35"/>
  <c r="BL345" i="35" s="1"/>
  <c r="BK351" i="35"/>
  <c r="BL351" i="35" s="1"/>
  <c r="BK131" i="35"/>
  <c r="BL131" i="35" s="1"/>
  <c r="BK178" i="35"/>
  <c r="BL178" i="35" s="1"/>
  <c r="BK231" i="35"/>
  <c r="BL231" i="35" s="1"/>
  <c r="BK293" i="35"/>
  <c r="BL293" i="35" s="1"/>
  <c r="BK311" i="35"/>
  <c r="BL311" i="35" s="1"/>
  <c r="BK328" i="35"/>
  <c r="BL328" i="35" s="1"/>
  <c r="BK320" i="35"/>
  <c r="BL320" i="35" s="1"/>
  <c r="BL16" i="35" l="1"/>
  <c r="BL353" i="35" s="1"/>
  <c r="BK353" i="3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rry, Kelly M</author>
  </authors>
  <commentList>
    <comment ref="AJ13" authorId="0" shapeId="0" xr:uid="{8A5EC7CC-EEF9-4304-B0A8-F0B541C41013}">
      <text>
        <r>
          <rPr>
            <b/>
            <sz val="9"/>
            <color indexed="81"/>
            <rFont val="Tahoma"/>
            <family val="2"/>
          </rPr>
          <t>Berry, Kelly M:</t>
        </r>
        <r>
          <rPr>
            <sz val="9"/>
            <color indexed="81"/>
            <rFont val="Tahoma"/>
            <family val="2"/>
          </rPr>
          <t xml:space="preserve">
Make 12.66+5.70=18.36
We need up 7.50 2025 and 2026.</t>
        </r>
      </text>
    </comment>
    <comment ref="AJ18" authorId="0" shapeId="0" xr:uid="{A52A7CD6-5E68-4518-AEA1-B56EEC7539B3}">
      <text>
        <r>
          <rPr>
            <b/>
            <sz val="9"/>
            <color indexed="81"/>
            <rFont val="Tahoma"/>
            <family val="2"/>
          </rPr>
          <t>Berry, Kelly M:</t>
        </r>
        <r>
          <rPr>
            <sz val="9"/>
            <color indexed="81"/>
            <rFont val="Tahoma"/>
            <family val="2"/>
          </rPr>
          <t xml:space="preserve">
Stagger cost</t>
        </r>
      </text>
    </comment>
    <comment ref="AJ19" authorId="0" shapeId="0" xr:uid="{CD876294-B491-48C7-8FAF-6D91A1C42F67}">
      <text>
        <r>
          <rPr>
            <b/>
            <sz val="9"/>
            <color indexed="81"/>
            <rFont val="Tahoma"/>
            <family val="2"/>
          </rPr>
          <t>Berry, Kelly M:</t>
        </r>
        <r>
          <rPr>
            <sz val="9"/>
            <color indexed="81"/>
            <rFont val="Tahoma"/>
            <family val="2"/>
          </rPr>
          <t xml:space="preserve">
Stagger cost</t>
        </r>
      </text>
    </comment>
    <comment ref="AJ39" authorId="0" shapeId="0" xr:uid="{10888440-9938-47C5-9AB1-C1EEDA130B0D}">
      <text>
        <r>
          <rPr>
            <b/>
            <sz val="9"/>
            <color indexed="81"/>
            <rFont val="Tahoma"/>
            <family val="2"/>
          </rPr>
          <t>Berry, Kelly M:</t>
        </r>
        <r>
          <rPr>
            <sz val="9"/>
            <color indexed="81"/>
            <rFont val="Tahoma"/>
            <family val="2"/>
          </rPr>
          <t xml:space="preserve">
Do like Mariner pole</t>
        </r>
      </text>
    </comment>
    <comment ref="AJ47" authorId="0" shapeId="0" xr:uid="{F95BDEA6-32F0-477C-BB85-F018247EBFE2}">
      <text>
        <r>
          <rPr>
            <b/>
            <sz val="9"/>
            <color indexed="81"/>
            <rFont val="Tahoma"/>
            <family val="2"/>
          </rPr>
          <t>Berry, Kelly M:</t>
        </r>
        <r>
          <rPr>
            <sz val="9"/>
            <color indexed="81"/>
            <rFont val="Tahoma"/>
            <family val="2"/>
          </rPr>
          <t xml:space="preserve">
Stagger Costs</t>
        </r>
      </text>
    </comment>
    <comment ref="AJ59" authorId="0" shapeId="0" xr:uid="{D0F334EB-26AC-46B2-BB25-E728B1194116}">
      <text>
        <r>
          <rPr>
            <b/>
            <sz val="9"/>
            <color indexed="81"/>
            <rFont val="Tahoma"/>
            <family val="2"/>
          </rPr>
          <t>Berry, Kelly M:</t>
        </r>
        <r>
          <rPr>
            <sz val="9"/>
            <color indexed="81"/>
            <rFont val="Tahoma"/>
            <family val="2"/>
          </rPr>
          <t xml:space="preserve">
Stagger Costs</t>
        </r>
      </text>
    </comment>
    <comment ref="AJ121" authorId="0" shapeId="0" xr:uid="{571246B4-936E-4A3E-90F1-1B5BFC5CDFF9}">
      <text>
        <r>
          <rPr>
            <b/>
            <sz val="9"/>
            <color indexed="81"/>
            <rFont val="Tahoma"/>
            <family val="2"/>
          </rPr>
          <t>Berry, Kelly M:</t>
        </r>
        <r>
          <rPr>
            <sz val="9"/>
            <color indexed="81"/>
            <rFont val="Tahoma"/>
            <family val="2"/>
          </rPr>
          <t xml:space="preserve">
Stagger cos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rogress Energy</author>
  </authors>
  <commentList>
    <comment ref="P1" authorId="0" shapeId="0" xr:uid="{5428C888-E398-4AC5-A62B-57CB6739A03A}">
      <text>
        <r>
          <rPr>
            <sz val="8"/>
            <color indexed="81"/>
            <rFont val="Tahoma"/>
            <family val="2"/>
          </rPr>
          <t>No change in Fix &amp; Maint for Jan 2014 rate changes</t>
        </r>
      </text>
    </comment>
  </commentList>
</comments>
</file>

<file path=xl/sharedStrings.xml><?xml version="1.0" encoding="utf-8"?>
<sst xmlns="http://schemas.openxmlformats.org/spreadsheetml/2006/main" count="369853" uniqueCount="12391">
  <si>
    <t>Embedded cost and COS unit cost have been decoupled from proposed unit cost</t>
  </si>
  <si>
    <t>MFR additions</t>
  </si>
  <si>
    <t>Embedded ratio will be the responsibility of the rates team</t>
  </si>
  <si>
    <t>Do we need to add witness list</t>
  </si>
  <si>
    <t>Lighting team responsible for making total revenues equal revenue requirement by adjusting 'proposed unit cost'</t>
  </si>
  <si>
    <t>Do we need to add the identifiers for the years covered?</t>
  </si>
  <si>
    <t>Lighting Group (Kevin Blocker)</t>
  </si>
  <si>
    <t>Do we need to do anything about the asset variances for years 2022-2024?</t>
  </si>
  <si>
    <t>Responsible for updating the Fields with Text in Blue for all Fixture and Pole tabs (2025-2027), includes;</t>
  </si>
  <si>
    <t>Does Marcia want me to move any of the revenue or unit cost variance calculations into the MFR?</t>
  </si>
  <si>
    <t>Fixtures</t>
  </si>
  <si>
    <t xml:space="preserve">Part 1a. </t>
  </si>
  <si>
    <t>Lumens, Actual Year-End Fixture Counts for 2021-2023</t>
  </si>
  <si>
    <t>Part 1b.</t>
  </si>
  <si>
    <t>Total Material and Total Labor + Svc Credit for 2025 (also for 2026 &amp; 2027 if estimable)</t>
  </si>
  <si>
    <t>Part 1c.</t>
  </si>
  <si>
    <t>Inactive Unit Counts (for 2025 and 2026 &amp; 2027 if estimable)</t>
  </si>
  <si>
    <t>Part 1d.</t>
  </si>
  <si>
    <t>Current Unit Charge and Proposed Unit Charge by Fixture for all years and review for reasonableness. Current unit charge for 2025 is hand keyed, 2026 and 2027 looks to prior year proposed charge as the current unit charge in those years. Proposed unit charge is currently applying a multiplier to the current unit charge. The multiplier is in the 'Revenue Requirement' tab, and is different for every year. Alternatively, the lighting team can assign a unit cost on a Fixture by Fixture basis by manually keying in a unit cost.</t>
  </si>
  <si>
    <t>Poles</t>
  </si>
  <si>
    <t>Part 2a.</t>
  </si>
  <si>
    <t>Actual Year-End Pole Counts for 2021-2023</t>
  </si>
  <si>
    <t>Part 2b.</t>
  </si>
  <si>
    <t>Total Labor + Material for 2025 (also for 2026 &amp; 2027 if estimable)</t>
  </si>
  <si>
    <t>Part 2c.</t>
  </si>
  <si>
    <t>Inactive Quantity for 2025 (also for 2026 + 2027 if different)</t>
  </si>
  <si>
    <t xml:space="preserve">Part 2d. </t>
  </si>
  <si>
    <t>Current Unit Charge and Proposed Unit Charge by Pole for all years and review for reasonableness. Current unit charge for 2025 is hand keyed, 2026 and 2027 looks to prior year proposed charge as the current unit charge in those years. Proposed unit charge is currently applying a multiplier to the current unit charge. The multiplier is in the 'Revenue Requirement' tab, and is different for every year. Alternatively, the lighting team can assign a unit cost on a Pole by Pole basis by manually keying in a unit cost.</t>
  </si>
  <si>
    <t>Rates Group (Marcia Olivier)</t>
  </si>
  <si>
    <t>Fixture Charge Rate Tab (WACC from Cost-of-Service)</t>
  </si>
  <si>
    <t>Pole Charge Rate Tab (Distribution Secondary Facilities Figures from Cost-of-Service)</t>
  </si>
  <si>
    <t>Modify Embedded ratios to make Embedded Asset Value equal to PowerPlan Asset Value</t>
  </si>
  <si>
    <t>Pull down Ui Planner report EPIS #1 and also the reports from B2. Update the '364 Allocation (UI Input)' and 'Reconciliations' tabs</t>
  </si>
  <si>
    <t>FP&amp;A Group (Ron Foster)</t>
  </si>
  <si>
    <t>Pull down asset reports from PowerPlan and update Gross Plant Balances fourn in 'PPLN Summary Tab'</t>
  </si>
  <si>
    <t>DUKE ENERGY FLORIDA</t>
  </si>
  <si>
    <t>MFR Schedule E-14</t>
  </si>
  <si>
    <t>Attachment F</t>
  </si>
  <si>
    <t>Development of Lighting Facilities Charges</t>
  </si>
  <si>
    <t>Table of Contents</t>
  </si>
  <si>
    <t>Part 1</t>
  </si>
  <si>
    <t>a.</t>
  </si>
  <si>
    <t>Fixtures - Development of Billing Units</t>
  </si>
  <si>
    <t>b.</t>
  </si>
  <si>
    <t>Fixtures - Summary of Current Installed Costs</t>
  </si>
  <si>
    <t>c.</t>
  </si>
  <si>
    <t>Fixtures - Development of Embedded Investment</t>
  </si>
  <si>
    <t>d.</t>
  </si>
  <si>
    <t>Fixtures - Development of Unit Charges</t>
  </si>
  <si>
    <t>Part 2</t>
  </si>
  <si>
    <t>Poles - Development of Billing Units</t>
  </si>
  <si>
    <t>Poles - Summary of Current Installed Costs</t>
  </si>
  <si>
    <t>Poles - Development of Embedded Investment</t>
  </si>
  <si>
    <t>Poles - Development of Unit Charges</t>
  </si>
  <si>
    <t>Part 3</t>
  </si>
  <si>
    <t>Development of Monthly Fixture Charge Rate</t>
  </si>
  <si>
    <t>Development of Monthly Pole Charge Rate</t>
  </si>
  <si>
    <t>Part 4</t>
  </si>
  <si>
    <t>Development of Facility Maintenance Charges</t>
  </si>
  <si>
    <t>=</t>
  </si>
  <si>
    <t>Rate &amp; Regulatory Group Adjusts</t>
  </si>
  <si>
    <t>Current Embedded Ratio</t>
  </si>
  <si>
    <t>Avg Proposed Cost/Unit</t>
  </si>
  <si>
    <t>Avg Current Cost/Unit</t>
  </si>
  <si>
    <t>Change</t>
  </si>
  <si>
    <t>% Change</t>
  </si>
  <si>
    <t>Imputed Asset Values</t>
  </si>
  <si>
    <t>PowerPlan Asset Values</t>
  </si>
  <si>
    <t>Total Revenue</t>
  </si>
  <si>
    <t>Total Revenue Requirement per CoS</t>
  </si>
  <si>
    <t>Embedded Ratio</t>
  </si>
  <si>
    <t>Unit Cost Escalator</t>
  </si>
  <si>
    <t>Component Revenue</t>
  </si>
  <si>
    <t>Revenue Requirement per CoS</t>
  </si>
  <si>
    <t>THIS SECTION NOT FILED</t>
  </si>
  <si>
    <t>Part 1a.</t>
  </si>
  <si>
    <t>Fixtures - Development Unit Charges</t>
  </si>
  <si>
    <t>Line
No.</t>
  </si>
  <si>
    <t>Billing
Type</t>
  </si>
  <si>
    <t>Description</t>
  </si>
  <si>
    <t>Lumens</t>
  </si>
  <si>
    <t>Actual 
Year End
2021</t>
  </si>
  <si>
    <t>Actual 
Year End
2022</t>
  </si>
  <si>
    <t>Billing Type</t>
  </si>
  <si>
    <t>Total Material</t>
  </si>
  <si>
    <t>Current Installed Cost/Unit</t>
  </si>
  <si>
    <t>Quantity Active
2025</t>
  </si>
  <si>
    <t>Quantity Inactive
2025</t>
  </si>
  <si>
    <t>Current Unit Cost</t>
  </si>
  <si>
    <t>Ratio
Embedded/
Current</t>
  </si>
  <si>
    <t>Current
Unit Charge</t>
  </si>
  <si>
    <t>Proposed Unit Charge</t>
  </si>
  <si>
    <t>Embedded Unit Charge</t>
  </si>
  <si>
    <t>Comment</t>
  </si>
  <si>
    <t>Roadway</t>
  </si>
  <si>
    <t>Open Bottom</t>
  </si>
  <si>
    <t>Post Top</t>
  </si>
  <si>
    <t>Flood</t>
  </si>
  <si>
    <t>HPS Deco Rdwy White 400w Sandpiper</t>
  </si>
  <si>
    <t>Sandpiper HPS Deco Roadway 27500L</t>
  </si>
  <si>
    <t>9500L HPS Bronze Champion</t>
  </si>
  <si>
    <t>Open Bottom 4000L</t>
  </si>
  <si>
    <t>100W HPS DECO RDWY BLK SANDPIPER</t>
  </si>
  <si>
    <t>Hometown II</t>
  </si>
  <si>
    <t>Post Top - Colonial/Contemp</t>
  </si>
  <si>
    <t>Colonial Post Top</t>
  </si>
  <si>
    <t xml:space="preserve">Open Bottom </t>
  </si>
  <si>
    <t>Roadway-Overhead Only</t>
  </si>
  <si>
    <t>Deco Post Top - Monticello</t>
  </si>
  <si>
    <t>Deco Post Top -Flagler</t>
  </si>
  <si>
    <t>Roadway - Turtle OH Only</t>
  </si>
  <si>
    <t>Deco Post Top - Sanibel</t>
  </si>
  <si>
    <t>Roadway Bridge Lighting</t>
  </si>
  <si>
    <t>Roadway-DOT</t>
  </si>
  <si>
    <t>Deco Roadway - Maitland</t>
  </si>
  <si>
    <t>Roadway-Turnpike</t>
  </si>
  <si>
    <t>Flood-Overhead Only</t>
  </si>
  <si>
    <t>Clermont</t>
  </si>
  <si>
    <t>Underground Roadway</t>
  </si>
  <si>
    <t>Underground Flood</t>
  </si>
  <si>
    <t>Underground Turtle Rdwy</t>
  </si>
  <si>
    <t>Deco Roadway Rect</t>
  </si>
  <si>
    <t>Deco Roadway Round</t>
  </si>
  <si>
    <t>Deco Post Top - Ocala</t>
  </si>
  <si>
    <t>Deco Post Top - Biscayne</t>
  </si>
  <si>
    <t>Deco Post Top - Sebring</t>
  </si>
  <si>
    <t>250w HPS Clermont Special St Joe</t>
  </si>
  <si>
    <t>Deco Post Top</t>
  </si>
  <si>
    <t>MH DR 3500</t>
  </si>
  <si>
    <t>Clermont Tear Drop P</t>
  </si>
  <si>
    <t>MH Deco Rectangular P</t>
  </si>
  <si>
    <t>MH Flood P</t>
  </si>
  <si>
    <t>MH Post Top Biscayne P</t>
  </si>
  <si>
    <t>Deco Post Top - Sanibel (MH)</t>
  </si>
  <si>
    <t>150w DBL MH P Captiva</t>
  </si>
  <si>
    <t>Clermont MH</t>
  </si>
  <si>
    <t>Deco Roadway Rect (MH)</t>
  </si>
  <si>
    <t>Deco Roadway Round (MH)</t>
  </si>
  <si>
    <t>Flood (MH)</t>
  </si>
  <si>
    <t>Flood (MH)-sport light</t>
  </si>
  <si>
    <t>Deco Cube (MH)</t>
  </si>
  <si>
    <t>Bellalagro Metal Halide 175w Bronze Type III 120v</t>
  </si>
  <si>
    <t>Deco Post Top (Dual MH)</t>
  </si>
  <si>
    <t>Deco Post Top (MH)</t>
  </si>
  <si>
    <t>Light Emitting Diode (LED)</t>
  </si>
  <si>
    <t>Underground Traditional Open</t>
  </si>
  <si>
    <t>Underground Traditional w/Lens</t>
  </si>
  <si>
    <t>Underground Acorn</t>
  </si>
  <si>
    <t>Underground Mini Bell</t>
  </si>
  <si>
    <t>50W LED K118 3K V MULTIV U F</t>
  </si>
  <si>
    <t>Shoebox Bronze III</t>
  </si>
  <si>
    <t>Shoebox Bronze IV</t>
  </si>
  <si>
    <t>Shoebox Bronze V</t>
  </si>
  <si>
    <t>Shoebox Black III</t>
  </si>
  <si>
    <t>Shoebox Black IV FWT</t>
  </si>
  <si>
    <t>Shoebox Black V</t>
  </si>
  <si>
    <t>Monticello 3000 Kelvin</t>
  </si>
  <si>
    <t>216W LED OVHD BLK ROADWAY</t>
  </si>
  <si>
    <t>216W LED UNGR BLK ROADWAY</t>
  </si>
  <si>
    <t>50 WATT K118 3K IV MULTIV U F</t>
  </si>
  <si>
    <t>Shoebox Bronze IV FWT</t>
  </si>
  <si>
    <t>50W LED Monticello BLK TIII 3000K</t>
  </si>
  <si>
    <t>284W LED ROADWAY BLACK UG</t>
  </si>
  <si>
    <t>Shoebox Pedestrian Bronze</t>
  </si>
  <si>
    <t>Shoebox Pedestrian Black</t>
  </si>
  <si>
    <t>Underground Mitchell</t>
  </si>
  <si>
    <t>Underground Mitchell w/Top Hat</t>
  </si>
  <si>
    <t>Teardrop</t>
  </si>
  <si>
    <t>108W LED ROADWAY BLACK UNDERGROUND FEED</t>
  </si>
  <si>
    <t>150W LED ROADWAY BLACK UNDERGROUND FEED</t>
  </si>
  <si>
    <t>50W TEARDROP LED BLACK</t>
  </si>
  <si>
    <t>216W LED RDWY WHITE OVERHEAD</t>
  </si>
  <si>
    <t>216W LED RDWY WHITE UNDERGROUND</t>
  </si>
  <si>
    <t>ATBS Roadway, Overhead Feed</t>
  </si>
  <si>
    <t>ATBS Roadway, Underground Feed</t>
  </si>
  <si>
    <t>Flood Overhead Feed</t>
  </si>
  <si>
    <t>Flood Underground Feed</t>
  </si>
  <si>
    <t>LED Flood Underground Feed</t>
  </si>
  <si>
    <t>Amber Roadway Overhead</t>
  </si>
  <si>
    <t>Amber Roadway Underground</t>
  </si>
  <si>
    <t>150 WATT 3K III MULTIV F</t>
  </si>
  <si>
    <t>150 WATT 3K III MULTIV UG F</t>
  </si>
  <si>
    <r>
      <t>Roadway</t>
    </r>
    <r>
      <rPr>
        <vertAlign val="superscript"/>
        <sz val="10"/>
        <rFont val="Calibri"/>
        <family val="2"/>
        <scheme val="minor"/>
      </rPr>
      <t>1</t>
    </r>
  </si>
  <si>
    <r>
      <t>Shoebox Type 3</t>
    </r>
    <r>
      <rPr>
        <vertAlign val="superscript"/>
        <sz val="10"/>
        <rFont val="Calibri"/>
        <family val="2"/>
        <scheme val="minor"/>
      </rPr>
      <t>1</t>
    </r>
  </si>
  <si>
    <r>
      <t>Shoebox Type 4</t>
    </r>
    <r>
      <rPr>
        <vertAlign val="superscript"/>
        <sz val="10"/>
        <rFont val="Calibri"/>
        <family val="2"/>
        <scheme val="minor"/>
      </rPr>
      <t>1</t>
    </r>
  </si>
  <si>
    <r>
      <t>Shoebox Type 5</t>
    </r>
    <r>
      <rPr>
        <vertAlign val="superscript"/>
        <sz val="10"/>
        <rFont val="Calibri"/>
        <family val="2"/>
        <scheme val="minor"/>
      </rPr>
      <t>1</t>
    </r>
  </si>
  <si>
    <t>60w LED Falcon Ridge</t>
  </si>
  <si>
    <t>49w LED TrdClo 3000k</t>
  </si>
  <si>
    <t>421w LED Sbx Blk 3k</t>
  </si>
  <si>
    <t>Flood Overhead Feed 130w Brz 3k</t>
  </si>
  <si>
    <t>Flood Underground Feed 130w Brz 3k</t>
  </si>
  <si>
    <t>284W LED ROADWAY BRONZE UG III</t>
  </si>
  <si>
    <t>150W LED ROADWAY GRAY 480v</t>
  </si>
  <si>
    <t>216W LED ROADWAY GRAY III 480v</t>
  </si>
  <si>
    <t>284W LED ROADWAY GRAY III 480v</t>
  </si>
  <si>
    <t>Flood Overhead Feed 260w Brz 3k</t>
  </si>
  <si>
    <t>LED Flood Underground Feed 260w Brz 3k</t>
  </si>
  <si>
    <t>30W LED 3K BLK UG</t>
  </si>
  <si>
    <t>30W LED 3K BIS III</t>
  </si>
  <si>
    <t>30W LED 3K BIS V</t>
  </si>
  <si>
    <t>50W LED 3K FLOOD</t>
  </si>
  <si>
    <t>50W LED 4K FLOOD</t>
  </si>
  <si>
    <t>50W LED 4K SB IV BLK</t>
  </si>
  <si>
    <t>50W LED 3K SB IV BLK</t>
  </si>
  <si>
    <t>50W LED 4K SB IV RZ</t>
  </si>
  <si>
    <t>50W LED 3K SB IV BRZ</t>
  </si>
  <si>
    <t>50W LED 3K FLOOD UG</t>
  </si>
  <si>
    <t>280W LED RW IV GRAY</t>
  </si>
  <si>
    <t>280W LED RW IV BLK</t>
  </si>
  <si>
    <t>150W LED RW IV GRAY</t>
  </si>
  <si>
    <t>110W AMBER RW OH</t>
  </si>
  <si>
    <t>110W AMBER RD UG</t>
  </si>
  <si>
    <t>50W LED OCA V BLK</t>
  </si>
  <si>
    <t>50W LED OMONT III 3K</t>
  </si>
  <si>
    <t>70W LED ODAC III WHT</t>
  </si>
  <si>
    <t>50W ODAC 1K III BL</t>
  </si>
  <si>
    <t>50W OTRAD 1K III BL</t>
  </si>
  <si>
    <t>50W ENTR III 3K</t>
  </si>
  <si>
    <t>220W RW III 3K WHT</t>
  </si>
  <si>
    <t>60W SAN QSM AMBER</t>
  </si>
  <si>
    <t>50W CLER III QSM</t>
  </si>
  <si>
    <t>150W CLER III QSM</t>
  </si>
  <si>
    <t>50W SAN III QSM</t>
  </si>
  <si>
    <t>50W SAN III 3K QSM</t>
  </si>
  <si>
    <t>50W SAN III WHT QSM</t>
  </si>
  <si>
    <t>50 SAN III WH 3K QSM</t>
  </si>
  <si>
    <t>50 SBX IV BLK AMB</t>
  </si>
  <si>
    <t>50 MICRO II 3K OH</t>
  </si>
  <si>
    <t>50 MICRO II 3K UG</t>
  </si>
  <si>
    <t>50 MICRO III 3K OH</t>
  </si>
  <si>
    <t>50 MICRO III 3K UG</t>
  </si>
  <si>
    <t>50 MICRO V 3K OH</t>
  </si>
  <si>
    <t>50 MICRO V 3K UG</t>
  </si>
  <si>
    <t>50 MTCHR III 3K RBM</t>
  </si>
  <si>
    <t>50MTCHTR III3K THRBM</t>
  </si>
  <si>
    <t>50 MTCHR V 3K RBM</t>
  </si>
  <si>
    <t>50MTCHTR V3K THRBM</t>
  </si>
  <si>
    <t>110 RW III 3K B</t>
  </si>
  <si>
    <t>420 SBX V 3K</t>
  </si>
  <si>
    <t>150 RW BLK IV 3K UG</t>
  </si>
  <si>
    <t>150 SBX BLK III</t>
  </si>
  <si>
    <t>150 SBX BLK IV</t>
  </si>
  <si>
    <t>150 SBX BLK V</t>
  </si>
  <si>
    <t>40 COL BLK V 3K BOLL</t>
  </si>
  <si>
    <t>40 WAS BLK V 3K BOLL</t>
  </si>
  <si>
    <t>150 ENT BLK V 3K</t>
  </si>
  <si>
    <t>150 ENT BLK IV 3K</t>
  </si>
  <si>
    <t>150 ENT BLK III 3K</t>
  </si>
  <si>
    <t>220 ENT BLK V 3K</t>
  </si>
  <si>
    <t>220 ENT BLK IV 3K</t>
  </si>
  <si>
    <t>220 ENT BLK III 3K</t>
  </si>
  <si>
    <t>220 RW IV GRAY</t>
  </si>
  <si>
    <t>150 SAN III BLK4KQSM</t>
  </si>
  <si>
    <t>130 RW AMB WHT IIIU</t>
  </si>
  <si>
    <t>130 RW AMB WHT III0</t>
  </si>
  <si>
    <t>130 RW AMB BLK III OH DOT</t>
  </si>
  <si>
    <t>130 RW AMB BLK III UG DOT</t>
  </si>
  <si>
    <t>50 VILLAGES BLK V 3K</t>
  </si>
  <si>
    <t>50 VILLAGES BLK IV 3K</t>
  </si>
  <si>
    <t>50W OTRAD 3K V BL</t>
  </si>
  <si>
    <t>50 MICRO BLK II 3K UG</t>
  </si>
  <si>
    <t>50 MICRO BLK II 3K OH</t>
  </si>
  <si>
    <t>150 RW GRAY IV 3K OH</t>
  </si>
  <si>
    <t>280W RDWY 3k WHT III UG</t>
  </si>
  <si>
    <t>150 RW GRAY IV 3K UG</t>
  </si>
  <si>
    <t>150 RW BLK III 3K OH</t>
  </si>
  <si>
    <t>150 RW BLK IV 3K OH</t>
  </si>
  <si>
    <t>220 RW GRY III 3K OH</t>
  </si>
  <si>
    <t>220 RW GRY III 3K UG</t>
  </si>
  <si>
    <t>220 RW GRY IV 3K OH</t>
  </si>
  <si>
    <t>220 RW GRY IV 3K UG</t>
  </si>
  <si>
    <t>220 RW BLK III 3K UG</t>
  </si>
  <si>
    <t>220 RW BLK IV 3K OH</t>
  </si>
  <si>
    <t>220 RW BLK IV 3K UG</t>
  </si>
  <si>
    <t>220 RW WHT III 3K UG</t>
  </si>
  <si>
    <t>280 RW GRY III 3K OH</t>
  </si>
  <si>
    <t>280 RW GRY III 3K UG</t>
  </si>
  <si>
    <t>280 RW GRY IV 3K OH</t>
  </si>
  <si>
    <t>280 RW GRY IV 3K UG</t>
  </si>
  <si>
    <t>280 RW BLK III 3K OH</t>
  </si>
  <si>
    <t>280 RW BLK IV 3K OH</t>
  </si>
  <si>
    <t>280 RW BLK IV 3K UG</t>
  </si>
  <si>
    <t>110 RW GRY III 3K UG</t>
  </si>
  <si>
    <t>110 RW GRY III 3K OH</t>
  </si>
  <si>
    <t xml:space="preserve">70 ODAC BLK III 3K </t>
  </si>
  <si>
    <t>70 ODAC WHT III 3K</t>
  </si>
  <si>
    <t>150CLERBLKIII3KQSM</t>
  </si>
  <si>
    <t>50 MB BLK III 3K</t>
  </si>
  <si>
    <t>50 OTRAD BLK III 3K</t>
  </si>
  <si>
    <t>150 SAN III BLK3KQSM</t>
  </si>
  <si>
    <t>50 TD BLK III 3K</t>
  </si>
  <si>
    <t>150 TD BLK III 3K</t>
  </si>
  <si>
    <t>50 COBRA GRY II 3K OH</t>
  </si>
  <si>
    <t>50 COBRA GRY II 3K UG</t>
  </si>
  <si>
    <t>50 COBRA GRY III 3K OH</t>
  </si>
  <si>
    <t>50 COBRA GRY III 3K UG</t>
  </si>
  <si>
    <t>50 COBRA GRY V 3K OH</t>
  </si>
  <si>
    <t>50 COBRA GRY V 3K UG</t>
  </si>
  <si>
    <t xml:space="preserve">150 SBX BLK III 3K </t>
  </si>
  <si>
    <t xml:space="preserve">150 SBX BLK IV 3K </t>
  </si>
  <si>
    <t xml:space="preserve">150 SBX BLK V 3K </t>
  </si>
  <si>
    <t xml:space="preserve">220 SBX BLK III 3K </t>
  </si>
  <si>
    <t xml:space="preserve">220 SBX BLK V 3K </t>
  </si>
  <si>
    <t>30 OTC BLK III 3K</t>
  </si>
  <si>
    <t>110 RW GRY IV UG</t>
  </si>
  <si>
    <t>110 RW GRY IV OH</t>
  </si>
  <si>
    <t>110 RW GRY IV 3K UG</t>
  </si>
  <si>
    <t>110 RW GRY IV 3K OH</t>
  </si>
  <si>
    <t>110 RW BLK IV UG</t>
  </si>
  <si>
    <t>110 RW BLK IV OH</t>
  </si>
  <si>
    <t>110 RW BLK IV 3K UG</t>
  </si>
  <si>
    <t>110 RW BLK IV 3K OH</t>
  </si>
  <si>
    <t>150 SBX BRZ 3K III</t>
  </si>
  <si>
    <t>150 SBX BRZ 3K V</t>
  </si>
  <si>
    <t>150 SBX BRZ 3K IV</t>
  </si>
  <si>
    <t>150 SBX BRZ III</t>
  </si>
  <si>
    <t>150 SBX BRZ IV</t>
  </si>
  <si>
    <t>150 SBX BRZ V</t>
  </si>
  <si>
    <t>HOLIDAY REC RISER</t>
  </si>
  <si>
    <t>HOLIDAY REC BRKT TOP BLK</t>
  </si>
  <si>
    <t>HOLIDAY REC BRKT TOP GRAY</t>
  </si>
  <si>
    <t>HOLIDAY REC BRKT TOP WHT</t>
  </si>
  <si>
    <t>HOLIDAY REC FESTOON BLK</t>
  </si>
  <si>
    <t>HOLIDAY REC FESTOON GRAY</t>
  </si>
  <si>
    <t>HOLIDAY REC FESTOON WHT</t>
  </si>
  <si>
    <t>HOLIDAY REC BRKT POST TOP BLK</t>
  </si>
  <si>
    <t>HOLIDAY REC BRKT POST TOP WHT</t>
  </si>
  <si>
    <t>HOLIDAY REC BRKT TOP DUAL BLK</t>
  </si>
  <si>
    <t>HOLIDAY REC BRKT TOP DUAL GRAY</t>
  </si>
  <si>
    <t>HOLIDAY REC BRKT TOP DUAL WHT</t>
  </si>
  <si>
    <t>HOLIDAY REC BRKT POST TOP DUAL BLK</t>
  </si>
  <si>
    <t>HOLIDAY REC BRKT POST TOP DUAL WHT</t>
  </si>
  <si>
    <t>Total Fixtures</t>
  </si>
  <si>
    <t>Total</t>
  </si>
  <si>
    <t>COS Unit Charge</t>
  </si>
  <si>
    <t>Part 2d.</t>
  </si>
  <si>
    <t>Total Labor</t>
  </si>
  <si>
    <t>35' Deco Concrete - Mariner</t>
  </si>
  <si>
    <t>Concrete 30/35'</t>
  </si>
  <si>
    <t>26' Aluminum DOT Style Pole</t>
  </si>
  <si>
    <t>36' Aluminum DOT Style Pole</t>
  </si>
  <si>
    <r>
      <t xml:space="preserve">Concrete, 15' </t>
    </r>
    <r>
      <rPr>
        <vertAlign val="superscript"/>
        <sz val="10"/>
        <rFont val="Calibri"/>
        <family val="2"/>
        <scheme val="minor"/>
      </rPr>
      <t>1</t>
    </r>
  </si>
  <si>
    <r>
      <t xml:space="preserve">16' Octagonal Conc </t>
    </r>
    <r>
      <rPr>
        <vertAlign val="superscript"/>
        <sz val="10"/>
        <rFont val="Calibri"/>
        <family val="2"/>
        <scheme val="minor"/>
      </rPr>
      <t>1</t>
    </r>
  </si>
  <si>
    <t>25' Tenon Top Concrete</t>
  </si>
  <si>
    <r>
      <t xml:space="preserve">Concrete, Curved </t>
    </r>
    <r>
      <rPr>
        <vertAlign val="superscript"/>
        <sz val="10"/>
        <rFont val="Calibri"/>
        <family val="2"/>
        <scheme val="minor"/>
      </rPr>
      <t>1</t>
    </r>
  </si>
  <si>
    <t>23' Deco Conc Vic II Bronze</t>
  </si>
  <si>
    <t>35' Tenon Top Black Concrete</t>
  </si>
  <si>
    <t>Wood, 30/35'</t>
  </si>
  <si>
    <t>PROMENADE 25FT BLACK DIRECT BURIED</t>
  </si>
  <si>
    <r>
      <t xml:space="preserve">Wood, 14' Laminated </t>
    </r>
    <r>
      <rPr>
        <vertAlign val="superscript"/>
        <sz val="10"/>
        <rFont val="Calibri"/>
        <family val="2"/>
        <scheme val="minor"/>
      </rPr>
      <t>1</t>
    </r>
  </si>
  <si>
    <r>
      <t xml:space="preserve">Deco Fiberglass, 35', Bronze, Reinforced </t>
    </r>
    <r>
      <rPr>
        <vertAlign val="superscript"/>
        <sz val="10"/>
        <rFont val="Calibri"/>
        <family val="2"/>
        <scheme val="minor"/>
      </rPr>
      <t>1</t>
    </r>
  </si>
  <si>
    <r>
      <t xml:space="preserve">Deco Fiberglass, 41', Bronze, Reinforced </t>
    </r>
    <r>
      <rPr>
        <vertAlign val="superscript"/>
        <sz val="10"/>
        <rFont val="Calibri"/>
        <family val="2"/>
        <scheme val="minor"/>
      </rPr>
      <t>1</t>
    </r>
  </si>
  <si>
    <r>
      <t xml:space="preserve">Fiberglass, 14', Black </t>
    </r>
    <r>
      <rPr>
        <vertAlign val="superscript"/>
        <sz val="10"/>
        <rFont val="Calibri"/>
        <family val="2"/>
        <scheme val="minor"/>
      </rPr>
      <t>1</t>
    </r>
  </si>
  <si>
    <r>
      <t xml:space="preserve">Deco Fiberglass, 41', Bronze </t>
    </r>
    <r>
      <rPr>
        <vertAlign val="superscript"/>
        <sz val="10"/>
        <rFont val="Calibri"/>
        <family val="2"/>
        <scheme val="minor"/>
      </rPr>
      <t>1</t>
    </r>
  </si>
  <si>
    <r>
      <t xml:space="preserve">Deco Fiberglass, 35', Bronze, Anchor Base </t>
    </r>
    <r>
      <rPr>
        <vertAlign val="superscript"/>
        <sz val="10"/>
        <rFont val="Calibri"/>
        <family val="2"/>
        <scheme val="minor"/>
      </rPr>
      <t>1</t>
    </r>
  </si>
  <si>
    <r>
      <t xml:space="preserve">Deco Fiberglass, 35', Bronze </t>
    </r>
    <r>
      <rPr>
        <vertAlign val="superscript"/>
        <sz val="10"/>
        <rFont val="Calibri"/>
        <family val="2"/>
        <scheme val="minor"/>
      </rPr>
      <t>1</t>
    </r>
  </si>
  <si>
    <r>
      <t xml:space="preserve">Deco Fiberglass, 20', Black, Deco Base </t>
    </r>
    <r>
      <rPr>
        <vertAlign val="superscript"/>
        <sz val="10"/>
        <rFont val="Calibri"/>
        <family val="2"/>
        <scheme val="minor"/>
      </rPr>
      <t>1</t>
    </r>
  </si>
  <si>
    <r>
      <t xml:space="preserve">Aluminum, Type A </t>
    </r>
    <r>
      <rPr>
        <vertAlign val="superscript"/>
        <sz val="10"/>
        <rFont val="Calibri"/>
        <family val="2"/>
        <scheme val="minor"/>
      </rPr>
      <t>1</t>
    </r>
  </si>
  <si>
    <r>
      <t xml:space="preserve">Deco Fiberglass, 16', Black, Fluted </t>
    </r>
    <r>
      <rPr>
        <vertAlign val="superscript"/>
        <sz val="10"/>
        <rFont val="Calibri"/>
        <family val="2"/>
        <scheme val="minor"/>
      </rPr>
      <t>1</t>
    </r>
  </si>
  <si>
    <r>
      <t xml:space="preserve">Fiberglass, 16', Black, Fluted, Dual Mount </t>
    </r>
    <r>
      <rPr>
        <vertAlign val="superscript"/>
        <sz val="10"/>
        <rFont val="Calibri"/>
        <family val="2"/>
        <scheme val="minor"/>
      </rPr>
      <t>1</t>
    </r>
  </si>
  <si>
    <r>
      <t xml:space="preserve">Deco Fiberglass, 20', Black </t>
    </r>
    <r>
      <rPr>
        <vertAlign val="superscript"/>
        <sz val="10"/>
        <rFont val="Calibri"/>
        <family val="2"/>
        <scheme val="minor"/>
      </rPr>
      <t>1</t>
    </r>
  </si>
  <si>
    <r>
      <t xml:space="preserve">Aluminum, Type B </t>
    </r>
    <r>
      <rPr>
        <vertAlign val="superscript"/>
        <sz val="10"/>
        <rFont val="Calibri"/>
        <family val="2"/>
        <scheme val="minor"/>
      </rPr>
      <t>1</t>
    </r>
  </si>
  <si>
    <t>15' Black Aluminum</t>
  </si>
  <si>
    <r>
      <t xml:space="preserve">Aluminum, Type C </t>
    </r>
    <r>
      <rPr>
        <vertAlign val="superscript"/>
        <sz val="10"/>
        <rFont val="Calibri"/>
        <family val="2"/>
        <scheme val="minor"/>
      </rPr>
      <t>1</t>
    </r>
  </si>
  <si>
    <r>
      <t xml:space="preserve">Deco Fiberglass, 30', Bronze </t>
    </r>
    <r>
      <rPr>
        <vertAlign val="superscript"/>
        <sz val="10"/>
        <rFont val="Calibri"/>
        <family val="2"/>
        <scheme val="minor"/>
      </rPr>
      <t>1</t>
    </r>
  </si>
  <si>
    <r>
      <t xml:space="preserve">Deco Fiberglass, 35', Silver, Anchor Base </t>
    </r>
    <r>
      <rPr>
        <vertAlign val="superscript"/>
        <sz val="10"/>
        <rFont val="Calibri"/>
        <family val="2"/>
        <scheme val="minor"/>
      </rPr>
      <t>1</t>
    </r>
  </si>
  <si>
    <r>
      <t xml:space="preserve">Deco Fiberglass, 41', Silver </t>
    </r>
    <r>
      <rPr>
        <vertAlign val="superscript"/>
        <sz val="10"/>
        <rFont val="Calibri"/>
        <family val="2"/>
        <scheme val="minor"/>
      </rPr>
      <t>1</t>
    </r>
  </si>
  <si>
    <r>
      <t xml:space="preserve">Deco Fiberglass, 16', Black, Fluted, Anchor Base </t>
    </r>
    <r>
      <rPr>
        <vertAlign val="superscript"/>
        <sz val="10"/>
        <rFont val="Calibri"/>
        <family val="2"/>
        <scheme val="minor"/>
      </rPr>
      <t>1</t>
    </r>
  </si>
  <si>
    <t>Concrete, 1/2 Special</t>
  </si>
  <si>
    <t>Concrete 40/45 T2</t>
  </si>
  <si>
    <t>35ft OAL Promenade Receptacle Pole</t>
  </si>
  <si>
    <r>
      <t xml:space="preserve">Steel, Type A </t>
    </r>
    <r>
      <rPr>
        <vertAlign val="superscript"/>
        <sz val="10"/>
        <rFont val="Calibri"/>
        <family val="2"/>
        <scheme val="minor"/>
      </rPr>
      <t>1</t>
    </r>
  </si>
  <si>
    <r>
      <t xml:space="preserve">Steel, Type B </t>
    </r>
    <r>
      <rPr>
        <vertAlign val="superscript"/>
        <sz val="10"/>
        <rFont val="Calibri"/>
        <family val="2"/>
        <scheme val="minor"/>
      </rPr>
      <t>1</t>
    </r>
  </si>
  <si>
    <t>16' Vic II Brnz</t>
  </si>
  <si>
    <r>
      <t xml:space="preserve">Steel, Type C </t>
    </r>
    <r>
      <rPr>
        <vertAlign val="superscript"/>
        <sz val="10"/>
        <rFont val="Calibri"/>
        <family val="2"/>
        <scheme val="minor"/>
      </rPr>
      <t>1</t>
    </r>
  </si>
  <si>
    <t>22' Deco Concrete</t>
  </si>
  <si>
    <t>22' Deco Conc Double Mount</t>
  </si>
  <si>
    <t>25' Tenon Top Bronze Concrete</t>
  </si>
  <si>
    <t>30' Tenon Top Bronze Concrete</t>
  </si>
  <si>
    <t>35' Tenon Top Bronze Concrete</t>
  </si>
  <si>
    <t>41' Tenon Top Bronze Concrete</t>
  </si>
  <si>
    <t>Wood, 40/45'</t>
  </si>
  <si>
    <t>30' Tenon Top Concrete, Single Flood Mount</t>
  </si>
  <si>
    <t>30' Tenon Top Conc, Double Flood Mount/Includes Bracket</t>
  </si>
  <si>
    <t>46' Tenon Top Conc, Triple Flood Mount/Includes Bracket</t>
  </si>
  <si>
    <t>46' Tenon Top Conc, Double Flood Mount/Includes Bracket</t>
  </si>
  <si>
    <t>Tenon Style Concrete 46' Single Flood Mount</t>
  </si>
  <si>
    <t>35' Tenon Top Conc, Triple Flood Mount/Includes Bracket</t>
  </si>
  <si>
    <t>35' Tenon Top Conc, Double Flood Mount/Includes Bracket</t>
  </si>
  <si>
    <t>35' Tenon Top Concrete, Single Flood Mount</t>
  </si>
  <si>
    <t>30' Tenon Top Conc, Triple Flood Mount/Includes Bracket</t>
  </si>
  <si>
    <t>16' Smooth Decorative Concrete/The Colonial</t>
  </si>
  <si>
    <r>
      <t>19' White Aluminum</t>
    </r>
    <r>
      <rPr>
        <vertAlign val="superscript"/>
        <sz val="10"/>
        <rFont val="Calibri"/>
        <family val="2"/>
        <scheme val="minor"/>
      </rPr>
      <t>1</t>
    </r>
  </si>
  <si>
    <t>46' Tenon Top Concrete/Non-Flood Mount/1-4 Fixtures</t>
  </si>
  <si>
    <r>
      <t>Dual Mount 20' Fiberglass</t>
    </r>
    <r>
      <rPr>
        <vertAlign val="superscript"/>
        <sz val="10"/>
        <rFont val="Calibri"/>
        <family val="2"/>
        <scheme val="minor"/>
      </rPr>
      <t>1</t>
    </r>
  </si>
  <si>
    <t>30' Tenon Top Concrete/Non-Flood Mount/1-4 Fixtures</t>
  </si>
  <si>
    <t>16' Decorative Concrete w/decorative base/The Washington</t>
  </si>
  <si>
    <t>35' Tenon Top Concrete,/Non-Flood Mount/1-4 Fixtures</t>
  </si>
  <si>
    <t>16' Decorative Concrete-Vic II</t>
  </si>
  <si>
    <t>Promenade Black 41ft</t>
  </si>
  <si>
    <t>Promenade Black 30FT</t>
  </si>
  <si>
    <t>22FT WHITE DECO CONC MARINER</t>
  </si>
  <si>
    <t>AL AB 26FT BLK 10FT BWY</t>
  </si>
  <si>
    <t>AL AB 26FT BLK 12FT BWY</t>
  </si>
  <si>
    <t>AL AB 36FT BLK 10FT BWY</t>
  </si>
  <si>
    <t>AL AB 36FT BLK 12FT BWY</t>
  </si>
  <si>
    <t>AL DB 30FT BLK HUB BWY DBL10FTBRKT</t>
  </si>
  <si>
    <t>AL DB 30FT SAT HUB BWY DBL10FTBRKT</t>
  </si>
  <si>
    <t>22FT BLACK COLONIAL 6" TENON QSM</t>
  </si>
  <si>
    <t>22FT WHITE COLONIAL 6" TENON QSM</t>
  </si>
  <si>
    <t xml:space="preserve">AL DIRECT BURIED 21FT BLK 3IN TENON </t>
  </si>
  <si>
    <t>COLONIAL CTE 16FT 6T QSM</t>
  </si>
  <si>
    <t>AL AB 37FT SAT DOT</t>
  </si>
  <si>
    <t>AL DB 30FT SAT HUB BWY 10BKT</t>
  </si>
  <si>
    <t>AL DB 30FT SAT HUB BWY 12BKT</t>
  </si>
  <si>
    <t>AL AB 36FT SAT BWY 10ARM</t>
  </si>
  <si>
    <t>WASH CTE 25FT BLK</t>
  </si>
  <si>
    <t>Totals</t>
  </si>
  <si>
    <t>PowerPlan</t>
  </si>
  <si>
    <t>Variance to close</t>
  </si>
  <si>
    <t>Weighted Cost</t>
  </si>
  <si>
    <t>Pre-Tax</t>
  </si>
  <si>
    <t>Common Equity</t>
  </si>
  <si>
    <t>Long Term Debt</t>
  </si>
  <si>
    <t>Short Term Debt</t>
  </si>
  <si>
    <t>Customer Deposits Active</t>
  </si>
  <si>
    <t>Part 3a.</t>
  </si>
  <si>
    <t>Customer Deposits Inactive</t>
  </si>
  <si>
    <t>Investment Tax Credit</t>
  </si>
  <si>
    <t>Deferred Income Taxes</t>
  </si>
  <si>
    <t>WACC</t>
  </si>
  <si>
    <t>`</t>
  </si>
  <si>
    <t>Effective Tax Rate</t>
  </si>
  <si>
    <t>Life of Fixtures - Years</t>
  </si>
  <si>
    <t>Life of Fixtures - Months</t>
  </si>
  <si>
    <t>Annual Interest Rate</t>
  </si>
  <si>
    <t>Cost of Capital - per Schedule D-1</t>
  </si>
  <si>
    <t>Pretax Cost of Capital</t>
  </si>
  <si>
    <t>Monthly Interest Rate</t>
  </si>
  <si>
    <t>Monthly Levelized Carrying Charge Rate</t>
  </si>
  <si>
    <t>Current Charge</t>
  </si>
  <si>
    <t>Proposed Charge</t>
  </si>
  <si>
    <t>Part 3b.</t>
  </si>
  <si>
    <t>Distribution
Secondary
Facilities</t>
  </si>
  <si>
    <t>Annual Cost of Service per MFR E-6b, page 1</t>
  </si>
  <si>
    <t>Add Back Equipment Rental Revenue Credit per MFR E-5</t>
  </si>
  <si>
    <t>Total Revenue Requirements</t>
  </si>
  <si>
    <t>Divide by Gross Plant related to Distribution Secondary Service per COSS</t>
  </si>
  <si>
    <t>Annual Rate of Return</t>
  </si>
  <si>
    <t>Monthly Rate of Return</t>
  </si>
  <si>
    <t>(1)</t>
  </si>
  <si>
    <t>(2)</t>
  </si>
  <si>
    <t>(3)</t>
  </si>
  <si>
    <t>(4)</t>
  </si>
  <si>
    <t>(5)</t>
  </si>
  <si>
    <t>(6)</t>
  </si>
  <si>
    <t>(7)</t>
  </si>
  <si>
    <t>(8)</t>
  </si>
  <si>
    <t>(9)</t>
  </si>
  <si>
    <t>Maintenance Description</t>
  </si>
  <si>
    <t>Time
(Min.)</t>
  </si>
  <si>
    <t>Material</t>
  </si>
  <si>
    <t>Stores Loading  (11%)</t>
  </si>
  <si>
    <t>Labor</t>
  </si>
  <si>
    <t>Truck (6%)</t>
  </si>
  <si>
    <t>Failure Rate</t>
  </si>
  <si>
    <t>Monthly Cost</t>
  </si>
  <si>
    <t>Incandescent</t>
  </si>
  <si>
    <t>1,000 Lumen</t>
  </si>
  <si>
    <t>Spot Lamp Replacement</t>
  </si>
  <si>
    <t>Spot PE Cell Replacement</t>
  </si>
  <si>
    <t>Connector Replacement</t>
  </si>
  <si>
    <t>Total Maintenance Cost</t>
  </si>
  <si>
    <t>2,500 Lumen</t>
  </si>
  <si>
    <t>Notes</t>
  </si>
  <si>
    <t>1.  Labor is per 2023 Maximo rates:  Man-hour Loaded Wages - Lighting</t>
  </si>
  <si>
    <t>2.  Failure rate for inc. lamps is 6,000 hrs</t>
  </si>
  <si>
    <t>3.  Failure rate for PE cells is 10%</t>
  </si>
  <si>
    <t>4.  Average burn is 4,200 hours per year</t>
  </si>
  <si>
    <t>Mercury Vapor</t>
  </si>
  <si>
    <t>2,000 Lumen - 50 Watt</t>
  </si>
  <si>
    <t>Starter Board Replacement</t>
  </si>
  <si>
    <t>4,000 Lumen - 100 Watt</t>
  </si>
  <si>
    <t>8,000 Lumen - 175 Watt</t>
  </si>
  <si>
    <t>21,000 Lumen - 400 Watt</t>
  </si>
  <si>
    <t>Mercury Vapor Continued</t>
  </si>
  <si>
    <t>62,000 Lumen - 1000 Watt</t>
  </si>
  <si>
    <t>2.  Failure rate for MV lamps is 24,000 hrs</t>
  </si>
  <si>
    <t>3.  Failure rate for PE cells is10%</t>
  </si>
  <si>
    <t>High Pressure Sodium Vapor</t>
  </si>
  <si>
    <t>4,000 Lumen - 50 Watt</t>
  </si>
  <si>
    <t>6,500 Lumen - 70 Watt</t>
  </si>
  <si>
    <t>9,500 Lumen - 100 Watt</t>
  </si>
  <si>
    <t>16,000 Lumen - 150 Watt</t>
  </si>
  <si>
    <t>22,000 Lumen - 200 Watt</t>
  </si>
  <si>
    <t>27,500 Lumen - 250 Watt</t>
  </si>
  <si>
    <t>High Pressure Sodium Vapor Continued</t>
  </si>
  <si>
    <t>50,000 Lumen - 400 Watt</t>
  </si>
  <si>
    <t>2.  Failure rate for HPS lamps is 24,000 hrs</t>
  </si>
  <si>
    <t>Metal Halide Standard</t>
  </si>
  <si>
    <t>12,000 Lumen - 175 Watt</t>
  </si>
  <si>
    <t>38,000 or 40,000 Lumen - 400 Watt</t>
  </si>
  <si>
    <t>110,000 Lumen - 1,000 Watt</t>
  </si>
  <si>
    <t>Connector Failure</t>
  </si>
  <si>
    <t>2.  Failure rate for MH lamps is 10,000 hrs</t>
  </si>
  <si>
    <t>LED - Light Emitting Diode</t>
  </si>
  <si>
    <t xml:space="preserve">4,091 Lumen - 30 Watt </t>
  </si>
  <si>
    <t>Surge Protector</t>
  </si>
  <si>
    <t>Driver Unit 75w</t>
  </si>
  <si>
    <t>4,544 - 4771 Lumen - 40 Watt</t>
  </si>
  <si>
    <t>2,889 - 6,273 Lumen - 50 Watt</t>
  </si>
  <si>
    <t>6,316 - 7,439 Lumen - 60 Watt</t>
  </si>
  <si>
    <t>4,133 - 8,122 Lumen - 70 Watt</t>
  </si>
  <si>
    <t>6,500 Lumen - 80 Watt</t>
  </si>
  <si>
    <t>5,325 - 12,748 Lumen - 110 Watt</t>
  </si>
  <si>
    <t>16,436 - 17,098 Lumen - 130 Watt</t>
  </si>
  <si>
    <t>14,215 - 16,192 Lumen - 150 Watt</t>
  </si>
  <si>
    <t>23,061 - 26,799 Lumen - 220 Watt</t>
  </si>
  <si>
    <t>32,963 - 34,291 Lumen - 260 Watt</t>
  </si>
  <si>
    <t>31,599 Lumen - 280 Watt</t>
  </si>
  <si>
    <t>43,765 - 48,514 Lumen - 420 Watt</t>
  </si>
  <si>
    <t>Duke Energy Florida</t>
  </si>
  <si>
    <t>Use for % increase in Fixture and Maintenance</t>
  </si>
  <si>
    <t>DOCKET NO.  20210016-EI</t>
  </si>
  <si>
    <t>Non-fuel Energy Charge Effective 12/31/2021</t>
  </si>
  <si>
    <t>Lighting Tariff - Per Unit Charges</t>
  </si>
  <si>
    <t>Non-fuel Energy Charge Effective 01/01/2022</t>
  </si>
  <si>
    <t>MFR E-14F</t>
  </si>
  <si>
    <t>Non-fuel Energy Charge Effective 01/01/2023</t>
  </si>
  <si>
    <t>New line item for tariff</t>
  </si>
  <si>
    <t>I.</t>
  </si>
  <si>
    <t>FIXTURES</t>
  </si>
  <si>
    <t>Current</t>
  </si>
  <si>
    <t>Proposed</t>
  </si>
  <si>
    <t>Eff 1/1/22</t>
  </si>
  <si>
    <t>Eff 01/01/22</t>
  </si>
  <si>
    <t>Eff 1/1/23</t>
  </si>
  <si>
    <t>LAMP SIZE 2</t>
  </si>
  <si>
    <t>CHARGES PER UNIT</t>
  </si>
  <si>
    <t>BILLING TYPE</t>
  </si>
  <si>
    <t>DESCRIPTION</t>
  </si>
  <si>
    <t>LAMP WATTAGE</t>
  </si>
  <si>
    <t>kWh</t>
  </si>
  <si>
    <t>FIXTURE</t>
  </si>
  <si>
    <t>MAINTENANCE</t>
  </si>
  <si>
    <t>NON-FUEL ENERGY  3</t>
  </si>
  <si>
    <t>Incandescent: 1</t>
  </si>
  <si>
    <t xml:space="preserve"> </t>
  </si>
  <si>
    <t>NC</t>
  </si>
  <si>
    <t>Mercury Vapor: 1</t>
  </si>
  <si>
    <t>Sodium Vapor: (closed to new installs)</t>
  </si>
  <si>
    <t>HPS Deco Rdwy White</t>
  </si>
  <si>
    <t>Sandpiper HPS Deco Roadway</t>
  </si>
  <si>
    <t>Open Bottom 1</t>
  </si>
  <si>
    <t>100W HPS DECO RDWY BLK</t>
  </si>
  <si>
    <t>Roadway 1</t>
  </si>
  <si>
    <t xml:space="preserve">Post Top - Colonial/Contemp 1 </t>
  </si>
  <si>
    <t>Colonial Post Top 1</t>
  </si>
  <si>
    <t>Post Top 1</t>
  </si>
  <si>
    <t>Deco Post Top - Flagler</t>
  </si>
  <si>
    <t xml:space="preserve">Roadway-Turtle OH Only </t>
  </si>
  <si>
    <t>Deco Post Top – Sanibel</t>
  </si>
  <si>
    <t>Roadway-Bridge 1</t>
  </si>
  <si>
    <t>Roadway-DOT 1</t>
  </si>
  <si>
    <t>Deco Roadway–Maitland</t>
  </si>
  <si>
    <t>HPS Flood-City of Sebring only 1</t>
  </si>
  <si>
    <t>Roadway-Turnpike 1</t>
  </si>
  <si>
    <t>Flood-Overhead Only 1</t>
  </si>
  <si>
    <t>Underground Flood 1</t>
  </si>
  <si>
    <t>Underground Turtle Roadway</t>
  </si>
  <si>
    <t>Deco Roadway Rectangular 1</t>
  </si>
  <si>
    <t>Deco Roadway Rectangular</t>
  </si>
  <si>
    <t xml:space="preserve">Deco Post Top – Ocala </t>
  </si>
  <si>
    <t>Deco Post Top 1</t>
  </si>
  <si>
    <t>Deco Post Top-Biscayne</t>
  </si>
  <si>
    <t xml:space="preserve">Deco Post Top – Sebring </t>
  </si>
  <si>
    <t>FIXTURES (cont.)</t>
  </si>
  <si>
    <t>Metal Halide:  (closed to new installs)</t>
  </si>
  <si>
    <t>DEC Post Top-MH Sanibel P</t>
  </si>
  <si>
    <t>MH Deco Cube P</t>
  </si>
  <si>
    <t>Deco Post Top-MH Sanibel</t>
  </si>
  <si>
    <t>Clermont Tear Drop</t>
  </si>
  <si>
    <t>MH Deco Rectangular</t>
  </si>
  <si>
    <t>MH Deco Circular</t>
  </si>
  <si>
    <t>MH Deco Rectangular  5</t>
  </si>
  <si>
    <t>MH Flood   5</t>
  </si>
  <si>
    <t>MH Flood-Sportslighter  5</t>
  </si>
  <si>
    <t>MH Deco Cube</t>
  </si>
  <si>
    <t>Deco PT MH Sanibel Dual  5</t>
  </si>
  <si>
    <t>MH Post Top-Biscayne</t>
  </si>
  <si>
    <t>MH Deco Cube  5</t>
  </si>
  <si>
    <t>MH Flood</t>
  </si>
  <si>
    <t>LED:</t>
  </si>
  <si>
    <t>Sanibel Black Type III 4000K</t>
  </si>
  <si>
    <t>Underground Sanibel (closed to new installs)</t>
  </si>
  <si>
    <t>V Ventus (closed to new installs)</t>
  </si>
  <si>
    <t>FWT Ventus (closed to new installs)</t>
  </si>
  <si>
    <t>Ventus III (closed to new installs)</t>
  </si>
  <si>
    <t>Shoebox Black III (closed to new installs)</t>
  </si>
  <si>
    <t>K118 3K V Multiv UF</t>
  </si>
  <si>
    <t>UG Roadway (closed to new installs)</t>
  </si>
  <si>
    <t>ATBO Roadway (closed to new installs)</t>
  </si>
  <si>
    <t>Underground ATBO Roadway (closed to new installs)</t>
  </si>
  <si>
    <t>OH Black Roadway</t>
  </si>
  <si>
    <t>UG Black Roadway</t>
  </si>
  <si>
    <t>ATBS Roadway (closed to new installs)</t>
  </si>
  <si>
    <t>Area Refract OH (closed to new installs)</t>
  </si>
  <si>
    <t>Area UG (closed to new installs)</t>
  </si>
  <si>
    <t>Area Refract UG (closed to new installs)</t>
  </si>
  <si>
    <t>Monticello Black TIII 3000K</t>
  </si>
  <si>
    <t>Roadway Black UG</t>
  </si>
  <si>
    <t>Roadway Bronze UG</t>
  </si>
  <si>
    <t>Roadway Black UG Feed</t>
  </si>
  <si>
    <t>Roadway Gray</t>
  </si>
  <si>
    <t>Teardrop Black</t>
  </si>
  <si>
    <t>Roadway White OH</t>
  </si>
  <si>
    <t>LED (cont.):</t>
  </si>
  <si>
    <t>Roadway White UG</t>
  </si>
  <si>
    <t>Sanibel (closed to new installs)</t>
  </si>
  <si>
    <t>Biscayne (closed to new installs)</t>
  </si>
  <si>
    <t>ATBS Roadway, Overhead Feed (closed to new installs)</t>
  </si>
  <si>
    <t>ATBS Roadway, Underground Feed (closed to new installs)</t>
  </si>
  <si>
    <t>Roadway OH Gray w/ Refractor (closed to new installs)</t>
  </si>
  <si>
    <t>Roadway UG Gray w/ Refractor (closed to new installs)</t>
  </si>
  <si>
    <t>3K III Multiv F</t>
  </si>
  <si>
    <t>3K III Multiv UG F</t>
  </si>
  <si>
    <t>LED Roadway (closed to new installs)</t>
  </si>
  <si>
    <t>LED Shoebox Type 3 (closed to new installs)</t>
  </si>
  <si>
    <t>LED Shoebox Type 4 (closed to new installs)</t>
  </si>
  <si>
    <t>LED Shoebox Type 5 (closed to new installs)</t>
  </si>
  <si>
    <t>Underground Biscayne (closed to new installs)</t>
  </si>
  <si>
    <t>II.</t>
  </si>
  <si>
    <t>POLES</t>
  </si>
  <si>
    <t>Effective 1/1/22</t>
  </si>
  <si>
    <t>Effective 1/1/23</t>
  </si>
  <si>
    <t>CHARGE PER UNIT</t>
  </si>
  <si>
    <t>35’ Deco Concrete – Mariner</t>
  </si>
  <si>
    <t>Concrete, 30/35'</t>
  </si>
  <si>
    <t>16’ Deco Conc – Single Sanibel</t>
  </si>
  <si>
    <t>16’ Decon Conc – Double Sanibel</t>
  </si>
  <si>
    <t>26’ Aluminum DOT Style Pole</t>
  </si>
  <si>
    <t>36’ Aluminum DOT Style Pole</t>
  </si>
  <si>
    <t>Concrete, 15'  1</t>
  </si>
  <si>
    <t>16’ Octagonal Conc 1</t>
  </si>
  <si>
    <t>32’ Octagonal Deco Concrete</t>
  </si>
  <si>
    <t>25’ Tenon Top Concrete</t>
  </si>
  <si>
    <t>Concrete, Curved 1</t>
  </si>
  <si>
    <t xml:space="preserve">Wood, 30/35' </t>
  </si>
  <si>
    <t>Promenade 25' Black Direct Buried</t>
  </si>
  <si>
    <t>Wood, 14' Laminated 1</t>
  </si>
  <si>
    <t>Deco Fiberglass, 35', Bronze, Reinforced 1</t>
  </si>
  <si>
    <t>Deco Fiberglass, 41', Bronze, Reinforced 1</t>
  </si>
  <si>
    <t>Fiberglass, 14', Black 1</t>
  </si>
  <si>
    <t>Deco Fiberglass, 41', Bronze 1</t>
  </si>
  <si>
    <t>Deco Fiberglass, 35', Bronze, Anchor Base 1</t>
  </si>
  <si>
    <t>Deco Fiberglass, 35', Bronze 1</t>
  </si>
  <si>
    <t>Deco Fiberglass, 20', Black, Deco Base 1</t>
  </si>
  <si>
    <t>Aluminum, Type A 1</t>
  </si>
  <si>
    <t>Deco Fiberglass, 16', Black, Fluted 1</t>
  </si>
  <si>
    <t>Fiberglass, 16', Black, Fluted, Dual Mount 1</t>
  </si>
  <si>
    <t>Deco Fiberglass, 20', Black 1</t>
  </si>
  <si>
    <t>Black Fiberglass 16’</t>
  </si>
  <si>
    <t>Aluminum, Type B 1</t>
  </si>
  <si>
    <t>Aluminum, Type C 1</t>
  </si>
  <si>
    <t>Deco Fiberglass, 30', Bronze 1</t>
  </si>
  <si>
    <t>Deco Fiberglass, 35', Silver, Anchor Base 1</t>
  </si>
  <si>
    <t>Deco Fiberglass, 41', Silver 1</t>
  </si>
  <si>
    <t>Deco Fiberglass, 16', Black, Fluted, Anchor Base 1</t>
  </si>
  <si>
    <t>Aluminum Breakaway Pole, 36'</t>
  </si>
  <si>
    <t>Aluminum Breakaway Pole, 46'</t>
  </si>
  <si>
    <t>OAL Promenade Receptable Pole, 35'</t>
  </si>
  <si>
    <t>Steel, Type A 1</t>
  </si>
  <si>
    <t>Promenade 29' Black Direct Buried</t>
  </si>
  <si>
    <t>Steel, Type B 1</t>
  </si>
  <si>
    <t>AL Direct Buried 30FT 12FT BKT Breakaway</t>
  </si>
  <si>
    <t>AL Direct Buried 30FT 10FT BKT Breakaway</t>
  </si>
  <si>
    <t>35' Bronze Promenade Special St Joe</t>
  </si>
  <si>
    <t xml:space="preserve">Steel, Type C 1 </t>
  </si>
  <si>
    <t>16’ Deco Con Vic II – Dual Mount</t>
  </si>
  <si>
    <t>16’ Deco Conc Washington – Dual</t>
  </si>
  <si>
    <t>16’ Deco Conc Colonial – Dual Mount</t>
  </si>
  <si>
    <t xml:space="preserve">35’ Tenon Top Quad Flood Mount </t>
  </si>
  <si>
    <t>45’ Tenon Top Quad Flood Mount</t>
  </si>
  <si>
    <t>22’ Deco Concrete</t>
  </si>
  <si>
    <t>22’ Deco Conc Single Sanibel</t>
  </si>
  <si>
    <t>22’ Deco Conc Double Sanibel</t>
  </si>
  <si>
    <t>22’ Deco Conc Double Mount</t>
  </si>
  <si>
    <t>25’ Tenon Top Bronze Concrete</t>
  </si>
  <si>
    <t>30’ Tenon Top Bronze Concrete</t>
  </si>
  <si>
    <t>35’ Tenon Top Bronze Concrete</t>
  </si>
  <si>
    <t>41’ Tenon Top Bronze Concrete</t>
  </si>
  <si>
    <t>30’ Tenon Top Concrete, Single Flood Mount</t>
  </si>
  <si>
    <t>30’ Tenon Top Conc, Double Flood Mount/Includes Bracket</t>
  </si>
  <si>
    <t>46’ Tenon Top Conc, Triple Flood Mount/Includes Bracket</t>
  </si>
  <si>
    <t>46’ Tenon Top Conc, Double Flood Mount/Includes Bracket</t>
  </si>
  <si>
    <t xml:space="preserve">Concrete, 40/45' </t>
  </si>
  <si>
    <t>Tenon Style Concrete 46’ Single Flood Mount</t>
  </si>
  <si>
    <t>35’ Tenon Top Conc, Triple Flood Mount/Includes Bracket</t>
  </si>
  <si>
    <t>35’ Tenon Top Conc, Double Flood Mount/Includes Bracket</t>
  </si>
  <si>
    <t>35’ Tenon Top Concrete, Single Flood Mount</t>
  </si>
  <si>
    <t>Special Concrete 13’  1</t>
  </si>
  <si>
    <t>30’ Tenon Top Conc, Triple Flood Mount/Includes Bracket</t>
  </si>
  <si>
    <t>16’ Smooth Decorative Concrete/The Colonial</t>
  </si>
  <si>
    <t>19’ White Aluminum 1</t>
  </si>
  <si>
    <t>46’ Tenon Top Concrete/Non-Flood Mount/1-4 Fixtures</t>
  </si>
  <si>
    <t>Dual Mount 20’ Fiberglass1</t>
  </si>
  <si>
    <t>30’ Tenon Top Concrete/Non-Flood Mount/1-4 Fixtures</t>
  </si>
  <si>
    <t>16’ Decorative Concrete w/decorative base/The Washington</t>
  </si>
  <si>
    <t>35’ Tenon Top Concrete/Non-Flood Mount/1-4 Fixtures</t>
  </si>
  <si>
    <t>16’ Decorative Concrete-Vic II</t>
  </si>
  <si>
    <t>AL Direct Buried 40FT 10FT BKT Breakaway</t>
  </si>
  <si>
    <t xml:space="preserve">III. </t>
  </si>
  <si>
    <t xml:space="preserve">Additional Facilities </t>
  </si>
  <si>
    <t>Single</t>
  </si>
  <si>
    <t>Double</t>
  </si>
  <si>
    <t>Analysis of Street Lighting Facilities and Poles Assignment</t>
  </si>
  <si>
    <t xml:space="preserve">Electric Plant In Service </t>
  </si>
  <si>
    <t>Actual</t>
  </si>
  <si>
    <t>Forecast</t>
  </si>
  <si>
    <t>YOY</t>
  </si>
  <si>
    <t>Per UI - EPIS Report Lighting Gross Plant:</t>
  </si>
  <si>
    <t>373 Lighting</t>
  </si>
  <si>
    <t>364 Lighting</t>
  </si>
  <si>
    <t>Total Lighting Assets</t>
  </si>
  <si>
    <t>Per B2 - Lighting Additions &amp; Retirements:</t>
  </si>
  <si>
    <t>373 Lighting Additions</t>
  </si>
  <si>
    <t>373 Lighting Retirements</t>
  </si>
  <si>
    <t>373 Net Additions</t>
  </si>
  <si>
    <t>Allocated to Poles</t>
  </si>
  <si>
    <t>Allocated to Fixtures</t>
  </si>
  <si>
    <t>364 Lighting Assumed Retirements based on Acct 373 Retirement %</t>
  </si>
  <si>
    <t>364 Net Additions</t>
  </si>
  <si>
    <t>Total Lighting Asset Net Additions</t>
  </si>
  <si>
    <t>FERC 373 - PowerPlan + Forecasted Additions</t>
  </si>
  <si>
    <t>373 Poles</t>
  </si>
  <si>
    <t>373 Non-Unitized (Assume these are all poles)</t>
  </si>
  <si>
    <t>373 Subtotal Poles</t>
  </si>
  <si>
    <t>373 Fixtures/Cable</t>
  </si>
  <si>
    <t>373 Total</t>
  </si>
  <si>
    <t>Poles Imputed Embedded Cost Data:</t>
  </si>
  <si>
    <t>Poles - Active (Poles tab)</t>
  </si>
  <si>
    <t>Poles - Inactive (Poles tab)</t>
  </si>
  <si>
    <t>Poles - Total (Poles tab)</t>
  </si>
  <si>
    <t>Poles PowerPlan + Forecasted Additions:</t>
  </si>
  <si>
    <t>373 Poles in PowerPlan + Forecast</t>
  </si>
  <si>
    <t>364 Poles in PowerPlan + Forecast</t>
  </si>
  <si>
    <t>Total Poles in PowerPlan + Forecast</t>
  </si>
  <si>
    <t>Poles Variance (Imputed Embedded - PowerPlan &amp; Additions)</t>
  </si>
  <si>
    <t>adjust embedded cost ratio until 2025 is immaterial</t>
  </si>
  <si>
    <t>Fixtures/Cable Imputed Embedded Cost Data:</t>
  </si>
  <si>
    <t>Fixtures/Cable (Fixtures tab)</t>
  </si>
  <si>
    <t>Less Acct. 373 Fixtures/Cable in PowerPlan + Forecast</t>
  </si>
  <si>
    <t>Fixtures/Cable Variance (Imputed Embedded - PowerPlan &amp; Additions)</t>
  </si>
  <si>
    <t>Comparison of 2023 Fixture and Pole Quantities</t>
  </si>
  <si>
    <t>(per Ron Foster &amp; Kevin Blocker)</t>
  </si>
  <si>
    <t>Accounting</t>
  </si>
  <si>
    <t>Lighting Team</t>
  </si>
  <si>
    <t>Difference</t>
  </si>
  <si>
    <t>Fixtures Count</t>
  </si>
  <si>
    <t>Poles Count</t>
  </si>
  <si>
    <t>FERC 373 Streetlighting (Per PowerPlan):</t>
  </si>
  <si>
    <t>Gross investment in acct 373 From PowerPlant output</t>
  </si>
  <si>
    <t>Non-Unitized (Assume these are all poles)</t>
  </si>
  <si>
    <t>Subtotal Poles</t>
  </si>
  <si>
    <t>Pole$ Backed Into Using Imputed Fixture$ (Row 23 Below)</t>
  </si>
  <si>
    <t>Fixtures/Cable</t>
  </si>
  <si>
    <t>Total per PowerPlant &amp; UI Model Forecast</t>
  </si>
  <si>
    <t>373 Total from EPIS #1</t>
  </si>
  <si>
    <t>Percentage of Poles to Poles + Fixtures/Cable</t>
  </si>
  <si>
    <t>Calculation of Value of Lighting Poles in FERC 364</t>
  </si>
  <si>
    <t>Imputed Billing Inventory Value of ALL Lighting Poles (K. Blocker)</t>
  </si>
  <si>
    <r>
      <t xml:space="preserve">Calc'd From Poles Tab </t>
    </r>
    <r>
      <rPr>
        <sz val="11"/>
        <rFont val="Calibri"/>
        <family val="2"/>
      </rPr>
      <t>(Subject to Changes in Embedded Ratios - Direct)</t>
    </r>
  </si>
  <si>
    <t>Less Acct. 373 Pole Investment in PowerPlan (from above)</t>
  </si>
  <si>
    <t>Starts with actuals; forecast is backed into using 373 total less Fixtures</t>
  </si>
  <si>
    <t>Equals Value of Lighting Poles in FERC 364</t>
  </si>
  <si>
    <r>
      <t xml:space="preserve">Amount that </t>
    </r>
    <r>
      <rPr>
        <b/>
        <i/>
        <u/>
        <sz val="11"/>
        <rFont val="Calibri"/>
        <family val="2"/>
      </rPr>
      <t>should</t>
    </r>
    <r>
      <rPr>
        <sz val="11"/>
        <rFont val="Calibri"/>
        <family val="2"/>
        <scheme val="minor"/>
      </rPr>
      <t xml:space="preserve"> be input in T&amp;D Study for % Split to Determine $ Value</t>
    </r>
  </si>
  <si>
    <t>Current allocation of poles in 364 to lighting (373)</t>
  </si>
  <si>
    <r>
      <t xml:space="preserve">Amount that </t>
    </r>
    <r>
      <rPr>
        <b/>
        <u/>
        <sz val="11"/>
        <rFont val="Calibri"/>
        <family val="2"/>
      </rPr>
      <t>is currently</t>
    </r>
    <r>
      <rPr>
        <sz val="11"/>
        <rFont val="Calibri"/>
        <family val="2"/>
      </rPr>
      <t xml:space="preserve"> the</t>
    </r>
    <r>
      <rPr>
        <sz val="11"/>
        <rFont val="Calibri"/>
        <family val="2"/>
        <scheme val="minor"/>
      </rPr>
      <t xml:space="preserve"> input in T&amp;D Study for % Split to Determine $ Value</t>
    </r>
  </si>
  <si>
    <t>Calculation of Value of Distribution Assets in FERC 373</t>
  </si>
  <si>
    <t>Acct. 373 Fixtures/Cable Investment (from PowerPlan above)</t>
  </si>
  <si>
    <t>From PowerPlan</t>
  </si>
  <si>
    <t>Less Imputed Billing Inventory Value (K Blocker)</t>
  </si>
  <si>
    <r>
      <t xml:space="preserve">Calc'd from Fixtures Tab </t>
    </r>
    <r>
      <rPr>
        <sz val="11"/>
        <rFont val="Calibri"/>
        <family val="2"/>
      </rPr>
      <t>(Subject to Changes in Embedded Ratios - Direct)</t>
    </r>
  </si>
  <si>
    <t>Equals Value of Distribution Assets in FERC 373</t>
  </si>
  <si>
    <t>Current allocation of fixtures to distribution (364)</t>
  </si>
  <si>
    <t>Difference between this row and the one above should be immaterial</t>
  </si>
  <si>
    <t>Lighting Assets Left in Distribution: +Over Allocation to Lighting</t>
  </si>
  <si>
    <t>Distribution Assets Left in 373 (Under Allocated to Lighting)</t>
  </si>
  <si>
    <t>(Under Allocation to Lighting)/Over Allocation to Lighting</t>
  </si>
  <si>
    <t>Per Ron Foster &amp; Kevin Blocker:</t>
  </si>
  <si>
    <t>OL</t>
  </si>
  <si>
    <t>REG FL: 2022 Forecast - Based on 2022 12&amp;00 FL Rate Case</t>
  </si>
  <si>
    <t>Year 2022</t>
  </si>
  <si>
    <t>Year 2023</t>
  </si>
  <si>
    <t>Year 2024</t>
  </si>
  <si>
    <t>Year 2025</t>
  </si>
  <si>
    <t>Year 2026</t>
  </si>
  <si>
    <t>Year 2027</t>
  </si>
  <si>
    <t>DE Florida (Inp) </t>
  </si>
  <si>
    <t>B:[]</t>
  </si>
  <si>
    <t>C:[]</t>
  </si>
  <si>
    <t>D:[if]</t>
  </si>
  <si>
    <t>E:[]</t>
  </si>
  <si>
    <t>F:[Start Method]</t>
  </si>
  <si>
    <t>G:[System Per Books (Per End)]</t>
  </si>
  <si>
    <t>H:[System Per Books Sys (13 Mo Av)]</t>
  </si>
  <si>
    <t>I:[System Adjustments (Per End)]</t>
  </si>
  <si>
    <t>J:[System Adjustments (13 Mo Av)]</t>
  </si>
  <si>
    <t>K:[System Adjusted (Per End)]</t>
  </si>
  <si>
    <t>L:[System Adjusted (13 Mo Av)]</t>
  </si>
  <si>
    <t>M:[Jurisdictional Separation Factor]</t>
  </si>
  <si>
    <t>N:[Retail Per Books (Per End)]</t>
  </si>
  <si>
    <t>O:[Retail Per Books (13 Mo Av)]</t>
  </si>
  <si>
    <t>P:[Retail Adjustments (Per End)]</t>
  </si>
  <si>
    <t>Q:[Retail Adjustments (13 Mo Av)]</t>
  </si>
  <si>
    <t>R:[Retail Adjusted (Per End)]</t>
  </si>
  <si>
    <t>S:[Retail Adjusted (13 Mo Av)]</t>
  </si>
  <si>
    <t>T:[MethodReturns]</t>
  </si>
  <si>
    <t>U:[Inputs:]</t>
  </si>
  <si>
    <t>V:[]</t>
  </si>
  <si>
    <t xml:space="preserve">     W:[353 Step-up Transformers - Base Input]</t>
  </si>
  <si>
    <t xml:space="preserve">     X:[353 Step-up Transformers - Intermediate Input]</t>
  </si>
  <si>
    <t xml:space="preserve">     Y:[353 Step-up Transformers - Peaking Input]</t>
  </si>
  <si>
    <t xml:space="preserve">     Z:[353 Step-up Transformers - Solar Input]</t>
  </si>
  <si>
    <t xml:space="preserve">     AA:[353 Step-up Transformers - Transmission]</t>
  </si>
  <si>
    <t xml:space="preserve">          AB:[3535 - Step-up Transformers - Total]</t>
  </si>
  <si>
    <t>AC:[]</t>
  </si>
  <si>
    <t xml:space="preserve">     AD:[Transmission Less Stratified Step-Up Transformers]</t>
  </si>
  <si>
    <t xml:space="preserve">     AE:[Transmission Plant Total]</t>
  </si>
  <si>
    <t>AF:[]</t>
  </si>
  <si>
    <t xml:space="preserve">     AG:[Gross Adj Transmission Plant to Base %]</t>
  </si>
  <si>
    <t xml:space="preserve">     AH:[Gross Adj Transmission Plant to Intermediate %]</t>
  </si>
  <si>
    <t xml:space="preserve">     AI:[Gross Adj Transmission Plant to Peaking %]</t>
  </si>
  <si>
    <t xml:space="preserve">     AJ:[Gross Adj Transmission Plant to  Solar %]</t>
  </si>
  <si>
    <t xml:space="preserve">     AK:[Gross Adj Transmission Plant to Radials]</t>
  </si>
  <si>
    <t xml:space="preserve">     AL:[Gross Adj Transmission Plant As Transmission]</t>
  </si>
  <si>
    <t xml:space="preserve">     AM:[Total]</t>
  </si>
  <si>
    <t>AN:[]</t>
  </si>
  <si>
    <t xml:space="preserve">     AO:[353 Step-Up Transformers - Transmission %]</t>
  </si>
  <si>
    <t>AP:[]</t>
  </si>
  <si>
    <t xml:space="preserve">     AQ:[356 Trans OH Cond &amp; Devices - Radials (assign sep factor to dist primary))]</t>
  </si>
  <si>
    <t>AR:[]</t>
  </si>
  <si>
    <t xml:space="preserve">     AS:[362 Dist Station Equipment - IS Equipment Input]</t>
  </si>
  <si>
    <t>AT:[]</t>
  </si>
  <si>
    <t xml:space="preserve">     AU:[364 - Dist Poles, Towers, &amp; Fixtures - Primary % Input]</t>
  </si>
  <si>
    <t xml:space="preserve">     AV:[364 - Dist Poles, Towers, &amp; Fixtures - Secondary % Input]</t>
  </si>
  <si>
    <t xml:space="preserve">     AW:[364 - Dist Poles, Towers &amp; Fixtures - Lighting % Input]</t>
  </si>
  <si>
    <t xml:space="preserve">          AX:[364 - Dist Poles, Towers &amp; Fixtures - Total (Should be 100%)]</t>
  </si>
  <si>
    <t>AY:[]</t>
  </si>
  <si>
    <t xml:space="preserve">     AZ:[365 - Dist OH Conductors &amp; Devices - Primary % Input]</t>
  </si>
  <si>
    <t xml:space="preserve">     BA:[365 - Dist OH Conductors &amp; Devices -  Secondary % Input]</t>
  </si>
  <si>
    <t>BB:[]</t>
  </si>
  <si>
    <t xml:space="preserve">     BC:[365 Dist Overhead Conductors &amp; Devises - IS Equipment Input]</t>
  </si>
  <si>
    <t>BD:[]</t>
  </si>
  <si>
    <t xml:space="preserve">     BE:[366 - Dist Underground Conduit - Primary %]</t>
  </si>
  <si>
    <t xml:space="preserve">     BF:[366 - Distr Underground Conduit - Secondary %]</t>
  </si>
  <si>
    <t>BG:[]</t>
  </si>
  <si>
    <t xml:space="preserve">     BH:[367 - Dist UG Conductors &amp; Devices -  Primary % Input]</t>
  </si>
  <si>
    <t xml:space="preserve">     BI:[367 - Dist UG Conductors &amp; Devices - Secondary % Input]</t>
  </si>
  <si>
    <t>BJ:[]</t>
  </si>
  <si>
    <t xml:space="preserve">     BK:[373 - Dist Lighting - Primary % Input]</t>
  </si>
  <si>
    <t xml:space="preserve">     BL:[373 - Dist Lighting - Lighting % Input]</t>
  </si>
  <si>
    <t>BM:[]</t>
  </si>
  <si>
    <t xml:space="preserve">     BN:[ITC Monthly Entry (see FP&amp;A B.S. Posting from ITAX - Reconciling Items Federal)]</t>
  </si>
  <si>
    <t xml:space="preserve">     BO:[ITC December Reversal (see FP&amp;A B.S. Posting from ITAX - Reconciling Items Feder]</t>
  </si>
  <si>
    <t xml:space="preserve">     BP:[ITC Subtotal - Monthly Postings to Balance Sheet]</t>
  </si>
  <si>
    <t xml:space="preserve">     BQ:[ITC Previous Month Balance]</t>
  </si>
  <si>
    <t xml:space="preserve">     BR:[ITC Current Month Balance]</t>
  </si>
  <si>
    <t>BS:[]</t>
  </si>
  <si>
    <t>BT:[]</t>
  </si>
  <si>
    <t>BU:[]</t>
  </si>
  <si>
    <t>BV:[Items Subject to Allocations:]</t>
  </si>
  <si>
    <t xml:space="preserve">     BW:[353 Trans Station Equip]</t>
  </si>
  <si>
    <t xml:space="preserve">     BX:[356 Trans OH Conductors and Devices]</t>
  </si>
  <si>
    <t xml:space="preserve">     BY:[362 Dist Station Equipment]</t>
  </si>
  <si>
    <t xml:space="preserve">     BZ:[364 Dist Poles, Towers &amp; Fixtures]</t>
  </si>
  <si>
    <t xml:space="preserve">     CA:[365 Dist Overhead Conductors &amp; Devices]</t>
  </si>
  <si>
    <t xml:space="preserve">     CB:[366 Dist Underground Conduit]</t>
  </si>
  <si>
    <t xml:space="preserve">     CC:[367 Dist Underground Conductors &amp; Devices]</t>
  </si>
  <si>
    <t xml:space="preserve">     CD:[373 Dist Street Lighting &amp; Signal Systems]</t>
  </si>
  <si>
    <t>CE:[]</t>
  </si>
  <si>
    <t>CF:[]</t>
  </si>
  <si>
    <t>CG:[Production Plant:]</t>
  </si>
  <si>
    <t>CH:[Production Base:]</t>
  </si>
  <si>
    <t xml:space="preserve">     CI:[Bartow CC]</t>
  </si>
  <si>
    <t xml:space="preserve">     CJ:[Hines CC]</t>
  </si>
  <si>
    <t xml:space="preserve">     CK:[Citrus CC #1]</t>
  </si>
  <si>
    <t xml:space="preserve">     CL:[Citrus CC #2]</t>
  </si>
  <si>
    <t xml:space="preserve">     CM:[Hines Chillers]</t>
  </si>
  <si>
    <t xml:space="preserve">     CN:[Univ of Florida CC]</t>
  </si>
  <si>
    <t xml:space="preserve">     CO:[Crystal River Units 1&amp;2 Coal]</t>
  </si>
  <si>
    <t xml:space="preserve">     CP:[Crystal River Units 4&amp;5 Coal]</t>
  </si>
  <si>
    <t xml:space="preserve">     CQ:[Crystal River Railcars]</t>
  </si>
  <si>
    <t xml:space="preserve">     CR:[Osprey CC]</t>
  </si>
  <si>
    <t xml:space="preserve">     CS:[Steam Miscellaneous]</t>
  </si>
  <si>
    <t xml:space="preserve">     CT:[Other Production Miscellaneous]</t>
  </si>
  <si>
    <t xml:space="preserve">     CU:[348 Production Energy Storage Equipment]</t>
  </si>
  <si>
    <t xml:space="preserve">     CV:[ECRC-Base-Multi Plant-Phase II Cooling Water Intake 316(b) (6.0)]</t>
  </si>
  <si>
    <t xml:space="preserve">     CW:[ECRC-Base-Multi Plant-Underground Storage Tanks (10.1)]</t>
  </si>
  <si>
    <t xml:space="preserve">     CX:[ECRC-Base-Multi Plant-Above Ground Tank Sec Cont (4.2)]</t>
  </si>
  <si>
    <t xml:space="preserve">     CY:[ECRC-Base-Crystal River-CAIR/CAMR (7.4)]</t>
  </si>
  <si>
    <t xml:space="preserve">     CZ:[ECRC-Base-Crystal River-Effluent Limitation (15.1)]</t>
  </si>
  <si>
    <t xml:space="preserve">     DA:[ECRC-Base-Crystal River-Coal Comb Resid (18.0)]</t>
  </si>
  <si>
    <t xml:space="preserve">          DB:[Remove ECRC (Base) from Above for Detail Breakout]</t>
  </si>
  <si>
    <t xml:space="preserve">     DC:[ECRC-Energy-Multi Plant-SO2 &amp; NOX Emissions (5.0)]</t>
  </si>
  <si>
    <t xml:space="preserve">     DD:[ECRC-Energy-Crystal River MATS 1&amp;2 (17.2)]</t>
  </si>
  <si>
    <t xml:space="preserve">     DE:[ECRC-Energy-Crystal River MATS 4&amp;5 (17.0)]</t>
  </si>
  <si>
    <t xml:space="preserve">     DF:[ECRC-Energy-Crystal River-CAIR/CAMR Reagents (7.4)]</t>
  </si>
  <si>
    <t xml:space="preserve">          DG:[Remove ECRC (Base) from Above - Re Assign to Energy]</t>
  </si>
  <si>
    <t xml:space="preserve">     DH:[Adjustment to Fin Plng B2 Data - Prod Base]</t>
  </si>
  <si>
    <t xml:space="preserve">          DI:[Total Production Base]</t>
  </si>
  <si>
    <t>DJ:[]</t>
  </si>
  <si>
    <t>DK:[Production Intermediate:]</t>
  </si>
  <si>
    <t xml:space="preserve">     DL:[Anclote Steam]</t>
  </si>
  <si>
    <t xml:space="preserve">     DM:[Anclote Gas Conversion]</t>
  </si>
  <si>
    <t xml:space="preserve">     DN:[Bartow-Anclote Pipeline]</t>
  </si>
  <si>
    <t xml:space="preserve">     DO:[Suwanee Steam]</t>
  </si>
  <si>
    <t xml:space="preserve">     DP:[Tiger Bay CC]</t>
  </si>
  <si>
    <t xml:space="preserve">     DQ:[ECRC-Energy-Anclote Gas Conversion MATS (17.1)]</t>
  </si>
  <si>
    <t xml:space="preserve">          DR:[Remove ECRC (Intermed) from Above - Re Assign to Energy]</t>
  </si>
  <si>
    <t xml:space="preserve">     DS:[ECRC-Intermediate-Multi Plant-Above Ground Tank Sec Cont (4.3)]</t>
  </si>
  <si>
    <t xml:space="preserve">     DT:[ECRC-Intermediate-Multi Plant-Underground Storage Tanks (10.2)]</t>
  </si>
  <si>
    <t xml:space="preserve">     DU:[ECRC-Intermediate-Crystal River-NPDES (16.0)]</t>
  </si>
  <si>
    <t xml:space="preserve">          DV:[Remove ECRC (Intermed) From Plant Above for Detail Breakout]</t>
  </si>
  <si>
    <t xml:space="preserve">     DW:[Adjustment to Fin Plng B2 Data - Prod Int]</t>
  </si>
  <si>
    <t xml:space="preserve">          DX:[Total Production Intermediate]</t>
  </si>
  <si>
    <t xml:space="preserve">     DY:[]</t>
  </si>
  <si>
    <t>DZ:[Production Peaking:]</t>
  </si>
  <si>
    <t xml:space="preserve">     EA:[Avon Park CT]</t>
  </si>
  <si>
    <t xml:space="preserve">     EB:[Bartow CT]</t>
  </si>
  <si>
    <t xml:space="preserve">     EC:[Bayboro CT]</t>
  </si>
  <si>
    <t xml:space="preserve">     ED:[Debary CT]</t>
  </si>
  <si>
    <t xml:space="preserve">     EE:[Higgins CT]</t>
  </si>
  <si>
    <t xml:space="preserve">     EF:[Intercession City CT]</t>
  </si>
  <si>
    <t xml:space="preserve">     EG:[Rio Pinar CT]</t>
  </si>
  <si>
    <t xml:space="preserve">     EH:[Suwannee CT]</t>
  </si>
  <si>
    <t xml:space="preserve">     EI:[Turner CT]</t>
  </si>
  <si>
    <t xml:space="preserve">     EJ:[ECRC-Peaking-Multi Plant-Above Ground Tank Sec Cont (4.1)]</t>
  </si>
  <si>
    <t xml:space="preserve">     EK:[ECRC-Peaking-CAIR/CAMR (7.2)]</t>
  </si>
  <si>
    <t xml:space="preserve">          EL:[Remove ECRC (Peaking) from Plant Above for Detail Breakout]</t>
  </si>
  <si>
    <t xml:space="preserve">     EM:[Adjustment to Fin Plng B2 Data - Prod Peak]</t>
  </si>
  <si>
    <t xml:space="preserve">          EN:[Total Production Peaking]</t>
  </si>
  <si>
    <t>EO:[]</t>
  </si>
  <si>
    <t>EP:[Production Solar:]</t>
  </si>
  <si>
    <t xml:space="preserve">     EQ:[S1 - Columbia Solar]</t>
  </si>
  <si>
    <t xml:space="preserve">     ER:[S1 - Hamilton Solar]</t>
  </si>
  <si>
    <t xml:space="preserve">     ES:[S2 - Debary Solar]</t>
  </si>
  <si>
    <t xml:space="preserve">     ET:[S2 - Trenton Solar]</t>
  </si>
  <si>
    <t xml:space="preserve">     EU:[S2 - Lake Placid Solar]</t>
  </si>
  <si>
    <t xml:space="preserve">     EV:[S3 - Charlie Creek Solar]</t>
  </si>
  <si>
    <t xml:space="preserve">     EW:[S3 - Duette Solar]</t>
  </si>
  <si>
    <t xml:space="preserve">     EX:[S3 - Santa Fe Solar]</t>
  </si>
  <si>
    <t xml:space="preserve">     EY:[S3 - Sandy Creek Solar]</t>
  </si>
  <si>
    <t xml:space="preserve">     EZ:[S3 - Twin Rivers Solar]</t>
  </si>
  <si>
    <t xml:space="preserve">     FA:[SA - Dolphin/Clearwater Aquarium Solar]</t>
  </si>
  <si>
    <t xml:space="preserve">     FB:[SA - Osceola Solar]</t>
  </si>
  <si>
    <t xml:space="preserve">     FC:[SA - Perry Solar]</t>
  </si>
  <si>
    <t xml:space="preserve">     FD:[SA - St. Pete Pier Solar]</t>
  </si>
  <si>
    <t xml:space="preserve">     FE:[SA - Suwannee Solar]</t>
  </si>
  <si>
    <t xml:space="preserve">     FF:[CEC - Bay Trail Solar]</t>
  </si>
  <si>
    <t xml:space="preserve">     FG:[CEC - Fort Green Solar]</t>
  </si>
  <si>
    <t xml:space="preserve">     FH:[CEC - Hildreth Solar]</t>
  </si>
  <si>
    <t xml:space="preserve">     FI:[CEC - Bay Ranch Solar]</t>
  </si>
  <si>
    <t xml:space="preserve">     FJ:[CEC - Hardeetown Solar]</t>
  </si>
  <si>
    <t xml:space="preserve">     FK:[CEC - High Springs Solar]</t>
  </si>
  <si>
    <t xml:space="preserve">     FL:[CEC - PEF Other RUSD Solar]</t>
  </si>
  <si>
    <t xml:space="preserve">     FM:[Production Solar (ECRC):]</t>
  </si>
  <si>
    <t xml:space="preserve">          FN:[Remove ECRC (Solar) from Above for Detail Breakout]</t>
  </si>
  <si>
    <t xml:space="preserve">          FO:[Total Production Solar]</t>
  </si>
  <si>
    <t>FP:[]</t>
  </si>
  <si>
    <t>FQ:[Production - Energy Storage Equipment - Plant]</t>
  </si>
  <si>
    <t>FR:[]</t>
  </si>
  <si>
    <t xml:space="preserve">          FS:[Total Production Plant]</t>
  </si>
  <si>
    <t>FT:[]</t>
  </si>
  <si>
    <t>FU:[Transmission Plant:]</t>
  </si>
  <si>
    <t xml:space="preserve">     FV:[350 Trans Land &amp; Land Rights]</t>
  </si>
  <si>
    <t xml:space="preserve">     FW:[351 Trans Energy Storage Equipment]</t>
  </si>
  <si>
    <t xml:space="preserve">     FX:[352 Trans Structures &amp; Improvements]</t>
  </si>
  <si>
    <t xml:space="preserve">     FY:[353 Trans Station Equip - Production Base]</t>
  </si>
  <si>
    <t xml:space="preserve">     FZ:[353 Trans Station Equip - Production Intermediate]</t>
  </si>
  <si>
    <t xml:space="preserve">     GA:[353 Trans Station Equip - Production Peak]</t>
  </si>
  <si>
    <t xml:space="preserve">     GB:[353 Trans Station Equip - Production Solar]</t>
  </si>
  <si>
    <t xml:space="preserve">     GC:[353 Trans Station Equip - Transmission]</t>
  </si>
  <si>
    <t xml:space="preserve">          GD:[353 Trans Station Equip - Total]</t>
  </si>
  <si>
    <t xml:space="preserve">     GE:[353.2 Trans Energy Control Center]</t>
  </si>
  <si>
    <t xml:space="preserve">     GF:[354 Trans Towers &amp; Fixtures]</t>
  </si>
  <si>
    <t xml:space="preserve">     GG:[355 Trans Poles &amp; Fixtures]</t>
  </si>
  <si>
    <t xml:space="preserve">     GH:[356 Trans Overhead Conductors &amp; Devices - Transmission]</t>
  </si>
  <si>
    <t xml:space="preserve">     GI:[356 Trans Overhead Conductors &amp; Devices - Primary (Radials)]</t>
  </si>
  <si>
    <t xml:space="preserve">          GJ:[356 Trans Overhead Conductors &amp; Devices - Total]</t>
  </si>
  <si>
    <t xml:space="preserve">     GK:[357 Trans Underground Conduit]</t>
  </si>
  <si>
    <t xml:space="preserve">     GL:[358 Trans Underground Conductors &amp; Devices]</t>
  </si>
  <si>
    <t xml:space="preserve">     GM:[359 Trans Roads &amp; Trails]</t>
  </si>
  <si>
    <t>GN:[SPP]</t>
  </si>
  <si>
    <t xml:space="preserve">          GO:[SPP 350 Land and Land Rights]</t>
  </si>
  <si>
    <t xml:space="preserve">          GP:[SPP 352 Structures and Improvements]</t>
  </si>
  <si>
    <t xml:space="preserve">          GQ:[SPP 353 Trans Station Equip - Transmission]</t>
  </si>
  <si>
    <t xml:space="preserve">          GR:[SPP 354 Trans Towers &amp; Fixtures]</t>
  </si>
  <si>
    <t xml:space="preserve">          GS:[SPP 355 Trans Poles &amp; Fixtures]</t>
  </si>
  <si>
    <t xml:space="preserve">          GT:[SPP 355 Trans Poles &amp; Fixtures Veg (SPP)]</t>
  </si>
  <si>
    <t xml:space="preserve">          GU:[SPP 356 Trans Overhead Conductors &amp; Devices - Transmission]</t>
  </si>
  <si>
    <t xml:space="preserve">          GV:[SPP 356 Trans Overhead Conductors &amp; Devices (Veg)]</t>
  </si>
  <si>
    <t xml:space="preserve">          GW:[SPP - Transmission Total]</t>
  </si>
  <si>
    <t xml:space="preserve">          GX:[SPP - Transmission (To Net Section Out)]</t>
  </si>
  <si>
    <t xml:space="preserve">     GY:[Adjustment to Fin Plng B2 Data - Trans]</t>
  </si>
  <si>
    <t xml:space="preserve">          GZ:[Total Transmission Plant]</t>
  </si>
  <si>
    <t>HA:[]</t>
  </si>
  <si>
    <t>HB:[Distribution Plant:]</t>
  </si>
  <si>
    <t xml:space="preserve">     HC:[360 Dist Land and Land Rights - Primary]</t>
  </si>
  <si>
    <t xml:space="preserve">     HD:[361 Dist Structures &amp; Improvements - Primary]</t>
  </si>
  <si>
    <t xml:space="preserve">     HE:[362 Dist Station Equipment - Primary]</t>
  </si>
  <si>
    <t xml:space="preserve">     HF:[362 Dist Station Equipment - IS Equipment]</t>
  </si>
  <si>
    <t xml:space="preserve">          HG:[362 Dist Station Equipment - Total]</t>
  </si>
  <si>
    <t xml:space="preserve">     HH:[363 Dist Energy Storage Equipment]</t>
  </si>
  <si>
    <t xml:space="preserve">     HI:[364 Dist Poles, Towers &amp; Fixtures - Primary]</t>
  </si>
  <si>
    <t xml:space="preserve">     HJ:[364 Dist Poles, Towers &amp; Fixtures - Secondary]</t>
  </si>
  <si>
    <t xml:space="preserve">     HK:[364 Dist Poles, Towers &amp; Fixtures - Lighting]</t>
  </si>
  <si>
    <t xml:space="preserve">          HL:[364 Dist Poles, Towers &amp; Fixtures - Total]</t>
  </si>
  <si>
    <t xml:space="preserve">     HM:[365 Dist Overhead Conductors &amp; Devices - Primary]</t>
  </si>
  <si>
    <t xml:space="preserve">     HN:[365 Dist Overhead Conductors &amp; Devices - Secondary]</t>
  </si>
  <si>
    <t xml:space="preserve">     HO:[365 Dist Overhead Conductors &amp; Devices - IS Equipment]</t>
  </si>
  <si>
    <t xml:space="preserve">          HP:[365 Dist Overhead Conductors &amp; Devices - Total]</t>
  </si>
  <si>
    <t xml:space="preserve">     HQ:[366 Dist Underground Conduit - Primary]</t>
  </si>
  <si>
    <t xml:space="preserve">     HR:[366 Dist Underground Conduit - Secondary]</t>
  </si>
  <si>
    <t xml:space="preserve">          HS:[366 Dist Underground Conduit - Total]</t>
  </si>
  <si>
    <t xml:space="preserve">     HT:[367 Dist Underground Conductors &amp; Devices - Primary]</t>
  </si>
  <si>
    <t xml:space="preserve">     HU:[367 Dist Underground Conductors &amp; Devices - Secondary]</t>
  </si>
  <si>
    <t xml:space="preserve">          HV:[367 Dist Underground Conductors &amp; Devices - Total]</t>
  </si>
  <si>
    <t xml:space="preserve">     HW:[368 Dist Line Transformers - Secondary]</t>
  </si>
  <si>
    <t xml:space="preserve">     HX:[369 Dist Services - Overhead - Service]</t>
  </si>
  <si>
    <t xml:space="preserve">     HY:[369 Dist Services - Underground - Service]</t>
  </si>
  <si>
    <t xml:space="preserve">     HZ:[370 Dist Meter Equipment - Metering]</t>
  </si>
  <si>
    <t xml:space="preserve">     IA:[371 Dist Installs on Customer Premise (Premier Power Service) - Metering]</t>
  </si>
  <si>
    <t xml:space="preserve">     IB:[373 Dist Street Light &amp; Signal Systems - Primary]</t>
  </si>
  <si>
    <t xml:space="preserve">     IC:[373 Dist Street Light &amp; Signal Systems - Lighting]</t>
  </si>
  <si>
    <t xml:space="preserve">          ID:[373 Dist Street Light &amp; Signal Systems - Total]</t>
  </si>
  <si>
    <t xml:space="preserve">     IE:[ECRC-Distribution-Sea Turtle Lighting (9.0)]</t>
  </si>
  <si>
    <t xml:space="preserve">          IG:[Remove ECRC (Distribution) from Above for Detail Breakout]</t>
  </si>
  <si>
    <t>IH:[SPP]</t>
  </si>
  <si>
    <t xml:space="preserve">          II:[SPP - 360 Dist Land &amp; Land Rights]</t>
  </si>
  <si>
    <t xml:space="preserve">          IJ:[SPP - 361 Dist Struct &amp; Improv]</t>
  </si>
  <si>
    <t xml:space="preserve">          IK:[SPP - 362 Dist Station Equipment]</t>
  </si>
  <si>
    <t xml:space="preserve">          IL:[SPP - 364 Dist Poles, Towers, &amp; Fixtures]</t>
  </si>
  <si>
    <t xml:space="preserve">          IM:[SPP - 365 Dist Overhead Conductors &amp; Devices]</t>
  </si>
  <si>
    <t xml:space="preserve">          IN:[SPP - 366 Dist Underground Conduit]</t>
  </si>
  <si>
    <t xml:space="preserve">          IO:[SPP - 367 Dist Underground Conductors &amp; Devices]</t>
  </si>
  <si>
    <t xml:space="preserve">          IP:[SPP - 368 Dist Line Transformers - Secondary]</t>
  </si>
  <si>
    <t xml:space="preserve">          IQ:[SPP - 369 Dist Services]</t>
  </si>
  <si>
    <t xml:space="preserve">          IR:[SPP - 370 Dist Meter Equipment]</t>
  </si>
  <si>
    <t xml:space="preserve">          IS:[SPP - 371 Dist Install - Customer Premises]</t>
  </si>
  <si>
    <t xml:space="preserve">          IT:[SPP - 373 Dist Street Light &amp; Signal Systems]</t>
  </si>
  <si>
    <t xml:space="preserve">          IU:[SPP -  Distribution Total]</t>
  </si>
  <si>
    <t xml:space="preserve">          IV:[SPP - Distribution Total (To Net Section Out)]</t>
  </si>
  <si>
    <t xml:space="preserve">     IW:[Adjustment to Fin Plng B2 Data - Dist]</t>
  </si>
  <si>
    <t xml:space="preserve">          IX:[Total Distribution Plant]</t>
  </si>
  <si>
    <t>IY:[]</t>
  </si>
  <si>
    <t>IZ:[General &amp; Intangible Property:]</t>
  </si>
  <si>
    <t xml:space="preserve">     JA:[389 General Land &amp; Land Rights]</t>
  </si>
  <si>
    <t xml:space="preserve">     JB:[390 General Structures &amp; Improvements]</t>
  </si>
  <si>
    <t xml:space="preserve">     JC:[391 General Office Furn &amp; Equip]</t>
  </si>
  <si>
    <t xml:space="preserve">     JD:[392 General Transportation Equipment]</t>
  </si>
  <si>
    <t xml:space="preserve">     JE:[393 General Stores Equipment]</t>
  </si>
  <si>
    <t xml:space="preserve">     JF:[394 General Tools Shop &amp; Garage Equip]</t>
  </si>
  <si>
    <t xml:space="preserve">     JG:[395 General Laboratory Equip]</t>
  </si>
  <si>
    <t xml:space="preserve">     JH:[396 General Power Operating Equip]</t>
  </si>
  <si>
    <t xml:space="preserve">     JI:[397 General Communication Equip (Remove ECCR)]</t>
  </si>
  <si>
    <t xml:space="preserve">     JJ:[398 General Misc Equip]</t>
  </si>
  <si>
    <t xml:space="preserve">     JK:[389-399 General Equipment]</t>
  </si>
  <si>
    <t xml:space="preserve">     JL:[101 - Capital Leases]</t>
  </si>
  <si>
    <t xml:space="preserve">     JM:[301-303 Intangible Plant - Franchise]</t>
  </si>
  <si>
    <t xml:space="preserve">     JN:[301-303 Intangible Plant - Customer Connect]</t>
  </si>
  <si>
    <t xml:space="preserve">     JO:[301-303 Ingangible Plant - Software &amp; Other (Remove ECCR)]</t>
  </si>
  <si>
    <t xml:space="preserve">     JP:[Adjustment to Fin Plng B2 Data - General]</t>
  </si>
  <si>
    <t xml:space="preserve">          JQ:[Total General &amp; Intangible Property]</t>
  </si>
  <si>
    <t>JR:[]</t>
  </si>
  <si>
    <t>JS:[Total EPIS per Capital Import Before Items from Balance Sheet]</t>
  </si>
  <si>
    <t>JT:[]</t>
  </si>
  <si>
    <t>JU:[Other Items from Balance Sheet Not Included Above:]</t>
  </si>
  <si>
    <t xml:space="preserve">     JV:[0101100 Capital Lease]</t>
  </si>
  <si>
    <t xml:space="preserve">     JW:[0101102 Operating Leases]</t>
  </si>
  <si>
    <t xml:space="preserve">     JX:[0101150 Common Plant in Service]</t>
  </si>
  <si>
    <t xml:space="preserve">     JY:[0101499  ARO EPIS]</t>
  </si>
  <si>
    <t xml:space="preserve">     JZ:[0101315 ARO Asset - Coal Ash]</t>
  </si>
  <si>
    <t xml:space="preserve">     KA:[0101760 Contra EPIS-OATT]</t>
  </si>
  <si>
    <t xml:space="preserve">     KB:[0101025 General Plant]</t>
  </si>
  <si>
    <t xml:space="preserve">     KC:[0102100 Electric Plant Purchased]</t>
  </si>
  <si>
    <t xml:space="preserve">     KD:[0106014 Intangibles General]</t>
  </si>
  <si>
    <t xml:space="preserve">     KE:[114 Electric Plant Acq Adj]</t>
  </si>
  <si>
    <t xml:space="preserve">     KF:[118 Other Utility Plant]</t>
  </si>
  <si>
    <t xml:space="preserve">     KG:[0121000 Non-Utility Property]</t>
  </si>
  <si>
    <t xml:space="preserve">     KH:[Add Levy]</t>
  </si>
  <si>
    <t xml:space="preserve">     KI:[Add Crystal River Nuclear]</t>
  </si>
  <si>
    <t xml:space="preserve">     KJ:[Adjusting Entries: General Ledger (On-Top Adjustments)]</t>
  </si>
  <si>
    <t xml:space="preserve">     KK:[ITC Postings]</t>
  </si>
  <si>
    <t xml:space="preserve">          KL:[Total Other Items from Balance Sheet Not Included Above]</t>
  </si>
  <si>
    <t>KM:[]</t>
  </si>
  <si>
    <t>KN:[Total EPIS Before Amount Needed to Tie to B.S.]</t>
  </si>
  <si>
    <t xml:space="preserve">     KO:[Add Amount Needed to Tie to B.S.]</t>
  </si>
  <si>
    <t>KP:[Total Electric Plant in Service - Final Adjusted]</t>
  </si>
  <si>
    <t>KQ:[]</t>
  </si>
  <si>
    <t>KR:[&lt;CHECK TO CAPITAL IMPORT&gt;]</t>
  </si>
  <si>
    <t xml:space="preserve">     KS:[Total EPIS Before Other Items from B.S. (above)]</t>
  </si>
  <si>
    <t xml:space="preserve">          KT:[Add Plant Held for Future Use]</t>
  </si>
  <si>
    <t xml:space="preserve">          KU:[Add Crystal River Nuclear]</t>
  </si>
  <si>
    <t xml:space="preserve">          KV:[Add Back PHFFU - Levy Land Excluded from Capital Import]</t>
  </si>
  <si>
    <t xml:space="preserve">          KW:[Add ECCR Switches in Account 186]</t>
  </si>
  <si>
    <t xml:space="preserve">          KX:[Add Retired Plant]</t>
  </si>
  <si>
    <t xml:space="preserve">          KY:[Add Capital Challenge]</t>
  </si>
  <si>
    <t xml:space="preserve">          KZ:[Add Crystal River Ash Strategy - ECRC]</t>
  </si>
  <si>
    <t xml:space="preserve">          LA:[Add Crystal River CAIR - ECRC]</t>
  </si>
  <si>
    <t xml:space="preserve">          LB:[Add COR Contra]</t>
  </si>
  <si>
    <t xml:space="preserve">          LC:[Add Solar ARO]</t>
  </si>
  <si>
    <t xml:space="preserve">          LD:[Add Battery Storage ARO]</t>
  </si>
  <si>
    <t xml:space="preserve">          LE:[Add ARO]</t>
  </si>
  <si>
    <t xml:space="preserve">          LF:[Add Non-Utility Property]</t>
  </si>
  <si>
    <t xml:space="preserve">          LG:[Add Crystal River 1&amp;2 FD depr group (to be corrected in PPLN)]</t>
  </si>
  <si>
    <t xml:space="preserve">     LH:[Adjusted Total EPIS]</t>
  </si>
  <si>
    <t xml:space="preserve">     LI:[Total per Capital Import Report]</t>
  </si>
  <si>
    <t xml:space="preserve">     LJ:[Difference]</t>
  </si>
  <si>
    <t>LK:[]</t>
  </si>
  <si>
    <t>LL:[&lt;CHECK TO BALANCE SHEET&gt;]</t>
  </si>
  <si>
    <t>LM:[0101000 EPIS]</t>
  </si>
  <si>
    <t>LN:[0101100 Capital Lease]</t>
  </si>
  <si>
    <t>LO:[0101102 Operating Lease]</t>
  </si>
  <si>
    <t>LP:[0101150 Common Plant in Service]</t>
  </si>
  <si>
    <t>LQ:[0102100 Electric Plant Purchased]</t>
  </si>
  <si>
    <t>LR:[0101499 ARO]</t>
  </si>
  <si>
    <t>LS:[0101315 Coal Ash ARO Asset]</t>
  </si>
  <si>
    <t>LT:[0101760 Contra EPIS OATT]</t>
  </si>
  <si>
    <t>LU:[106 Completed Construction Unclassified]</t>
  </si>
  <si>
    <t>LV:[114-Electric Plant Acq Adj]</t>
  </si>
  <si>
    <t>LW:[118-Other Utility Plant]</t>
  </si>
  <si>
    <t>LX:[121-Non-utility Property]</t>
  </si>
  <si>
    <t>LY:[Total EPIS per Balance Sheet]</t>
  </si>
  <si>
    <t>LZ:[Total EPIS Above]</t>
  </si>
  <si>
    <t>MA:[Variance to Balance Sheet]</t>
  </si>
  <si>
    <t>MB:[]</t>
  </si>
  <si>
    <t>MC:[&lt;PRODUCTION ALLOCATORS&gt;]</t>
  </si>
  <si>
    <t xml:space="preserve">     MD:[Production Base %]</t>
  </si>
  <si>
    <t xml:space="preserve">     ME:[Production Intermediate %]</t>
  </si>
  <si>
    <t xml:space="preserve">     MF:[Production Peaking %]</t>
  </si>
  <si>
    <t xml:space="preserve">     MG:[Production Solar %]</t>
  </si>
  <si>
    <t xml:space="preserve">          MH:[Production Total %]</t>
  </si>
  <si>
    <t>MI:[]</t>
  </si>
  <si>
    <t>MJ:[&lt;TRANSMISSION ALLOCATORS&gt;]</t>
  </si>
  <si>
    <t>MK:[Transmission Dollars:]</t>
  </si>
  <si>
    <t>ML:[Transmission Base]</t>
  </si>
  <si>
    <t>MM:[Transmission Intermediate]</t>
  </si>
  <si>
    <t>MN:[Transmission Peaking]</t>
  </si>
  <si>
    <t>MO:[Transmission Solar]</t>
  </si>
  <si>
    <t>MP:[Transmission]</t>
  </si>
  <si>
    <t>MQ:[Transmission Total Dollars]</t>
  </si>
  <si>
    <t>MR:[Transmission Total %:]</t>
  </si>
  <si>
    <t>MS:[Transmission Base %]</t>
  </si>
  <si>
    <t>MT:[Transmission Intermediate %]</t>
  </si>
  <si>
    <t>MU:[Transmission Peaking %]</t>
  </si>
  <si>
    <t>MV:[Transmission Solar %]</t>
  </si>
  <si>
    <t>MW:[Transmission %]</t>
  </si>
  <si>
    <t>MX:[Transmission Total %]</t>
  </si>
  <si>
    <t>MY:[&lt;DISTRIBUTION ALLOCATORS&gt;]</t>
  </si>
  <si>
    <t>MZ:[Distribution Dollars:]</t>
  </si>
  <si>
    <t xml:space="preserve">     NA:[Distribution Primary]</t>
  </si>
  <si>
    <t xml:space="preserve">     NB:[Distribution Secondary]</t>
  </si>
  <si>
    <t xml:space="preserve">     NC:[Distribution Services]</t>
  </si>
  <si>
    <t xml:space="preserve">     ND:[Distribution Metering]</t>
  </si>
  <si>
    <t xml:space="preserve">     NE:[Distribution Lighting]</t>
  </si>
  <si>
    <t xml:space="preserve">     NF:[Distribution IS Equip]</t>
  </si>
  <si>
    <t xml:space="preserve">          NG:[Distribution Total Dollars]</t>
  </si>
  <si>
    <t xml:space="preserve">          NH:[Check s/b 0]</t>
  </si>
  <si>
    <t>NI:[Distribution Total %:]</t>
  </si>
  <si>
    <t xml:space="preserve">     NJ:[Distribution Primary %]</t>
  </si>
  <si>
    <t xml:space="preserve">     NK:[Distribution Secondary %]</t>
  </si>
  <si>
    <t xml:space="preserve">     NL:[Distribution Services %]</t>
  </si>
  <si>
    <t xml:space="preserve">     NM:[Distribution Metering %]</t>
  </si>
  <si>
    <t xml:space="preserve">     NN:[Distribution Lighting %]</t>
  </si>
  <si>
    <t xml:space="preserve">     NO:[Distribution IS Equip %]</t>
  </si>
  <si>
    <t xml:space="preserve">          NP:[Distribution Total %]</t>
  </si>
  <si>
    <t>NQ:[Distribution Primary, Secondary %]</t>
  </si>
  <si>
    <t xml:space="preserve">     NR:[Distribution Primary %]</t>
  </si>
  <si>
    <t xml:space="preserve">     NS:[Distribution Secondary %]</t>
  </si>
  <si>
    <t xml:space="preserve">          NT:[Distribution Total Primary &amp; Secondary %]</t>
  </si>
  <si>
    <t>NU:[Distribution Primary, Secondary, Services %]</t>
  </si>
  <si>
    <t xml:space="preserve">     NV:[Distribution Primary %]</t>
  </si>
  <si>
    <t xml:space="preserve">     NW:[Distribution Secondary %]</t>
  </si>
  <si>
    <t xml:space="preserve">     NX:[Distribution Services %]</t>
  </si>
  <si>
    <t xml:space="preserve">          NY:[Distribution Total Primary, Secondary, Services %]</t>
  </si>
  <si>
    <t>NZ:[Distribution Excluding IS Equip %:]</t>
  </si>
  <si>
    <t xml:space="preserve">     OA:[Distribution Primary %]</t>
  </si>
  <si>
    <t xml:space="preserve">     OB:[Distribution Secondary %]</t>
  </si>
  <si>
    <t xml:space="preserve">     OC:[Distribution Services %]</t>
  </si>
  <si>
    <t xml:space="preserve">     OD:[Distribution Metering %]</t>
  </si>
  <si>
    <t xml:space="preserve">     OE:[Distribution Lighting %]</t>
  </si>
  <si>
    <t xml:space="preserve">          OF:[Distribution Total Excluding IS Equip %]</t>
  </si>
  <si>
    <t>OG:[Distribution Excluding Metering %:]</t>
  </si>
  <si>
    <t xml:space="preserve">     OH:[Distribution Primary %]</t>
  </si>
  <si>
    <t xml:space="preserve">     OI:[Distribution Secondary %]</t>
  </si>
  <si>
    <t xml:space="preserve">     OJ:[Distribution Services %]</t>
  </si>
  <si>
    <t xml:space="preserve">     OK:[Distribution Lighting %]</t>
  </si>
  <si>
    <t xml:space="preserve">     OL:[Distribution IS Equip %]</t>
  </si>
  <si>
    <t xml:space="preserve">          OM:[Distribution Total Excluding Metering %]</t>
  </si>
  <si>
    <t>ON:[&lt;&gt;]</t>
  </si>
  <si>
    <t>OO:[Summary]</t>
  </si>
  <si>
    <t>OP:[]</t>
  </si>
  <si>
    <t>OQ:[&lt;&lt;PLANT HELD FOR FUTURE USE&gt;&gt;]</t>
  </si>
  <si>
    <t>OS:[PHFFU - 105 - Levy Lybasse Land]</t>
  </si>
  <si>
    <t>OT:[PHFFU - 105 - Levy Rayonier Land]</t>
  </si>
  <si>
    <t>OU:[PHFFU - 105 - Subtotal Levy Land]</t>
  </si>
  <si>
    <t>OV:[PHFFU - 105 - Distribution]</t>
  </si>
  <si>
    <t>OW:[PHFFU - 105 - Transmission]</t>
  </si>
  <si>
    <t>OX:[PHFFU - 105 - Production Base]</t>
  </si>
  <si>
    <t>OY:[PHFFU - 105 - Production Peaking]</t>
  </si>
  <si>
    <t>OZ:[PHFFU - 105 - General Plant]</t>
  </si>
  <si>
    <t>PA:[PHFFU - Total]</t>
  </si>
  <si>
    <t>PB:[]</t>
  </si>
  <si>
    <t>PC:[]</t>
  </si>
  <si>
    <t>PD:[Plant Held for Future Use 0105]</t>
  </si>
  <si>
    <t>PE:[Manual Adjustment]</t>
  </si>
  <si>
    <t xml:space="preserve">     PF:[Total Plant Held for Future Use]</t>
  </si>
  <si>
    <t>PG:[]</t>
  </si>
  <si>
    <t>PH:[]</t>
  </si>
  <si>
    <t>PI:[&lt;&lt;WHOLESALE EPIS&gt;&gt;]</t>
  </si>
  <si>
    <t>PJ:[Production Base]</t>
  </si>
  <si>
    <t>PK:[Production Intermediate]</t>
  </si>
  <si>
    <t>PL:[Production Peaking]</t>
  </si>
  <si>
    <t>PM:[Production Solar]</t>
  </si>
  <si>
    <t xml:space="preserve">     PN:[Total Production]</t>
  </si>
  <si>
    <t>PO:[]</t>
  </si>
  <si>
    <t>PP:[Transmission Base]</t>
  </si>
  <si>
    <t>PQ:[Transmission Intermediate]</t>
  </si>
  <si>
    <t>PR:[Transmission Peaking]</t>
  </si>
  <si>
    <t>PS:[Transmission]</t>
  </si>
  <si>
    <t xml:space="preserve">     PT:[Total Transmission]</t>
  </si>
  <si>
    <t>PU:[]</t>
  </si>
  <si>
    <t>PV:[Distribution Primary]</t>
  </si>
  <si>
    <t>PW:[DIstribution Secondary]</t>
  </si>
  <si>
    <t>PX:[Distribution Services]</t>
  </si>
  <si>
    <t>PY:[Distribution Metering]</t>
  </si>
  <si>
    <t>PZ:[Distribution Lighting]</t>
  </si>
  <si>
    <t>QA:[Distribution IS Equipment]</t>
  </si>
  <si>
    <t xml:space="preserve">     QB:[Total Distribution]</t>
  </si>
  <si>
    <t>QC:[]</t>
  </si>
  <si>
    <t>QD:[General]</t>
  </si>
  <si>
    <t>QE:[]</t>
  </si>
  <si>
    <t>QF:[Grand Total EPIS]</t>
  </si>
  <si>
    <t>QG:[Total EPIS]</t>
  </si>
  <si>
    <t>QH:[Variance]</t>
  </si>
  <si>
    <t>QI:[]</t>
  </si>
  <si>
    <t>QJ:[101 Capital Lease]</t>
  </si>
  <si>
    <t>QK:[101 ARO EPIS]</t>
  </si>
  <si>
    <t>QL:[101 ARO Asset - Coal Ash]</t>
  </si>
  <si>
    <t>QM:[101 Contra OATT]</t>
  </si>
  <si>
    <t>QN:[102 Electric Plant Purchased]</t>
  </si>
  <si>
    <t>QO:[106 General Intangibles]</t>
  </si>
  <si>
    <t>QP:[114 Electric Plant Acquisition Adj]</t>
  </si>
  <si>
    <t>QQ:[118 Other Utility Plant]</t>
  </si>
  <si>
    <t>QR:[121 Non Utility Property]</t>
  </si>
  <si>
    <t>QS:[EndMethodCalls]</t>
  </si>
  <si>
    <t xml:space="preserve">     QT:[]</t>
  </si>
  <si>
    <t>QU:[end if]</t>
  </si>
  <si>
    <t>QV:[]</t>
  </si>
  <si>
    <t>QW:[RESULTANT ALLOCATORS:]</t>
  </si>
  <si>
    <t>QX:[December]</t>
  </si>
  <si>
    <t>QY:[]</t>
  </si>
  <si>
    <t>QZ:[Dist Sec/Svcs/LS/IS Equip - 13 Mo Avg Retail Adjusted]</t>
  </si>
  <si>
    <t>RA:[Dist Sec/Svcs/LS/IS Equip - 13 Mo Avg System Adjusted]</t>
  </si>
  <si>
    <t>RB:[WTD Dist Sec/Svcs/LS/IS Equip Allocator]</t>
  </si>
  <si>
    <t>RC:[WTD Dist Sec/Svcs/LS/IS Equip Allocator - same in every month]</t>
  </si>
  <si>
    <t>RD:[]</t>
  </si>
  <si>
    <t>RE:[Gross Production EPIS - 13 Mo Avg Retail Adjusted]</t>
  </si>
  <si>
    <t>RF:[Gross Production EPIS - 13 Mo Avg System Adjusted]</t>
  </si>
  <si>
    <t>RG:[WTD Gross Production EPIS Allocator]</t>
  </si>
  <si>
    <t>RH:[WTD Gross Production EPIS Allocator - same in every month]</t>
  </si>
  <si>
    <t>RI:[]</t>
  </si>
  <si>
    <t>RJ:[Gross Transmission EPIS - 13 Mo Avg Retail Adjusted]</t>
  </si>
  <si>
    <t>RK:[Gross Transmission EPIS - 13 Mo Avg System Adjusted]</t>
  </si>
  <si>
    <t>RL:[WTD Gross Transmission EPIS Allocator]</t>
  </si>
  <si>
    <t>RM:[WTD Gross Transmission EPIS Allocator - same in every month]</t>
  </si>
  <si>
    <t>RN:[]</t>
  </si>
  <si>
    <t>RO:[Gross Distribution EPIS - 13 Mo Avg Retail Adjusted]</t>
  </si>
  <si>
    <t>RP:[Gross Distribution EPIS - 13 Mo Avg System Adjusted]</t>
  </si>
  <si>
    <t>RQ:[WTD Gross Distribution EPIS Allocator]</t>
  </si>
  <si>
    <t>RR:[WTD Gross Distribution EPIS Allocator - same in every month]</t>
  </si>
  <si>
    <t>RS:[]</t>
  </si>
  <si>
    <t>RT:[Gross Prod, Trans, Dist EPIS - 13 Mo Avg Retail Adjusted]</t>
  </si>
  <si>
    <t>RU:[Gross Prod, Trans, Dist EPIS - 13 Mo Avg System Adjusted]</t>
  </si>
  <si>
    <t>RV:[WTD Gross Prod, Trans, Dist EPIS Allocator]</t>
  </si>
  <si>
    <t>RW:[WTD Gross Prod, Trans, Dist EPIS Allocatory - same in every month]</t>
  </si>
  <si>
    <t>RX:[]</t>
  </si>
  <si>
    <t>RY:[Gross EPIS - 13 Mo Avg Retail Adjusted]</t>
  </si>
  <si>
    <t>RZ:[Gross EPIS - 13 Mo Avg System Adjusted]</t>
  </si>
  <si>
    <t>SA:[WTD Gross EPIS Allocator]</t>
  </si>
  <si>
    <t>SB:[WTD Gross EPIS Allocator - same in every month]</t>
  </si>
  <si>
    <t>SC:[]</t>
  </si>
  <si>
    <t>SD:[]</t>
  </si>
  <si>
    <t>Source Dataset: 48) CAP B2D: Results - Plant Detail</t>
  </si>
  <si>
    <t>Report: REG FL - B2 PLANT REPORT (NO FILTERS)</t>
  </si>
  <si>
    <t>Planning Entity</t>
  </si>
  <si>
    <t>PPLT: Plant Amount Type</t>
  </si>
  <si>
    <t>Model Depr Group</t>
  </si>
  <si>
    <t>CAP B2: Model Depr Group -&gt; REG FL: Plant Account of Model Depr Group</t>
  </si>
  <si>
    <t>FERC Function</t>
  </si>
  <si>
    <t>Jan - 2023</t>
  </si>
  <si>
    <t>Feb - 2023</t>
  </si>
  <si>
    <t>Mar - 2023</t>
  </si>
  <si>
    <t>Apr - 2023</t>
  </si>
  <si>
    <t>May - 2023</t>
  </si>
  <si>
    <t>Jun - 2023</t>
  </si>
  <si>
    <t>Jul - 2023</t>
  </si>
  <si>
    <t>Aug - 2023</t>
  </si>
  <si>
    <t>Sep - 2023</t>
  </si>
  <si>
    <t>Oct - 2023</t>
  </si>
  <si>
    <t>Nov - 2023</t>
  </si>
  <si>
    <t>Dec - 2023</t>
  </si>
  <si>
    <t>2023</t>
  </si>
  <si>
    <t>Jan - 2024</t>
  </si>
  <si>
    <t>Feb - 2024</t>
  </si>
  <si>
    <t>Mar - 2024</t>
  </si>
  <si>
    <t>Apr - 2024</t>
  </si>
  <si>
    <t>May - 2024</t>
  </si>
  <si>
    <t>Jun - 2024</t>
  </si>
  <si>
    <t>Jul - 2024</t>
  </si>
  <si>
    <t>Aug - 2024</t>
  </si>
  <si>
    <t>Sep - 2024</t>
  </si>
  <si>
    <t>Oct - 2024</t>
  </si>
  <si>
    <t>Nov - 2024</t>
  </si>
  <si>
    <t>Dec - 2024</t>
  </si>
  <si>
    <t>2024</t>
  </si>
  <si>
    <t>Jan - 2025</t>
  </si>
  <si>
    <t>Feb - 2025</t>
  </si>
  <si>
    <t>Mar - 2025</t>
  </si>
  <si>
    <t>Apr - 2025</t>
  </si>
  <si>
    <t>May - 2025</t>
  </si>
  <si>
    <t>Jun - 2025</t>
  </si>
  <si>
    <t>Jul - 2025</t>
  </si>
  <si>
    <t>Aug - 2025</t>
  </si>
  <si>
    <t>Sep - 2025</t>
  </si>
  <si>
    <t>Oct - 2025</t>
  </si>
  <si>
    <t>Nov - 2025</t>
  </si>
  <si>
    <t>Dec - 2025</t>
  </si>
  <si>
    <t>2025</t>
  </si>
  <si>
    <t>Jan - 2026</t>
  </si>
  <si>
    <t>Feb - 2026</t>
  </si>
  <si>
    <t>Mar - 2026</t>
  </si>
  <si>
    <t>Apr - 2026</t>
  </si>
  <si>
    <t>May - 2026</t>
  </si>
  <si>
    <t>Jun - 2026</t>
  </si>
  <si>
    <t>Jul - 2026</t>
  </si>
  <si>
    <t>Aug - 2026</t>
  </si>
  <si>
    <t>Sep - 2026</t>
  </si>
  <si>
    <t>Oct - 2026</t>
  </si>
  <si>
    <t>Nov - 2026</t>
  </si>
  <si>
    <t>Dec - 2026</t>
  </si>
  <si>
    <t>2026</t>
  </si>
  <si>
    <t>Jan - 2027</t>
  </si>
  <si>
    <t>Feb - 2027</t>
  </si>
  <si>
    <t>Mar - 2027</t>
  </si>
  <si>
    <t>Apr - 2027</t>
  </si>
  <si>
    <t>May - 2027</t>
  </si>
  <si>
    <t>Jun - 2027</t>
  </si>
  <si>
    <t>Jul - 2027</t>
  </si>
  <si>
    <t>Aug - 2027</t>
  </si>
  <si>
    <t>Sep - 2027</t>
  </si>
  <si>
    <t>Oct - 2027</t>
  </si>
  <si>
    <t>Nov - 2027</t>
  </si>
  <si>
    <t>Dec - 2027</t>
  </si>
  <si>
    <t>2027</t>
  </si>
  <si>
    <t>DE Florida</t>
  </si>
  <si>
    <t>Plant Begin Balance - Total</t>
  </si>
  <si>
    <t>34166 - Reedy Creek Solar Str &amp; Imp</t>
  </si>
  <si>
    <t>Non-Utility Property</t>
  </si>
  <si>
    <t>Non-Reg - Other (CT Only)</t>
  </si>
  <si>
    <t>34466 - Reedy Creek Solar Generator</t>
  </si>
  <si>
    <t>3476- Central Florida ARO</t>
  </si>
  <si>
    <t>A INT 30300 Software 5YR-50220</t>
  </si>
  <si>
    <t>301-303 Intangible Plant - Software &amp; Other</t>
  </si>
  <si>
    <t>Elec - Intangible Plant</t>
  </si>
  <si>
    <t>A INT 30300 Software 5YR-50221</t>
  </si>
  <si>
    <t>A INT 30300 Software 5YR-50222</t>
  </si>
  <si>
    <t>A INT 30300 Software 5YR-50226</t>
  </si>
  <si>
    <t>A INT 30300 Software 5YR-50227</t>
  </si>
  <si>
    <t>A INT 30303 Software 3YR-50220</t>
  </si>
  <si>
    <t>A INT 30303 Software 3YR-50226</t>
  </si>
  <si>
    <t>A INT 30303 Software 3YR-50227</t>
  </si>
  <si>
    <t>A INT 30310 Software 10YR-50221</t>
  </si>
  <si>
    <t>A INT 30310 Software 10YR-50222</t>
  </si>
  <si>
    <t>A INT 30310 Software 10YR-50226</t>
  </si>
  <si>
    <t>A INT 30315 Software 15YR-50227</t>
  </si>
  <si>
    <t>A NON 798 10YR-50227</t>
  </si>
  <si>
    <t>Nonutility - General</t>
  </si>
  <si>
    <t>A NON 798 15YR-50227</t>
  </si>
  <si>
    <t>ARO FOS 317 ANCLOTE-1-50221</t>
  </si>
  <si>
    <t>Asset Retirement Obligation</t>
  </si>
  <si>
    <t>Elec - Steam Production Plant</t>
  </si>
  <si>
    <t>ARO FOS 317 ANCLOTE-2-50221</t>
  </si>
  <si>
    <t>ARO FOS 317 CRYS RIV1&amp;2 LFILL-50221</t>
  </si>
  <si>
    <t>ARO GEN 399 1 GEN PLT ARO 2-50220</t>
  </si>
  <si>
    <t>Elec - General Plant</t>
  </si>
  <si>
    <t>D DIS 360-1-DE- EASEMENTS-50226</t>
  </si>
  <si>
    <t>360 Dist Land and Land Rights</t>
  </si>
  <si>
    <t>Elec - Distribution Plant</t>
  </si>
  <si>
    <t>D DIS 3600-00- LAND&amp;LAND RTS 50226</t>
  </si>
  <si>
    <t>D DIS 361-0-ZZ-STRUCT&amp;IMPROVE-50226</t>
  </si>
  <si>
    <t>361 Dist Structures &amp; Improvements</t>
  </si>
  <si>
    <t>D DIS 3620-ZZ-STATION EQUIP-50226</t>
  </si>
  <si>
    <t>362 Dist Station Equipment</t>
  </si>
  <si>
    <t>D DIS 364-ZZ-POLES,TOWRS&amp;FIXT-50222</t>
  </si>
  <si>
    <t>364 Dist Poles, Towers &amp; Fixtures</t>
  </si>
  <si>
    <t>D DIS 364-ZZ-POLES,TOWRS&amp;FIXT-50226</t>
  </si>
  <si>
    <t>D DIS 365-0-ZZ-OH CONDUCT&amp;DEV-50222</t>
  </si>
  <si>
    <t>365 Dist Overhead Conductors &amp; Devices</t>
  </si>
  <si>
    <t>D DIS 365-0-ZZ-OH CONDUCT&amp;DEV-50226</t>
  </si>
  <si>
    <t>D DIS 36501-ZZ-OH CONDUCTR &amp;D-50226</t>
  </si>
  <si>
    <t>D DIS 366 F3660-ZZ-UG CONDUIT-50226</t>
  </si>
  <si>
    <t>366 Dist Underground Conduit</t>
  </si>
  <si>
    <t>D DIS 367-ZZ-UG CONDUCT&amp;DEV 50226</t>
  </si>
  <si>
    <t>367 Dist Underground Conductors &amp; Devices</t>
  </si>
  <si>
    <t>D DIS 368-ZZ-LINE TRANSFORMRS-50226</t>
  </si>
  <si>
    <t>368 Dist Line Transformers</t>
  </si>
  <si>
    <t>D DIS 369-1-OH SERVICES 50226</t>
  </si>
  <si>
    <t>369 Dist Overhead Services</t>
  </si>
  <si>
    <t>D DIS 369-2-UG SERVICES-50226</t>
  </si>
  <si>
    <t>369 Dist Underground Services</t>
  </si>
  <si>
    <t>D DIS 370-METERS-50226</t>
  </si>
  <si>
    <t>370 Dist Meter Equipment</t>
  </si>
  <si>
    <t>D DIS 37002-METERS-50226</t>
  </si>
  <si>
    <t>D DIS 37070 EV Chrgr/Mtr -50226</t>
  </si>
  <si>
    <t>D DIS 371-ZZ-INSTAL CUSTMR PR-50220</t>
  </si>
  <si>
    <t>371 Dist Installs on Customer Premise (Premier Power Service - ECCR)</t>
  </si>
  <si>
    <t>D DIS 371-ZZ-INSTAL CUSTMR PR-50226</t>
  </si>
  <si>
    <t>D DIS 371-ZZ-INSTAL CUSTMR PR-50227</t>
  </si>
  <si>
    <t>D DIS 373-ZZ-STREET LIGHT&amp;SIG-50226</t>
  </si>
  <si>
    <t>373 Dist Street Light &amp; Signal Systems</t>
  </si>
  <si>
    <t>D DIS F362.2-ZZ-STATION EQUIP 50226</t>
  </si>
  <si>
    <t>D DIS F3700-METERS(121) 50220</t>
  </si>
  <si>
    <t>Nonutility - Distribution Plant</t>
  </si>
  <si>
    <t>D DIS F3700-METERS(121) 50226</t>
  </si>
  <si>
    <t>D FOS 310 00-LAND&amp;LAND RIGHTS-50220</t>
  </si>
  <si>
    <t>310-316 Miscellaneous</t>
  </si>
  <si>
    <t>D FOS 310 00-LAND&amp;LAND RIGHTS-50221</t>
  </si>
  <si>
    <t>D FOS 310 00-LAND&amp;LAND RIGHTS-50226</t>
  </si>
  <si>
    <t>D FOS 311 ANCLOTE AN -50221</t>
  </si>
  <si>
    <t>310-316 Anclote Steam</t>
  </si>
  <si>
    <t>D FOS 311 ANCLOTE AN -50226</t>
  </si>
  <si>
    <t>D FOS 311 CRYS RIV 4&amp;5-50221</t>
  </si>
  <si>
    <t>310-316 Crystal River North Coal</t>
  </si>
  <si>
    <t>D FOS 312  #4&amp;5 (COAL)-50221</t>
  </si>
  <si>
    <t>D FOS 312 ANCLOTE -50221 ECRC</t>
  </si>
  <si>
    <t>D FOS 312 CRYS RIV #1&amp;2-50221</t>
  </si>
  <si>
    <t>D FOS 312 CRYS RIV #4&amp;5-50221</t>
  </si>
  <si>
    <t>D FOS 312 RAIL CARS -50221</t>
  </si>
  <si>
    <t>310-316 Crystal River Railcars - FUEL</t>
  </si>
  <si>
    <t>D FOS 314 ANCLOTE -50221</t>
  </si>
  <si>
    <t>D FOS 314 CRYS RIV #1&amp;2-CS-50221</t>
  </si>
  <si>
    <t>D FOS 314 CRYS RIV #4&amp;5-CN-50221</t>
  </si>
  <si>
    <t>D FOS 315 ANCLOTE -50221</t>
  </si>
  <si>
    <t>D FOS 315 CRYS RIV #4&amp;5-CN-50221</t>
  </si>
  <si>
    <t>D FOS 3150-CRYS RIV 1&amp;2 PLANT 50221</t>
  </si>
  <si>
    <t>D FOS 316 - SYSTEM ASSETS--50221</t>
  </si>
  <si>
    <t>D FOS 316 2C- SYSTEM ASSETS--50221</t>
  </si>
  <si>
    <t>D FOS 316 2X- SYSTEM ASSETS--50221</t>
  </si>
  <si>
    <t>D FOS 316 ANCLOTE--50221</t>
  </si>
  <si>
    <t>D FOS 316 ANCLOTE--50226</t>
  </si>
  <si>
    <t>D FOS 316 ANCLOTE-2C-50221</t>
  </si>
  <si>
    <t>D FOS 316 ANCLOTE-2X-50221</t>
  </si>
  <si>
    <t>D FOS 316 CRYS RIV-#1&amp;2-CS-50221</t>
  </si>
  <si>
    <t>D FOS 316 CRYS RIV-#4&amp;5-2C-50221</t>
  </si>
  <si>
    <t>D FOS 316 CRYS RIV-#4&amp;5-2X-50221</t>
  </si>
  <si>
    <t>D FOS 316 CRYS RIV-#4&amp;5-CN-50221</t>
  </si>
  <si>
    <t>D FOS 710 00-LAND&amp;LR(121)-50221</t>
  </si>
  <si>
    <t>Nonutility - Production Plant</t>
  </si>
  <si>
    <t>D GEN 389 5Z-LAND &amp; LR-50226</t>
  </si>
  <si>
    <t>389 General Land &amp; Land Rights</t>
  </si>
  <si>
    <t>D GEN 389 5Z-LAND &amp; LR-50227</t>
  </si>
  <si>
    <t>D GEN 389 6Z- LAND &amp; LR-50220</t>
  </si>
  <si>
    <t>D GEN 389 6Z- LAND &amp; LR-50221</t>
  </si>
  <si>
    <t>D GEN 389 7Z-LAND&amp;LAND RIGHTS-50226</t>
  </si>
  <si>
    <t>D GEN 389 7Z-LAND&amp;LAND RIGHTS-50227</t>
  </si>
  <si>
    <t>D GEN 389 8Z-LAND &amp; LR-50220</t>
  </si>
  <si>
    <t>D GEN 390 5Z-STRUCT &amp; IMPROVE-50220</t>
  </si>
  <si>
    <t>390 General Structures &amp; Improvements</t>
  </si>
  <si>
    <t>D GEN 390 5Z-STRUCT &amp; IMPROVE-50221</t>
  </si>
  <si>
    <t>D GEN 390 5Z-STRUCT &amp; IMPROVE-50222</t>
  </si>
  <si>
    <t>D GEN 390 5Z-STRUCT &amp; IMPROVE-50226</t>
  </si>
  <si>
    <t>D GEN 390 5Z-STRUCT &amp; IMPROVE-50227</t>
  </si>
  <si>
    <t>D GEN 390 5Z-STRUCT&amp;IMPR(121)-50226</t>
  </si>
  <si>
    <t>D GEN 390 6Z-STRUCT &amp; IMPROVE-50220</t>
  </si>
  <si>
    <t>D GEN 390 6Z-STRUCT &amp; IMPROVE-50221</t>
  </si>
  <si>
    <t>D GEN 390 6Z-STRUCT &amp; IMPROVE-50222</t>
  </si>
  <si>
    <t>D GEN 390 6Z-STRUCT &amp; IMPROVE-50226</t>
  </si>
  <si>
    <t>D GEN 390 6Z-STRUCT &amp; IMPROVE-50227</t>
  </si>
  <si>
    <t>D GEN 390 7Z-STRUCT&amp;IMPROVE-50220</t>
  </si>
  <si>
    <t>D GEN 390 7Z-STRUCT&amp;IMPROVE-50226</t>
  </si>
  <si>
    <t>D GEN 390 7Z-STRUCT&amp;IMPROVE-50227</t>
  </si>
  <si>
    <t>D GEN 391 4C-COMPUTER EQUIP-50226</t>
  </si>
  <si>
    <t>391 General Office Furn &amp; Equip</t>
  </si>
  <si>
    <t>D GEN 391 4F-OFFICE FURNITURE-50220</t>
  </si>
  <si>
    <t>D GEN 391 4Q-OFFICE EQUIP-50226</t>
  </si>
  <si>
    <t>D GEN 391 5C-COMPUTER EQUIP-50221</t>
  </si>
  <si>
    <t>D GEN 391 5C-COMPUTER EQUIP-50222</t>
  </si>
  <si>
    <t>D GEN 391 5C-COMPUTER EQUIP-50227</t>
  </si>
  <si>
    <t>D GEN 391 5Q-OFFICE EQUIP-50220</t>
  </si>
  <si>
    <t>D GEN 391 6C-COMPUTER EQUIP-50220</t>
  </si>
  <si>
    <t>D GEN 391 6C-COMPUTER EQUIP-50227</t>
  </si>
  <si>
    <t>D GEN 391 6F-OFFICE FURN-50220</t>
  </si>
  <si>
    <t>D GEN 391 6Q-OFFICE EQUIP-50227</t>
  </si>
  <si>
    <t>D GEN 391 7C-COMPUTER EQUIP-50220</t>
  </si>
  <si>
    <t>D GEN 391 7F-OFFICE FURNITURE-50220</t>
  </si>
  <si>
    <t>D GEN 392 -T1- LIGHT TRUCKS-50220</t>
  </si>
  <si>
    <t>392 General Transport Equip</t>
  </si>
  <si>
    <t>D GEN 392 -T1- LIGHT TRUCKS-50226</t>
  </si>
  <si>
    <t>D GEN 392 -T2- HEAVY TRUCKS-50220</t>
  </si>
  <si>
    <t>D GEN 392 -T2- HEAVY TRUCKS-50226</t>
  </si>
  <si>
    <t>D GEN 392 -T4- TRAILERS-50220</t>
  </si>
  <si>
    <t>D GEN 392 -T5- CARS-50220</t>
  </si>
  <si>
    <t>D GEN 392 T3-SPECIAL EQUIP-50220</t>
  </si>
  <si>
    <t>D GEN 392 T3-SPECIAL EQUIP-50226</t>
  </si>
  <si>
    <t>D GEN 392.18 SE Trailers 50226</t>
  </si>
  <si>
    <t>D GEN 392.18 Trailer-50220</t>
  </si>
  <si>
    <t>D GEN 393 5P-PORT HANDLING EQ-50226</t>
  </si>
  <si>
    <t>393 General Stores Equip</t>
  </si>
  <si>
    <t>D GEN 393.01 Forklifts-50220</t>
  </si>
  <si>
    <t>D GEN 394 5A-TOOL,SHOP&amp;GAR EQ-50220</t>
  </si>
  <si>
    <t>394 General Tools Shop &amp; Garage Equip</t>
  </si>
  <si>
    <t>D GEN 394 5A-TOOL,SHOP&amp;GAR EQ-50226</t>
  </si>
  <si>
    <t>D GEN 394 5T-PORT TOOLS-EMBED-50220</t>
  </si>
  <si>
    <t>D GEN 394 5T-PORT TOOLS-EMBED-50226</t>
  </si>
  <si>
    <t>D GEN 395 5Z-LAB EQUIP-50226</t>
  </si>
  <si>
    <t>395 General Laboratory Equip</t>
  </si>
  <si>
    <t>D GEN 396 5Z- POWER OP EQUIP-50220</t>
  </si>
  <si>
    <t>396 General Power Operating Equip</t>
  </si>
  <si>
    <t>D GEN 396 5Z- POWER OP EQUIP-50226</t>
  </si>
  <si>
    <t>D GEN 396 6Z- POWER OP EQUIP-50220</t>
  </si>
  <si>
    <t>D GEN 397 4A-COMMUNICA EQ-7-50226</t>
  </si>
  <si>
    <t>397 General Communication Equip</t>
  </si>
  <si>
    <t>D GEN 397 5A-COMMUNICATN EQ-7-50227</t>
  </si>
  <si>
    <t>D GEN 397 5Z- COMMUNICAT EQ-E-50220</t>
  </si>
  <si>
    <t>D GEN 397 7A-COMMUNICATN EQ-7-50222</t>
  </si>
  <si>
    <t>D GEN 397 7A-COMMUNICATN EQ-7-50227</t>
  </si>
  <si>
    <t>D GEN 398 00-MISC EQUIP-50226</t>
  </si>
  <si>
    <t>398 General Misc Equip</t>
  </si>
  <si>
    <t>D GEN 398 5I-VINT MISC EQUIP-50220</t>
  </si>
  <si>
    <t>D GEN 398 5I-VINT MISC EQUIP-50226</t>
  </si>
  <si>
    <t>D GEN 398 7I-VINTAGE MISC EQP-50227</t>
  </si>
  <si>
    <t>D GEN 398 EC-ENERGY CONSERV-50226 ECCR</t>
  </si>
  <si>
    <t>D GEN 798 00-MISC EQUIP(121)-50220</t>
  </si>
  <si>
    <t>D INT 302-1Z-FRANCHISE-APOPKA-50220</t>
  </si>
  <si>
    <t>301-303 Intangible Plant - Franchise</t>
  </si>
  <si>
    <t>D INT 302-2Z-FRANCHIS-CASSELB-50220</t>
  </si>
  <si>
    <t>D INT 302-3Z-FRANCHI-LONGWOOD-50220</t>
  </si>
  <si>
    <t>D INT 302-4Z-FRANCHIS-DEFAULT-50220</t>
  </si>
  <si>
    <t>D INT 3020-5Z-FRANCH-MAITLAND-50220</t>
  </si>
  <si>
    <t>D NON 790 STCTR&amp;IMPVMT-50220</t>
  </si>
  <si>
    <t>D NON 791 EDP - 50220</t>
  </si>
  <si>
    <t>D NON 797 COMM EQUIP -50220</t>
  </si>
  <si>
    <t>D NON 798 30YR-50220</t>
  </si>
  <si>
    <t>D NUC 320 00-LAND&amp;LAND RTS -50225</t>
  </si>
  <si>
    <t>320-325 Levy Nuclear</t>
  </si>
  <si>
    <t>Elec - Nuclear</t>
  </si>
  <si>
    <t>D OTH 340-0-00 LAND&amp;LAND RGTS 50222</t>
  </si>
  <si>
    <t>340-346 Miscellaneous</t>
  </si>
  <si>
    <t>Elec - Other Production Plant</t>
  </si>
  <si>
    <t>D OTH 341 - HINES #3 50222</t>
  </si>
  <si>
    <t>340-346 Hines CC</t>
  </si>
  <si>
    <t>D OTH 341 - HINES #4 50222</t>
  </si>
  <si>
    <t>D OTH 341 AVON PARK -50222</t>
  </si>
  <si>
    <t>340-346 Avon Park CT</t>
  </si>
  <si>
    <t>D OTH 341 BARTOW 4X1 CC-50222</t>
  </si>
  <si>
    <t>340-346 Bartow CC</t>
  </si>
  <si>
    <t>D OTH 341 BARTOW CT U1 U3-50222</t>
  </si>
  <si>
    <t>340-346 Bartow CT</t>
  </si>
  <si>
    <t>D OTH 341 BARTOW CT U2&amp;U4-50222</t>
  </si>
  <si>
    <t>D OTH 341 BAYBORO -50222</t>
  </si>
  <si>
    <t>340-346 Bayboro CT</t>
  </si>
  <si>
    <t>D OTH 341 CITRUS CC U1&amp;CM-50222</t>
  </si>
  <si>
    <t>340-346 Citrus CC #1</t>
  </si>
  <si>
    <t>D OTH 341 CITRUS CC U2-50222</t>
  </si>
  <si>
    <t>340-346 Citrus CC #2</t>
  </si>
  <si>
    <t>D OTH 341 DEBARY (NEW)-50222</t>
  </si>
  <si>
    <t>340-346 Debary CT</t>
  </si>
  <si>
    <t>D OTH 341 DEBARY (OLD)-50222</t>
  </si>
  <si>
    <t>D OTH 341 HIGGINS -50222</t>
  </si>
  <si>
    <t>340-346 Higgins CT</t>
  </si>
  <si>
    <t>D OTH 341 HINES #1-50222</t>
  </si>
  <si>
    <t>D OTH 341 HINES #2-50222</t>
  </si>
  <si>
    <t>D OTH 341 INTER CITY 1-6-50222</t>
  </si>
  <si>
    <t>340-346 Intercession City CT</t>
  </si>
  <si>
    <t>D OTH 341 INTER CITY 11-50222</t>
  </si>
  <si>
    <t>D OTH 341 INTER CITY 12-50222</t>
  </si>
  <si>
    <t>D OTH 341 INTER CITY 7-10-50222</t>
  </si>
  <si>
    <t>D OTH 341 OSPREY-50222</t>
  </si>
  <si>
    <t>340-346 Osprey CT</t>
  </si>
  <si>
    <t>D OTH 341 SUWANNEE -50222</t>
  </si>
  <si>
    <t>340-346 Suwannee CT</t>
  </si>
  <si>
    <t>D OTH 341 TIGER BAY COGEN-50222</t>
  </si>
  <si>
    <t>340-346 Tiger Bay CC</t>
  </si>
  <si>
    <t>D OTH 341 UF COGEN-50222</t>
  </si>
  <si>
    <t>340-346 Univ of Florida CC</t>
  </si>
  <si>
    <t>D OTH 341-3461-ZZ-UF-50222</t>
  </si>
  <si>
    <t>D OTH 342 BARTOW-4X1 CC-50222</t>
  </si>
  <si>
    <t>D OTH 342 BARTOW-CT U1 U3-50222</t>
  </si>
  <si>
    <t>D OTH 342 BARTOW-CT U2&amp;U4-50222</t>
  </si>
  <si>
    <t>D OTH 342 BAYBORO PEAK-50222</t>
  </si>
  <si>
    <t>D OTH 342 CITRUS CC U1&amp;CM-50222</t>
  </si>
  <si>
    <t>D OTH 342 CITRUS CC U2-50222</t>
  </si>
  <si>
    <t>D OTH 342 DEBARY (NEW)-50222</t>
  </si>
  <si>
    <t>D OTH 342 DEBARY (OLD)-50222</t>
  </si>
  <si>
    <t>D OTH 342 HINES #1-50222</t>
  </si>
  <si>
    <t>D OTH 342 HINES #2-50222</t>
  </si>
  <si>
    <t>D OTH 342 HINES #3-50222</t>
  </si>
  <si>
    <t>D OTH 342 HINES #4-50222</t>
  </si>
  <si>
    <t>D OTH 342 INTER CITY 1-6-50222</t>
  </si>
  <si>
    <t>D OTH 342 INTER CITY 11-50222</t>
  </si>
  <si>
    <t>D OTH 342 INTER CITY 12-50222</t>
  </si>
  <si>
    <t>D OTH 342 INTER CITY 7-10-50222</t>
  </si>
  <si>
    <t>D OTH 342 INTERCESSION P1 -50222</t>
  </si>
  <si>
    <t>~</t>
  </si>
  <si>
    <t>D OTH 342 OSPREY-50222</t>
  </si>
  <si>
    <t>D OTH 342 SUWANNEE -50222</t>
  </si>
  <si>
    <t>D OTH 342 TIGER BAY COGEN-50222</t>
  </si>
  <si>
    <t>D OTH 342 UF COGEN-50222</t>
  </si>
  <si>
    <t>D OTH 342-9-3439-NG-GAS CONV-50222</t>
  </si>
  <si>
    <t>D OTH 343 BARTOW-4X1 CC-50222</t>
  </si>
  <si>
    <t>D OTH 343 BARTOW-CT U1 U3-50222</t>
  </si>
  <si>
    <t>D OTH 343 BARTOW-CT U2&amp;U4-50222</t>
  </si>
  <si>
    <t>D OTH 343 BAYBORO PEAK-50222</t>
  </si>
  <si>
    <t>D OTH 343 CITRUS CC U1&amp;CM-50222</t>
  </si>
  <si>
    <t>D OTH 343 CITRUS CC U2-50222</t>
  </si>
  <si>
    <t>D OTH 343 DEBARY (NEW)-50222</t>
  </si>
  <si>
    <t>D OTH 343 DEBARY (OLD)-50222</t>
  </si>
  <si>
    <t>D OTH 343 HINES #1-50222</t>
  </si>
  <si>
    <t>D OTH 343 HINES #2-50222</t>
  </si>
  <si>
    <t>D OTH 343 HINES #3-50222</t>
  </si>
  <si>
    <t>D OTH 343 HINES #4-50222</t>
  </si>
  <si>
    <t>D OTH 343 INTER CITY 1-6-50222</t>
  </si>
  <si>
    <t>D OTH 343 INTER CITY 11-50222</t>
  </si>
  <si>
    <t>D OTH 343 INTER CITY 12-50222</t>
  </si>
  <si>
    <t>D OTH 343 INTER CITY 7-10-50222</t>
  </si>
  <si>
    <t>D OTH 343 OSPREY-50222</t>
  </si>
  <si>
    <t>D OTH 343 SUWANNEE -50222</t>
  </si>
  <si>
    <t>D OTH 343 TIGER BAY COGEN-50222</t>
  </si>
  <si>
    <t>D OTH 343 UF COGEN-50222</t>
  </si>
  <si>
    <t>D OTH 343.1 BARTOW-4X1 CC-50222</t>
  </si>
  <si>
    <t>D OTH 343.1 CITRUS CC U1&amp;CM-50222</t>
  </si>
  <si>
    <t>D OTH 343.1 CITRUS CC U2-50222</t>
  </si>
  <si>
    <t>D OTH 343.1 DEBARY (NEW)-50222</t>
  </si>
  <si>
    <t>D OTH 343.1 HINES #1-50222</t>
  </si>
  <si>
    <t>D OTH 343.1 HINES #2-50222</t>
  </si>
  <si>
    <t>D OTH 343.1 HINES #3-50222</t>
  </si>
  <si>
    <t>D OTH 343.1 HINES #4-50222</t>
  </si>
  <si>
    <t>D OTH 343.1 INTER CITY 12-50222</t>
  </si>
  <si>
    <t>D OTH 343.1 INTER CITY 7-10-50222</t>
  </si>
  <si>
    <t>D OTH 343.1 OSPREY-50222</t>
  </si>
  <si>
    <t>D OTH 343.1 TIGER BAY COGEN-50222</t>
  </si>
  <si>
    <t>D OTH 344 BARTOW-4X1 CC-50222</t>
  </si>
  <si>
    <t>D OTH 344 BARTOW-CT U1 U3-50222</t>
  </si>
  <si>
    <t>D OTH 344 BARTOW-CT U2&amp;U4-50222</t>
  </si>
  <si>
    <t>D OTH 344 BAYBORO PEAK-50222</t>
  </si>
  <si>
    <t>D OTH 344 CITRUS CC U1&amp;CM-50222</t>
  </si>
  <si>
    <t>D OTH 344 CITRUS CC U2-50222</t>
  </si>
  <si>
    <t>D OTH 344 DEBARY (NEW)-50222</t>
  </si>
  <si>
    <t>D OTH 344 DEBARY (OLD)-50222</t>
  </si>
  <si>
    <t>D OTH 344 HINES #1-50222</t>
  </si>
  <si>
    <t>D OTH 344 HINES #2-50222</t>
  </si>
  <si>
    <t>D OTH 344 HINES #3-50222</t>
  </si>
  <si>
    <t>D OTH 344 HINES #4-50222</t>
  </si>
  <si>
    <t>D OTH 344 INTER CITY 1-6-50222</t>
  </si>
  <si>
    <t>D OTH 344 INTER CITY 11-50222</t>
  </si>
  <si>
    <t>D OTH 344 INTER CITY 12-50222</t>
  </si>
  <si>
    <t>D OTH 344 INTER CITY 7-10-50222</t>
  </si>
  <si>
    <t>D OTH 344 OSPREY-50222</t>
  </si>
  <si>
    <t>D OTH 344 SUWANNEE -50222</t>
  </si>
  <si>
    <t>D OTH 344 TIGER BAY COGEN-50222</t>
  </si>
  <si>
    <t>D OTH 344 UF COGEN-50222</t>
  </si>
  <si>
    <t>D OTH 345 BARTOW-4X1 CC-50222</t>
  </si>
  <si>
    <t>D OTH 345 BARTOW-CT U1 U3-50222</t>
  </si>
  <si>
    <t>D OTH 345 BARTOW-CT U2&amp;U4-50222</t>
  </si>
  <si>
    <t>D OTH 345 BAYBORO PEAK-50222</t>
  </si>
  <si>
    <t>D OTH 345 CITRUS CC U1&amp;CM-50222</t>
  </si>
  <si>
    <t>D OTH 345 CITRUS CC U2-50222</t>
  </si>
  <si>
    <t>D OTH 345 DEBARY (NEW)-50222</t>
  </si>
  <si>
    <t>D OTH 345 DEBARY (OLD)-50222</t>
  </si>
  <si>
    <t>D OTH 345 HINES #1-50222</t>
  </si>
  <si>
    <t>D OTH 345 HINES #2-50222</t>
  </si>
  <si>
    <t>D OTH 345 HINES #3-50222</t>
  </si>
  <si>
    <t>D OTH 345 HINES #4-50222</t>
  </si>
  <si>
    <t>D OTH 345 INTER CITY 1-6-50222</t>
  </si>
  <si>
    <t>D OTH 345 INTER CITY 11-50222</t>
  </si>
  <si>
    <t>D OTH 345 INTER CITY 12-50222</t>
  </si>
  <si>
    <t>D OTH 345 INTER CITY 7-10-50222</t>
  </si>
  <si>
    <t>D OTH 345 OSPREY-50222</t>
  </si>
  <si>
    <t>D OTH 345 SUWANNEE -50222</t>
  </si>
  <si>
    <t>D OTH 345 TIGER BAY COGEN-50222</t>
  </si>
  <si>
    <t>D OTH 345 UF COGEN-50222</t>
  </si>
  <si>
    <t>D OTH 346 - SUWANNEE RIVER 50222</t>
  </si>
  <si>
    <t>D OTH 346 - SYSTEM OTHER 50222</t>
  </si>
  <si>
    <t>D OTH 346 BARTOW-4X1 CC-50222</t>
  </si>
  <si>
    <t>D OTH 346 BARTOW-CT U1 U3-50222</t>
  </si>
  <si>
    <t>D OTH 346 BARTOW-CT U2&amp;U4-50222</t>
  </si>
  <si>
    <t>D OTH 346 BAYBORO PEAK-50222</t>
  </si>
  <si>
    <t>D OTH 346 CITRUS CC U1&amp;CM-50222</t>
  </si>
  <si>
    <t>D OTH 346 CITRUS CC U12-50222</t>
  </si>
  <si>
    <t>D OTH 346 DEBARY (NEW)-3C-50222</t>
  </si>
  <si>
    <t>D OTH 346 DEBARY (NEW)-50222</t>
  </si>
  <si>
    <t>D OTH 346 DEBARY (OLD)-3C-50222</t>
  </si>
  <si>
    <t>D OTH 346 DEBARY (OLD)-50222</t>
  </si>
  <si>
    <t>D OTH 346 F3462-3C-SYS ASSETS-50222</t>
  </si>
  <si>
    <t>D OTH 346 HINES #1-50222</t>
  </si>
  <si>
    <t>D OTH 346 HINES #2-50222</t>
  </si>
  <si>
    <t>D OTH 346 HINES #3-50222</t>
  </si>
  <si>
    <t>D OTH 346 HINES #4-50222</t>
  </si>
  <si>
    <t>D OTH 346 HINES COMMON-50222</t>
  </si>
  <si>
    <t>D OTH 346 INTER CITY (NEW)-50222</t>
  </si>
  <si>
    <t>D OTH 346 INTER CITY 1-6-50222</t>
  </si>
  <si>
    <t>D OTH 346 INTER CITY 11-50222</t>
  </si>
  <si>
    <t>D OTH 346 INTER CITY 12-50222</t>
  </si>
  <si>
    <t>D OTH 346 INTER CITY 7-10-50222</t>
  </si>
  <si>
    <t>D OTH 346 OSPREY-50222</t>
  </si>
  <si>
    <t>D OTH 346 TIGER BAY COGEN-50222</t>
  </si>
  <si>
    <t>D OTH 346 UF 3C-50222</t>
  </si>
  <si>
    <t>D OTH 346 UF COGEN-50222</t>
  </si>
  <si>
    <t>D OTH 3462-3C-BAYBORO-50222</t>
  </si>
  <si>
    <t>D OTH F3462-3C-INTER CITY-50222</t>
  </si>
  <si>
    <t>D SOLAR 340 Santa Fe - 50222</t>
  </si>
  <si>
    <t>340-346 Santa Fe Solar</t>
  </si>
  <si>
    <t>D SOLAR 341 Bay Trail - 50222</t>
  </si>
  <si>
    <t>340-346 Bay Trail Solar</t>
  </si>
  <si>
    <t>D SOLAR 341 Charlie Creek- 50222</t>
  </si>
  <si>
    <t>340-346 Charlie Creek Solar</t>
  </si>
  <si>
    <t>D SOLAR 341 Columbia - 50222</t>
  </si>
  <si>
    <t>340-346 Columbia Solar</t>
  </si>
  <si>
    <t>D SOLAR 341 Debary - 50222</t>
  </si>
  <si>
    <t>340-346 Debary Solar</t>
  </si>
  <si>
    <t>D SOLAR 341 Duette - 50222</t>
  </si>
  <si>
    <t>340-346 Duette Solar</t>
  </si>
  <si>
    <t>D SOLAR 341 Fort Green - 50222</t>
  </si>
  <si>
    <t>340-346 Fort Green Solar</t>
  </si>
  <si>
    <t>D SOLAR 341 Hamilton - 50222</t>
  </si>
  <si>
    <t>340-346 Hamilton Solar</t>
  </si>
  <si>
    <t>D SOLAR 341 Lake Placid - 50222</t>
  </si>
  <si>
    <t>340-346 Lake Placid Solar</t>
  </si>
  <si>
    <t>D SOLAR 341 Osceola - 50222</t>
  </si>
  <si>
    <t>340-346 Osceola Solar</t>
  </si>
  <si>
    <t>D SOLAR 341 Perry - 50222</t>
  </si>
  <si>
    <t>340-346 Perry Solar</t>
  </si>
  <si>
    <t>D SOLAR 341 Sandy Creek - 50222</t>
  </si>
  <si>
    <t>340-346 Sandy Creek Solar</t>
  </si>
  <si>
    <t>D SOLAR 341 Santa Fe - 50222</t>
  </si>
  <si>
    <t>D SOLAR 341 Suwannee - 50222</t>
  </si>
  <si>
    <t>340-346 Suwannee Solar</t>
  </si>
  <si>
    <t>D SOLAR 341 Trenton - 50222</t>
  </si>
  <si>
    <t>340-346 Trenton Solar</t>
  </si>
  <si>
    <t>D SOLAR 341 Twin Rivers - 50222</t>
  </si>
  <si>
    <t>340-346 Twin Rivers Solar</t>
  </si>
  <si>
    <t>D SOLAR 344 Bay Trail - 50222</t>
  </si>
  <si>
    <t>D SOLAR 344 Charlie Creek - 50222</t>
  </si>
  <si>
    <t>D SOLAR 344 Columbia - 50222</t>
  </si>
  <si>
    <t>D SOLAR 344 Debary - 50222</t>
  </si>
  <si>
    <t>D SOLAR 344 Duette - 50222</t>
  </si>
  <si>
    <t>D SOLAR 344 Fort Green - 50222</t>
  </si>
  <si>
    <t>D SOLAR 344 Hamilton - 50222</t>
  </si>
  <si>
    <t>D SOLAR 344 Lake Placid - 50222</t>
  </si>
  <si>
    <t>D SOLAR 344 Osceola - 50222</t>
  </si>
  <si>
    <t>D SOLAR 344 Perry - 50222</t>
  </si>
  <si>
    <t>D SOLAR 344 Sandy Creek - 50222</t>
  </si>
  <si>
    <t>D SOLAR 344 Santa Fe - 50222</t>
  </si>
  <si>
    <t>D SOLAR 344 Suwannee - 50222</t>
  </si>
  <si>
    <t>D SOLAR 344 Trenton - 50222</t>
  </si>
  <si>
    <t>D SOLAR 344 Twin Rivers - 50222</t>
  </si>
  <si>
    <t>D SOLAR 345 Bay Trail - 50222</t>
  </si>
  <si>
    <t>D SOLAR 345 Charlie Creek - 50222</t>
  </si>
  <si>
    <t>D SOLAR 345 Columbia - 50222</t>
  </si>
  <si>
    <t>D SOLAR 345 Debary - 50222</t>
  </si>
  <si>
    <t>D SOLAR 345 Duette- 50222</t>
  </si>
  <si>
    <t>D SOLAR 345 Fort Green - 50222</t>
  </si>
  <si>
    <t>D SOLAR 345 Hamilton - 50222</t>
  </si>
  <si>
    <t>D SOLAR 345 Lake Placid - 50222</t>
  </si>
  <si>
    <t>D SOLAR 345 Osceola - 50222</t>
  </si>
  <si>
    <t>D SOLAR 345 Perry - 50222</t>
  </si>
  <si>
    <t>D SOLAR 345 Sandy Creek - 50222</t>
  </si>
  <si>
    <t>D SOLAR 345 Santa Fe - 50222</t>
  </si>
  <si>
    <t>D SOLAR 345 Suwannee - 50222</t>
  </si>
  <si>
    <t>D SOLAR 345 Trenton - 50222</t>
  </si>
  <si>
    <t>D SOLAR 345 Twin Rivers - 50222</t>
  </si>
  <si>
    <t>D SOLAR 346 Columbia - 50222</t>
  </si>
  <si>
    <t>D SOLAR 346 Hamilton - 50222</t>
  </si>
  <si>
    <t>D SOLAR 346 Perry - 50222</t>
  </si>
  <si>
    <t>D SOLAR 346 Trenton - 50222</t>
  </si>
  <si>
    <t>D SOLAR St. Pete Pier 34466 - 50226</t>
  </si>
  <si>
    <t>340-346 St. Pete Pier Solar</t>
  </si>
  <si>
    <t>D SOLAR St. Pete Pier 34566 - 50226</t>
  </si>
  <si>
    <t>D TRN 350-0-00-LAND &amp; LR 50226</t>
  </si>
  <si>
    <t>350 Trans Land &amp; Land Rights</t>
  </si>
  <si>
    <t>Elec - Transmission Plant</t>
  </si>
  <si>
    <t>D TRN 3520-ZZ-STRUCT&amp;IMPROVE 50226</t>
  </si>
  <si>
    <t>352 Trans Structures &amp; Improvements</t>
  </si>
  <si>
    <t>D TRN 353 - STATION EQUIP-50226</t>
  </si>
  <si>
    <t>353 Trans Station Equip</t>
  </si>
  <si>
    <t>D TRN 353 CITRUS CC U1&amp;CM-50222</t>
  </si>
  <si>
    <t>D TRN 353 CITRUS CC U2-50222</t>
  </si>
  <si>
    <t>D TRN 353-1-Bay Trail-50222</t>
  </si>
  <si>
    <t>D TRN 353-1-Duette - 50222</t>
  </si>
  <si>
    <t>D TRN 353-1-Fort Green-50222</t>
  </si>
  <si>
    <t>D TRN 353-1-Sandy Creek-50222</t>
  </si>
  <si>
    <t>D TRN 353-1-STATION EQUIP-50221</t>
  </si>
  <si>
    <t>D TRN 353-1-STATION EQUIP-50222</t>
  </si>
  <si>
    <t>D TRN 353-1-Twin Rivers-50222</t>
  </si>
  <si>
    <t>D TRN 353-2-ENERGY CNTRL CNTR 50226</t>
  </si>
  <si>
    <t>353 Trans Energy Control Center</t>
  </si>
  <si>
    <t>D TRN 35301 - STATION EQUIP-50226</t>
  </si>
  <si>
    <t>D TRN 35302 - STATION EQUIP-50226</t>
  </si>
  <si>
    <t>D TRN 354-0-ZZ-TOWERS&amp;FIXTURE 50226</t>
  </si>
  <si>
    <t>354 Trans Towers &amp; Fixtures</t>
  </si>
  <si>
    <t>D TRN 355-0-ZZ-POLES &amp;FIXTURE 50226</t>
  </si>
  <si>
    <t>355 Trans Poles &amp; Fixtures</t>
  </si>
  <si>
    <t>D TRN 355-ZZ-POLES &amp;FIXT(105) 50226</t>
  </si>
  <si>
    <t>D TRN 356-ZZ-OH CONDUCTR &amp;DEV 50226</t>
  </si>
  <si>
    <t>356 Trans Overhead Conductors &amp; Devices</t>
  </si>
  <si>
    <t>D TRN 35601-ZZ-OH CONDUCTR &amp;D-50226</t>
  </si>
  <si>
    <t>D TRN 357-0-ZZ-UG CONDUIT 50226</t>
  </si>
  <si>
    <t>357 Trans Underground Conduit</t>
  </si>
  <si>
    <t>D TRN 358-0-ZZ-UG CONDUCT&amp;DEV-50226</t>
  </si>
  <si>
    <t>358 Trans Underground Conductors &amp; Devices</t>
  </si>
  <si>
    <t>D TRN F3501-TE- EASEMENTS 50226</t>
  </si>
  <si>
    <t>D TRN F3590-ZZ ROADS &amp;TRAILS 50225</t>
  </si>
  <si>
    <t>359 Trans Roads &amp; Trails</t>
  </si>
  <si>
    <t>D TRN F3590-ZZ ROADS &amp;TRAILS 50226</t>
  </si>
  <si>
    <t>DEF - Bay Trail Solar ARO</t>
  </si>
  <si>
    <t>108 Solar ARO</t>
  </si>
  <si>
    <t>DEF - Cape San Blas Battery ARO</t>
  </si>
  <si>
    <t>DEF - Charlie Creek Solar ARO</t>
  </si>
  <si>
    <t>DEF - Columbia Solar ARO</t>
  </si>
  <si>
    <t>DEF - Fort Green Solar ARO</t>
  </si>
  <si>
    <t>DEF - Hamilton Solar ARO</t>
  </si>
  <si>
    <t>DEF - Lake Placid ARO</t>
  </si>
  <si>
    <t>DEF - Lake Placid Battery ARO</t>
  </si>
  <si>
    <t>DEF - Micanopy Battery ARO</t>
  </si>
  <si>
    <t>DEF - Sandy Creek Solar ARO</t>
  </si>
  <si>
    <t>DEF - Trenton Solar ARO</t>
  </si>
  <si>
    <t>DEF - Twin Rivers Solar ARO</t>
  </si>
  <si>
    <t>DEF Battery Storage 348 -50222</t>
  </si>
  <si>
    <t>363 Energy Storage - Distribution</t>
  </si>
  <si>
    <t>N NON 789 LAND-50220</t>
  </si>
  <si>
    <t>N OTH 740 LAND&amp;LR -50222</t>
  </si>
  <si>
    <t>Nonutility - Other</t>
  </si>
  <si>
    <t>N TRN 750-LAND&amp;LR -50226</t>
  </si>
  <si>
    <t>Nonutility - Transmission Plant</t>
  </si>
  <si>
    <t>PEF Anclote Access. Elec Equip 315</t>
  </si>
  <si>
    <t>PEF Anclote Boiler 312</t>
  </si>
  <si>
    <t>PEF Anclote Misc 316.1</t>
  </si>
  <si>
    <t>PEF Anclote Struct &amp; Improv 311</t>
  </si>
  <si>
    <t>PEF Anclote Turbogenerator 314</t>
  </si>
  <si>
    <t>PEF Ash Strategy ECRC Crystal River ABSAT</t>
  </si>
  <si>
    <t>PEF Bartow 341 CC</t>
  </si>
  <si>
    <t>PEF Bartow 342 CC</t>
  </si>
  <si>
    <t>PEF Bartow 343 CC</t>
  </si>
  <si>
    <t>PEF Bartow 343.1 CC</t>
  </si>
  <si>
    <t>PEF Bartow 344 CC</t>
  </si>
  <si>
    <t>PEF Bartow 345 CC</t>
  </si>
  <si>
    <t>PEF Bartow 346 CC</t>
  </si>
  <si>
    <t>PEF Bartow CT 1&amp;3-341</t>
  </si>
  <si>
    <t>PEF Bartow CT 1&amp;3-342</t>
  </si>
  <si>
    <t>PEF Bartow CT 1&amp;3-343</t>
  </si>
  <si>
    <t>PEF Bartow CT 1&amp;3-344</t>
  </si>
  <si>
    <t>PEF Bartow CT 1&amp;3-345</t>
  </si>
  <si>
    <t>PEF Bartow CT 1&amp;3-346</t>
  </si>
  <si>
    <t>PEF Bartow CT 2&amp;4-341</t>
  </si>
  <si>
    <t>PEF Bartow CT 2&amp;4-342</t>
  </si>
  <si>
    <t>PEF Bartow CT 2&amp;4-343</t>
  </si>
  <si>
    <t>PEF Bartow CT 2&amp;4-344</t>
  </si>
  <si>
    <t>PEF Bartow CT 2&amp;4-345</t>
  </si>
  <si>
    <t>PEF Bartow CT 2&amp;4-346</t>
  </si>
  <si>
    <t>PEF Citrus CC 342</t>
  </si>
  <si>
    <t>PEF Citrus CC 343</t>
  </si>
  <si>
    <t>PEF CITRUS CC 343.1</t>
  </si>
  <si>
    <t>PEF Citrus CC 344</t>
  </si>
  <si>
    <t>PEF Citrus CC 345</t>
  </si>
  <si>
    <t>PEF Citrus CC 346</t>
  </si>
  <si>
    <t>PEF Citrus CC Struct &amp; Improv 341</t>
  </si>
  <si>
    <t>PEF Corporate 2008 Misc Intangible 303</t>
  </si>
  <si>
    <t>PEF CR4&amp;5 Access. Elec Equip 315</t>
  </si>
  <si>
    <t>PEF CR4&amp;5 Boiler 312</t>
  </si>
  <si>
    <t>PEF CR4&amp;5 Misc 316.1</t>
  </si>
  <si>
    <t>PEF CR4&amp;5 Struct &amp; Improv 311</t>
  </si>
  <si>
    <t>PEF CR4&amp;5 Turbogenerator 314</t>
  </si>
  <si>
    <t>PEF Customer Connect 15yr</t>
  </si>
  <si>
    <t>301-303 Intangible Plant - Customer Connect</t>
  </si>
  <si>
    <t>PEF Customer Connect 5 yr</t>
  </si>
  <si>
    <t>PEF Debary new 341</t>
  </si>
  <si>
    <t>PEF Debary new 342</t>
  </si>
  <si>
    <t>PEF Debary new 343</t>
  </si>
  <si>
    <t>PEF Debary new 344</t>
  </si>
  <si>
    <t>PEF Debary new 345</t>
  </si>
  <si>
    <t>PEF Debary new 346</t>
  </si>
  <si>
    <t>PEF Dist Install - L2 Charger 370.X</t>
  </si>
  <si>
    <t>PEF Distribution Easements 360.1</t>
  </si>
  <si>
    <t>PEF Distribution Gen. Plant Power Oper Equip 396.0</t>
  </si>
  <si>
    <t>PEF Distribution Gen. Plant Tool Shop/Gar. Eq. -New- 394.1</t>
  </si>
  <si>
    <t>PEF Distribution General Plant Cars 392.1</t>
  </si>
  <si>
    <t>PEF Distribution General Plant Heavy Trucks 392.3</t>
  </si>
  <si>
    <t>PEF Distribution General Plant Light Trucks 392.2</t>
  </si>
  <si>
    <t>PEF Distribution General Plant Special Equip 392.4</t>
  </si>
  <si>
    <t>PEF Distribution General Plant Stores Equip 393.0</t>
  </si>
  <si>
    <t>PEF Distribution General Plant Struct &amp; Improv 390.0</t>
  </si>
  <si>
    <t>PEF Distribution General Plant Trailers 392.5</t>
  </si>
  <si>
    <t>PEF Distribution Install - EV Charging Station 370.7</t>
  </si>
  <si>
    <t>PEF Distribution Line Transformations 368.0 SPP</t>
  </si>
  <si>
    <t>368 Dist Line Transformers (SPP)</t>
  </si>
  <si>
    <t>PEF Distribution Line Transformers 368.0</t>
  </si>
  <si>
    <t>PEF Distribution Meters 370.0</t>
  </si>
  <si>
    <t>PEF Distribution O/H Conduct &amp; Devices 365.0</t>
  </si>
  <si>
    <t>PEF Distribution O/H Conduct &amp; Devices 365.0 SPP</t>
  </si>
  <si>
    <t>365 Dist Overhead Conductors &amp; Devices (SPP)</t>
  </si>
  <si>
    <t>PEF Distribution O/H Services 369.1</t>
  </si>
  <si>
    <t>PEF Distribution Poles Towers &amp; Fixtures 364.0</t>
  </si>
  <si>
    <t>PEF Distribution Poles Towers &amp; Fixtures 364.0 SPP</t>
  </si>
  <si>
    <t>364 Dist Poles, Towers &amp; Fixtures (SPP)</t>
  </si>
  <si>
    <t>PEF Distribution Station Equip 362.0</t>
  </si>
  <si>
    <t>PEF Distribution Station Equip 362.0 SPP</t>
  </si>
  <si>
    <t>362 Dist Station Equipment (SPP)</t>
  </si>
  <si>
    <t>PEF Distribution U/G Conduct &amp; Devices 367.0</t>
  </si>
  <si>
    <t>PEF Distribution U/G Conduit 366.0</t>
  </si>
  <si>
    <t>PEF Distribution U/G Services 369.2</t>
  </si>
  <si>
    <t>PEF Grid Solutions Advanced DMS - 303</t>
  </si>
  <si>
    <t>PEF Grid Solutions Advanced DMS-303.1</t>
  </si>
  <si>
    <t>PEF Grid Solutions Ent Sys Intang-5 Year</t>
  </si>
  <si>
    <t>PEF Hines 1 341</t>
  </si>
  <si>
    <t>PEF Hines 1 342</t>
  </si>
  <si>
    <t>PEF Hines 1 343</t>
  </si>
  <si>
    <t>PEF Hines 1 343.1</t>
  </si>
  <si>
    <t>PEF Hines 1 344</t>
  </si>
  <si>
    <t>PEF Hines 1 345</t>
  </si>
  <si>
    <t>PEF Hines 1 346</t>
  </si>
  <si>
    <t>PEF Hines 2 341</t>
  </si>
  <si>
    <t>PEF Hines 2 342</t>
  </si>
  <si>
    <t>PEF Hines 2 343</t>
  </si>
  <si>
    <t>PEF Hines 2 343.1</t>
  </si>
  <si>
    <t>PEF Hines 2 344</t>
  </si>
  <si>
    <t>PEF Hines 2 345</t>
  </si>
  <si>
    <t>PEF Hines 2 346</t>
  </si>
  <si>
    <t>PEF Hines 3 341</t>
  </si>
  <si>
    <t>PEF Hines 3 342</t>
  </si>
  <si>
    <t>PEF Hines 3 343</t>
  </si>
  <si>
    <t>PEF Hines 3 344</t>
  </si>
  <si>
    <t>PEF Hines 3 345</t>
  </si>
  <si>
    <t>PEF Hines 3 346</t>
  </si>
  <si>
    <t>PEF Hines 4 341</t>
  </si>
  <si>
    <t>PEF Hines 4 342</t>
  </si>
  <si>
    <t>PEF Hines 4 343</t>
  </si>
  <si>
    <t>PEF Hines 4 343.1</t>
  </si>
  <si>
    <t>PEF Hines 4 344</t>
  </si>
  <si>
    <t>PEF Hines 4 345</t>
  </si>
  <si>
    <t>PEF Hines 4 346</t>
  </si>
  <si>
    <t>PEF Inter City new P7-10 341</t>
  </si>
  <si>
    <t>PEF Inter City new P7-10 342</t>
  </si>
  <si>
    <t>PEF Inter City new P7-10 343</t>
  </si>
  <si>
    <t>PEF Inter City new P7-10 344</t>
  </si>
  <si>
    <t>PEF Inter City new P7-10 345</t>
  </si>
  <si>
    <t>PEF Inter City new P7-10 346</t>
  </si>
  <si>
    <t>PEF Inter City old P1-6 341</t>
  </si>
  <si>
    <t>PEF Inter City old P1-6 342</t>
  </si>
  <si>
    <t>PEF Inter City old P1-6 343</t>
  </si>
  <si>
    <t>PEF Inter City old P1-6 344</t>
  </si>
  <si>
    <t>PEF Inter City old P1-6 345</t>
  </si>
  <si>
    <t>PEF Inter City old P1-6 346</t>
  </si>
  <si>
    <t>PEF Inter City P12-14 341</t>
  </si>
  <si>
    <t>PEF Inter City P12-14 342</t>
  </si>
  <si>
    <t>PEF Inter City P12-14 343</t>
  </si>
  <si>
    <t>PEF Inter City P12-14 344</t>
  </si>
  <si>
    <t>PEF Inter City P12-14 345</t>
  </si>
  <si>
    <t>PEF Inter City P12-14 346</t>
  </si>
  <si>
    <t>PEF Inter City Siemens P11 341</t>
  </si>
  <si>
    <t>PEF Inter City Siemens P11 342</t>
  </si>
  <si>
    <t>PEF Inter City Siemens P11 343</t>
  </si>
  <si>
    <t>PEF Inter City Siemens P11 344</t>
  </si>
  <si>
    <t>PEF Inter City Siemens P11 345</t>
  </si>
  <si>
    <t>PEF Inter City Siemens P11 346</t>
  </si>
  <si>
    <t>PEF Osprey CC 341</t>
  </si>
  <si>
    <t>PEF Osprey CC 342</t>
  </si>
  <si>
    <t>PEF Osprey CC 343</t>
  </si>
  <si>
    <t>PEF Osprey CC 344</t>
  </si>
  <si>
    <t>PEF Osprey CC 345</t>
  </si>
  <si>
    <t>PEF Osprey CC 346</t>
  </si>
  <si>
    <t>PEF Other Esamann ISOP</t>
  </si>
  <si>
    <t>PEF Other Solar Growth 344</t>
  </si>
  <si>
    <t>340-346 PEF Other RUSD Solar</t>
  </si>
  <si>
    <t>Elec - Production Solar</t>
  </si>
  <si>
    <t>PEF Other Yates Maintenance VS</t>
  </si>
  <si>
    <t>PEF Reg Other IT-Office Equip</t>
  </si>
  <si>
    <t>PEF RUSD Communication</t>
  </si>
  <si>
    <t>PEF Smart Grid - AMI Meters</t>
  </si>
  <si>
    <t>PEF Solar Growth Battery</t>
  </si>
  <si>
    <t>348 Energy Storage - Production</t>
  </si>
  <si>
    <t>Battery</t>
  </si>
  <si>
    <t>PEF Solar Growth Charlie Creek</t>
  </si>
  <si>
    <t>PEF Solar Growth Hamilton</t>
  </si>
  <si>
    <t>PEF Suwannee 341</t>
  </si>
  <si>
    <t>PEF Suwannee 342</t>
  </si>
  <si>
    <t>PEF Suwannee 343</t>
  </si>
  <si>
    <t>PEF Suwannee 344</t>
  </si>
  <si>
    <t>PEF Suwannee 345</t>
  </si>
  <si>
    <t>PEF Suwannee 346</t>
  </si>
  <si>
    <t>PEF Tiger Bay 341</t>
  </si>
  <si>
    <t>PEF Tiger Bay 342</t>
  </si>
  <si>
    <t>PEF Tiger Bay 343</t>
  </si>
  <si>
    <t>PEF Tiger Bay 344</t>
  </si>
  <si>
    <t>PEF Tiger Bay 345</t>
  </si>
  <si>
    <t>PEF Tiger Bay 346</t>
  </si>
  <si>
    <t>PEF Transmission (Excl. ECC) 353.1</t>
  </si>
  <si>
    <t>PEF Transmission (Excl. ECC) 353.1 SPP</t>
  </si>
  <si>
    <t>353 Trans Station Equip (SPP)</t>
  </si>
  <si>
    <t>PEF Transmission Easements 350.1</t>
  </si>
  <si>
    <t>PEF Transmission Energy Control Center 353.2</t>
  </si>
  <si>
    <t>PEF Transmission O/H Conduct.&amp; Devices 356.0</t>
  </si>
  <si>
    <t>PEF Transmission O/H Conduct.&amp; Devices 356.0 SPP</t>
  </si>
  <si>
    <t>356 Trans Overhead Conductors &amp; Devices (SPP)</t>
  </si>
  <si>
    <t>PEF Transmission O/H Conduct.&amp; Devices 356.0 Veg SPP</t>
  </si>
  <si>
    <t>356 Trans Overhead Conductors &amp; Devices - Veg (SPP)</t>
  </si>
  <si>
    <t>PEF Transmission Poles &amp; Fixtures 355.0</t>
  </si>
  <si>
    <t>PEF Transmission Poles &amp; Fixtures 355.0 SPP</t>
  </si>
  <si>
    <t>355 Trans Poles &amp; Fixtures (SPP)</t>
  </si>
  <si>
    <t>PEF Transmission Poles &amp; Fixtures 355.0 Veg SPP</t>
  </si>
  <si>
    <t>355 Trans Poles &amp; Fixtures Veg (SPP)</t>
  </si>
  <si>
    <t>PEF Univ of Florida 341</t>
  </si>
  <si>
    <t>PEF Univ of Florida 342</t>
  </si>
  <si>
    <t>PEF Univ of Florida 343</t>
  </si>
  <si>
    <t>PEF Univ of Florida 344</t>
  </si>
  <si>
    <t>PEF Univ of Florida 345</t>
  </si>
  <si>
    <t>PEF Univ of Florida 346</t>
  </si>
  <si>
    <t>Plant Additions - Total</t>
  </si>
  <si>
    <t>Plant Retirements - Total</t>
  </si>
  <si>
    <t>Plant End Balance - Total</t>
  </si>
  <si>
    <t>Total DE Florida</t>
  </si>
  <si>
    <t>Source Dataset: 44) CAP B2D: Results - Construction</t>
  </si>
  <si>
    <t>Report: REG FL - B2 CWIP REPORT (NO FILTERS)</t>
  </si>
  <si>
    <t>PPLT: CWIP Amount Type</t>
  </si>
  <si>
    <t>CAP B2: Model Project -&gt; Cap B2: Model Project Management Function of CAP B2: Model Project</t>
  </si>
  <si>
    <t>CAP B2: Model Project -&gt; FERC Function of CAP B2: Model Project</t>
  </si>
  <si>
    <t>CAP B2: Model Project</t>
  </si>
  <si>
    <t>CAP B2: Model Depr Group</t>
  </si>
  <si>
    <t>a-Jan - 2022</t>
  </si>
  <si>
    <t>a-Feb - 2022</t>
  </si>
  <si>
    <t>a-Mar - 2022</t>
  </si>
  <si>
    <t>a-Apr - 2022</t>
  </si>
  <si>
    <t>a-May - 2022</t>
  </si>
  <si>
    <t>a-Jun - 2022</t>
  </si>
  <si>
    <t>a-Jul - 2022</t>
  </si>
  <si>
    <t>a-Aug - 2022</t>
  </si>
  <si>
    <t>a-Sep - 2022</t>
  </si>
  <si>
    <t>a-Oct - 2022</t>
  </si>
  <si>
    <t>a-Nov - 2022</t>
  </si>
  <si>
    <t>a-Dec - 2022</t>
  </si>
  <si>
    <t>a-2022</t>
  </si>
  <si>
    <t>AFUDC Debt</t>
  </si>
  <si>
    <t>Customer Connect</t>
  </si>
  <si>
    <t>PEF Customer Connect Sept 2021 15 yr VS</t>
  </si>
  <si>
    <t>Customer Delivery</t>
  </si>
  <si>
    <t xml:space="preserve">PEF Distribution Maintenance LA-364 </t>
  </si>
  <si>
    <t>PEF Other Yates Maintenance VS - 303</t>
  </si>
  <si>
    <t>Grid Solutions</t>
  </si>
  <si>
    <t>PEF Grid Solutions Dist Energy Enablement &amp; Storage VS</t>
  </si>
  <si>
    <t>PEF Grid Solutions Maintenance Grid Mod VS</t>
  </si>
  <si>
    <t>Integrated Grid Strategy</t>
  </si>
  <si>
    <t>PEF Solar Exp Battery BY - Bartow 2025</t>
  </si>
  <si>
    <t>PEF Solar Growth Battery BY - CR Powerline</t>
  </si>
  <si>
    <t>Other Departments (Jamil)</t>
  </si>
  <si>
    <t>PEF Transmission Expansion GG Lines - Osprey to Kathleen</t>
  </si>
  <si>
    <t>PEF Transmission Expansion GG Lines - Osprey to Kathleen 355</t>
  </si>
  <si>
    <t>PEF Transmission Expansion GG Lines - Osprey to Kathleen 356</t>
  </si>
  <si>
    <t>Other Departments (Savoy)</t>
  </si>
  <si>
    <t>PEF Other Savoy Exp ISOP OU</t>
  </si>
  <si>
    <t>Regulated &amp; Renewable Energy</t>
  </si>
  <si>
    <t>PEF Fossil Hydro Reg Solar - 344</t>
  </si>
  <si>
    <t>Renewable Generation</t>
  </si>
  <si>
    <t>Elec - Production Solar (CEC)</t>
  </si>
  <si>
    <t>PEF Solar Growth 2022 BY - Bay Trail 344</t>
  </si>
  <si>
    <t>PEF Solar Growth 2022 BY - Fort Green 344</t>
  </si>
  <si>
    <t>Elec - Production Solar (Sobra)</t>
  </si>
  <si>
    <t>PEF Solar Growth 2021 BY - Charlie Creek 344</t>
  </si>
  <si>
    <t>PEF Solar Growth 2021 BY - Sandy Creek 344</t>
  </si>
  <si>
    <t>PEF Solar Growth Sandy Creek</t>
  </si>
  <si>
    <t>Transmission</t>
  </si>
  <si>
    <t>PEF Transmission Expansion FF Powerline to Williston</t>
  </si>
  <si>
    <t>PEF Transmission Expansion FF Stations - Mondon Hill</t>
  </si>
  <si>
    <t>PEF Transmission Expansion FF Stations - Morgan Rd</t>
  </si>
  <si>
    <t>PEF Transmission Expansion FF Stations - Williston Sub</t>
  </si>
  <si>
    <t>PEF Transmission Expansion GG Crystal River to Bronson 355</t>
  </si>
  <si>
    <t>PEF Transmission Expansion GG Crystal River to Bronson 356</t>
  </si>
  <si>
    <t>PEF Transmission Expansion GG Lines - New River - Wire Rd</t>
  </si>
  <si>
    <t>PEF Transmission Expansion GG Lines Osprey Plant-Haines City 355</t>
  </si>
  <si>
    <t>PEF Transmission Expansion GG Lines Osprey Plant-Haines City 356</t>
  </si>
  <si>
    <t>AFUDC Equity</t>
  </si>
  <si>
    <t>Beg Bal: CWIP</t>
  </si>
  <si>
    <t>PEF Customer Connect 5 year VS</t>
  </si>
  <si>
    <t>PEF Customer Connect Dec 2024 5 year VS</t>
  </si>
  <si>
    <t>PEF Customer Fleet Electrification Clusters</t>
  </si>
  <si>
    <t>PEF Dist Maint_Cust Adds_Mthly_IK-362</t>
  </si>
  <si>
    <t>PEF Dist Maint_Cust Adds_Mthly_IK-364</t>
  </si>
  <si>
    <t>PEF Dist Maint_Cust Adds_Mthly_IK-365</t>
  </si>
  <si>
    <t>PEF Dist Maint_Cust Adds_Mthly_IK-366</t>
  </si>
  <si>
    <t>PEF Dist Maint_Cust Adds_Mthly_IK-367</t>
  </si>
  <si>
    <t>PEF Dist Maint_Cust Adds_Mthly_IK-368</t>
  </si>
  <si>
    <t>PEF Dist Maint_Cust Adds_Mthly_IK-369</t>
  </si>
  <si>
    <t>PEF Dist Maint_Cust Adds_Mthly_IK-370</t>
  </si>
  <si>
    <t>PEF Dist Maint_OthT&amp;D_IK-362</t>
  </si>
  <si>
    <t>PEF Dist Maint_OthT&amp;D_IK-364</t>
  </si>
  <si>
    <t>PEF Dist Maint_OthT&amp;D_IK-365</t>
  </si>
  <si>
    <t>PEF Dist Maint_OthT&amp;D_IK-366</t>
  </si>
  <si>
    <t>PEF Dist Maint_OthT&amp;D_IK-367</t>
  </si>
  <si>
    <t>PEF Dist Maint_OthT&amp;D_IK-368</t>
  </si>
  <si>
    <t>PEF Dist Maint_OthT&amp;D_IK-369</t>
  </si>
  <si>
    <t>PEF Dist Maint_OthT&amp;D_IK-370</t>
  </si>
  <si>
    <t>PEF Distribution Expansion Field Ops HB Capacity-360</t>
  </si>
  <si>
    <t>PEF Distribution Expansion Field Ops HB Capacity-362</t>
  </si>
  <si>
    <t>PEF Distribution Expansion Field Ops IK Capacity-362</t>
  </si>
  <si>
    <t>PEF Distribution Expansion Field Ops IK New Cust-360</t>
  </si>
  <si>
    <t>PEF Distribution Expansion Field Ops IK New Cust-362</t>
  </si>
  <si>
    <t xml:space="preserve">PEF Distribution Expansion Field Ops IK New Cust-364 </t>
  </si>
  <si>
    <t xml:space="preserve">PEF Distribution Expansion Field Ops IK New Cust-365 </t>
  </si>
  <si>
    <t xml:space="preserve">PEF Distribution Expansion Field Ops IK New Cust-366 </t>
  </si>
  <si>
    <t xml:space="preserve">PEF Distribution Expansion Field Ops IK New Cust-367 </t>
  </si>
  <si>
    <t xml:space="preserve">PEF Distribution Expansion Field Ops IK New Cust-368 </t>
  </si>
  <si>
    <t xml:space="preserve">PEF Distribution Expansion Field Ops IK New Cust-369 </t>
  </si>
  <si>
    <t xml:space="preserve">PEF Distribution Expansion Field Ops IK New Cust-370 </t>
  </si>
  <si>
    <t>PEF Distribution Maintenance HW-362</t>
  </si>
  <si>
    <t xml:space="preserve">PEF Distribution Maintenance HW-364 </t>
  </si>
  <si>
    <t xml:space="preserve">PEF Distribution Maintenance HW-365 </t>
  </si>
  <si>
    <t xml:space="preserve">PEF Distribution Maintenance HW-366 </t>
  </si>
  <si>
    <t xml:space="preserve">PEF Distribution Maintenance HW-367 </t>
  </si>
  <si>
    <t xml:space="preserve">PEF Distribution Maintenance HW-368 </t>
  </si>
  <si>
    <t xml:space="preserve">PEF Distribution Maintenance HW-369 </t>
  </si>
  <si>
    <t xml:space="preserve">PEF Distribution Maintenance HW-370 </t>
  </si>
  <si>
    <t>PEF Distribution Maintenance IK-362</t>
  </si>
  <si>
    <t xml:space="preserve">PEF Distribution Maintenance IK-364 </t>
  </si>
  <si>
    <t xml:space="preserve">PEF Distribution Maintenance IK-365 </t>
  </si>
  <si>
    <t xml:space="preserve">PEF Distribution Maintenance IK-366 </t>
  </si>
  <si>
    <t xml:space="preserve">PEF Distribution Maintenance IK-367 </t>
  </si>
  <si>
    <t xml:space="preserve">PEF Distribution Maintenance IK-368 </t>
  </si>
  <si>
    <t xml:space="preserve">PEF Distribution Maintenance IK-369 </t>
  </si>
  <si>
    <t xml:space="preserve">PEF Distribution Maintenance IK-370 </t>
  </si>
  <si>
    <t>PEF Distribution Maintenance IK_Annual-362</t>
  </si>
  <si>
    <t>PEF Distribution Maintenance IK_Annual-364</t>
  </si>
  <si>
    <t>PEF Distribution Maintenance IK_Annual-365</t>
  </si>
  <si>
    <t>PEF Distribution Maintenance IK_Annual-366</t>
  </si>
  <si>
    <t>PEF Distribution Maintenance IK_Annual-367</t>
  </si>
  <si>
    <t>PEF Distribution Maintenance IK_Annual-368</t>
  </si>
  <si>
    <t>PEF Distribution Maintenance IK_Annual-369</t>
  </si>
  <si>
    <t>PEF Distribution Maintenance IK_Annual-370</t>
  </si>
  <si>
    <t>PEF Distribution Maintenance TB</t>
  </si>
  <si>
    <t>PEF Distribution_IK_SubOpt_2023-364</t>
  </si>
  <si>
    <t>PEF Distribution_IK_SubOpt_2023-365</t>
  </si>
  <si>
    <t>PEF Distribution_IK_SubOpt_2023-368</t>
  </si>
  <si>
    <t>PEF Distribution_IK_SubOpt_2025-364</t>
  </si>
  <si>
    <t>PEF Distribution_IK_SubOpt_2025-365</t>
  </si>
  <si>
    <t>PEF Distribution_IK_SubOpt_2025-368</t>
  </si>
  <si>
    <t>PEF Distribution_IK_SubOpt_Annual-364</t>
  </si>
  <si>
    <t>PEF Distribution_IK_SubOpt_Annual-365</t>
  </si>
  <si>
    <t>PEF Distribution_IK_SubOpt_Annual-368</t>
  </si>
  <si>
    <t>PEF Dist_MajProj_CustomerFleetElec 2025-353</t>
  </si>
  <si>
    <t>PEF Dist_MajProj_CustomerFleetElec 2025-362</t>
  </si>
  <si>
    <t>PEF Dist_MajProj_CustomerFleetElec 2025-364</t>
  </si>
  <si>
    <t>PEF Dist_MajProj_CustomerFleetElec 2025-365</t>
  </si>
  <si>
    <t>PEF Dist_MajProj_CustomerFleetElec 2025-367</t>
  </si>
  <si>
    <t>PEF Dist_MajProj_CustomerFleetElec 2025-368</t>
  </si>
  <si>
    <t>PEF Dist_MajProj_CustomerFleetElec 20252-353</t>
  </si>
  <si>
    <t>PEF Dist_MajProj_CustomerFleetElec 20252-362</t>
  </si>
  <si>
    <t>PEF Dist_MajProj_CustomerFleetElec 20252-364</t>
  </si>
  <si>
    <t>PEF Dist_MajProj_CustomerFleetElec 20252-365</t>
  </si>
  <si>
    <t>PEF Dist_MajProj_CustomerFleetElec 20252-367</t>
  </si>
  <si>
    <t>PEF Dist_MajProj_CustomerFleetElec 20252-368</t>
  </si>
  <si>
    <t>PEF Dist_MajProj_CustomerFleetElec 2026-353</t>
  </si>
  <si>
    <t>PEF Dist_MajProj_CustomerFleetElec 2026-362</t>
  </si>
  <si>
    <t>PEF Dist_MajProj_CustomerFleetElec 2026-364</t>
  </si>
  <si>
    <t>PEF Dist_MajProj_CustomerFleetElec 2026-365</t>
  </si>
  <si>
    <t>PEF Dist_MajProj_CustomerFleetElec 2026-367</t>
  </si>
  <si>
    <t>PEF Dist_MajProj_CustomerFleetElec 2026-368</t>
  </si>
  <si>
    <t>PEF Dist_MajProj_CustomerFleetElec 2027-353</t>
  </si>
  <si>
    <t>PEF Dist_MajProj_CustomerFleetElec 2027-362</t>
  </si>
  <si>
    <t>PEF Dist_MajProj_CustomerFleetElec 2027-364</t>
  </si>
  <si>
    <t>PEF Dist_MajProj_CustomerFleetElec 2027-365</t>
  </si>
  <si>
    <t>PEF Dist_MajProj_CustomerFleetElec 2027-367</t>
  </si>
  <si>
    <t>PEF Dist_MajProj_CustomerFleetElec 2027-368</t>
  </si>
  <si>
    <t>Elec - Distribution Plant - SPP</t>
  </si>
  <si>
    <t>PEF Distribution Poles Towers &amp; Fixtures SPP - 364</t>
  </si>
  <si>
    <t>PEF Distribution_IK_SPP_Annual-368</t>
  </si>
  <si>
    <t>PEF Distribution_IK_SPP_Mthly-364</t>
  </si>
  <si>
    <t>PEF Distribution_IK_SPP_Mthly-365</t>
  </si>
  <si>
    <t>PEF Distribution_IK_SPP_Mthly-368</t>
  </si>
  <si>
    <t>PEF Distribution_IK_SubOpt_GridMod_SPP_2025-364</t>
  </si>
  <si>
    <t>PEF Distribution_IK_SubOpt_GridMod_SPP_2025-365</t>
  </si>
  <si>
    <t>PEF Distribution_IK_SubOpt_GridMod_SPP_2025-368</t>
  </si>
  <si>
    <t>PEF Distribution_IK_SubOpt_SOG_SPP_2023-364</t>
  </si>
  <si>
    <t>PEF Distribution_IK_SubOpt_SOG_SPP_2023-365</t>
  </si>
  <si>
    <t>PEF Distribution_IK_SubOpt_SOG_SPP_2023-368</t>
  </si>
  <si>
    <t>PEF Distribution_IK_SubOpt_SPP_2024-364</t>
  </si>
  <si>
    <t>PEF Distribution_IK_SubOpt_SPP_2024-365</t>
  </si>
  <si>
    <t>PEF Distribution_IK_SubOpt_SPP_2024-368</t>
  </si>
  <si>
    <t>PEF Distribution_IK_SubOpt_SPP_2025-364</t>
  </si>
  <si>
    <t>PEF Distribution_IK_SubOpt_SPP_2025-365</t>
  </si>
  <si>
    <t>PEF Distribution_IK_SubOpt_SPP_2025-368</t>
  </si>
  <si>
    <t>PEF Distribution_IK_SubOpt_SPP_Annual-364</t>
  </si>
  <si>
    <t>PEF Distribution_IK_SubOpt_SPP_Annual-365</t>
  </si>
  <si>
    <t>PEF Distribution_IK_SubOpt_SPP_Annual-368</t>
  </si>
  <si>
    <t>PEF Distribution Smart Grid - Infrastructure</t>
  </si>
  <si>
    <t>PEF Distribution Gen. Plant Commun Equip-New 397.0</t>
  </si>
  <si>
    <t>PEF Other Yates Maintenance SA</t>
  </si>
  <si>
    <t>PEF Other Yates Maintenance TC-392.1</t>
  </si>
  <si>
    <t>PEF Other Yates Maintenance TC-392.2</t>
  </si>
  <si>
    <t>PEF Other Yates Maintenance TC-392.3</t>
  </si>
  <si>
    <t>PEF Other Yates Maintenance TC-392.4</t>
  </si>
  <si>
    <t>PEF Other Yates Maintenance TC-392.5</t>
  </si>
  <si>
    <t>PEF Other Yates Maintenance TC-396</t>
  </si>
  <si>
    <t>PEF Reg Other IT</t>
  </si>
  <si>
    <t>Elec - T&amp;D Veg Mgmt - SPP</t>
  </si>
  <si>
    <t>PEF Distribution_LA_Veg Mgmt_SPP-364</t>
  </si>
  <si>
    <t>PEF Distribution_LA_Veg Mgmt_SPP-365</t>
  </si>
  <si>
    <t>PEF Distribution_LA_Veg Mgmt_SPP-368</t>
  </si>
  <si>
    <t>PEF Distribution_LA_Veg Mgmt_SPP_Annual-364</t>
  </si>
  <si>
    <t>PEF Distribution_LA_Veg Mgmt_SPP_Annual-365</t>
  </si>
  <si>
    <t>PEF Distribution_LA_Veg Mgmt_SPP_Annual-368</t>
  </si>
  <si>
    <t>Customer Services</t>
  </si>
  <si>
    <t>PEF Customer Maintenance Facilities SA</t>
  </si>
  <si>
    <t>PEF Customer Maintenance Facilities VS</t>
  </si>
  <si>
    <t>PEF Customer Meters IK</t>
  </si>
  <si>
    <t>PEF Customer Maintenance - Intangible VS</t>
  </si>
  <si>
    <t>Distributed Energy Solutions</t>
  </si>
  <si>
    <t>PEF DES Exp Cust Sol TA</t>
  </si>
  <si>
    <t>EHS and Coal Combustion Products</t>
  </si>
  <si>
    <t>PEF Ash Strategy ABSAT</t>
  </si>
  <si>
    <t>PEF Ash Strategy ECRC Crystal River ABSAT B2</t>
  </si>
  <si>
    <t>FERC Interconnection</t>
  </si>
  <si>
    <t>PEF FERC Interconnection</t>
  </si>
  <si>
    <t>PEF Dist_MajProj_OthT&amp;D_Mthly-360</t>
  </si>
  <si>
    <t>PEF Dist_MajProj_OthT&amp;D_Mthly-362</t>
  </si>
  <si>
    <t>PEF Dist_MajProj_OthT&amp;D_Mthly-364</t>
  </si>
  <si>
    <t>PEF Dist_MajProj_OthT&amp;D_Mthly-365</t>
  </si>
  <si>
    <t>PEF Dist_MajProj_OthT&amp;D_Mthly-366</t>
  </si>
  <si>
    <t>PEF Dist_MajProj_OthT&amp;D_Mthly-367</t>
  </si>
  <si>
    <t>PEF Dist_MajProj_OthT&amp;D_Mthly-368</t>
  </si>
  <si>
    <t>PEF Dist_MajProj_OthT&amp;D_Mthly-369</t>
  </si>
  <si>
    <t>PEF Dist_MajProj_OthT&amp;D_Mthly-370</t>
  </si>
  <si>
    <t>PEF Grid Solutions - H&amp;R_Mthly-364</t>
  </si>
  <si>
    <t>PEF Grid Solutions - H&amp;R_Mthly-365</t>
  </si>
  <si>
    <t>PEF Grid Solutions - H&amp;R_Mthly-368</t>
  </si>
  <si>
    <t>PEF Grid Solutions Circuit Reliability IK</t>
  </si>
  <si>
    <t>PEF Grid Solutions Communication Monthly RR</t>
  </si>
  <si>
    <t>PEF Grid Solutions Communication Monthly RR - 360</t>
  </si>
  <si>
    <t xml:space="preserve">PEF Grid Solutions Communications Quarterly RR </t>
  </si>
  <si>
    <t>PEF Grid Solutions Self Optimizing Monthly IK</t>
  </si>
  <si>
    <t>PEF Grid Solutions Targeted Undergrounding Qtrly IK</t>
  </si>
  <si>
    <t xml:space="preserve">PEF Grid Solutions Advanced DMS Dec 21 VS </t>
  </si>
  <si>
    <t>PEF Grid Solutions Advanced DMS VS</t>
  </si>
  <si>
    <t>PEF Grid Solutions Ent App VS - 303</t>
  </si>
  <si>
    <t xml:space="preserve">PEF Grid Solutions Transmission FF </t>
  </si>
  <si>
    <t>PEF Grid Solutions Transmission GG</t>
  </si>
  <si>
    <t>PEF Solar Growth Battery BY - 2024 Dixie County</t>
  </si>
  <si>
    <t>PEF Solar Growth Battery BY - 2024 J Hopkins</t>
  </si>
  <si>
    <t>PEF IGS Exp Other OU</t>
  </si>
  <si>
    <t>PEF Market Solutions Expansion</t>
  </si>
  <si>
    <t>PEF IGS Exp Outdoor Lighting IK</t>
  </si>
  <si>
    <t>PEF IGS Maint Outdoor Lighting IK</t>
  </si>
  <si>
    <t>Nuclear</t>
  </si>
  <si>
    <t>None Assigned</t>
  </si>
  <si>
    <t>PEF Nuclear Maintenance</t>
  </si>
  <si>
    <t>D INT 303-Passport-Nuc Asset -50220</t>
  </si>
  <si>
    <t>PEF Nuclear New Gen COLA</t>
  </si>
  <si>
    <t>PEF Model Depr Group Nuclear 0%</t>
  </si>
  <si>
    <t>PEF OthJamil_Network Upgrades_Solar</t>
  </si>
  <si>
    <t>PEF Other Savoy Exp Other OU</t>
  </si>
  <si>
    <t>Project Management and Construction</t>
  </si>
  <si>
    <t>PEF Transmission Major Projects CC 2018</t>
  </si>
  <si>
    <t>Elec - Production Base</t>
  </si>
  <si>
    <t>PEF Fossil Hydro ECRC Crystal River BA</t>
  </si>
  <si>
    <t>PEF Fossil Hydro ECRC Crystal River</t>
  </si>
  <si>
    <t>PEF Fossil Hydro Maint Rotables Bartow CC BG</t>
  </si>
  <si>
    <t>PEF Fossil Hydro Maint Rotables Citrus 1&amp;2 BG</t>
  </si>
  <si>
    <t>PEF Fossil Hydro Maint Rotables Debary 7-10 BG</t>
  </si>
  <si>
    <t>PEF Fossil Hydro Maint Rotables Hines 1 BG</t>
  </si>
  <si>
    <t>PEF Fossil Hydro Maint Rotables Hines 2 BG</t>
  </si>
  <si>
    <t>PEF Fossil Hydro Maint Rotables Hines 4 BG</t>
  </si>
  <si>
    <t>PEF Fossil Hydro Maint Rotables IC 12-14 BG</t>
  </si>
  <si>
    <t>PEF Fossil Hydro Maint Rotables IC 7-10 BG</t>
  </si>
  <si>
    <t>PEF Fossil Hydro Maint Rotables Osprey BG</t>
  </si>
  <si>
    <t>PEF Osprey CC 343.1</t>
  </si>
  <si>
    <t>PEF Fossil Hydro Maintenance Bartow CC BG</t>
  </si>
  <si>
    <t>PEF Fossil Hydro Maintenance Bartow CC BG-341</t>
  </si>
  <si>
    <t>PEF Fossil Hydro Maintenance Bartow CC BG-342</t>
  </si>
  <si>
    <t>PEF Fossil Hydro Maintenance Bartow CC BG-343</t>
  </si>
  <si>
    <t>PEF Fossil Hydro Maintenance Bartow CC BG-344</t>
  </si>
  <si>
    <t>PEF Fossil Hydro Maintenance Bartow CC BG-345</t>
  </si>
  <si>
    <t>PEF Fossil Hydro Maintenance Bartow CC BG-346</t>
  </si>
  <si>
    <t>PEF Fossil Hydro Maintenance Bartow CT BG</t>
  </si>
  <si>
    <t>PEF Bartow 341</t>
  </si>
  <si>
    <t>PEF Fossil Hydro Maintenance Bartow CT BG-341</t>
  </si>
  <si>
    <t>PEF Fossil Hydro Maintenance Bartow Other BG-341</t>
  </si>
  <si>
    <t>PEF Fossil Hydro Maintenance Bartow Other BG-342</t>
  </si>
  <si>
    <t>PEF Fossil Hydro Maintenance Bartow Other BG-343</t>
  </si>
  <si>
    <t>PEF Fossil Hydro Maintenance Bartow Other BG-344</t>
  </si>
  <si>
    <t>PEF Fossil Hydro Maintenance Bartow Other BG-345</t>
  </si>
  <si>
    <t>PEF Fossil Hydro Maintenance Bartow Other BG-346</t>
  </si>
  <si>
    <t>PEF Fossil Hydro Maintenance Citrus CC BA</t>
  </si>
  <si>
    <t>PEF Fossil Hydro Maintenance Citrus CC BA-341</t>
  </si>
  <si>
    <t>PEF Fossil Hydro Maintenance Citrus CC BA-342</t>
  </si>
  <si>
    <t>PEF Fossil Hydro Maintenance Citrus CC BA-343</t>
  </si>
  <si>
    <t>PEF Fossil Hydro Maintenance Citrus CC BA-344</t>
  </si>
  <si>
    <t>PEF Fossil Hydro Maintenance Citrus CC BA-345</t>
  </si>
  <si>
    <t>PEF Fossil Hydro Maintenance Citrus CC BA-346</t>
  </si>
  <si>
    <t>PEF Fossil Hydro Maintenance Citrus Other BG-341</t>
  </si>
  <si>
    <t>PEF Fossil Hydro Maintenance Citrus Other BG-342</t>
  </si>
  <si>
    <t>PEF Fossil Hydro Maintenance Citrus Other BG-343</t>
  </si>
  <si>
    <t>PEF Fossil Hydro Maintenance Citrus Other BG-344</t>
  </si>
  <si>
    <t>PEF Fossil Hydro Maintenance Citrus Other BG-345</t>
  </si>
  <si>
    <t>PEF Fossil Hydro Maintenance Citrus Other BG-346</t>
  </si>
  <si>
    <t>PEF Fossil Hydro Maintenance CR 4&amp;5-311</t>
  </si>
  <si>
    <t>PEF Fossil Hydro Maintenance CR 4&amp;5-312</t>
  </si>
  <si>
    <t>PEF Fossil Hydro Maintenance CR 4&amp;5-314</t>
  </si>
  <si>
    <t>PEF Fossil Hydro Maintenance CR 4&amp;5-315</t>
  </si>
  <si>
    <t>PEF Fossil Hydro Maintenance CR 4&amp;5-316.1</t>
  </si>
  <si>
    <t>PEF Fossil Hydro Maintenance CR Common BA</t>
  </si>
  <si>
    <t>PEF CR1&amp;2 Turbogenerator 314</t>
  </si>
  <si>
    <t>PEF Fossil Hydro Maintenance Crystal River Other BA-311</t>
  </si>
  <si>
    <t>PEF Fossil Hydro Maintenance Crystal River Other BA-312</t>
  </si>
  <si>
    <t>PEF Fossil Hydro Maintenance Crystal River Other BA-314</t>
  </si>
  <si>
    <t>PEF Fossil Hydro Maintenance Crystal River Other BA-315</t>
  </si>
  <si>
    <t>PEF Fossil Hydro Maintenance Crystal River Other BA-316.1</t>
  </si>
  <si>
    <t>PEF Fossil Hydro Maintenance Hines 1 BG</t>
  </si>
  <si>
    <t>PEF Fossil Hydro Maintenance Hines 1 BG-341</t>
  </si>
  <si>
    <t>PEF Fossil Hydro Maintenance Hines 1 BG-342</t>
  </si>
  <si>
    <t>PEF Fossil Hydro Maintenance Hines 1 BG-343</t>
  </si>
  <si>
    <t>PEF Fossil Hydro Maintenance Hines 1 BG-344</t>
  </si>
  <si>
    <t>PEF Fossil Hydro Maintenance Hines 1 BG-345</t>
  </si>
  <si>
    <t>PEF Fossil Hydro Maintenance Hines 1 BG-346</t>
  </si>
  <si>
    <t>PEF Fossil Hydro Maintenance Hines 1 Other BG-341</t>
  </si>
  <si>
    <t>PEF Fossil Hydro Maintenance Hines 1 Other BG-342</t>
  </si>
  <si>
    <t>PEF Fossil Hydro Maintenance Hines 1 Other BG-343</t>
  </si>
  <si>
    <t>PEF Fossil Hydro Maintenance Hines 1 Other BG-344</t>
  </si>
  <si>
    <t>PEF Fossil Hydro Maintenance Hines 1 Other BG-345</t>
  </si>
  <si>
    <t>PEF Fossil Hydro Maintenance Hines 1 Other BG-346</t>
  </si>
  <si>
    <t>PEF Fossil Hydro Maintenance Hines 2 BG-341</t>
  </si>
  <si>
    <t>PEF Fossil Hydro Maintenance Hines 2 BG-342</t>
  </si>
  <si>
    <t>PEF Fossil Hydro Maintenance Hines 2 BG-343</t>
  </si>
  <si>
    <t>PEF Fossil Hydro Maintenance Hines 2 BG-344</t>
  </si>
  <si>
    <t>PEF Fossil Hydro Maintenance Hines 2 BG-345</t>
  </si>
  <si>
    <t>PEF Fossil Hydro Maintenance Hines 2 BG-346</t>
  </si>
  <si>
    <t>PEF Fossil Hydro Maintenance Hines 2 Other BG-341</t>
  </si>
  <si>
    <t>PEF Fossil Hydro Maintenance Hines 2 Other BG-342</t>
  </si>
  <si>
    <t>PEF Fossil Hydro Maintenance Hines 2 Other BG-343</t>
  </si>
  <si>
    <t>PEF Fossil Hydro Maintenance Hines 2 Other BG-344</t>
  </si>
  <si>
    <t>PEF Fossil Hydro Maintenance Hines 2 Other BG-345</t>
  </si>
  <si>
    <t>PEF Fossil Hydro Maintenance Hines 2 Other BG-346</t>
  </si>
  <si>
    <t>PEF Fossil Hydro Maintenance Hines 3 BG</t>
  </si>
  <si>
    <t>PEF Fossil Hydro Maintenance Hines 3 BG-341</t>
  </si>
  <si>
    <t>PEF Fossil Hydro Maintenance Hines 3 BG-342</t>
  </si>
  <si>
    <t>PEF Fossil Hydro Maintenance Hines 3 BG-343</t>
  </si>
  <si>
    <t>PEF Fossil Hydro Maintenance Hines 3 BG-344</t>
  </si>
  <si>
    <t>PEF Fossil Hydro Maintenance Hines 3 BG-345</t>
  </si>
  <si>
    <t>PEF Fossil Hydro Maintenance Hines 3 BG-346</t>
  </si>
  <si>
    <t>PEF Fossil Hydro Maintenance Hines 3 Other BG-341</t>
  </si>
  <si>
    <t>PEF Fossil Hydro Maintenance Hines 3 Other BG-342</t>
  </si>
  <si>
    <t>PEF Fossil Hydro Maintenance Hines 3 Other BG-343</t>
  </si>
  <si>
    <t>PEF Fossil Hydro Maintenance Hines 3 Other BG-344</t>
  </si>
  <si>
    <t>PEF Fossil Hydro Maintenance Hines 3 Other BG-345</t>
  </si>
  <si>
    <t>PEF Fossil Hydro Maintenance Hines 3 Other BG-346</t>
  </si>
  <si>
    <t>PEF Fossil Hydro Maintenance Hines 4 BG-341</t>
  </si>
  <si>
    <t>PEF Fossil Hydro Maintenance Hines 4 BG-342</t>
  </si>
  <si>
    <t>PEF Fossil Hydro Maintenance Hines 4 BG-343</t>
  </si>
  <si>
    <t>PEF Fossil Hydro Maintenance Hines 4 BG-344</t>
  </si>
  <si>
    <t>PEF Fossil Hydro Maintenance Hines 4 BG-345</t>
  </si>
  <si>
    <t>PEF Fossil Hydro Maintenance Hines 4 BG-346</t>
  </si>
  <si>
    <t>PEF Fossil Hydro Maintenance Hines 4 Other BG-341</t>
  </si>
  <si>
    <t>PEF Fossil Hydro Maintenance Hines 4 Other BG-342</t>
  </si>
  <si>
    <t>PEF Fossil Hydro Maintenance Hines 4 Other BG-343</t>
  </si>
  <si>
    <t>PEF Fossil Hydro Maintenance Hines 4 Other BG-344</t>
  </si>
  <si>
    <t>PEF Fossil Hydro Maintenance Hines 4 Other BG-345</t>
  </si>
  <si>
    <t>PEF Fossil Hydro Maintenance Hines 4 Other BG-346</t>
  </si>
  <si>
    <t>PEF Fossil Hydro Maintenance Osprey BG</t>
  </si>
  <si>
    <t>PEF Fossil Hydro Maintenance Osprey BG-341</t>
  </si>
  <si>
    <t>PEF Fossil Hydro Maintenance Osprey BG-342</t>
  </si>
  <si>
    <t>PEF Fossil Hydro Maintenance Osprey BG-343</t>
  </si>
  <si>
    <t>PEF Fossil Hydro Maintenance Osprey BG-344</t>
  </si>
  <si>
    <t>PEF Fossil Hydro Maintenance Osprey BG-345</t>
  </si>
  <si>
    <t>PEF Fossil Hydro Maintenance Osprey BG-346</t>
  </si>
  <si>
    <t>PEF Fossil Hydro Maintenance Other BA</t>
  </si>
  <si>
    <t>PEF Fossil Hydro Maintenance Univ of Florida BG-341</t>
  </si>
  <si>
    <t>PEF Fossil Hydro Maintenance Univ of Florida BG-342</t>
  </si>
  <si>
    <t>PEF Fossil Hydro Maintenance Univ of Florida BG-343</t>
  </si>
  <si>
    <t>PEF Fossil Hydro Maintenance Univ of Florida BG-344</t>
  </si>
  <si>
    <t>PEF Fossil Hydro Maintenance Univ of Florida BG-345</t>
  </si>
  <si>
    <t>PEF Fossil Hydro Maintenance Univ of Florida BG-346</t>
  </si>
  <si>
    <t>PEF Fossil Hydro Maintenance Univ of Florida Other BG-341</t>
  </si>
  <si>
    <t>PEF Fossil Hydro Maintenance Univ of Florida Other BG-342</t>
  </si>
  <si>
    <t>PEF Fossil Hydro Maintenance Univ of Florida Other BG-343</t>
  </si>
  <si>
    <t>PEF Fossil Hydro Maintenance Univ of Florida Other BG-344</t>
  </si>
  <si>
    <t>PEF Fossil Hydro Maintenance Univ of Florida Other BG-345</t>
  </si>
  <si>
    <t>PEF Fossil Hydro Maintenance Univ of Florida Other BG-346</t>
  </si>
  <si>
    <t>PEF RRE Maint Bartow CT 1&amp;3 BG-341</t>
  </si>
  <si>
    <t>PEF RRE Maint Bartow CT 1&amp;3 BG-342</t>
  </si>
  <si>
    <t>PEF RRE Maint Bartow CT 1&amp;3 BG-343</t>
  </si>
  <si>
    <t>PEF RRE Maint Bartow CT 1&amp;3 BG-344</t>
  </si>
  <si>
    <t>PEF RRE Maint Bartow CT 1&amp;3 BG-345</t>
  </si>
  <si>
    <t>PEF RRE Maint Bartow CT 1&amp;3 BG-346</t>
  </si>
  <si>
    <t>PEF RRE Maint Bartow CT 2&amp;4 BG</t>
  </si>
  <si>
    <t>PEF RRE Maint Bartow CT 2&amp;4 BG-341</t>
  </si>
  <si>
    <t>PEF RRE Maint Bartow CT 2&amp;4 BG-342</t>
  </si>
  <si>
    <t>PEF RRE Maint Bartow CT 2&amp;4 BG-343</t>
  </si>
  <si>
    <t>PEF RRE Maint Bartow CT 2&amp;4 BG-344</t>
  </si>
  <si>
    <t>PEF RRE Maint Bartow CT 2&amp;4 BG-345</t>
  </si>
  <si>
    <t>PEF RRE Maint Bartow CT 2&amp;4 BG-346</t>
  </si>
  <si>
    <t>PEF RRE Maint Maint VS-343</t>
  </si>
  <si>
    <t>Elec - Production Intermediate</t>
  </si>
  <si>
    <t>PEF Fossil Hydro Maintenance Anclote BA-311</t>
  </si>
  <si>
    <t>PEF Fossil Hydro Maintenance Anclote BA-312</t>
  </si>
  <si>
    <t>PEF Fossil Hydro Maintenance Anclote BA-314</t>
  </si>
  <si>
    <t>PEF Fossil Hydro Maintenance Anclote BA-315</t>
  </si>
  <si>
    <t>PEF Fossil Hydro Maintenance Anclote BA-316.1</t>
  </si>
  <si>
    <t>PEF Fossil Hydro Maintenance Anclote Other BA-311</t>
  </si>
  <si>
    <t>PEF Fossil Hydro Maintenance Anclote Other BA-312</t>
  </si>
  <si>
    <t>PEF Fossil Hydro Maintenance Anclote Other BA-314</t>
  </si>
  <si>
    <t>PEF Fossil Hydro Maintenance Anclote Other BA-315</t>
  </si>
  <si>
    <t>PEF Fossil Hydro Maintenance Anclote Other BA-316.1</t>
  </si>
  <si>
    <t>PEF Fossil Hydro Maintenance Inter City BG P1-6 341</t>
  </si>
  <si>
    <t>PEF Fossil Hydro Maintenance Inter City BG P1-6 342</t>
  </si>
  <si>
    <t>PEF Fossil Hydro Maintenance Inter City BG P1-6 343</t>
  </si>
  <si>
    <t>PEF Fossil Hydro Maintenance Inter City BG P1-6 344</t>
  </si>
  <si>
    <t>PEF Fossil Hydro Maintenance Inter City BG P1-6 345</t>
  </si>
  <si>
    <t>PEF Fossil Hydro Maintenance Inter City BG P1-6 346</t>
  </si>
  <si>
    <t>PEF Fossil Hydro Maintenance Inter City BG P11 341</t>
  </si>
  <si>
    <t>PEF Fossil Hydro Maintenance Inter City BG P11 342</t>
  </si>
  <si>
    <t>PEF Fossil Hydro Maintenance Inter City BG P11 343</t>
  </si>
  <si>
    <t>PEF Fossil Hydro Maintenance Inter City BG P11 344</t>
  </si>
  <si>
    <t>PEF Fossil Hydro Maintenance Inter City BG P11 345</t>
  </si>
  <si>
    <t>PEF Fossil Hydro Maintenance Inter City BG P11 346</t>
  </si>
  <si>
    <t>PEF Fossil Hydro Maintenance Inter City BG P12-14 341</t>
  </si>
  <si>
    <t>PEF Fossil Hydro Maintenance Inter City BG P12-14 342</t>
  </si>
  <si>
    <t>PEF Fossil Hydro Maintenance Inter City BG P12-14 343</t>
  </si>
  <si>
    <t>PEF Fossil Hydro Maintenance Inter City BG P12-14 344</t>
  </si>
  <si>
    <t>PEF Fossil Hydro Maintenance Inter City BG P12-14 345</t>
  </si>
  <si>
    <t>PEF Fossil Hydro Maintenance Inter City BG P12-14 346</t>
  </si>
  <si>
    <t>PEF Fossil Hydro Maintenance Inter City BG P7-10 341</t>
  </si>
  <si>
    <t>PEF Fossil Hydro Maintenance Inter City BG P7-10 342</t>
  </si>
  <si>
    <t>PEF Fossil Hydro Maintenance Inter City BG P7-10 343</t>
  </si>
  <si>
    <t>PEF Fossil Hydro Maintenance Inter City BG P7-10 344</t>
  </si>
  <si>
    <t>PEF Fossil Hydro Maintenance Inter City BG P7-10 345</t>
  </si>
  <si>
    <t>PEF Fossil Hydro Maintenance Inter City BG P7-10 346</t>
  </si>
  <si>
    <t>PEF Fossil Hydro Maintenance Suwannee BG-341</t>
  </si>
  <si>
    <t>PEF Fossil Hydro Maintenance Suwannee BG-342</t>
  </si>
  <si>
    <t>PEF Fossil Hydro Maintenance Suwannee BG-343</t>
  </si>
  <si>
    <t>PEF Fossil Hydro Maintenance Suwannee BG-344</t>
  </si>
  <si>
    <t>PEF Fossil Hydro Maintenance Suwannee BG-345</t>
  </si>
  <si>
    <t>PEF Fossil Hydro Maintenance Suwannee BG-346</t>
  </si>
  <si>
    <t>PEF Fossil Hydro Maintenance Tiger Bay BG-341</t>
  </si>
  <si>
    <t>PEF Fossil Hydro Maintenance Tiger Bay BG-342</t>
  </si>
  <si>
    <t>PEF Fossil Hydro Maintenance Tiger Bay BG-343</t>
  </si>
  <si>
    <t>PEF Fossil Hydro Maintenance Tiger Bay BG-344</t>
  </si>
  <si>
    <t>PEF Fossil Hydro Maintenance Tiger Bay BG-345</t>
  </si>
  <si>
    <t>PEF Fossil Hydro Maintenance Tiger Bay BG-346</t>
  </si>
  <si>
    <t>PEF Fossil Hydro Recv-Env Anclote BA-311</t>
  </si>
  <si>
    <t>PEF Fossil Hydro Recv-Env Anclote BA-312</t>
  </si>
  <si>
    <t>PEF Fossil Hydro Recv-Env Anclote BA-314</t>
  </si>
  <si>
    <t>PEF Fossil Hydro Recv-Env Anclote BA-315</t>
  </si>
  <si>
    <t>PEF Fossil Hydro Recv-Env Anclote BA-316.1</t>
  </si>
  <si>
    <t>Elec - Production Peaking</t>
  </si>
  <si>
    <t>PEF Fossil Hydro Maintenance Debary 7-10 BG-341</t>
  </si>
  <si>
    <t>PEF Fossil Hydro Maintenance Debary 7-10 BG-342</t>
  </si>
  <si>
    <t>PEF Fossil Hydro Maintenance Debary 7-10 BG-343</t>
  </si>
  <si>
    <t>PEF Fossil Hydro Maintenance Debary 7-10 BG-344</t>
  </si>
  <si>
    <t>PEF Fossil Hydro Maintenance Debary 7-10 BG-345</t>
  </si>
  <si>
    <t>PEF Fossil Hydro Maintenance Debary 7-10 BG-346</t>
  </si>
  <si>
    <t>PEF Fossil Hydro Maintenance Debary BG-341</t>
  </si>
  <si>
    <t>PEF Fossil Hydro Maintenance Debary BG-342</t>
  </si>
  <si>
    <t>PEF Fossil Hydro Maintenance Debary BG-343</t>
  </si>
  <si>
    <t>PEF Fossil Hydro Maintenance Debary BG-344</t>
  </si>
  <si>
    <t>PEF Fossil Hydro Maintenance Debary BG-345</t>
  </si>
  <si>
    <t>PEF Fossil Hydro Maintenance Debary BG-346</t>
  </si>
  <si>
    <t>PEF Solar Lake Placid Maint - 344</t>
  </si>
  <si>
    <t>PEF Solar Growth Lake Placid</t>
  </si>
  <si>
    <t>PEF Solar Perry Maint - 344</t>
  </si>
  <si>
    <t>PEF Perry Solar 344</t>
  </si>
  <si>
    <t>Regulated Utility Other</t>
  </si>
  <si>
    <t>PEF Reg Other - Other Maintenance</t>
  </si>
  <si>
    <t>PEF Reg Other Facilities Maint SA</t>
  </si>
  <si>
    <t>PEF Reg Other IT Spend TD</t>
  </si>
  <si>
    <t>PEF Solar Exp Battery BY - Vision FL</t>
  </si>
  <si>
    <t>PEF Vision FL 2023 - DeBary Hydrogen</t>
  </si>
  <si>
    <t>PEF Vision FL 2024 - UCF Research</t>
  </si>
  <si>
    <t>PEF Vision FL 2023 - Hines Floating</t>
  </si>
  <si>
    <t>PEF Solar Growth Battery BY</t>
  </si>
  <si>
    <t>PEF Solar Growth Battery BY - Jennings</t>
  </si>
  <si>
    <t>PEF Solar Growth Battery BY - Micanopy</t>
  </si>
  <si>
    <t>PEF Solar Growth Battery BY - Trenton</t>
  </si>
  <si>
    <t>PEF Solar Growth 2022 BY - Dolphin</t>
  </si>
  <si>
    <t>PEF Solar Growth 2022 BY - Hardeetown 344</t>
  </si>
  <si>
    <t>PEF Solar Growth 2023 BY - Bay Ranch 344</t>
  </si>
  <si>
    <t>PEF Solar Growth 2023 BY - Hildreth 344</t>
  </si>
  <si>
    <t>PEF Solar Growth 2023 BY- High Springs 344</t>
  </si>
  <si>
    <t>PEF Solar Growth 2024 BY - Falmouth</t>
  </si>
  <si>
    <t>PEF Solar Growth 2024 BY - Mule Creek</t>
  </si>
  <si>
    <t>PEF Solar Growth 2024 BY - Spring Ridge</t>
  </si>
  <si>
    <t>PEF Solar Growth 2024 BY - Winquepin</t>
  </si>
  <si>
    <t>PEF Solar Growth 2024 BY 344</t>
  </si>
  <si>
    <t>PEF Solar Growth 2025 BY 344</t>
  </si>
  <si>
    <t>PEF Solar Growth 2026 BY 344</t>
  </si>
  <si>
    <t>PEF Solar Growth 2027 BY 344</t>
  </si>
  <si>
    <t>PEF Solar Growth 2028 BY 344</t>
  </si>
  <si>
    <t>PEF Solar 2018 - Hamilton</t>
  </si>
  <si>
    <t>PEF Solar 2018 - Hamilton 344</t>
  </si>
  <si>
    <t>PEF Solar Growth 2021 Santa Fe</t>
  </si>
  <si>
    <t>PEF Solar Growth Santa Fe</t>
  </si>
  <si>
    <t>PEF Solar - Transmission</t>
  </si>
  <si>
    <t>PEF Solar Growth Transmission</t>
  </si>
  <si>
    <t>PEF Transmission Expansion EE 2023</t>
  </si>
  <si>
    <t>PEF Transmission Expansion EE 2024</t>
  </si>
  <si>
    <t>PEF Transmission Expansion EE 2025</t>
  </si>
  <si>
    <t>PEF Transmission Expansion EE 2026</t>
  </si>
  <si>
    <t>PEF Transmission Expansion EE 2028</t>
  </si>
  <si>
    <t>PEF Transmission Expansion EE DEC 2027</t>
  </si>
  <si>
    <t>PEF Transmission Expansion EE JUL 2024</t>
  </si>
  <si>
    <t>PEF Transmission Expansion EE MAR 2027</t>
  </si>
  <si>
    <t>PEF Transmission Expansion EE_DeLand West to Dona Vista</t>
  </si>
  <si>
    <t>PEF Transmission Expansion EE_Ross Prairie-Shaw</t>
  </si>
  <si>
    <t>PEF Transmission Expansion FF  Tallahassee</t>
  </si>
  <si>
    <t>PEF Transmission Expansion FF - Moss Park</t>
  </si>
  <si>
    <t>PEF Transmission Expansion FF - New County</t>
  </si>
  <si>
    <t xml:space="preserve">PEF Transmission Expansion FF American Cement-Bushnell East </t>
  </si>
  <si>
    <t>PEF Transmission Expansion FF Bartow Plant-Northeast</t>
  </si>
  <si>
    <t>PEF Transmission Expansion FF Bayboro_TGIP</t>
  </si>
  <si>
    <t>PEF Transmission Expansion FF Brookridge Bank &amp; Spare</t>
  </si>
  <si>
    <t>PEF Transmission Expansion FF Stations</t>
  </si>
  <si>
    <t>PEF Transmission Expansion FF Stations - Keystone Sub</t>
  </si>
  <si>
    <t>PEF Transmission Expansion FF Sumter County Industrial Park Sub</t>
  </si>
  <si>
    <t>PEF Transmission Expansion FF Voltage</t>
  </si>
  <si>
    <t>PEF Transmission Expansion GG - Disston to Largo 355</t>
  </si>
  <si>
    <t>PEF Transmission Expansion GG - Disston to Largo 356</t>
  </si>
  <si>
    <t>PEF Transmission Expansion GG 40th Street to 16th Street 355</t>
  </si>
  <si>
    <t>PEF Transmission Expansion GG 40th Street to 16th Street 356</t>
  </si>
  <si>
    <t>PEF Transmission Expansion GG Archer to Haile Tap 355</t>
  </si>
  <si>
    <t>PEF Transmission Expansion GG Archer to Haile Tap 356</t>
  </si>
  <si>
    <t>PEF Transmission Expansion GG Archer to Williston 355</t>
  </si>
  <si>
    <t>PEF Transmission Expansion GG Archer to Williston 356</t>
  </si>
  <si>
    <t>PEF Transmission Expansion GG Baker Tap to Miccosukee Tap 355</t>
  </si>
  <si>
    <t>PEF Transmission Expansion GG Baker Tap to Miccosukee Tap 356</t>
  </si>
  <si>
    <t>PEF Transmission Expansion GG Bithlo to Lockwood</t>
  </si>
  <si>
    <t>PEF Transmission Expansion GG Bithlo to Lockwood 355</t>
  </si>
  <si>
    <t>PEF Transmission Expansion GG Bithlo to Lockwood 356</t>
  </si>
  <si>
    <t>PEF Transmission Expansion GG Bronson to Newberry 355</t>
  </si>
  <si>
    <t>PEF Transmission Expansion GG Bronson to Newberry 356</t>
  </si>
  <si>
    <t>PEF Transmission Expansion GG Brookridge-Twin County Ranch 355</t>
  </si>
  <si>
    <t>PEF Transmission Expansion GG Brookridge-Twin County Ranch 356</t>
  </si>
  <si>
    <t>PEF Transmission Expansion GG Burnham Tap to Jasper South 355</t>
  </si>
  <si>
    <t>PEF Transmission Expansion GG Burnham Tap to Jasper South 356</t>
  </si>
  <si>
    <t>PEF Transmission Expansion GG Capacity</t>
  </si>
  <si>
    <t>PEF Transmission Expansion GG Citrus CC to Powerline 355</t>
  </si>
  <si>
    <t>PEF Transmission Expansion GG Citrus CC to Powerline 356</t>
  </si>
  <si>
    <t>PEF Transmission Expansion GG Crawfordville to Carrabelle 355</t>
  </si>
  <si>
    <t xml:space="preserve">PEF Transmission Expansion GG Disston to 40th Street </t>
  </si>
  <si>
    <t>PEF Transmission Expansion GG Disston to 40th Street  355</t>
  </si>
  <si>
    <t>PEF Transmission Expansion GG Disston to 40th Street  356</t>
  </si>
  <si>
    <t>PEF Transmission Expansion GG Eustis to Eustis South 355</t>
  </si>
  <si>
    <t>PEF Transmission Expansion GG Eustis to Eustis South 356</t>
  </si>
  <si>
    <t>PEF Transmission Expansion GG Fort Meade to Dry Prairie 355</t>
  </si>
  <si>
    <t>PEF Transmission Expansion GG Fort Meade to Dry Prairie 356</t>
  </si>
  <si>
    <t>PEF Transmission Expansion GG Ft White-Perry</t>
  </si>
  <si>
    <t>PEF Transmission Expansion GG Ft White-Perry 355</t>
  </si>
  <si>
    <t>PEF Transmission Expansion GG Ft White-Perry 356</t>
  </si>
  <si>
    <t>PEF Transmission Expansion GG Ginnie to Haile Tap 355</t>
  </si>
  <si>
    <t>PEF Transmission Expansion GG Ginnie to Haile Tap 356</t>
  </si>
  <si>
    <t>PEF Transmission Expansion GG Ginnie-Bell-Dempsey</t>
  </si>
  <si>
    <t>PEF Transmission Expansion GG Haines City East-Green Island 355</t>
  </si>
  <si>
    <t>PEF Transmission Expansion GG Haines City East-Green Island 356</t>
  </si>
  <si>
    <t xml:space="preserve">PEF Transmission Expansion GG Lake Talquin-Brickyard </t>
  </si>
  <si>
    <t>PEF Transmission Expansion GG Lake Talquin-Brickyard  355</t>
  </si>
  <si>
    <t>PEF Transmission Expansion GG Lake Talquin-Brickyard  356</t>
  </si>
  <si>
    <t>PEF Transmission Expansion GG Lines</t>
  </si>
  <si>
    <t>PEF Transmission Expansion GG Lines - Deland W - Dona Vista</t>
  </si>
  <si>
    <t>PEF Transmission Expansion GG Lines - Deland W - Dona Vista 355</t>
  </si>
  <si>
    <t>PEF Transmission Expansion GG Lines - Deland W - Dona Vista 356</t>
  </si>
  <si>
    <t>PEF Transmission Expansion GG Lines 355</t>
  </si>
  <si>
    <t>PEF Transmission Expansion GG Lines 356</t>
  </si>
  <si>
    <t>PEF Transmission Expansion GG Martin West to Williston 355</t>
  </si>
  <si>
    <t>PEF Transmission Expansion GG Martin West to Williston 356</t>
  </si>
  <si>
    <t>PEF Transmission Expansion GG New Cust 355</t>
  </si>
  <si>
    <t>PEF Transmission Expansion GG New Cust 356</t>
  </si>
  <si>
    <t>PEF Transmission Expansion GG New Port Richey 355</t>
  </si>
  <si>
    <t>PEF Transmission Expansion GG New Port Richey 356</t>
  </si>
  <si>
    <t>PEF Transmission Expansion GG New Source to Alachua 355</t>
  </si>
  <si>
    <t>PEF Transmission Expansion GG New Source to Alachua 356</t>
  </si>
  <si>
    <t>PEF Transmission Expansion GG Powerline to Holder 355</t>
  </si>
  <si>
    <t xml:space="preserve">PEF Transmission Expansion GG Rio Pinar to Econ to Winter Park East </t>
  </si>
  <si>
    <t>PEF Transmission Expansion GG Ross Prairie-Shaw 355</t>
  </si>
  <si>
    <t>PEF Transmission Expansion GG Ross Prairie-Shaw 356</t>
  </si>
  <si>
    <t>PEF Transmission Expansion GG Silver Springs to Martin West 355</t>
  </si>
  <si>
    <t>PEF Transmission Expansion GG Silver Springs to Martin West 356</t>
  </si>
  <si>
    <t>PEF Transmission Expansion GG Tarpon Spring to Odessa 355</t>
  </si>
  <si>
    <t>PEF Transmission Expansion GG Tarpon Spring to Odessa 356</t>
  </si>
  <si>
    <t>PEF Transmission Expansion GG W Lake Wales-Lake Wales 355</t>
  </si>
  <si>
    <t>PEF Transmission Expansion GG W Lake Wales-Lake Wales 356</t>
  </si>
  <si>
    <t>PEF Transmission Expansion GG Waukeenah 355</t>
  </si>
  <si>
    <t>PEF Transmission Expansion GG Waukeenah 356</t>
  </si>
  <si>
    <t>PEF Transmission Expansion HB Capacity</t>
  </si>
  <si>
    <t>PEF Transmission Expansion HB Central Plaza-Bayboro South</t>
  </si>
  <si>
    <t>PEF Transmission Expansion HB Cust Adds</t>
  </si>
  <si>
    <t>PEF Transmission Expansion HB Voltage</t>
  </si>
  <si>
    <t>PEF Transmission Expansion SB DEC 2024</t>
  </si>
  <si>
    <t>PEF Transmission Expansion SB DEC 2025</t>
  </si>
  <si>
    <t>PEF Transmission Expansion SB DEC 2026</t>
  </si>
  <si>
    <t>PEF Transmission Expansion SB MAR 2023</t>
  </si>
  <si>
    <t>PEF Transmission Expansion SB MAY 2023</t>
  </si>
  <si>
    <t>PEF Transmission Expansion SB NOV 2024B</t>
  </si>
  <si>
    <t>PEF Transmission Expansion SB NOV 2026A</t>
  </si>
  <si>
    <t>PEF Transmission Maintenance FF</t>
  </si>
  <si>
    <t>PEF Transmission Maintenance FF_PS 2025</t>
  </si>
  <si>
    <t>PEF Transmission Maintenance FF_PS 2027</t>
  </si>
  <si>
    <t>PEF Transmission Maintenance FF_PS NOV 2024</t>
  </si>
  <si>
    <t>PEF Transmission Maintenance FF_PS NOV 2025</t>
  </si>
  <si>
    <t>PEF Transmission Maintenance FF_STIP</t>
  </si>
  <si>
    <t>PEF Transmission Maintenance GG</t>
  </si>
  <si>
    <t>PEF Transmission Maintenance GG 355</t>
  </si>
  <si>
    <t>PEF Transmission Maintenance GG 356</t>
  </si>
  <si>
    <t>PEF Transmission Maintenance GG CFK Anchor_Guy 355</t>
  </si>
  <si>
    <t>PEF Transmission Maintenance GG CFK Anchor_Guy 356</t>
  </si>
  <si>
    <t>PEF Transmission Maintenance HB</t>
  </si>
  <si>
    <t>PEF Transmission Maintenance HB - PS</t>
  </si>
  <si>
    <t>PEF Transmission Maintenance HB - STIP</t>
  </si>
  <si>
    <t>PEF Transmission Maintenance SA 2024-2025</t>
  </si>
  <si>
    <t>PEF Transmission Maintenance SA System Control Center</t>
  </si>
  <si>
    <t>PEF Transmission Maintenance SB</t>
  </si>
  <si>
    <t>PEF Transmission Maintenance TB</t>
  </si>
  <si>
    <t>PEF Transmission Maintenance TB Matting</t>
  </si>
  <si>
    <t>Elec - Transmission Plant - SPP</t>
  </si>
  <si>
    <t>PEF Transmission Maintenance FF SPP</t>
  </si>
  <si>
    <t>PEF Transmission Maintenance GG_SPP</t>
  </si>
  <si>
    <t>PEF Transmission Maintenance GG_SPP 354</t>
  </si>
  <si>
    <t>PEF Transmission Towers &amp; Fixtures 354 SPP</t>
  </si>
  <si>
    <t>PEF Transmission Maintenance HB SPP</t>
  </si>
  <si>
    <t>Cash &amp; Overheads</t>
  </si>
  <si>
    <t>PEF Grid Solutions AMI - dist QQ</t>
  </si>
  <si>
    <t>PEF Grid Solutions Grid Mod H&amp;R IK</t>
  </si>
  <si>
    <t>PEF IGS Exp Electrification OU_DCFC</t>
  </si>
  <si>
    <t>PEF IGS Exp Electrification OU_L2</t>
  </si>
  <si>
    <t>PEF Other Savoy Exp SEEM</t>
  </si>
  <si>
    <t>PEF Fossil Hydro Expansion Regulated Solar</t>
  </si>
  <si>
    <t>PEF Other Solar Growth 341</t>
  </si>
  <si>
    <t>PEF Solar Growth 2019 DeBary</t>
  </si>
  <si>
    <t>PEF Solar Growth DeBary</t>
  </si>
  <si>
    <t>PEF Solar Growth 2021 Duette</t>
  </si>
  <si>
    <t>PEF Solar Growth Duet</t>
  </si>
  <si>
    <t>PEF Solar Growth 2021 Twin Rivers</t>
  </si>
  <si>
    <t>PEF Solar Growth Twin Rivers</t>
  </si>
  <si>
    <t>PEF Transmission Maintenance GG_SPP Veg 355</t>
  </si>
  <si>
    <t>PEF Transmission Maintenance GG_SPP Veg 356</t>
  </si>
  <si>
    <t>PEF Transmission Expansion FF Fort White</t>
  </si>
  <si>
    <t xml:space="preserve">PEF Transmission Expansion GG Hancock Road </t>
  </si>
  <si>
    <t xml:space="preserve">PEF Transmission Expansion GG Idylwild - Wacahoota </t>
  </si>
  <si>
    <t xml:space="preserve">PEF Transmission Expansion GG Lines - Fort Meade -WLW </t>
  </si>
  <si>
    <t>PEF Transmission Expansion GG Powerline to Holder 356</t>
  </si>
  <si>
    <t>PEF Transmission Expansion GG Rio Pinar to Econ to Winter Park East  355</t>
  </si>
  <si>
    <t>PEF Transmission Expansion GG Rio Pinar to Econ to Winter Park East  356</t>
  </si>
  <si>
    <t>PEF Transmission Maintenance GG_SPP 355</t>
  </si>
  <si>
    <t>PEF Transmission Maintenance GG_SPP 356</t>
  </si>
  <si>
    <t>Closed CWIP</t>
  </si>
  <si>
    <t>PEF Customer Maintenance TB</t>
  </si>
  <si>
    <t>PEF Corporate - Office Furn &amp; Equip 391.1</t>
  </si>
  <si>
    <t>End Bal: CWIP</t>
  </si>
  <si>
    <t>Scenario Data</t>
  </si>
  <si>
    <t>Scenario</t>
  </si>
  <si>
    <t>2022 12&amp;00 B2: Capital v1 FL RATE CASE</t>
  </si>
  <si>
    <t>Software Release</t>
  </si>
  <si>
    <t>18.05.1</t>
  </si>
  <si>
    <t>Version ID</t>
  </si>
  <si>
    <t>1</t>
  </si>
  <si>
    <t>Scenario Comments</t>
  </si>
  <si>
    <t/>
  </si>
  <si>
    <t>Date &amp; Time of Shared Run</t>
  </si>
  <si>
    <t>Run executed live at time of report</t>
  </si>
  <si>
    <t>Date &amp; Time Exported</t>
  </si>
  <si>
    <t>05/20/2023 21:19:12</t>
  </si>
  <si>
    <t xml:space="preserve">Time Data Cases: Actuals / Multidim / [ Time Data ] </t>
  </si>
  <si>
    <t>2022 12&amp;00 B2: Capital Actuals v1 FL RATE CASE / 2022 12&amp;00 Multi-dim Case v2 FL RATE CASE / 2022 12&amp;00 B2: Capital Budget/Forecast v1 FL RATE CASE / 2022 12&amp;00 B2: Capital Incremental v1 FL RATE CASE / 2022 12&amp;00 B2: Capital - DIVESTITURES v1 FL RATE CASE</t>
  </si>
  <si>
    <t>Base-Attribute / Formula / Tree / [ Attribute Overlays ]</t>
  </si>
  <si>
    <t>2022 12&amp;00 Base Attribute Case v2 FL RATE CASE / 2022 12&amp;00 Financial Formula Case v2 FL RATE CASE / 2022 12&amp;00Tree Case v2 FL RATE CASE / B2:  Attribute Overlay Remove Planning Entity Name Suffix / 2019_DEPR Group Delete Candidates / B2:  Capital Scenario Auto-run Settings / Locked-2019 Entities to be Maintained Post 2021 02&amp;10</t>
  </si>
  <si>
    <t>Start Year</t>
  </si>
  <si>
    <t>2021</t>
  </si>
  <si>
    <t>Actuals Through</t>
  </si>
  <si>
    <t>12/2022</t>
  </si>
  <si>
    <t>Years to Run/Run Monthly</t>
  </si>
  <si>
    <t>8 (Monthly: 8)</t>
  </si>
  <si>
    <t>Scenario Type &amp; User-Defined Scenario Type</t>
  </si>
  <si>
    <t>Budget</t>
  </si>
  <si>
    <t>Report Data</t>
  </si>
  <si>
    <t>REG FL - B2 ACCUM DEPR REPORT (NO FILTERS)</t>
  </si>
  <si>
    <t>REG FL - B2 CAPEX REPORT (NO FILTERS)</t>
  </si>
  <si>
    <t>REG FL - B2 CWIP REPORT (NO FILTERS)</t>
  </si>
  <si>
    <t>REG FL - B2 DEPR EXP REPORT (NO FILTERS)</t>
  </si>
  <si>
    <t>REG FL - B2 PLANT REPORT (NO FILTERS)</t>
  </si>
  <si>
    <t>Sequence Set</t>
  </si>
  <si>
    <t>B2 - Capital Process</t>
  </si>
  <si>
    <t>View Name</t>
  </si>
  <si>
    <t>CAP B2: Results - Plant Detail</t>
  </si>
  <si>
    <t>CAP B2: Results - Construction</t>
  </si>
  <si>
    <t>Dataset/Calc</t>
  </si>
  <si>
    <t>48) CAP B2D: Results - Plant Detail</t>
  </si>
  <si>
    <t>44) CAP B2D: Results - Construction</t>
  </si>
  <si>
    <t>Row Headers</t>
  </si>
  <si>
    <t>Planning Entity,PPLT: Plant Amount Type,Model Depr Group,CAP B2: Model Depr Group -&gt; REG FL: Plant Account of Model Depr Group,CAP B2: Model Depr Group -&gt; FERC Function of Model Depr Group,CAP B2: Model Depr Group -&gt; Reserve Account of Model Depr Group</t>
  </si>
  <si>
    <t>Planning Entity,PPLT: CWIP Amount Type,CAP B2: Model Project,CAP B2: Model Project -&gt; CAP B2: Model Depr Group of CAP B2: Model Project,CAP B2: Model Project -&gt; FERC Function of CAP B2: Model Project</t>
  </si>
  <si>
    <t>Planning Entity,PPLT: CWIP Amount Type,CAP B2: Model Project -&gt; Cap B2: Model Project Management Function of CAP B2: Model Project,CAP B2: Model Project -&gt; FERC Function of CAP B2: Model Project,CAP B2: Model Project,CAP B2: Model Depr Group</t>
  </si>
  <si>
    <t>Planning Entity,PPLT: Plant Amount Type,Model Depr Group,CAP B2: Model Depr Group -&gt; REG FL: Plant Account of Model Depr Group,FERC Function</t>
  </si>
  <si>
    <t>Column Headers</t>
  </si>
  <si>
    <t>B2: Year 0 - 6 Monthly</t>
  </si>
  <si>
    <t>B2: Year 2 - 6 Monthly</t>
  </si>
  <si>
    <t>CAP B2: Year 0 - 6 Monthly w/ Annual totals</t>
  </si>
  <si>
    <t>CAP B2: Year 1 - 6 Monthly w/ Annual totals</t>
  </si>
  <si>
    <t>Time Setting</t>
  </si>
  <si>
    <t>Filters</t>
  </si>
  <si>
    <t xml:space="preserve">Planning Entity is limited to this element: DE Florida
</t>
  </si>
  <si>
    <t xml:space="preserve">Planning Entity is limited to this element: DE Florida
PPLT: CWIP Amount Type is limited to this element: Cash &amp; Overheads
</t>
  </si>
  <si>
    <t xml:space="preserve">Planning Entity is limited to this element: DE Florida
PPLT: CWIP Amount Type is limited to these elements: AFUDC Debt,AFUDC Equity,Beg Bal: CWIP,Cash &amp; Overheads,Closed CWIP,End Bal: CWIP
</t>
  </si>
  <si>
    <t xml:space="preserve">Planning Entity is limited to this element: DE Florida
PPLT: Plant Amount Type is limited to these elements: Reserve Amortization - ARO - CPR &amp; Life,Reserve Amortization - General/Intangible - CPR &amp; Life,Reserve Amortization Adjustment,Reserve Begin Balance - CPR/Life/COR,Reserve Book Depr - COR,Reserve Book Depr - CPR &amp; Life,Reserve Book Depr - Life,Reserve Book Depr - Total,Reserve Book Depr Adjusted COR,Reserve Book Depr Adjustments - COR,Reserve Book Depr Adjustments - Life,Reserve Book Depr Adjustments - Total,Reserve End Balance - CPR/Life/COR
</t>
  </si>
  <si>
    <t xml:space="preserve">Planning Entity is limited to this element: DE Florida
PPLT: Plant Amount Type is limited to these elements: Plant Additions - Total,Plant Begin Balance - Total,Plant End Balance - Total,Plant Retirements - Total
</t>
  </si>
  <si>
    <t>12.22.23 Uodate</t>
  </si>
  <si>
    <t>Prior Filing</t>
  </si>
  <si>
    <t>Combined Update</t>
  </si>
  <si>
    <t>Original File</t>
  </si>
  <si>
    <t>Updated File 5-1-2020</t>
  </si>
  <si>
    <t>Row Labels</t>
  </si>
  <si>
    <t>Sum of quantity</t>
  </si>
  <si>
    <t>Sum of book_cost</t>
  </si>
  <si>
    <t>Criteria Range</t>
  </si>
  <si>
    <t>Sum of Sum of MATERIAL_QUANTITY</t>
  </si>
  <si>
    <t>Sum of Total by RU</t>
  </si>
  <si>
    <t>CABLE-CABLE-CABLE 4/0--37319202114</t>
  </si>
  <si>
    <t>CABLE-CABLE-CABLE, 1 --37319202001</t>
  </si>
  <si>
    <t>CABLE-CABLE-CABLE, 1/0-37319202005</t>
  </si>
  <si>
    <t>CABLE-CABLE-CABLE, 1/0-37319202006</t>
  </si>
  <si>
    <t>CABLE-CABLE-CABLE, 1/0-37319202102</t>
  </si>
  <si>
    <t>CABLE-CABLE-CABLE, 2 --37319193501</t>
  </si>
  <si>
    <t>CABLE-CABLE-CABLE, 4 --37319202128</t>
  </si>
  <si>
    <t>CABLE-CABLE-CABLE, 6 --37319202002</t>
  </si>
  <si>
    <t>CABLE-CABLE-CABLE, 6 --37319202107</t>
  </si>
  <si>
    <t>Estimated Retirement</t>
  </si>
  <si>
    <t>Conductor; Conductor UG</t>
  </si>
  <si>
    <t>Crossarm; Crossarm Wood</t>
  </si>
  <si>
    <t>Crossarm; Crossarms, Steel/Fiberglass</t>
  </si>
  <si>
    <t>Light Standard; Light Poles, Decorative</t>
  </si>
  <si>
    <t>Lighting; Lighting Fixtures, Area</t>
  </si>
  <si>
    <t>Lighting; Lighting Fixtures, Decorative</t>
  </si>
  <si>
    <t>LINE SENSOR-FULLY FUNC-36527280739</t>
  </si>
  <si>
    <t>LUMINAIRE-LUMINAIRE-HA-37324241001</t>
  </si>
  <si>
    <t>LUMINAIRE-LUMINAIRE-LU-37324241000</t>
  </si>
  <si>
    <t>LUMINAIRE-LUMINAIRE-LU-37324241002</t>
  </si>
  <si>
    <t>LUMINAIRE-LUMINAIRE-LU-37324241519</t>
  </si>
  <si>
    <t>LUMINAIRE-LUMINAIRE-LU-37324241999</t>
  </si>
  <si>
    <t>Pole: Wood, 35'</t>
  </si>
  <si>
    <t>Pole: Wood, 40'</t>
  </si>
  <si>
    <t>Pole: Wood, 45'</t>
  </si>
  <si>
    <t>Pole: Wood, 50'</t>
  </si>
  <si>
    <t>Pole: Wood, 55'</t>
  </si>
  <si>
    <t>Pole: Wood, 60'</t>
  </si>
  <si>
    <t>Pole: Wood, 65'</t>
  </si>
  <si>
    <t>POLES-CNCR.-POLE-CNCR -37303034150</t>
  </si>
  <si>
    <t>POLES-CNCR.-POLE-CNCR -37303034503</t>
  </si>
  <si>
    <t>POLES-CNCR.-POLE-CNCR -37303034504</t>
  </si>
  <si>
    <t>POLES-CNCR.-POLES, CON-37303034000</t>
  </si>
  <si>
    <t>POLES-LAMINATED-POLES,-37303035014</t>
  </si>
  <si>
    <t>POLES-POLES-ALUM.-POLE-37303036000</t>
  </si>
  <si>
    <t>POLES-POLES-ALUM.-POLE-37303036104</t>
  </si>
  <si>
    <t>POLES-POLES-FIBGL-POLE-37303039000</t>
  </si>
  <si>
    <t>POLES-POLE-WOOD-POLE-W-36403030000</t>
  </si>
  <si>
    <t>Switches and Fuses; Switches 0 to 99 KV</t>
  </si>
  <si>
    <t>Voltage Regulator Control Panel</t>
  </si>
  <si>
    <t>WIRE-WIRE-WIRE AAC 37S-36520200238</t>
  </si>
  <si>
    <t>WIRE-WIRE-WIRE ST LIGH-37318192207</t>
  </si>
  <si>
    <t>Non-unitized</t>
  </si>
  <si>
    <t>Grand Total</t>
  </si>
  <si>
    <t>Cable &amp; Wire &amp; Est Retirement</t>
  </si>
  <si>
    <t>Luminaire</t>
  </si>
  <si>
    <t>Subtotal</t>
  </si>
  <si>
    <t>Add Non-unitized</t>
  </si>
  <si>
    <t>closing_rollup</t>
  </si>
  <si>
    <t>PE Florida</t>
  </si>
  <si>
    <t>utility_account</t>
  </si>
  <si>
    <t>37300 - Street Lighting</t>
  </si>
  <si>
    <t>month</t>
  </si>
  <si>
    <t>12/2019</t>
  </si>
  <si>
    <t>Check</t>
  </si>
  <si>
    <t>company</t>
  </si>
  <si>
    <t>in_service_year</t>
  </si>
  <si>
    <t>major_location</t>
  </si>
  <si>
    <t>vintage</t>
  </si>
  <si>
    <t>ldg_work_order_number</t>
  </si>
  <si>
    <t>ldg_work_order_description</t>
  </si>
  <si>
    <t>gl_account</t>
  </si>
  <si>
    <t>depr_group</t>
  </si>
  <si>
    <t>retirement_unit</t>
  </si>
  <si>
    <t>asset_location</t>
  </si>
  <si>
    <t>location_type</t>
  </si>
  <si>
    <t>state_code</t>
  </si>
  <si>
    <t>quantity</t>
  </si>
  <si>
    <t>book_cost</t>
  </si>
  <si>
    <t>allocated_reserve</t>
  </si>
  <si>
    <t>net_book_value</t>
  </si>
  <si>
    <t>Energy Services or CD</t>
  </si>
  <si>
    <t>ext_asset_location</t>
  </si>
  <si>
    <t>external_depr_code</t>
  </si>
  <si>
    <t>external_location_id</t>
  </si>
  <si>
    <t>ferc_plt_acct_id</t>
  </si>
  <si>
    <t>grid_coordinate1</t>
  </si>
  <si>
    <t>grid_coordinate2</t>
  </si>
  <si>
    <t>ledger_status</t>
  </si>
  <si>
    <t>ldg_long_description</t>
  </si>
  <si>
    <t>minor_location</t>
  </si>
  <si>
    <t>minor_location2</t>
  </si>
  <si>
    <t>prop_tax_location</t>
  </si>
  <si>
    <t>property_group</t>
  </si>
  <si>
    <t>serial_number</t>
  </si>
  <si>
    <t>state</t>
  </si>
  <si>
    <t>sub_account</t>
  </si>
  <si>
    <t>subledger</t>
  </si>
  <si>
    <t>tax_district</t>
  </si>
  <si>
    <t>tax_location</t>
  </si>
  <si>
    <t>town</t>
  </si>
  <si>
    <t>ldg_description</t>
  </si>
  <si>
    <t>50226-PE Florida Power Delivery</t>
  </si>
  <si>
    <t>12/1/2002 00:00:00</t>
  </si>
  <si>
    <t>System - Other</t>
  </si>
  <si>
    <t>2002</t>
  </si>
  <si>
    <t>20023635</t>
  </si>
  <si>
    <t>NCR-BASE- CAPACITOR MAINT</t>
  </si>
  <si>
    <t>0106000 - Comp Const Unclassified-E</t>
  </si>
  <si>
    <t>Other Production</t>
  </si>
  <si>
    <t>FL</t>
  </si>
  <si>
    <t>1/1/2014 00:00:00</t>
  </si>
  <si>
    <t>Operating Centers (Dist.) - FL</t>
  </si>
  <si>
    <t>2011</t>
  </si>
  <si>
    <t>20087287</t>
  </si>
  <si>
    <t>60320D NCR GROUND ROD DRIVER</t>
  </si>
  <si>
    <t>JAMESTOWN OPERATING CENTER - NO BUILDING - JTOCZZZ</t>
  </si>
  <si>
    <t>General Plant</t>
  </si>
  <si>
    <t>2014</t>
  </si>
  <si>
    <t>20092408</t>
  </si>
  <si>
    <t>60320D NCR 15TON BATTERY PRESS</t>
  </si>
  <si>
    <t>LONGWOOD OPERATION CENTER; FAAS CODE 4420, SEMINOLE COUNTY</t>
  </si>
  <si>
    <t>X</t>
  </si>
  <si>
    <t>37100 - Installations on Customers'</t>
  </si>
  <si>
    <t>20091751</t>
  </si>
  <si>
    <t>60425D SCO DIRECTIONAL LIGHT</t>
  </si>
  <si>
    <t>ST. PETERSBURG OPERATING CENTER - NO BUILDING - SPOCZZZ</t>
  </si>
  <si>
    <t>20092401</t>
  </si>
  <si>
    <t>60412D SCR AM-UHF RFI LOCATOR</t>
  </si>
  <si>
    <t>WINTER GARDEN OPERATING CENTER - WGOCZZZ</t>
  </si>
  <si>
    <t>9/1/2014 00:00:00</t>
  </si>
  <si>
    <t>General Plant Struc/Equip/Furn - FL</t>
  </si>
  <si>
    <t>20081932</t>
  </si>
  <si>
    <t>60NH2D PEF SG ELEC CHG STATION</t>
  </si>
  <si>
    <t>Miscellaneous Equipment - FL</t>
  </si>
  <si>
    <t>2/1/2013 00:00:00</t>
  </si>
  <si>
    <t>6/1/2008 00:00:00</t>
  </si>
  <si>
    <t>2008</t>
  </si>
  <si>
    <t>20040841</t>
  </si>
  <si>
    <t>60079D-CITY OF OVIEDO</t>
  </si>
  <si>
    <t>0101000 - Property, Plant, &amp; Equipm</t>
  </si>
  <si>
    <t>GENERATORS ON CUSTOMER PREMIS</t>
  </si>
  <si>
    <t>ES</t>
  </si>
  <si>
    <t>5/1/2001 00:00:00</t>
  </si>
  <si>
    <t>2001</t>
  </si>
  <si>
    <t>20074002</t>
  </si>
  <si>
    <t>60501D WILWOOD TRANS CTR</t>
  </si>
  <si>
    <t xml:space="preserve">0121000 - Nonutil Prop-General     </t>
  </si>
  <si>
    <t>GENERATORS - CUSTOMER PREMISES</t>
  </si>
  <si>
    <t>1/1/2019 00:00:00</t>
  </si>
  <si>
    <t>Distribution Line - FL</t>
  </si>
  <si>
    <t>2019</t>
  </si>
  <si>
    <t>LPDMCPU</t>
  </si>
  <si>
    <t>FL Public Damage UG Cap Replacemnt</t>
  </si>
  <si>
    <t>Distribution Lines</t>
  </si>
  <si>
    <t>20045782</t>
  </si>
  <si>
    <t>FL NCW RES UG</t>
  </si>
  <si>
    <t>12/1/2018 00:00:00</t>
  </si>
  <si>
    <t>2018</t>
  </si>
  <si>
    <t>MX5048382</t>
  </si>
  <si>
    <t>STOREY GROVE PH1B 2 - UG</t>
  </si>
  <si>
    <t>LSP408695</t>
  </si>
  <si>
    <t>LAKE HANCOCK ESTATES PHASE 4</t>
  </si>
  <si>
    <t>11/1/2018 00:00:00</t>
  </si>
  <si>
    <t>MX8769196</t>
  </si>
  <si>
    <t>CITRUS CHASE PH1-2 LED UPGRADE (24)</t>
  </si>
  <si>
    <t>MX7369560</t>
  </si>
  <si>
    <t>BEULAH COMMERCE CENTER LLC LIGHTS</t>
  </si>
  <si>
    <t>MX5052798</t>
  </si>
  <si>
    <t>LED UPGRADE AUTONATION FORD BRKSVL</t>
  </si>
  <si>
    <t>MX5049041</t>
  </si>
  <si>
    <t>WESTSIDE PARCEL L PH1 - UG</t>
  </si>
  <si>
    <t>2017</t>
  </si>
  <si>
    <t>LSP439621</t>
  </si>
  <si>
    <t>Lake Bluff Phase 4 &amp; 5</t>
  </si>
  <si>
    <t>LSL080109</t>
  </si>
  <si>
    <t xml:space="preserve">S. APK VINELAND RD (LAKE ST TO I4) </t>
  </si>
  <si>
    <t>12/1/2019 00:00:00</t>
  </si>
  <si>
    <t>MX5047237</t>
  </si>
  <si>
    <t>SG-REPLACE EXISTING OH DISTRIBUTION</t>
  </si>
  <si>
    <t>MX5036356</t>
  </si>
  <si>
    <t>DEL WEBB VILLAGE 14</t>
  </si>
  <si>
    <t>MX5021739</t>
  </si>
  <si>
    <t>ALTA AT GRANDE LAKES APTS PH2</t>
  </si>
  <si>
    <t>MX9549824</t>
  </si>
  <si>
    <t>LSP449570</t>
  </si>
  <si>
    <t>HAWKSMOOR PHASE 1B</t>
  </si>
  <si>
    <t>9/1/2018 00:00:00</t>
  </si>
  <si>
    <t>LHR242182</t>
  </si>
  <si>
    <t>Wekiva Parkway Section 5</t>
  </si>
  <si>
    <t>8/1/2018 00:00:00</t>
  </si>
  <si>
    <t>MX7234347</t>
  </si>
  <si>
    <t>EMAILED LIGHTING PROPOSAL 2/8</t>
  </si>
  <si>
    <t>10/1/2019 00:00:00</t>
  </si>
  <si>
    <t>MX2850132</t>
  </si>
  <si>
    <t>LAKEVIEW PRESERVE PH1 - Offsite Lig</t>
  </si>
  <si>
    <t>9/1/2019 00:00:00</t>
  </si>
  <si>
    <t>MX5045133</t>
  </si>
  <si>
    <t>ESTATES AT WELLINGTON</t>
  </si>
  <si>
    <t>3/1/2019 00:00:00</t>
  </si>
  <si>
    <t>MX8112862</t>
  </si>
  <si>
    <t>GATEWAY EXPRESS NON BILLALBE</t>
  </si>
  <si>
    <t>6/1/2018 00:00:00</t>
  </si>
  <si>
    <t>LHR879261</t>
  </si>
  <si>
    <t>I-4 Ultimate 4K</t>
  </si>
  <si>
    <t>3/1/2018 00:00:00</t>
  </si>
  <si>
    <t>2016</t>
  </si>
  <si>
    <t>LSP180465</t>
  </si>
  <si>
    <t>HARTLE GROVES APARTMENTS</t>
  </si>
  <si>
    <t>LHR100864</t>
  </si>
  <si>
    <t>Sand Lake Road</t>
  </si>
  <si>
    <t>MX5029421</t>
  </si>
  <si>
    <t>LED UPGRADE FIRST EAGLE DEVELOPMENT</t>
  </si>
  <si>
    <t>LSP819102</t>
  </si>
  <si>
    <t>OAKLAND TRAILS PHASE I</t>
  </si>
  <si>
    <t>LSP792733</t>
  </si>
  <si>
    <t>CYPRESS OAKS PHASE 2</t>
  </si>
  <si>
    <t>L08179294</t>
  </si>
  <si>
    <t>CONVERT OVERHEAD FEEDER T</t>
  </si>
  <si>
    <t>LSP386623</t>
  </si>
  <si>
    <t>HERITAGE AT PLANT STREET</t>
  </si>
  <si>
    <t>LSP374222</t>
  </si>
  <si>
    <t>HAWKSMOOR PHASE 1A</t>
  </si>
  <si>
    <t>LSP373830</t>
  </si>
  <si>
    <t>Champions Townhomes. Scop</t>
  </si>
  <si>
    <t>LLEDAL</t>
  </si>
  <si>
    <t>FL LED Area Light Retrofit</t>
  </si>
  <si>
    <t>2/1/2018 00:00:00</t>
  </si>
  <si>
    <t>LSP474132</t>
  </si>
  <si>
    <t>Storey Park Parcel I Phase 3</t>
  </si>
  <si>
    <t>LED945829</t>
  </si>
  <si>
    <t>Madeira Beach Street ligh</t>
  </si>
  <si>
    <t>1/1/2018 00:00:00</t>
  </si>
  <si>
    <t>LSP227831</t>
  </si>
  <si>
    <t>WATERLEIGH PHASE 2A-2</t>
  </si>
  <si>
    <t>20104552</t>
  </si>
  <si>
    <t>FDO STREET LIGHT LED RETROFIT</t>
  </si>
  <si>
    <t>LSL982015</t>
  </si>
  <si>
    <t>Orange Cty Rwy Ltg-Clarcona-Ocoee 2</t>
  </si>
  <si>
    <t>20059223</t>
  </si>
  <si>
    <t>FL BASE-CAPACITOR REPLACE</t>
  </si>
  <si>
    <t>20036598</t>
  </si>
  <si>
    <t>FL NEW ST LIGHT</t>
  </si>
  <si>
    <t>LSP469827</t>
  </si>
  <si>
    <t>Del Webb PH5</t>
  </si>
  <si>
    <t>LSP395347</t>
  </si>
  <si>
    <t>THE TRAILS AT MOSS PARK PARCEL C</t>
  </si>
  <si>
    <t>LSP283441</t>
  </si>
  <si>
    <t>REAGAN POINTE</t>
  </si>
  <si>
    <t>12/1/2017 00:00:00</t>
  </si>
  <si>
    <t>LSP470241</t>
  </si>
  <si>
    <t>Del Webb Ph7</t>
  </si>
  <si>
    <t>LSP238690</t>
  </si>
  <si>
    <t>THE PRESERVE AT CROWN POINT PH 2A</t>
  </si>
  <si>
    <t>11/1/2017 00:00:00</t>
  </si>
  <si>
    <t>10/1/2017 00:00:00</t>
  </si>
  <si>
    <t>LSP210919</t>
  </si>
  <si>
    <t>MOSS PARK PARCEL N PHASE 2 &amp; 3</t>
  </si>
  <si>
    <t>LON003449</t>
  </si>
  <si>
    <t xml:space="preserve">2016 MAJ CON PASS A GRILLE PH 1 SP </t>
  </si>
  <si>
    <t>20045817</t>
  </si>
  <si>
    <t>CUST REQ</t>
  </si>
  <si>
    <t>1/1/2017 00:00:00</t>
  </si>
  <si>
    <t>20059231</t>
  </si>
  <si>
    <t>FL BASE-NETWORK CABLE</t>
  </si>
  <si>
    <t>8/1/2017 00:00:00</t>
  </si>
  <si>
    <t>LSP201437</t>
  </si>
  <si>
    <t>NATURES RESERVE</t>
  </si>
  <si>
    <t>LSP179991</t>
  </si>
  <si>
    <t>UG Facilities 92 lot Sub Division</t>
  </si>
  <si>
    <t>LSP001527</t>
  </si>
  <si>
    <t>OAKLAND PARK 4B</t>
  </si>
  <si>
    <t>5/1/2017 00:00:00</t>
  </si>
  <si>
    <t>LCRMN</t>
  </si>
  <si>
    <t>FL Customer Req Mods Cap NONREIM</t>
  </si>
  <si>
    <t>12/1/2005 00:00:00</t>
  </si>
  <si>
    <t>2005</t>
  </si>
  <si>
    <t>20046038</t>
  </si>
  <si>
    <t>60440 IVAN CAPITAL PROJ</t>
  </si>
  <si>
    <t>7/1/2017 00:00:00</t>
  </si>
  <si>
    <t>LSP323979</t>
  </si>
  <si>
    <t>OAKMONT RESERVE aka TREASURE HILL</t>
  </si>
  <si>
    <t>12/1/2016 00:00:00</t>
  </si>
  <si>
    <t>LED311726</t>
  </si>
  <si>
    <t>Installation of LED Light</t>
  </si>
  <si>
    <t>1/1/2015 00:00:00</t>
  </si>
  <si>
    <t>2015</t>
  </si>
  <si>
    <t>20050560</t>
  </si>
  <si>
    <t>FL SYS MODIF-REIM Cap</t>
  </si>
  <si>
    <t>6/1/2017 00:00:00</t>
  </si>
  <si>
    <t>LSP247671</t>
  </si>
  <si>
    <t>SOMERSET PARK PH3</t>
  </si>
  <si>
    <t>3/1/2017 00:00:00</t>
  </si>
  <si>
    <t>LSP234133</t>
  </si>
  <si>
    <t>LUKAS LANDING</t>
  </si>
  <si>
    <t>10/1/2016 00:00:00</t>
  </si>
  <si>
    <t>LED308000</t>
  </si>
  <si>
    <t>Install of LED Light Brooksville</t>
  </si>
  <si>
    <t>4/1/2017 00:00:00</t>
  </si>
  <si>
    <t>LED287490</t>
  </si>
  <si>
    <t>Installation of LED Light-St. Pete</t>
  </si>
  <si>
    <t>LED309439</t>
  </si>
  <si>
    <t>Installation of LED Light - Jamesto</t>
  </si>
  <si>
    <t>20064476</t>
  </si>
  <si>
    <t>FL SI-UG SWITCHGEAR REPL</t>
  </si>
  <si>
    <t>20059443</t>
  </si>
  <si>
    <t>FL BASE-STORM HARDENING</t>
  </si>
  <si>
    <t>20059253</t>
  </si>
  <si>
    <t>FL BASE-PADMOUNT REPLACE 3 PHASE</t>
  </si>
  <si>
    <t>20046804</t>
  </si>
  <si>
    <t>SMALL WIRE UP</t>
  </si>
  <si>
    <t>2/1/2017 00:00:00</t>
  </si>
  <si>
    <t>LAD087799</t>
  </si>
  <si>
    <t>Fountain Parke Street Lighting</t>
  </si>
  <si>
    <t>20062471</t>
  </si>
  <si>
    <t>FL BASE REGULATORS</t>
  </si>
  <si>
    <t>20069634</t>
  </si>
  <si>
    <t>SCO STUB POLE REMOVAL</t>
  </si>
  <si>
    <t>LSL795960</t>
  </si>
  <si>
    <t>S. Econ Trail Roadway Lighting</t>
  </si>
  <si>
    <t>9/1/2016 00:00:00</t>
  </si>
  <si>
    <t>LSP103540</t>
  </si>
  <si>
    <t xml:space="preserve">JOHNS LAKE LANDING PHASE </t>
  </si>
  <si>
    <t>20066017</t>
  </si>
  <si>
    <t>CIR STUB POLE RMVL</t>
  </si>
  <si>
    <t>LSP902326</t>
  </si>
  <si>
    <t xml:space="preserve">Install UG facilities to </t>
  </si>
  <si>
    <t>LSP184052</t>
  </si>
  <si>
    <t>RUBY LAKE PH 1B</t>
  </si>
  <si>
    <t>11/1/2015 00:00:00</t>
  </si>
  <si>
    <t>20103503</t>
  </si>
  <si>
    <t>SW - GRAND LAKE RV PARK</t>
  </si>
  <si>
    <t>12/1/2015 00:00:00</t>
  </si>
  <si>
    <t>LHR723444</t>
  </si>
  <si>
    <t>Ridge Rd Stormwater Proj-Pole Relo</t>
  </si>
  <si>
    <t>8/1/2016 00:00:00</t>
  </si>
  <si>
    <t>LOC829865</t>
  </si>
  <si>
    <t>2015 SW White Oak Drive</t>
  </si>
  <si>
    <t>5/1/2015 00:00:00</t>
  </si>
  <si>
    <t>20059262</t>
  </si>
  <si>
    <t>FL NCR-BASE-SMALL CABLE REPLACE</t>
  </si>
  <si>
    <t>20045859</t>
  </si>
  <si>
    <t>60513 LAKE WALES NCW C&amp;I OH</t>
  </si>
  <si>
    <t>20032181</t>
  </si>
  <si>
    <t>REGULATORY-60452 INVERNESS OPC</t>
  </si>
  <si>
    <t>20059243</t>
  </si>
  <si>
    <t>SCR-BASE-POLE REPLACE-CLOSED</t>
  </si>
  <si>
    <t>20065248</t>
  </si>
  <si>
    <t>60034 SCR CIR UG CBL REPL SM</t>
  </si>
  <si>
    <t>4/1/2010 00:00:00</t>
  </si>
  <si>
    <t>2010</t>
  </si>
  <si>
    <t>20032150</t>
  </si>
  <si>
    <t>REGULATORY-60396 SEVEN SPG OPC</t>
  </si>
  <si>
    <t>2/1/2016 00:00:00</t>
  </si>
  <si>
    <t>20059445</t>
  </si>
  <si>
    <t>SCR-BASE-STORM HARDENING</t>
  </si>
  <si>
    <t>6/1/2016 00:00:00</t>
  </si>
  <si>
    <t>20059226</t>
  </si>
  <si>
    <t>NCO-BASE-NEW CAPACITORS</t>
  </si>
  <si>
    <t>20045861</t>
  </si>
  <si>
    <t>60564 BUENA VISTA NCW C&amp;I OH</t>
  </si>
  <si>
    <t>LSP948224</t>
  </si>
  <si>
    <t>WATERSIDE POINTE PHASE 3C</t>
  </si>
  <si>
    <t>4/1/2016 00:00:00</t>
  </si>
  <si>
    <t>LSP777240</t>
  </si>
  <si>
    <t xml:space="preserve">2015 LSP - Latham Park S PH 1&amp;2 </t>
  </si>
  <si>
    <t>20050564</t>
  </si>
  <si>
    <t>60396 SEVEN SPGS SYS MODIF-R</t>
  </si>
  <si>
    <t>1/1/2016 00:00:00</t>
  </si>
  <si>
    <t>20064427</t>
  </si>
  <si>
    <t>FL BASE ATS-2</t>
  </si>
  <si>
    <t>20032152</t>
  </si>
  <si>
    <t>RELIABILITY-60371 TARPN SP OPC</t>
  </si>
  <si>
    <t>20069645</t>
  </si>
  <si>
    <t>SCR-TARGET RELIABILITY</t>
  </si>
  <si>
    <t>20052997</t>
  </si>
  <si>
    <t>60556D SCR WG BASE NEW ABBS</t>
  </si>
  <si>
    <t>20059261</t>
  </si>
  <si>
    <t>FL BASE-SMALL CABLE REPLACE</t>
  </si>
  <si>
    <t>20059222</t>
  </si>
  <si>
    <t>NCO-BASE-CAPACITOR REPLACE</t>
  </si>
  <si>
    <t>20059257</t>
  </si>
  <si>
    <t>FL BASE-LARGE CABLE REPLACE</t>
  </si>
  <si>
    <t>5/1/2016 00:00:00</t>
  </si>
  <si>
    <t>20045819</t>
  </si>
  <si>
    <t>60396 SEVEN SPGS CUST REQ</t>
  </si>
  <si>
    <t>1/1/2012 00:00:00</t>
  </si>
  <si>
    <t>2012</t>
  </si>
  <si>
    <t>20045894</t>
  </si>
  <si>
    <t>60564 BV CUSTOMER REQUEST</t>
  </si>
  <si>
    <t>1/1/2007 00:00:00</t>
  </si>
  <si>
    <t>2007</t>
  </si>
  <si>
    <t>20045892</t>
  </si>
  <si>
    <t>60513 LK WLS CUSTOMER REQUEST</t>
  </si>
  <si>
    <t>20064426</t>
  </si>
  <si>
    <t>60034D NCR BASE NEW ABB RECL</t>
  </si>
  <si>
    <t>3/1/2016 00:00:00</t>
  </si>
  <si>
    <t>20045790</t>
  </si>
  <si>
    <t>60398 WALSINGHAM NCW C&amp;I OH</t>
  </si>
  <si>
    <t>20059442</t>
  </si>
  <si>
    <t>NCO-BASE-STORM HARDENING</t>
  </si>
  <si>
    <t>20055426</t>
  </si>
  <si>
    <t>60864D NCR BASE NEW ABB</t>
  </si>
  <si>
    <t>20032205</t>
  </si>
  <si>
    <t>R&amp;R-60564 BUENA VISTA OPC</t>
  </si>
  <si>
    <t>2013</t>
  </si>
  <si>
    <t>20032204</t>
  </si>
  <si>
    <t>R&amp;R-60523 WINTER GDN OPC</t>
  </si>
  <si>
    <t>20069656</t>
  </si>
  <si>
    <t>NCO TRIP 3PH MODEF-CAP</t>
  </si>
  <si>
    <t>20064474</t>
  </si>
  <si>
    <t>60448D NCO UG SWITCHGEAR REP</t>
  </si>
  <si>
    <t>20036603</t>
  </si>
  <si>
    <t>ST LIGHT-60481 MONTICELLO OPC</t>
  </si>
  <si>
    <t>20032144</t>
  </si>
  <si>
    <t>R&amp;R - 60396 SEVEN SPGS OPC</t>
  </si>
  <si>
    <t>1/1/2013 00:00:00</t>
  </si>
  <si>
    <t>20036594</t>
  </si>
  <si>
    <t>ST LIGHT-60563 APOPKA OPC</t>
  </si>
  <si>
    <t>5/1/2013 00:00:00</t>
  </si>
  <si>
    <t>20089957</t>
  </si>
  <si>
    <t>60KK8D BOGGY MARSH GIFFORD RE</t>
  </si>
  <si>
    <t>20032199</t>
  </si>
  <si>
    <t>REVENUE-60564 BUENA VISTA OPC</t>
  </si>
  <si>
    <t>20032197</t>
  </si>
  <si>
    <t>REVENUE-60513 LAKE WALES OPC</t>
  </si>
  <si>
    <t>20032087</t>
  </si>
  <si>
    <t>REVENUE - 60562 JAMESTOWN OPC</t>
  </si>
  <si>
    <t>8/1/2013 00:00:00</t>
  </si>
  <si>
    <t>2003</t>
  </si>
  <si>
    <t>20032178</t>
  </si>
  <si>
    <t>REVENUE-60481 MONTICELLO OPC</t>
  </si>
  <si>
    <t>20065284</t>
  </si>
  <si>
    <t>60034 SCR CIR ELEC RCLSR REPL</t>
  </si>
  <si>
    <t>6/1/2012 00:00:00</t>
  </si>
  <si>
    <t>20089276</t>
  </si>
  <si>
    <t>60034D CW C7</t>
  </si>
  <si>
    <t>12/1/2012 00:00:00</t>
  </si>
  <si>
    <t>20091345</t>
  </si>
  <si>
    <t>LRC BAY PINES EXP FDR</t>
  </si>
  <si>
    <t>4/1/2013 00:00:00</t>
  </si>
  <si>
    <t>20090500</t>
  </si>
  <si>
    <t>SCO FEED C-4/C-17</t>
  </si>
  <si>
    <t>20103219</t>
  </si>
  <si>
    <t>DUNNELLON SUB - NEW FEEDER IV</t>
  </si>
  <si>
    <t>20087944</t>
  </si>
  <si>
    <t>60896D TRANSFMR SHOP SCRAP</t>
  </si>
  <si>
    <t>FFL150309</t>
  </si>
  <si>
    <t>Addition of LED Light Fixtures</t>
  </si>
  <si>
    <t>20059571</t>
  </si>
  <si>
    <t>Load Growth Cap Trans.Blanket</t>
  </si>
  <si>
    <t>20050547</t>
  </si>
  <si>
    <t>60562 JAMESTOWN SYS MODIF-R</t>
  </si>
  <si>
    <t>20045945</t>
  </si>
  <si>
    <t>60481 MONTICELLO SL LFL</t>
  </si>
  <si>
    <t>20032086</t>
  </si>
  <si>
    <t>REVENUE-60414 LONGWOOD OPC</t>
  </si>
  <si>
    <t>LAL915074</t>
  </si>
  <si>
    <t>MANHEIM LED UPGRADE</t>
  </si>
  <si>
    <t>20023655</t>
  </si>
  <si>
    <t>NCR-BASE- U/G SECTIONALIZERS</t>
  </si>
  <si>
    <t>20052991</t>
  </si>
  <si>
    <t>60864D NCR-BASE-SWITCHGEAR</t>
  </si>
  <si>
    <t>20059233</t>
  </si>
  <si>
    <t>SCO-BASE-JU REPLACE-CLOSED</t>
  </si>
  <si>
    <t>20101255</t>
  </si>
  <si>
    <t>SR 50 FR SR 429 TO W OAKS MALL</t>
  </si>
  <si>
    <t>8/1/2015 00:00:00</t>
  </si>
  <si>
    <t>20103488</t>
  </si>
  <si>
    <t>SW-ORLAVISTA ELEMENTARY SCHOOL</t>
  </si>
  <si>
    <t>20045868</t>
  </si>
  <si>
    <t>60509 HIGHLANDS SL LFL</t>
  </si>
  <si>
    <t>7/1/2015 00:00:00</t>
  </si>
  <si>
    <t>4/1/2015 00:00:00</t>
  </si>
  <si>
    <t>20098139</t>
  </si>
  <si>
    <t>60565D DOT VALENCIA COLL LANE</t>
  </si>
  <si>
    <t>20059264</t>
  </si>
  <si>
    <t>FL NCO-BASE-POLE REINFORCEMENT</t>
  </si>
  <si>
    <t>LHR000007</t>
  </si>
  <si>
    <t>POINCIANA PARKWAY OSCEOLA</t>
  </si>
  <si>
    <t>FLPEUSTIS</t>
  </si>
  <si>
    <t>Replace Yard Lgts Eustis</t>
  </si>
  <si>
    <t>6/1/2015 00:00:00</t>
  </si>
  <si>
    <t>3/1/2015 00:00:00</t>
  </si>
  <si>
    <t>20050579</t>
  </si>
  <si>
    <t>60564 BUENA VISTA SYS MODIF-R</t>
  </si>
  <si>
    <t>2/1/2015 00:00:00</t>
  </si>
  <si>
    <t>20095713</t>
  </si>
  <si>
    <t>60501D ECC/DCC RENOVATION</t>
  </si>
  <si>
    <t>20036601</t>
  </si>
  <si>
    <t>ST LIGHT-60398 WALSINGHAM OPC</t>
  </si>
  <si>
    <t>20036592</t>
  </si>
  <si>
    <t>ST LIGHT-60414 LONGWOOD OPC</t>
  </si>
  <si>
    <t>20036586</t>
  </si>
  <si>
    <t>STREET LIGHTS-60565 CONWAY OPC</t>
  </si>
  <si>
    <t>FLPDELAND</t>
  </si>
  <si>
    <t>Replace Yard Lgts @ Deland Ops</t>
  </si>
  <si>
    <t>20059240</t>
  </si>
  <si>
    <t>NCO-BASE-POLE REPLACE-CLOSED</t>
  </si>
  <si>
    <t>20059248</t>
  </si>
  <si>
    <t>NCO-BASE-TRIP REPLACE 1 PHASE</t>
  </si>
  <si>
    <t>12/1/2014 00:00:00</t>
  </si>
  <si>
    <t>20103223</t>
  </si>
  <si>
    <t>SUN N LAKES RECONDUCTOR</t>
  </si>
  <si>
    <t>LEDSLFL</t>
  </si>
  <si>
    <t>FDO LED Street Lights Cust Requeste</t>
  </si>
  <si>
    <t>10/1/2014 00:00:00</t>
  </si>
  <si>
    <t>20079403</t>
  </si>
  <si>
    <t>60034D JOHN YOUNG INTERSECTION</t>
  </si>
  <si>
    <t>20069618</t>
  </si>
  <si>
    <t>NCR-SI AUTOMATION</t>
  </si>
  <si>
    <t>2/1/2014 00:00:00</t>
  </si>
  <si>
    <t>20089559</t>
  </si>
  <si>
    <t>STORM HARD DIRKSEN RD</t>
  </si>
  <si>
    <t>20069652</t>
  </si>
  <si>
    <t>NCO-TRIP 1PH MODEF-CAP</t>
  </si>
  <si>
    <t>20068650</t>
  </si>
  <si>
    <t>60034D SCR BOGGY CREEK RD PROJ</t>
  </si>
  <si>
    <t>20065249</t>
  </si>
  <si>
    <t>CIR SECSVC OH WIRE REPL EMRCM CALLE</t>
  </si>
  <si>
    <t>20051101</t>
  </si>
  <si>
    <t>60365D PARK BLVD/STARKEY RD</t>
  </si>
  <si>
    <t>20045891</t>
  </si>
  <si>
    <t>60509 HGHLNDS CUSTOMER REQUEST</t>
  </si>
  <si>
    <t>20065255</t>
  </si>
  <si>
    <t>60034 NCR CIR OH SECOND/SRVC</t>
  </si>
  <si>
    <t>20069653</t>
  </si>
  <si>
    <t>NCR TRIP 3PH MODEF-CAP</t>
  </si>
  <si>
    <t>20036599</t>
  </si>
  <si>
    <t>ST LIGHT-60390 CLEARWATER OPC</t>
  </si>
  <si>
    <t>20069644</t>
  </si>
  <si>
    <t>NCR-SI TARGET RELIABILITY</t>
  </si>
  <si>
    <t>11/1/2012 00:00:00</t>
  </si>
  <si>
    <t>20080284</t>
  </si>
  <si>
    <t>NORTH BAY TRAIL PHASE 1</t>
  </si>
  <si>
    <t>20045957</t>
  </si>
  <si>
    <t>60452 INVERNESS CUST REQUEST</t>
  </si>
  <si>
    <t>20045734</t>
  </si>
  <si>
    <t>60563 APOPKA NCW C&amp;I UG</t>
  </si>
  <si>
    <t>20045756</t>
  </si>
  <si>
    <t>60414 LONGWOOD CUST REQ</t>
  </si>
  <si>
    <t>20045796</t>
  </si>
  <si>
    <t>60371 TARPON SPGS SL LFL</t>
  </si>
  <si>
    <t>20032060</t>
  </si>
  <si>
    <t>60034D DOT &amp; GOVT WORK</t>
  </si>
  <si>
    <t>20032142</t>
  </si>
  <si>
    <t>FL Restore OH Capital</t>
  </si>
  <si>
    <t>20032195</t>
  </si>
  <si>
    <t>REVENUE-60565 CONWAY OPC</t>
  </si>
  <si>
    <t>20045944</t>
  </si>
  <si>
    <t>60452 INVERNESS SL LFL</t>
  </si>
  <si>
    <t>20032088</t>
  </si>
  <si>
    <t>REVENUE - 60563 APOPKA OPC</t>
  </si>
  <si>
    <t>20032132</t>
  </si>
  <si>
    <t>FL NCW RES OH</t>
  </si>
  <si>
    <t>20045759</t>
  </si>
  <si>
    <t>60572 DELAND CUST REQ</t>
  </si>
  <si>
    <t>20081331</t>
  </si>
  <si>
    <t>SCO-STORM HARDENING 22ND AVE</t>
  </si>
  <si>
    <t>20032149</t>
  </si>
  <si>
    <t>REGULATORY-60390 CLEARWTER OPC</t>
  </si>
  <si>
    <t>20089279</t>
  </si>
  <si>
    <t>BOGGY MARSH FEEDER</t>
  </si>
  <si>
    <t>20075521</t>
  </si>
  <si>
    <t>60034D SCR SR 50 MILLING</t>
  </si>
  <si>
    <t>5/1/2012 00:00:00</t>
  </si>
  <si>
    <t>20072961</t>
  </si>
  <si>
    <t>60034D SCR SEO MCCOY/GONDOLA</t>
  </si>
  <si>
    <t>20074916</t>
  </si>
  <si>
    <t>60034D SCR DOT WALLACE RD LBV</t>
  </si>
  <si>
    <t>2/1/2012 00:00:00</t>
  </si>
  <si>
    <t>20045738</t>
  </si>
  <si>
    <t>60563 APOPKA SL LFL</t>
  </si>
  <si>
    <t>20045818</t>
  </si>
  <si>
    <t>60390 CLEARWATER CUST REQ</t>
  </si>
  <si>
    <t>11/1/2011 00:00:00</t>
  </si>
  <si>
    <t>20023634</t>
  </si>
  <si>
    <t>FL SCR-BASE- CAPACITOR MAINT</t>
  </si>
  <si>
    <t>20052790</t>
  </si>
  <si>
    <t>SCR FEEDER STANDARDIZATION</t>
  </si>
  <si>
    <t>20081327</t>
  </si>
  <si>
    <t>SCO-STORM HARDENING 22ND ST</t>
  </si>
  <si>
    <t>4/1/2011 00:00:00</t>
  </si>
  <si>
    <t>2006</t>
  </si>
  <si>
    <t>20023661</t>
  </si>
  <si>
    <t>NC - BASE- IR SCAN</t>
  </si>
  <si>
    <t>20080744</t>
  </si>
  <si>
    <t>51ST ST NEW BRKR SP-L10</t>
  </si>
  <si>
    <t>1/1/2011 00:00:00</t>
  </si>
  <si>
    <t>20077140</t>
  </si>
  <si>
    <t>NCR SMALL WIRE UMA/ORA/CAS/TRO</t>
  </si>
  <si>
    <t>20032092</t>
  </si>
  <si>
    <t>R&amp;R 60562 JAMESTOWN OPC</t>
  </si>
  <si>
    <t>8/1/2010 00:00:00</t>
  </si>
  <si>
    <t>20023662</t>
  </si>
  <si>
    <t>SCR-BASE- RECLOSER MAINT</t>
  </si>
  <si>
    <t>20076468</t>
  </si>
  <si>
    <t>60034D NCO SR#35 BASELINE RD</t>
  </si>
  <si>
    <t>2/1/2011 00:00:00</t>
  </si>
  <si>
    <t>20080741</t>
  </si>
  <si>
    <t>60034D ALDRMN FDR EXT 7S-L11</t>
  </si>
  <si>
    <t>1/1/2010 00:00:00</t>
  </si>
  <si>
    <t>20045739</t>
  </si>
  <si>
    <t>60572 DELAND SL LFL</t>
  </si>
  <si>
    <t>20077003</t>
  </si>
  <si>
    <t>SCR STORM HARD DINNER LAKE</t>
  </si>
  <si>
    <t>1/1/2009 00:00:00</t>
  </si>
  <si>
    <t>2009</t>
  </si>
  <si>
    <t>20036593</t>
  </si>
  <si>
    <t>ST LIGHT-60562 JAMESTOWN OPC</t>
  </si>
  <si>
    <t>5/1/2010 00:00:00</t>
  </si>
  <si>
    <t>20032148</t>
  </si>
  <si>
    <t>MAJOR CONVERSION - CAP</t>
  </si>
  <si>
    <t>20045943</t>
  </si>
  <si>
    <t>60450 OCALA SL LFL</t>
  </si>
  <si>
    <t>20025313</t>
  </si>
  <si>
    <t>NCR-BASE- PRO-ACTIVE CABLE REP</t>
  </si>
  <si>
    <t>20045757</t>
  </si>
  <si>
    <t>60562 JAMESTOWN CUST REQ</t>
  </si>
  <si>
    <t>20023648</t>
  </si>
  <si>
    <t>SC -BASE- POLE MAINTENANCE</t>
  </si>
  <si>
    <t>20045870</t>
  </si>
  <si>
    <t>60523 WINTER GARDEN SL LFL</t>
  </si>
  <si>
    <t>12/1/2007 00:00:00</t>
  </si>
  <si>
    <t>20046670</t>
  </si>
  <si>
    <t>60898 ORANGE BLOSSOM TRAIL</t>
  </si>
  <si>
    <t>20045789</t>
  </si>
  <si>
    <t>60396 SEVEN SPGS NCW C&amp;I OH</t>
  </si>
  <si>
    <t>8/1/2008 00:00:00</t>
  </si>
  <si>
    <t>20033036</t>
  </si>
  <si>
    <t>60896 CW-L-21 PALM HARBOR</t>
  </si>
  <si>
    <t>1/1/2008 00:00:00</t>
  </si>
  <si>
    <t>20023650</t>
  </si>
  <si>
    <t>SCR-BASE- TRIP</t>
  </si>
  <si>
    <t>20032198</t>
  </si>
  <si>
    <t>REVENUE-60523 WINTER GDN OPC</t>
  </si>
  <si>
    <t>20023646</t>
  </si>
  <si>
    <t>SCR-BASE- POLE MAINTENANCE</t>
  </si>
  <si>
    <t>20045871</t>
  </si>
  <si>
    <t>60564 BUENA VISTA SL LFL</t>
  </si>
  <si>
    <t>5/1/2008 00:00:00</t>
  </si>
  <si>
    <t>20023645</t>
  </si>
  <si>
    <t>NC - SYSTEM IMPROVEMENT</t>
  </si>
  <si>
    <t>20032139</t>
  </si>
  <si>
    <t>REVENUE-60396 SEVEN SPGS OPC</t>
  </si>
  <si>
    <t>20032102</t>
  </si>
  <si>
    <t>RELIABILITY-60414 LONGWOOD OPC</t>
  </si>
  <si>
    <t>20045862</t>
  </si>
  <si>
    <t>60565 CONWAY NCW C&amp;I UG</t>
  </si>
  <si>
    <t>20023652</t>
  </si>
  <si>
    <t>SC -BASE- TRIP</t>
  </si>
  <si>
    <t>20036595</t>
  </si>
  <si>
    <t>ST LIGHT-60572 DELAND OPC</t>
  </si>
  <si>
    <t>6/1/2007 00:00:00</t>
  </si>
  <si>
    <t>20039013</t>
  </si>
  <si>
    <t>60896 US41 FDOT 254823</t>
  </si>
  <si>
    <t>20055158</t>
  </si>
  <si>
    <t>60556D SHINGLE CREEK</t>
  </si>
  <si>
    <t>20048902</t>
  </si>
  <si>
    <t>60898 DANIELS/SR50-BEAR/HOLD</t>
  </si>
  <si>
    <t>20055368</t>
  </si>
  <si>
    <t>60448D OC-L-44 MARICAMP</t>
  </si>
  <si>
    <t>20048159</t>
  </si>
  <si>
    <t>60898 WEKIVA SPRINGS RD</t>
  </si>
  <si>
    <t>11/1/2007 00:00:00</t>
  </si>
  <si>
    <t>20044780</t>
  </si>
  <si>
    <t>60898 SR25/50 NORTH</t>
  </si>
  <si>
    <t>20055156</t>
  </si>
  <si>
    <t>60KJ3D ACCELERATED LAKE PLACID</t>
  </si>
  <si>
    <t>7/1/2008 00:00:00</t>
  </si>
  <si>
    <t>20052924</t>
  </si>
  <si>
    <t>60448D IV-L-4 PINE RIDGE</t>
  </si>
  <si>
    <t>11/1/2006 00:00:00</t>
  </si>
  <si>
    <t>2004</t>
  </si>
  <si>
    <t>20039923</t>
  </si>
  <si>
    <t>60896 CURLEW RD: FISHER - CR1</t>
  </si>
  <si>
    <t>20045758</t>
  </si>
  <si>
    <t>60563 APOPKA CUST REQ</t>
  </si>
  <si>
    <t>12/1/2006 00:00:00</t>
  </si>
  <si>
    <t>20046822</t>
  </si>
  <si>
    <t>60896 OC-L-53 EAGLES NEST</t>
  </si>
  <si>
    <t>10/1/2006 00:00:00</t>
  </si>
  <si>
    <t>20035568</t>
  </si>
  <si>
    <t>REGUL STATE RD 500 (OBT)</t>
  </si>
  <si>
    <t>20052910</t>
  </si>
  <si>
    <t>60864D JT-L-59 BITHIO</t>
  </si>
  <si>
    <t>20045726</t>
  </si>
  <si>
    <t>60563 APOPKA NCW C&amp;I OH</t>
  </si>
  <si>
    <t>5/1/2006 00:00:00</t>
  </si>
  <si>
    <t>20026150</t>
  </si>
  <si>
    <t>CTE - BRNC LN LGTNG ARRSTRS</t>
  </si>
  <si>
    <t>1/1/2006 00:00:00</t>
  </si>
  <si>
    <t>20045893</t>
  </si>
  <si>
    <t>60523 WTR GDN CUSTOMER REQUEST</t>
  </si>
  <si>
    <t>20045890</t>
  </si>
  <si>
    <t>60565 CONWAY CUSTOMER REQUEST</t>
  </si>
  <si>
    <t>20025307</t>
  </si>
  <si>
    <t>SCR-BASE- PRO-ACTIVE CABLE REP</t>
  </si>
  <si>
    <t>5/1/2005 00:00:00</t>
  </si>
  <si>
    <t>8/1/2006 00:00:00</t>
  </si>
  <si>
    <t>20055766</t>
  </si>
  <si>
    <t>PEF 60440 DENNIS CAPITAL PROJ</t>
  </si>
  <si>
    <t>4/1/2005 00:00:00</t>
  </si>
  <si>
    <t>1/1/2005 00:00:00</t>
  </si>
  <si>
    <t>20032141</t>
  </si>
  <si>
    <t>MID LEVEL STORM CAPITAL</t>
  </si>
  <si>
    <t>20032210</t>
  </si>
  <si>
    <t>REGULATORY-60564 BUENA VST OPC</t>
  </si>
  <si>
    <t>20017003</t>
  </si>
  <si>
    <t>60523 WINTER GARDEN OPER CTR</t>
  </si>
  <si>
    <t>20023638</t>
  </si>
  <si>
    <t>SCR-BASE- LINE CAPACITORS</t>
  </si>
  <si>
    <t>20046313</t>
  </si>
  <si>
    <t>60440 JEANNE CAPITAL PROJ</t>
  </si>
  <si>
    <t>20032138</t>
  </si>
  <si>
    <t>REVENUE-60390-CLEARWATER OPC</t>
  </si>
  <si>
    <t>20032090</t>
  </si>
  <si>
    <t>REVENUE - 60450 OCALA OPC</t>
  </si>
  <si>
    <t>2/1/2005 00:00:00</t>
  </si>
  <si>
    <t>20036600</t>
  </si>
  <si>
    <t>ST LIGHT-60396 SEVEN SPGS OPC</t>
  </si>
  <si>
    <t>20032095</t>
  </si>
  <si>
    <t>R&amp;R - 60450 OCALA OPC</t>
  </si>
  <si>
    <t>20032089</t>
  </si>
  <si>
    <t>REVENUE - 60572 DELAND OPC</t>
  </si>
  <si>
    <t>20046806</t>
  </si>
  <si>
    <t>SCR - SMALL WIRE UPG</t>
  </si>
  <si>
    <t>20036589</t>
  </si>
  <si>
    <t>ST LIGHT-60513 LAKE WALES OPC</t>
  </si>
  <si>
    <t>10/1/2004 00:00:00</t>
  </si>
  <si>
    <t>20023637</t>
  </si>
  <si>
    <t>NC -BASE- CAPACITOR MAINT</t>
  </si>
  <si>
    <t>4/1/2004 00:00:00</t>
  </si>
  <si>
    <t>20026138</t>
  </si>
  <si>
    <t>CTE - FUSE COORDINATION</t>
  </si>
  <si>
    <t>1/1/2004 00:00:00</t>
  </si>
  <si>
    <t>20032143</t>
  </si>
  <si>
    <t>R&amp;R - 60390 CLEARWATER OPC</t>
  </si>
  <si>
    <t>2/1/2004 00:00:00</t>
  </si>
  <si>
    <t>20017001</t>
  </si>
  <si>
    <t>60509 HIGHLAND OPER CTR</t>
  </si>
  <si>
    <t>8/1/2003 00:00:00</t>
  </si>
  <si>
    <t>20017000</t>
  </si>
  <si>
    <t>60572 DELAND OPER CTR</t>
  </si>
  <si>
    <t>12/1/2013 00:00:00</t>
  </si>
  <si>
    <t>20100830</t>
  </si>
  <si>
    <t>SEA TURTLE LIGHTING</t>
  </si>
  <si>
    <t>20017022</t>
  </si>
  <si>
    <t>60452 INVERNESS OPER CTR</t>
  </si>
  <si>
    <t>5/1/2003 00:00:00</t>
  </si>
  <si>
    <t>20032209</t>
  </si>
  <si>
    <t>REGULATORY-60523 WINTR GDN OPC</t>
  </si>
  <si>
    <t>20025341</t>
  </si>
  <si>
    <t>SC -BASE- PRO-ACTIVE CABLE REP</t>
  </si>
  <si>
    <t>20023630</t>
  </si>
  <si>
    <t>SCR-BASE - VOLTAGE REGULATORS</t>
  </si>
  <si>
    <t>20023647</t>
  </si>
  <si>
    <t>NCR-BASE- POLE MAINTENANCE</t>
  </si>
  <si>
    <t>20025353</t>
  </si>
  <si>
    <t>SCR-BASE- PQ FUND</t>
  </si>
  <si>
    <t>MX9845586</t>
  </si>
  <si>
    <t>Tuskawilla Crossings Ph 2 SL</t>
  </si>
  <si>
    <t>11/1/2019 00:00:00</t>
  </si>
  <si>
    <t>MX9784499</t>
  </si>
  <si>
    <t>EHREN CUTOFF SL PROJECT</t>
  </si>
  <si>
    <t>MX5032808</t>
  </si>
  <si>
    <t>Sandlake Granada</t>
  </si>
  <si>
    <t>MX1701217</t>
  </si>
  <si>
    <t>APOPKA CITY CENTER - LIGHTING</t>
  </si>
  <si>
    <t>MX5029769</t>
  </si>
  <si>
    <t>INFRASTRUCTIURE FOR  SUBDIVISION  D</t>
  </si>
  <si>
    <t>MX2523416</t>
  </si>
  <si>
    <t>AREA LIGHT PRIVATE REMOVE/INSTALL</t>
  </si>
  <si>
    <t>8/1/2019 00:00:00</t>
  </si>
  <si>
    <t>MX8305162</t>
  </si>
  <si>
    <t>2018_TUG_31060687_WALSINGHAM_SIMPLE</t>
  </si>
  <si>
    <t>MX9885094</t>
  </si>
  <si>
    <t>JOHN'S LAKE LANDING PH 5 - SL</t>
  </si>
  <si>
    <t>MX7196037</t>
  </si>
  <si>
    <t>BAINBRIDGE LAKE SHADOW APTS</t>
  </si>
  <si>
    <t>MX5024185</t>
  </si>
  <si>
    <t>STARKEY PARCEL F - UG</t>
  </si>
  <si>
    <t>MX7647422</t>
  </si>
  <si>
    <t>K1691 Feeder Segmentation</t>
  </si>
  <si>
    <t>MX5052925</t>
  </si>
  <si>
    <t>PARC HILL  PHASE 2</t>
  </si>
  <si>
    <t>7/1/2019 00:00:00</t>
  </si>
  <si>
    <t>MX9822837</t>
  </si>
  <si>
    <t>ESTATES LAKE AT HAMMOCK - PH1 UG</t>
  </si>
  <si>
    <t>LRUCSEC</t>
  </si>
  <si>
    <t>FL UG Cable Replace Sec Service</t>
  </si>
  <si>
    <t>MX9994817</t>
  </si>
  <si>
    <t>WESTSIDE PARCEL L PH2 - SL</t>
  </si>
  <si>
    <t>MX1303615</t>
  </si>
  <si>
    <t>Pilsbury - New #1 -Distribution Fun</t>
  </si>
  <si>
    <t>MX0034938</t>
  </si>
  <si>
    <t>SKIMMER POINT HOA</t>
  </si>
  <si>
    <t>MX9306918</t>
  </si>
  <si>
    <t>MX6601118</t>
  </si>
  <si>
    <t>PORTER RD STREET LIGHT INSTALLATION</t>
  </si>
  <si>
    <t>LSL072936</t>
  </si>
  <si>
    <t>S. APOPKA VINELAND RD STREET LIGHT</t>
  </si>
  <si>
    <t>MX5042903</t>
  </si>
  <si>
    <t>INSTALL (18) STREET LIGHTS ALONG RU</t>
  </si>
  <si>
    <t>MX5039507</t>
  </si>
  <si>
    <t>CITY OF NEW PORT RICHEY_NEW DECO LI</t>
  </si>
  <si>
    <t>5/1/2019 00:00:00</t>
  </si>
  <si>
    <t>MX7316334</t>
  </si>
  <si>
    <t>SOLTERRA PH2C 1&amp;2</t>
  </si>
  <si>
    <t>MX7302147</t>
  </si>
  <si>
    <t>NEW REEDY RESERVE PH2 AKA ESTATE C</t>
  </si>
  <si>
    <t>MX7246752</t>
  </si>
  <si>
    <t>1519 N. Woodland Blvd / NEW BANK</t>
  </si>
  <si>
    <t>MX7219147</t>
  </si>
  <si>
    <t>TROTTER RD</t>
  </si>
  <si>
    <t>MX6965440</t>
  </si>
  <si>
    <t>I-DRIVE MEDIAN LIGHT INSTALLATION 4</t>
  </si>
  <si>
    <t>MX5025901</t>
  </si>
  <si>
    <t>SOLIVITA PH5B</t>
  </si>
  <si>
    <t>LSP465313</t>
  </si>
  <si>
    <t>RIVIERA BELLA EAST UNIT 8 PHA - SL</t>
  </si>
  <si>
    <t>LSP454711</t>
  </si>
  <si>
    <t>The scope of work is to p</t>
  </si>
  <si>
    <t>MX9756380</t>
  </si>
  <si>
    <t>COMMERCIAL PRIMARY/SECONDARY/SVC OV</t>
  </si>
  <si>
    <t>SGSELFFL</t>
  </si>
  <si>
    <t>DEF Automation &amp; Segmentation</t>
  </si>
  <si>
    <t>6/1/2019 00:00:00</t>
  </si>
  <si>
    <t>MX9491378</t>
  </si>
  <si>
    <t>LED UPGRADES COUNTRY RUN PKY AREAS</t>
  </si>
  <si>
    <t>MX8093747</t>
  </si>
  <si>
    <t>WATERLEIGH PH 2D</t>
  </si>
  <si>
    <t>MX7341303</t>
  </si>
  <si>
    <t>LAKE MINNEOLA LANDINGS</t>
  </si>
  <si>
    <t>MX7336374</t>
  </si>
  <si>
    <t>SOMERSET CROSSINGS PH 1</t>
  </si>
  <si>
    <t>MX7333727</t>
  </si>
  <si>
    <t>THE SANCTUARY AT STONERIDGE PH2</t>
  </si>
  <si>
    <t>MX0174434</t>
  </si>
  <si>
    <t>STREET LIGHTS - WHISTLING STRAITS B</t>
  </si>
  <si>
    <t>LSP976355</t>
  </si>
  <si>
    <t>CHAMPIONS VUE APARTMENTS</t>
  </si>
  <si>
    <t>MX9428763</t>
  </si>
  <si>
    <t>LED UPGRADES HIAWASSEE POINT AREA 1</t>
  </si>
  <si>
    <t>LSP533499</t>
  </si>
  <si>
    <t>MALLORY SQUARE PH2</t>
  </si>
  <si>
    <t>LSP455125</t>
  </si>
  <si>
    <t>WINTER SPRINGS APARTMENTS</t>
  </si>
  <si>
    <t>MX5064152</t>
  </si>
  <si>
    <t>82ND SITE - UG</t>
  </si>
  <si>
    <t>MX5048381</t>
  </si>
  <si>
    <t>THE PRESERVE AT SOUTH BRANCH PH1A&amp;B</t>
  </si>
  <si>
    <t>MX9540281</t>
  </si>
  <si>
    <t>BURY FEEDER IN FROM OF COSTUMER PRO</t>
  </si>
  <si>
    <t>MX5032024</t>
  </si>
  <si>
    <t>VILLAGE F PH1</t>
  </si>
  <si>
    <t>4/1/2019 00:00:00</t>
  </si>
  <si>
    <t>FLDIRMAC</t>
  </si>
  <si>
    <t>Hurricane Irma Tax Project</t>
  </si>
  <si>
    <t>MX7840558</t>
  </si>
  <si>
    <t>LED UPGRADE_ST PETE_34TH STREET_1B-</t>
  </si>
  <si>
    <t>MX7607872</t>
  </si>
  <si>
    <t>2018_TUG_31068178_OPCENTER_SIMPLE T</t>
  </si>
  <si>
    <t>MX5003849</t>
  </si>
  <si>
    <t>I DRIVE SIDEWALK LIGHT (20) LED SAN</t>
  </si>
  <si>
    <t>LUB792998</t>
  </si>
  <si>
    <t>2015 Subq Project J226 &amp; J229</t>
  </si>
  <si>
    <t>MX8105046</t>
  </si>
  <si>
    <t>LED UPGRADE_ST PETE_TYRONE BLVD_1P-</t>
  </si>
  <si>
    <t>MX8072162</t>
  </si>
  <si>
    <t>FOUR SEASONS AT ORLANDO PH3A NEW SL</t>
  </si>
  <si>
    <t>MX6480244</t>
  </si>
  <si>
    <t>GP - BUCKEYE BACK UP SOURCE - FOLEY</t>
  </si>
  <si>
    <t>MX5047235</t>
  </si>
  <si>
    <t>MX5032723</t>
  </si>
  <si>
    <t>LED UPGRADE CITY OF ALTAMONTE SPRIN</t>
  </si>
  <si>
    <t>MX5031515</t>
  </si>
  <si>
    <t>LED UPGRADE COUNTRYSIDE CENTRE (WRI</t>
  </si>
  <si>
    <t>MX9872848</t>
  </si>
  <si>
    <t>HOLLY ESTATES PH1 - SL</t>
  </si>
  <si>
    <t>MX8850943</t>
  </si>
  <si>
    <t>LAKESHORE PH 4</t>
  </si>
  <si>
    <t>MX8493934</t>
  </si>
  <si>
    <t>LED Upgrades TURTLE CREEK HOA INC</t>
  </si>
  <si>
    <t>2/1/2019 00:00:00</t>
  </si>
  <si>
    <t>LHR195542</t>
  </si>
  <si>
    <t>SR 91 Turnpike from Osceo</t>
  </si>
  <si>
    <t>MX8297267</t>
  </si>
  <si>
    <t>LED UPGRADES CLEARWATER TOYOTA</t>
  </si>
  <si>
    <t>MX6798557</t>
  </si>
  <si>
    <t>LED UPGRADE_CLEARWATER MONTICELLO E</t>
  </si>
  <si>
    <t>MX5049136</t>
  </si>
  <si>
    <t>LAKE MARY LOU - UG</t>
  </si>
  <si>
    <t>MX5027843</t>
  </si>
  <si>
    <t>LSP442353</t>
  </si>
  <si>
    <t>Lake Emma Sound</t>
  </si>
  <si>
    <t>LSP479588</t>
  </si>
  <si>
    <t>Creekstone Reserve PH2</t>
  </si>
  <si>
    <t>LRSUG</t>
  </si>
  <si>
    <t>FL New Cust Res Single UG</t>
  </si>
  <si>
    <t>20104800</t>
  </si>
  <si>
    <t>DEF UGCABLE ENG BLANKET</t>
  </si>
  <si>
    <t>20104554</t>
  </si>
  <si>
    <t>FDO AREA LIGHT LED RETROFIT</t>
  </si>
  <si>
    <t>SGRXRFL</t>
  </si>
  <si>
    <t>SG - Transformer Retrofit DEF</t>
  </si>
  <si>
    <t>20104801</t>
  </si>
  <si>
    <t>FL HIGHWAY CAP ENG BLANKET</t>
  </si>
  <si>
    <t>20099084</t>
  </si>
  <si>
    <t>WEKIVA PKWY</t>
  </si>
  <si>
    <t>20069623</t>
  </si>
  <si>
    <t>SI AUTOMATION</t>
  </si>
  <si>
    <t>20069646</t>
  </si>
  <si>
    <t>FL TARGET RELIABILITY CAP</t>
  </si>
  <si>
    <t>20065279</t>
  </si>
  <si>
    <t>FL CIR ELEC RCLSR REPL</t>
  </si>
  <si>
    <t>20059237</t>
  </si>
  <si>
    <t>FL BASE-JU REPLACE-OPEN</t>
  </si>
  <si>
    <t>20103530</t>
  </si>
  <si>
    <t>SMALL WIRE - FLORIDA AVE</t>
  </si>
  <si>
    <t>20064457</t>
  </si>
  <si>
    <t>60KJ3D SCR UG CBL LG REP REACT</t>
  </si>
  <si>
    <t>20059569</t>
  </si>
  <si>
    <t>60864 NCR LG LOAD TRANS PROJ</t>
  </si>
  <si>
    <t>20059260</t>
  </si>
  <si>
    <t>FL NCO-BASE-SMALL CABLE REPLACE</t>
  </si>
  <si>
    <t>20059247</t>
  </si>
  <si>
    <t>SCR-BASE-POLE REPLACE-OPEN</t>
  </si>
  <si>
    <t>20059242</t>
  </si>
  <si>
    <t>NCR-BASE-POLE REPLACE-CLOSED</t>
  </si>
  <si>
    <t>20059221</t>
  </si>
  <si>
    <t>SCR-BASE-CAPACITOR REPLACE</t>
  </si>
  <si>
    <t>20059256</t>
  </si>
  <si>
    <t>NCO-BASE-LARGE CABLE REPLACE</t>
  </si>
  <si>
    <t>20069654</t>
  </si>
  <si>
    <t>SCR TRIP 3PH MODEF-CAP</t>
  </si>
  <si>
    <t>20104774</t>
  </si>
  <si>
    <t>FL AVIAN MITIGATION CAPITAL</t>
  </si>
  <si>
    <t>20053495</t>
  </si>
  <si>
    <t>BASE IR SCAN</t>
  </si>
  <si>
    <t>20089286</t>
  </si>
  <si>
    <t>NEW FEEDER CASSADAGA</t>
  </si>
  <si>
    <t>20032179</t>
  </si>
  <si>
    <t>R&amp;R-60452 INVERNESS OPC</t>
  </si>
  <si>
    <t>20062474</t>
  </si>
  <si>
    <t>60034 NCR BASE ATS</t>
  </si>
  <si>
    <t>20065292</t>
  </si>
  <si>
    <t>60034 NCO CIR CAPACITOR REPL</t>
  </si>
  <si>
    <t>9/1/2015 00:00:00</t>
  </si>
  <si>
    <t>20104698</t>
  </si>
  <si>
    <t>FL LOAD GROWTH ENG BLANKET</t>
  </si>
  <si>
    <t>20101014</t>
  </si>
  <si>
    <t>408-417 LK UNDERHILL ECON</t>
  </si>
  <si>
    <t>20065303</t>
  </si>
  <si>
    <t>60034 NCO CIR VOLT RGLTR REPL</t>
  </si>
  <si>
    <t>20032182</t>
  </si>
  <si>
    <t>REGULATORY-60481 MONTICELL OPC</t>
  </si>
  <si>
    <t>20052795</t>
  </si>
  <si>
    <t>60KJ3D-LW - SMALL WIRE</t>
  </si>
  <si>
    <t>20069737</t>
  </si>
  <si>
    <t>NCO CIR PRIMARY OH</t>
  </si>
  <si>
    <t>20069736</t>
  </si>
  <si>
    <t>FL CIR PRIMARY OH</t>
  </si>
  <si>
    <t>20032180</t>
  </si>
  <si>
    <t>R&amp;R-60481 MONTICELLO OPC</t>
  </si>
  <si>
    <t>20062479</t>
  </si>
  <si>
    <t>60034 NCR BASE ELEC RECL</t>
  </si>
  <si>
    <t>20066583</t>
  </si>
  <si>
    <t>NCR STORM HARD VULCAN RD</t>
  </si>
  <si>
    <t>20023371</t>
  </si>
  <si>
    <t>60360D SUNCOAST BUCKET</t>
  </si>
  <si>
    <t>20062476</t>
  </si>
  <si>
    <t>60034 SCR BASE ATS</t>
  </si>
  <si>
    <t>20052791</t>
  </si>
  <si>
    <t>60KJ3D LW-BASE TRIP</t>
  </si>
  <si>
    <t>1/1/2003 00:00:00</t>
  </si>
  <si>
    <t>20019591</t>
  </si>
  <si>
    <t>INTERNATIONAL DRIVE-DISTR AUTOMATIO</t>
  </si>
  <si>
    <t>LSMCELL</t>
  </si>
  <si>
    <t>Outdoor Lighting Small Cell Regultd</t>
  </si>
  <si>
    <t>1901</t>
  </si>
  <si>
    <t>MX5020212</t>
  </si>
  <si>
    <t>RGBDOT DRUID TRAIL PH IV OVERHEAD D</t>
  </si>
  <si>
    <t>MX4471405</t>
  </si>
  <si>
    <t>LED UPGRADE_ST. ANTHONY'S HOSPITAL</t>
  </si>
  <si>
    <t>7/1/1999 00:00:00</t>
  </si>
  <si>
    <t>1999</t>
  </si>
  <si>
    <t>0</t>
  </si>
  <si>
    <t>7/1/1980 00:00:00</t>
  </si>
  <si>
    <t>1980</t>
  </si>
  <si>
    <t>LSP947519</t>
  </si>
  <si>
    <t>WATERSIDE POINTE PHASE 3B</t>
  </si>
  <si>
    <t>LDOTBLK15</t>
  </si>
  <si>
    <t xml:space="preserve">FL DOT Blanket Project </t>
  </si>
  <si>
    <t>LEDALFL</t>
  </si>
  <si>
    <t>FDO Area Lights LED Cust Requested</t>
  </si>
  <si>
    <t>LSP034274</t>
  </si>
  <si>
    <t>ROYAL ESTATES PHASE 2 - T</t>
  </si>
  <si>
    <t>7/1/1993 00:00:00</t>
  </si>
  <si>
    <t>1993</t>
  </si>
  <si>
    <t>7/1/1986 00:00:00</t>
  </si>
  <si>
    <t>1986</t>
  </si>
  <si>
    <t>DEF2015BK</t>
  </si>
  <si>
    <t>DEF Blanket Rolls for year 2015</t>
  </si>
  <si>
    <t>7/1/1996 00:00:00</t>
  </si>
  <si>
    <t>1996</t>
  </si>
  <si>
    <t>7/1/1976 00:00:00</t>
  </si>
  <si>
    <t>1976</t>
  </si>
  <si>
    <t>20059375</t>
  </si>
  <si>
    <t>DOT RELO-BLANKET</t>
  </si>
  <si>
    <t>20099284</t>
  </si>
  <si>
    <t>RECON-MEASE HOSPITAL-CNTRYSIDE</t>
  </si>
  <si>
    <t>7/1/1997 00:00:00</t>
  </si>
  <si>
    <t>1997</t>
  </si>
  <si>
    <t>20103469</t>
  </si>
  <si>
    <t>SW - INDIAN ROCKS BEACH BRANCH</t>
  </si>
  <si>
    <t>20103952</t>
  </si>
  <si>
    <t>ARCHIBALD PARK- CITY OF MAD</t>
  </si>
  <si>
    <t>20032155</t>
  </si>
  <si>
    <t>RELIABILITY-60396 SEVEN SP OPC</t>
  </si>
  <si>
    <t>20068590</t>
  </si>
  <si>
    <t>60034D FLORAMAR NEW FEEDER</t>
  </si>
  <si>
    <t>7/1/1985 00:00:00</t>
  </si>
  <si>
    <t>1985</t>
  </si>
  <si>
    <t>7/1/1995 00:00:00</t>
  </si>
  <si>
    <t>1995</t>
  </si>
  <si>
    <t>20059550</t>
  </si>
  <si>
    <t>60365D LG HERNANDO AIR IV-L-10</t>
  </si>
  <si>
    <t>20026071</t>
  </si>
  <si>
    <t>CTE - O/H MECHANICAL SWITCHES</t>
  </si>
  <si>
    <t>20032276</t>
  </si>
  <si>
    <t>O&amp;M-60371 TARPON SPGS-OPC</t>
  </si>
  <si>
    <t>20032283</t>
  </si>
  <si>
    <t>O&amp;M-60390 CLEARWATER-OPC</t>
  </si>
  <si>
    <t>20026146</t>
  </si>
  <si>
    <t>CTE - FDR LIGHTING ARRESTERS</t>
  </si>
  <si>
    <t>20028485</t>
  </si>
  <si>
    <t>60896 SUNCOAST NETWORK</t>
  </si>
  <si>
    <t>20025354</t>
  </si>
  <si>
    <t>NCR-BASE- PQ FUND</t>
  </si>
  <si>
    <t>20036596</t>
  </si>
  <si>
    <t>ST LIGHT-60450 OCALA OPC</t>
  </si>
  <si>
    <t>20052904</t>
  </si>
  <si>
    <t>60365D ZH-L-2 ZEPHYRHILLIS</t>
  </si>
  <si>
    <t>20045799</t>
  </si>
  <si>
    <t>60396 SEVEN SPGS SL LFL</t>
  </si>
  <si>
    <t>20033046</t>
  </si>
  <si>
    <t>60896 SP-L-18 FIFTY FIRST ST</t>
  </si>
  <si>
    <t>20026153</t>
  </si>
  <si>
    <t>CTE - U/G SECTIONALIZER</t>
  </si>
  <si>
    <t>20026070</t>
  </si>
  <si>
    <t>CTE - FRANCHISE</t>
  </si>
  <si>
    <t>20058673</t>
  </si>
  <si>
    <t>60365 WALSINGHAM RD WIDENING</t>
  </si>
  <si>
    <t>1/1/2002 00:00:00</t>
  </si>
  <si>
    <t>20023632</t>
  </si>
  <si>
    <t>SC -BASE- VOLTAGE REGULATORS</t>
  </si>
  <si>
    <t>20026143</t>
  </si>
  <si>
    <t>LOCAL RELIABILITY FUNDING</t>
  </si>
  <si>
    <t>20058675</t>
  </si>
  <si>
    <t>60448 SR 26 RELOCATION</t>
  </si>
  <si>
    <t>20044567</t>
  </si>
  <si>
    <t>60898 SAND LAKE HILLS</t>
  </si>
  <si>
    <t>20064931</t>
  </si>
  <si>
    <t>60474D SL TURTLE ECRC PROJ</t>
  </si>
  <si>
    <t>20050571</t>
  </si>
  <si>
    <t>60565 CONWAY SYS MODIF-REIMB</t>
  </si>
  <si>
    <t>20036591</t>
  </si>
  <si>
    <t>ST LIGHT-60564 BUENA VISTA</t>
  </si>
  <si>
    <t>20050562</t>
  </si>
  <si>
    <t>60390 CLEARWATER SYS MODIF-R</t>
  </si>
  <si>
    <t>20032091</t>
  </si>
  <si>
    <t>R&amp;R - 60414 LONGWOOD OPC</t>
  </si>
  <si>
    <t>20095692</t>
  </si>
  <si>
    <t>60GB9D INSTALL SECURITY LIGHTS</t>
  </si>
  <si>
    <t>20016996</t>
  </si>
  <si>
    <t>60562 JAMESTOWN OPER CTR</t>
  </si>
  <si>
    <t>7/1/1992 00:00:00</t>
  </si>
  <si>
    <t>1992</t>
  </si>
  <si>
    <t>7/1/1991 00:00:00</t>
  </si>
  <si>
    <t>1991</t>
  </si>
  <si>
    <t>7/1/1998 00:00:00</t>
  </si>
  <si>
    <t>1998</t>
  </si>
  <si>
    <t>12/1/2001 00:00:00</t>
  </si>
  <si>
    <t>70660021000</t>
  </si>
  <si>
    <t>7/1/1983 00:00:00</t>
  </si>
  <si>
    <t>1983</t>
  </si>
  <si>
    <t>7/1/1990 00:00:00</t>
  </si>
  <si>
    <t>1990</t>
  </si>
  <si>
    <t>7/1/2000 00:00:00</t>
  </si>
  <si>
    <t>2000</t>
  </si>
  <si>
    <t>7/1/1984 00:00:00</t>
  </si>
  <si>
    <t>1984</t>
  </si>
  <si>
    <t>7/1/1982 00:00:00</t>
  </si>
  <si>
    <t>1982</t>
  </si>
  <si>
    <t>7/1/1962 00:00:00</t>
  </si>
  <si>
    <t>1962</t>
  </si>
  <si>
    <t>7/1/1987 00:00:00</t>
  </si>
  <si>
    <t>1987</t>
  </si>
  <si>
    <t>7/1/1989 00:00:00</t>
  </si>
  <si>
    <t>1989</t>
  </si>
  <si>
    <t>7/1/1979 00:00:00</t>
  </si>
  <si>
    <t>1979</t>
  </si>
  <si>
    <t>MX9940141</t>
  </si>
  <si>
    <t>HILTON GARDEN INN UPGRADE POLE AND</t>
  </si>
  <si>
    <t>MX5026704</t>
  </si>
  <si>
    <t>BAY MEADOWS FARMS</t>
  </si>
  <si>
    <t>MX3478134</t>
  </si>
  <si>
    <t>LED UPGRADE CITY OF ST PETERSBURG A</t>
  </si>
  <si>
    <t>MX3351234</t>
  </si>
  <si>
    <t>MX9789520</t>
  </si>
  <si>
    <t>LED UPGRADES LAKE MARY TOWNHOMES HO</t>
  </si>
  <si>
    <t>MX9552989</t>
  </si>
  <si>
    <t>LED UPGRADE SUN N LAKE IMPROVEMENT</t>
  </si>
  <si>
    <t>MX9459461</t>
  </si>
  <si>
    <t>LED UPGRADE AND POLE CHANGEOUTS FOR</t>
  </si>
  <si>
    <t>MX7277765</t>
  </si>
  <si>
    <t>LED UPGRADES THE LANDINGS OF LONGWO</t>
  </si>
  <si>
    <t>MX8881282</t>
  </si>
  <si>
    <t>MORSANI PH2 - FEEDER-SUB-SL</t>
  </si>
  <si>
    <t>MX6854184</t>
  </si>
  <si>
    <t>LIGHTING ARRESTORS-LA--37122220000</t>
  </si>
  <si>
    <t>4/1/2009 00:00:00</t>
  </si>
  <si>
    <t>20072387</t>
  </si>
  <si>
    <t>60079 QUALITY ASSURED SERVICES</t>
  </si>
  <si>
    <t>SWITCHES-MOTOR OP MECH-37126268000</t>
  </si>
  <si>
    <t>20048251</t>
  </si>
  <si>
    <t>60898 ALT US 19 NORTH</t>
  </si>
  <si>
    <t>POLES-POLE WOOD-POLE W-37103030000</t>
  </si>
  <si>
    <t>20025721</t>
  </si>
  <si>
    <t>60896 CWC2 CLWR NETWORK UPGRD</t>
  </si>
  <si>
    <t>TRANSFORMER-CURRENT-CT-37185285000</t>
  </si>
  <si>
    <t>6/1/1949 00:00:00</t>
  </si>
  <si>
    <t>1949</t>
  </si>
  <si>
    <t>20019502</t>
  </si>
  <si>
    <t>NORALYN #4-RETIRE SUBSTATION</t>
  </si>
  <si>
    <t>TRANSFORMER-POTENTIAL--37184284000</t>
  </si>
  <si>
    <t>6/1/1955 00:00:00</t>
  </si>
  <si>
    <t>1955</t>
  </si>
  <si>
    <t>JE 02-23-90</t>
  </si>
  <si>
    <t>10/1/1997 00:00:00</t>
  </si>
  <si>
    <t>70450-10354</t>
  </si>
  <si>
    <t>RELAYS-RELAYS-RELAYS-37157357000</t>
  </si>
  <si>
    <t>7/1/1978 00:00:00</t>
  </si>
  <si>
    <t>1978</t>
  </si>
  <si>
    <t>70550-13808</t>
  </si>
  <si>
    <t>SUPERVISORY REMOTE EQU-37156300354</t>
  </si>
  <si>
    <t>5/1/1980 00:00:00</t>
  </si>
  <si>
    <t>71070-16491</t>
  </si>
  <si>
    <t>PANELS-PANELS-PANELS-37141354000</t>
  </si>
  <si>
    <t>9/1/1976 00:00:00</t>
  </si>
  <si>
    <t>71070-12503</t>
  </si>
  <si>
    <t>8/1/1978 00:00:00</t>
  </si>
  <si>
    <t>70550-13810</t>
  </si>
  <si>
    <t>6/1/1957 00:00:00</t>
  </si>
  <si>
    <t>1957</t>
  </si>
  <si>
    <t>JE 04-23-88</t>
  </si>
  <si>
    <t>2/1/1982 00:00:00</t>
  </si>
  <si>
    <t>71070-17784</t>
  </si>
  <si>
    <t>10/1/1990 00:00:00</t>
  </si>
  <si>
    <t>70570-00096</t>
  </si>
  <si>
    <t>SUPERVISORY REMOTE EQU-37156701000</t>
  </si>
  <si>
    <t>10/1/2000 00:00:00</t>
  </si>
  <si>
    <t>Transmission Substation - FL</t>
  </si>
  <si>
    <t>70450-13851</t>
  </si>
  <si>
    <t>BLUE SPRINGS INDUSTRIAL; TRI-CO CO-OP - T6032ZZ</t>
  </si>
  <si>
    <t>T&amp;D Substations</t>
  </si>
  <si>
    <t>2/1/2000 00:00:00</t>
  </si>
  <si>
    <t>70450-13921</t>
  </si>
  <si>
    <t>10/1/1999 00:00:00</t>
  </si>
  <si>
    <t>Distribution Substation - FL</t>
  </si>
  <si>
    <t>70600-10292</t>
  </si>
  <si>
    <t>BRICKYARD, TALQUIN COOP - GADSDEN COUNTY - D6007ZZ</t>
  </si>
  <si>
    <t>10/1/1994 00:00:00</t>
  </si>
  <si>
    <t>70500-02293</t>
  </si>
  <si>
    <t>METERS-METERS-METERS-37135350000</t>
  </si>
  <si>
    <t>HAMMOCK - HAMMOCK CONTROL HOUSE - D257I97</t>
  </si>
  <si>
    <t>20029608</t>
  </si>
  <si>
    <t>605011594S1-TIMBERWOOD SUB</t>
  </si>
  <si>
    <t>DEER ISLAND SUMTER COOP TAP-NO BUILDING-D6019</t>
  </si>
  <si>
    <t>6/1/1945 00:00:00</t>
  </si>
  <si>
    <t>1945</t>
  </si>
  <si>
    <t>JE 09-23-82</t>
  </si>
  <si>
    <t>CHAIRES, TALQUIN COOP - 6015ZZZ</t>
  </si>
  <si>
    <t>BROOKSVILLE ROCK CO. - BROOKSVILLE W METAL CN H - D125I69</t>
  </si>
  <si>
    <t>Oracle Projects Default Electric</t>
  </si>
  <si>
    <t>Conversion 2014 PGN Unspecified</t>
  </si>
  <si>
    <t>20023663</t>
  </si>
  <si>
    <t>NCR-BASE- RECLOSER MAINT</t>
  </si>
  <si>
    <t>50227-PE Florida Cus Service</t>
  </si>
  <si>
    <t>DEF Customer Premise Installs</t>
  </si>
  <si>
    <t>CPIPH3CAP</t>
  </si>
  <si>
    <t>CPI Phase 3</t>
  </si>
  <si>
    <t>CRYSTAL PHOTONICS</t>
  </si>
  <si>
    <t>8/1/2011 00:00:00</t>
  </si>
  <si>
    <t>DEF Trans. Lines - 230KV FL</t>
  </si>
  <si>
    <t>20082643</t>
  </si>
  <si>
    <t>60KK8D_2255T1_NEAST-ULMERTON</t>
  </si>
  <si>
    <t>ZZ - 230KV-047 Northeast - Curlew (Double Circuit)FL - Pinellas - Unincorporated</t>
  </si>
  <si>
    <t>Various KV Transmission Lines</t>
  </si>
  <si>
    <t>12/1/2004 00:00:00</t>
  </si>
  <si>
    <t>20019667</t>
  </si>
  <si>
    <t>60440D FMS LONGWOOD OC-P3</t>
  </si>
  <si>
    <t>MX7588895</t>
  </si>
  <si>
    <t>1601 Central Feeder relocation</t>
  </si>
  <si>
    <t>MX7305462</t>
  </si>
  <si>
    <t>CENTRAL PLACE</t>
  </si>
  <si>
    <t>MX7223557</t>
  </si>
  <si>
    <t>2018_TUG_31939507_OCALA_SIMPLETAP_R</t>
  </si>
  <si>
    <t>MX5027212</t>
  </si>
  <si>
    <t>RUBY LAKE TOWNHOMES</t>
  </si>
  <si>
    <t>LSP278821</t>
  </si>
  <si>
    <t>DINNER LAKE SOUTH</t>
  </si>
  <si>
    <t>LSL145174</t>
  </si>
  <si>
    <t>ORANGE CNTY RDWAY LTG-FOREST CITY</t>
  </si>
  <si>
    <t>MX5021252</t>
  </si>
  <si>
    <t>MX5020234</t>
  </si>
  <si>
    <t>MX3778168</t>
  </si>
  <si>
    <t>MX3592366</t>
  </si>
  <si>
    <t>MX1066963</t>
  </si>
  <si>
    <t>PREAKNESS PRESERVE - SL</t>
  </si>
  <si>
    <t>MX0998658</t>
  </si>
  <si>
    <t>EVERGREEN - SL</t>
  </si>
  <si>
    <t>MX0694906</t>
  </si>
  <si>
    <t>ENCORE AT OVATION PH1 AND PH2</t>
  </si>
  <si>
    <t>10/1/2018 00:00:00</t>
  </si>
  <si>
    <t>MX8382518</t>
  </si>
  <si>
    <t>LED UPGRADE TOP OF THE WORLD - ACCT</t>
  </si>
  <si>
    <t>MX5040212</t>
  </si>
  <si>
    <t>John's Lake Landing Phase 4</t>
  </si>
  <si>
    <t>LSH352015</t>
  </si>
  <si>
    <t>2017 SH - HARVARD RD</t>
  </si>
  <si>
    <t>MX8653310</t>
  </si>
  <si>
    <t>RESIDENTIAL WORK RELATED TO REQUIRE</t>
  </si>
  <si>
    <t>MX7332857</t>
  </si>
  <si>
    <t>Head chages for wildwood yard</t>
  </si>
  <si>
    <t>MX7238193</t>
  </si>
  <si>
    <t>MX5062045</t>
  </si>
  <si>
    <t>OC_Rock Springs Rd</t>
  </si>
  <si>
    <t>MX2033826</t>
  </si>
  <si>
    <t>HULL ISLAND - OH to UG Conversion</t>
  </si>
  <si>
    <t>MX9084465</t>
  </si>
  <si>
    <t>FOUNTAINS AT NORTHPOINTE - UG</t>
  </si>
  <si>
    <t>MX5044600</t>
  </si>
  <si>
    <t>MOSS PARK N2&amp;0 INFRASTRUCTIURE FOR</t>
  </si>
  <si>
    <t>5/1/2018 00:00:00</t>
  </si>
  <si>
    <t>LSP448517</t>
  </si>
  <si>
    <t>Sereno Village IV</t>
  </si>
  <si>
    <t>LSP265083</t>
  </si>
  <si>
    <t>ORCHARD ESTATES</t>
  </si>
  <si>
    <t>4/1/2018 00:00:00</t>
  </si>
  <si>
    <t>LRUL</t>
  </si>
  <si>
    <t>FL Cable Lighting Replacements</t>
  </si>
  <si>
    <t>LHR151607</t>
  </si>
  <si>
    <t>I-Drive at Central Fl Pkw</t>
  </si>
  <si>
    <t>30001147</t>
  </si>
  <si>
    <t>TRMP-WP-342T6 (TZ-1) - De</t>
  </si>
  <si>
    <t>LSP442485</t>
  </si>
  <si>
    <t>NEW HORIZONS-56 Lot Subdivision</t>
  </si>
  <si>
    <t>LSP399836</t>
  </si>
  <si>
    <t>RETREAT AT LAKE BRANTLEY</t>
  </si>
  <si>
    <t>LSP377549</t>
  </si>
  <si>
    <t>WINDSOR AT WESTSIDE PH2B</t>
  </si>
  <si>
    <t>LSP183710</t>
  </si>
  <si>
    <t>INNOVATION WAY S</t>
  </si>
  <si>
    <t>LSL005298</t>
  </si>
  <si>
    <t>PASS A GRILLE - PH 1 - NE</t>
  </si>
  <si>
    <t>LRICOTO</t>
  </si>
  <si>
    <t>FL Outage Invest and Imprvt OH Capi</t>
  </si>
  <si>
    <t>LPOLRPL</t>
  </si>
  <si>
    <t>FL Pole Replacements</t>
  </si>
  <si>
    <t>LALRPL</t>
  </si>
  <si>
    <t>FL Area Light Repl Like for Like</t>
  </si>
  <si>
    <t>20045797</t>
  </si>
  <si>
    <t>SL LFL</t>
  </si>
  <si>
    <t>LHR959229</t>
  </si>
  <si>
    <t>2015 DOT - Druid Rd Allens Creek</t>
  </si>
  <si>
    <t>LCSL</t>
  </si>
  <si>
    <t>Street Light New Installs</t>
  </si>
  <si>
    <t>LSP269097</t>
  </si>
  <si>
    <t>LAKE BLUFF AT TOWN CENTER PHASE 3</t>
  </si>
  <si>
    <t>LSP185350</t>
  </si>
  <si>
    <t>BAYSHORE HEIGHTS</t>
  </si>
  <si>
    <t>LIU128795</t>
  </si>
  <si>
    <t>Bexley Amenity Center Underground</t>
  </si>
  <si>
    <t>9/1/2017 00:00:00</t>
  </si>
  <si>
    <t>LSP872520</t>
  </si>
  <si>
    <t>CYPRESS TRAILS TOWNHOMES</t>
  </si>
  <si>
    <t>LSP235671</t>
  </si>
  <si>
    <t>STARKEY RANCH VILLAGE 1 PHASE 5</t>
  </si>
  <si>
    <t>LSP197846</t>
  </si>
  <si>
    <t>VISTAS AT CHAMPIONSGATE PH 2</t>
  </si>
  <si>
    <t>LSP175776</t>
  </si>
  <si>
    <t>OXFORD OAKS PH 2</t>
  </si>
  <si>
    <t>LSP973757</t>
  </si>
  <si>
    <t xml:space="preserve">KERINA AT PARKSIDE PHASE </t>
  </si>
  <si>
    <t>LSP106498</t>
  </si>
  <si>
    <t>SUMMERVILLE RESORT</t>
  </si>
  <si>
    <t>20104798</t>
  </si>
  <si>
    <t>DEF INTEGRITY ENGINEER BLANKET</t>
  </si>
  <si>
    <t>LSP991476</t>
  </si>
  <si>
    <t>MCCORMICK RESERVE PHASE ONE</t>
  </si>
  <si>
    <t>LSP799145</t>
  </si>
  <si>
    <t>Phase 2 WO 799145 Subdivision</t>
  </si>
  <si>
    <t>LSP188258</t>
  </si>
  <si>
    <t>HERITAGE HILLS PH 6B</t>
  </si>
  <si>
    <t>LAD138722</t>
  </si>
  <si>
    <t>Summit Centre Way Road Extension</t>
  </si>
  <si>
    <t>LSH822371</t>
  </si>
  <si>
    <t>2015 SH-Maximo X1146 Reconductor</t>
  </si>
  <si>
    <t>LSP188335</t>
  </si>
  <si>
    <t>STOREY GROVE PH1A-2</t>
  </si>
  <si>
    <t>20059245</t>
  </si>
  <si>
    <t>BASE-POLE REPLACE-OPEN</t>
  </si>
  <si>
    <t>11/1/2016 00:00:00</t>
  </si>
  <si>
    <t>LED310347</t>
  </si>
  <si>
    <t>20103542</t>
  </si>
  <si>
    <t>SH - EAST AVE RECONDUCTOR</t>
  </si>
  <si>
    <t>LOC941847</t>
  </si>
  <si>
    <t>Dynamet OH to UG Conversion</t>
  </si>
  <si>
    <t>LOC818405</t>
  </si>
  <si>
    <t>2015 SW Perry North N14</t>
  </si>
  <si>
    <t>20103574</t>
  </si>
  <si>
    <t>SH - DELTONA EAST W0124 FEEDER</t>
  </si>
  <si>
    <t>7/1/2016 00:00:00</t>
  </si>
  <si>
    <t>20045676</t>
  </si>
  <si>
    <t>60414 LONGWOOD NCW C&amp;I OH</t>
  </si>
  <si>
    <t>20059225</t>
  </si>
  <si>
    <t>SCR-BASE-NEW CAPACITORS</t>
  </si>
  <si>
    <t>20064455</t>
  </si>
  <si>
    <t>60864D NCR UG CABLE LG REACTVE</t>
  </si>
  <si>
    <t>20059246</t>
  </si>
  <si>
    <t>NCR-BASE-POLE REPLACE-OPEN</t>
  </si>
  <si>
    <t>20050530</t>
  </si>
  <si>
    <t>60414 LONGWOOD SYS MODIF REIMB</t>
  </si>
  <si>
    <t>20059254</t>
  </si>
  <si>
    <t>NCR-BASE-TRIP REPLACE 3 PHASE</t>
  </si>
  <si>
    <t>20059220</t>
  </si>
  <si>
    <t>NCR-BASE-CAPACITOR REPLACE</t>
  </si>
  <si>
    <t>20065305</t>
  </si>
  <si>
    <t>60034 SCR CIR VOLT RGLTR REPL</t>
  </si>
  <si>
    <t>20065291</t>
  </si>
  <si>
    <t>CIR CAPACITOR REPL</t>
  </si>
  <si>
    <t>20064477</t>
  </si>
  <si>
    <t>UG SWITCHGEAR REPLMT</t>
  </si>
  <si>
    <t>20045869</t>
  </si>
  <si>
    <t>60513 LAKE WALES SL LFL</t>
  </si>
  <si>
    <t>20059251</t>
  </si>
  <si>
    <t>SCR-BASE-TRIP REPLACE 1 PHASE</t>
  </si>
  <si>
    <t>6/1/2013 00:00:00</t>
  </si>
  <si>
    <t>7/1/2013 00:00:00</t>
  </si>
  <si>
    <t>11/1/2013 00:00:00</t>
  </si>
  <si>
    <t>20032140</t>
  </si>
  <si>
    <t>REVENUE-60398-WALSINGHAM OPC</t>
  </si>
  <si>
    <t>20065282</t>
  </si>
  <si>
    <t>60034 NCR CIR ELEC RCLSR REPL</t>
  </si>
  <si>
    <t>20065281</t>
  </si>
  <si>
    <t>60034 NCO CIR ELEC RCLSR REPL</t>
  </si>
  <si>
    <t>3/1/2013 00:00:00</t>
  </si>
  <si>
    <t>8/1/2014 00:00:00</t>
  </si>
  <si>
    <t>20032124</t>
  </si>
  <si>
    <t>REVENUE-60371 TARPON SPGS OPC</t>
  </si>
  <si>
    <t>20089648</t>
  </si>
  <si>
    <t>SMALL WIRE STANWIN DR</t>
  </si>
  <si>
    <t>LIU973734</t>
  </si>
  <si>
    <t>Garden Trail Burial - Double Circui</t>
  </si>
  <si>
    <t>20036590</t>
  </si>
  <si>
    <t>ST LIGHT-60523 WG OPC</t>
  </si>
  <si>
    <t>20057430</t>
  </si>
  <si>
    <t>60564D-SL MAINT REPL CABLE-CAP</t>
  </si>
  <si>
    <t>20045737</t>
  </si>
  <si>
    <t>60562 JAMESTOWN SL LFL</t>
  </si>
  <si>
    <t>20064678</t>
  </si>
  <si>
    <t>60034D SCR CORREC MAINT</t>
  </si>
  <si>
    <t>20091955</t>
  </si>
  <si>
    <t>60PK7D LIDAR DISTR NERC SCO</t>
  </si>
  <si>
    <t>LHR725226</t>
  </si>
  <si>
    <t>I-Drive Pedestrian Bridge</t>
  </si>
  <si>
    <t>20017002</t>
  </si>
  <si>
    <t>60513 LAKE WALES OPER CTR</t>
  </si>
  <si>
    <t>20071394</t>
  </si>
  <si>
    <t>60034D OAKWOOD RECONDUCTOR</t>
  </si>
  <si>
    <t>20059249</t>
  </si>
  <si>
    <t>FL BASE-PADMOUNT REPLACE 1 PHASE</t>
  </si>
  <si>
    <t>20059374</t>
  </si>
  <si>
    <t>NCO-DOT RELO-BLANKET</t>
  </si>
  <si>
    <t>20068058</t>
  </si>
  <si>
    <t>60034D FEEDER  DELTONA DLL022</t>
  </si>
  <si>
    <t>20079883</t>
  </si>
  <si>
    <t>60034D SCO FEED X-141 UG CABLE</t>
  </si>
  <si>
    <t>20068587</t>
  </si>
  <si>
    <t>60034D BAY RIDGE FEEDER AKL040</t>
  </si>
  <si>
    <t>20075920</t>
  </si>
  <si>
    <t>60KK8D_1990T1_SKY LAKE 69KV</t>
  </si>
  <si>
    <t>20094330</t>
  </si>
  <si>
    <t>SCR FSP LK MARY JANE</t>
  </si>
  <si>
    <t>20069649</t>
  </si>
  <si>
    <t>NCR-TRIP 1PH MODEF</t>
  </si>
  <si>
    <t>20057424</t>
  </si>
  <si>
    <t>60523D-SL MAINT REPL CABLE-CAP</t>
  </si>
  <si>
    <t>20050548</t>
  </si>
  <si>
    <t>60563 APOPKA SYS MODIF-REIMB</t>
  </si>
  <si>
    <t>20046699</t>
  </si>
  <si>
    <t>FL FEEDER STANDARDIZATION CAP</t>
  </si>
  <si>
    <t>20068051</t>
  </si>
  <si>
    <t>60034 NEW FEEDER LISBON AKL102</t>
  </si>
  <si>
    <t>20065304</t>
  </si>
  <si>
    <t>60034 NCR CIR VOLT RGLTR REPL</t>
  </si>
  <si>
    <t>20045800</t>
  </si>
  <si>
    <t>60398 WALSINGHAM SL LFL</t>
  </si>
  <si>
    <t>20045854</t>
  </si>
  <si>
    <t>60564 BUENA VISTA NCW RES UG</t>
  </si>
  <si>
    <t>20094344</t>
  </si>
  <si>
    <t>SCO FSP BELLE VISTA</t>
  </si>
  <si>
    <t>10/1/2012 00:00:00</t>
  </si>
  <si>
    <t>20089623</t>
  </si>
  <si>
    <t>SMALL WIRE LAKESIDE DR</t>
  </si>
  <si>
    <t>20046907</t>
  </si>
  <si>
    <t>60034 SR686/49TH ST NORTH</t>
  </si>
  <si>
    <t>11/1/2010 00:00:00</t>
  </si>
  <si>
    <t>20080139</t>
  </si>
  <si>
    <t>60034D-OH LINE ON SR 417</t>
  </si>
  <si>
    <t>7/1/2010 00:00:00</t>
  </si>
  <si>
    <t>20074844</t>
  </si>
  <si>
    <t>60034D LAKE HELEN FEEDER</t>
  </si>
  <si>
    <t>5/1/2009 00:00:00</t>
  </si>
  <si>
    <t>20051264</t>
  </si>
  <si>
    <t>60034 DOT SR91 TO BEULAH RD</t>
  </si>
  <si>
    <t>20036602</t>
  </si>
  <si>
    <t>ST LIGHT-60452 INVERNESS OPC</t>
  </si>
  <si>
    <t>20045867</t>
  </si>
  <si>
    <t>60565 CONWAY SL LFL</t>
  </si>
  <si>
    <t>20032147</t>
  </si>
  <si>
    <t>REGULATORY-60371 TARPON OPC</t>
  </si>
  <si>
    <t>10/1/2008 00:00:00</t>
  </si>
  <si>
    <t>20045956</t>
  </si>
  <si>
    <t>60450 OCALA CUST REQUEST</t>
  </si>
  <si>
    <t>20045959</t>
  </si>
  <si>
    <t>60481 MONTICELLO CUST REQUEST</t>
  </si>
  <si>
    <t>20045725</t>
  </si>
  <si>
    <t>60562 JAMESTOWN NCW C&amp;I OH</t>
  </si>
  <si>
    <t>20045820</t>
  </si>
  <si>
    <t>60398 WALSINGHAM CUST REQ</t>
  </si>
  <si>
    <t>4/1/2008 00:00:00</t>
  </si>
  <si>
    <t>20050668</t>
  </si>
  <si>
    <t>60034 DOT SR438 TO SR437</t>
  </si>
  <si>
    <t>20023644</t>
  </si>
  <si>
    <t>SC - SYSTEM IMPROVEMENT</t>
  </si>
  <si>
    <t>20043780</t>
  </si>
  <si>
    <t>60898 TREASURE ISLAND</t>
  </si>
  <si>
    <t>20062516</t>
  </si>
  <si>
    <t>60034 LRC ALL CHILDRENS</t>
  </si>
  <si>
    <t>20032106</t>
  </si>
  <si>
    <t>RELIABILITY-60450 OCALA OPC</t>
  </si>
  <si>
    <t>20046795</t>
  </si>
  <si>
    <t>60034 2006 ACCLELERATED LG</t>
  </si>
  <si>
    <t>20045860</t>
  </si>
  <si>
    <t>60523 WINTER GARDEN NCW C&amp;I OH</t>
  </si>
  <si>
    <t>20023649</t>
  </si>
  <si>
    <t>NC -BASE- POLE MAINTENANCE</t>
  </si>
  <si>
    <t>20023640</t>
  </si>
  <si>
    <t>FL SCR -BASE- LINE CAPACITORS</t>
  </si>
  <si>
    <t>20046957</t>
  </si>
  <si>
    <t>60898 SR500/N-ALACHUA CTY LN</t>
  </si>
  <si>
    <t>20025342</t>
  </si>
  <si>
    <t>NC -BASE- PRO-ACTIVE CABLE REP</t>
  </si>
  <si>
    <t>20045929</t>
  </si>
  <si>
    <t>60481 MONTICELLO NCW C&amp;I OH</t>
  </si>
  <si>
    <t>10/1/2005 00:00:00</t>
  </si>
  <si>
    <t>20045564</t>
  </si>
  <si>
    <t>PEF 60440 CHARLEY CAPITAL PROJ</t>
  </si>
  <si>
    <t>20045736</t>
  </si>
  <si>
    <t>60414 LONGWOOD SL LFL</t>
  </si>
  <si>
    <t>20023653</t>
  </si>
  <si>
    <t>NC -BASE- TRIP</t>
  </si>
  <si>
    <t>7/1/2005 00:00:00</t>
  </si>
  <si>
    <t>20023665</t>
  </si>
  <si>
    <t>NC -BASE- RECLOSER MAINT</t>
  </si>
  <si>
    <t>20032196</t>
  </si>
  <si>
    <t>REVENUE-60509 HIGHLAND OPC</t>
  </si>
  <si>
    <t>20025358</t>
  </si>
  <si>
    <t>NC -BASE- PQ FUND</t>
  </si>
  <si>
    <t>20032096</t>
  </si>
  <si>
    <t>REGULATORY-60414 LONGWOOD OPC</t>
  </si>
  <si>
    <t>20016998</t>
  </si>
  <si>
    <t>60565 CONWAY OPER CTR</t>
  </si>
  <si>
    <t>20016979</t>
  </si>
  <si>
    <t>60414 LONGWOOD OPER CTR</t>
  </si>
  <si>
    <t>20036597</t>
  </si>
  <si>
    <t>ST LIGHT-60371 TARPON SPGS OPC</t>
  </si>
  <si>
    <t>20023643</t>
  </si>
  <si>
    <t>NCR - SYSTEM IMPROVEMENT</t>
  </si>
  <si>
    <t>20025356</t>
  </si>
  <si>
    <t>SC -BASE- PQ FUND</t>
  </si>
  <si>
    <t>20023641</t>
  </si>
  <si>
    <t>NC -BASE- LINE CAPACITORS</t>
  </si>
  <si>
    <t>20025748</t>
  </si>
  <si>
    <t>60896 BVL37 LK LUNTZ NEW FEED</t>
  </si>
  <si>
    <t>9/1/2002 00:00:00</t>
  </si>
  <si>
    <t>20019582</t>
  </si>
  <si>
    <t>CENTRAL DIST LINES $250,000 &amp; UNDER</t>
  </si>
  <si>
    <t>20019580</t>
  </si>
  <si>
    <t>NO SUNCOAST DIST LINES $250,000 &amp; U</t>
  </si>
  <si>
    <t>8/1/2001 00:00:00</t>
  </si>
  <si>
    <t>20019575</t>
  </si>
  <si>
    <t>BAYBORO DISTRICT-INSTALL S/L'S</t>
  </si>
  <si>
    <t>MX8075786</t>
  </si>
  <si>
    <t>Longleaf at Oakland Ph1B</t>
  </si>
  <si>
    <t>MX0366844</t>
  </si>
  <si>
    <t>VISTA RESERVE PH1 - SL</t>
  </si>
  <si>
    <t>LSP318320</t>
  </si>
  <si>
    <t>TERRACES AT COUNTRY RUN</t>
  </si>
  <si>
    <t>LCMCEUG</t>
  </si>
  <si>
    <t>FL Corr Maint Capital Emerg UG</t>
  </si>
  <si>
    <t>MX9128956</t>
  </si>
  <si>
    <t>MX5024119</t>
  </si>
  <si>
    <t>FDOT_East Colonial (SR-50)_3</t>
  </si>
  <si>
    <t>MX8796661</t>
  </si>
  <si>
    <t>MX7158762</t>
  </si>
  <si>
    <t>2018_TUG_31162111_WALSINGHAM_SIMPLE</t>
  </si>
  <si>
    <t>MX0269233</t>
  </si>
  <si>
    <t>MARGARITAVILLE PH6 - FINS UP CIRC L</t>
  </si>
  <si>
    <t>MX2210818</t>
  </si>
  <si>
    <t>Sebring Parkway Phase III - Memoria</t>
  </si>
  <si>
    <t>MX8756128</t>
  </si>
  <si>
    <t>MSBU 2380 HIDDEN ESTATES</t>
  </si>
  <si>
    <t>MX8720889</t>
  </si>
  <si>
    <t>WILLOW BEND PH 3</t>
  </si>
  <si>
    <t>LCMCOH</t>
  </si>
  <si>
    <t>FL Corr Maint Capital OH</t>
  </si>
  <si>
    <t>LSP507180</t>
  </si>
  <si>
    <t xml:space="preserve">ROLLING OAKS NORTH PH 5A </t>
  </si>
  <si>
    <t>LSP381489</t>
  </si>
  <si>
    <t>TUSKAWILLA CROSSING SL</t>
  </si>
  <si>
    <t>MX8061507</t>
  </si>
  <si>
    <t>2018_TUG_445971300_7SPRINGS_SIMPLE</t>
  </si>
  <si>
    <t>MX0038649</t>
  </si>
  <si>
    <t>SL - WATERLEIGH PH 2C</t>
  </si>
  <si>
    <t>MX9356316</t>
  </si>
  <si>
    <t>OVERLOOK RESERVE PH 2 SL</t>
  </si>
  <si>
    <t>MX6676890</t>
  </si>
  <si>
    <t>LOFTS AT SOUTH LAKE UG/RC/SL</t>
  </si>
  <si>
    <t>MX5040919</t>
  </si>
  <si>
    <t>HUNTINGTON DOWNS PH 2</t>
  </si>
  <si>
    <t>MX7147041</t>
  </si>
  <si>
    <t>TOWNHOMES AT BELLEAIR GROVES</t>
  </si>
  <si>
    <t>MX6927976</t>
  </si>
  <si>
    <t>SOLIVITA PH5E-S</t>
  </si>
  <si>
    <t>MX6475874</t>
  </si>
  <si>
    <t>SOLIVITA PH5H-2</t>
  </si>
  <si>
    <t>MX0214273</t>
  </si>
  <si>
    <t>HIDEAWAY COVE PH1 - SL</t>
  </si>
  <si>
    <t>MX0120831</t>
  </si>
  <si>
    <t>WATERWOOD HOA - LED UPGRADE</t>
  </si>
  <si>
    <t>MX1707702</t>
  </si>
  <si>
    <t>LED RETRO-FIT LIGHT AREA REPLACE EX</t>
  </si>
  <si>
    <t>MX9536957</t>
  </si>
  <si>
    <t>EVERGREEN ESTATES PH3 - SL</t>
  </si>
  <si>
    <t>MX9491954</t>
  </si>
  <si>
    <t>LED UPGRADES ROBINSON HILLS U1-7 AR</t>
  </si>
  <si>
    <t>MX9113827</t>
  </si>
  <si>
    <t>Coordination 1 Trenton Load Growth</t>
  </si>
  <si>
    <t>MX8945208</t>
  </si>
  <si>
    <t>5_2018_TUG_446639397_OCALA_SIMPLE T</t>
  </si>
  <si>
    <t>MX8365816</t>
  </si>
  <si>
    <t>BELTWAY COMMERCE NEW LIGHT INSTALL</t>
  </si>
  <si>
    <t>LOUTUG</t>
  </si>
  <si>
    <t>FL Restore UG Capital</t>
  </si>
  <si>
    <t>MX8225291</t>
  </si>
  <si>
    <t>MX7741996</t>
  </si>
  <si>
    <t>Hamilton Gardens Ph1</t>
  </si>
  <si>
    <t>MX7338044</t>
  </si>
  <si>
    <t>LONGLEAF AT OAKLAND PH1A</t>
  </si>
  <si>
    <t>LSP453111</t>
  </si>
  <si>
    <t>WINDSOR SQUARE TOWNHOMES</t>
  </si>
  <si>
    <t>LSL362464</t>
  </si>
  <si>
    <t>OC-CR 535 APK VNLD RD TO BUENA VIST</t>
  </si>
  <si>
    <t>MX0187669</t>
  </si>
  <si>
    <t>LAKE SIDE PH1B - SL</t>
  </si>
  <si>
    <t>MX5059320</t>
  </si>
  <si>
    <t>LANDING BAY</t>
  </si>
  <si>
    <t>MX8491077</t>
  </si>
  <si>
    <t>MV PH1A STREETLIGHT REPLACE (58) SL</t>
  </si>
  <si>
    <t>MX5047661</t>
  </si>
  <si>
    <t>STOREY GROVE PH 1B-3 - UG</t>
  </si>
  <si>
    <t>MX5039733</t>
  </si>
  <si>
    <t>STARKEY PARCEL D - UG</t>
  </si>
  <si>
    <t>MX8316070</t>
  </si>
  <si>
    <t>MX5025444</t>
  </si>
  <si>
    <t>SOLIVITA PH5E-W</t>
  </si>
  <si>
    <t>MX7934134</t>
  </si>
  <si>
    <t>ESTATES AT LAKE PICKETT PH 2</t>
  </si>
  <si>
    <t>MX7918450</t>
  </si>
  <si>
    <t>OCOEE LANDINGS</t>
  </si>
  <si>
    <t>MX7347070</t>
  </si>
  <si>
    <t>Eagle Pointe Ph 3B</t>
  </si>
  <si>
    <t>MX6903300</t>
  </si>
  <si>
    <t>SUNBELT AREA LIGHT INSTALL</t>
  </si>
  <si>
    <t>MX6461914</t>
  </si>
  <si>
    <t>CHAMPIONS RESERVE PH2B</t>
  </si>
  <si>
    <t>MX1000728</t>
  </si>
  <si>
    <t>CMNY ULMERTON LLC PHASE 2</t>
  </si>
  <si>
    <t>MX7538180</t>
  </si>
  <si>
    <t>ORCHID GROVE</t>
  </si>
  <si>
    <t>LON111451</t>
  </si>
  <si>
    <t>MADEIRA BEACH N - CONVERS</t>
  </si>
  <si>
    <t>MX5052106</t>
  </si>
  <si>
    <t>SILVERADO RANCH PH5A - UG</t>
  </si>
  <si>
    <t>MX5037754</t>
  </si>
  <si>
    <t>Phillips Grove Phase 1</t>
  </si>
  <si>
    <t>LHR420531</t>
  </si>
  <si>
    <t>Gulf to Bay and Bayshore-</t>
  </si>
  <si>
    <t>MX5034621</t>
  </si>
  <si>
    <t>LAKE DIAMOND NORTH - UG</t>
  </si>
  <si>
    <t>MX5028496</t>
  </si>
  <si>
    <t>Clearwater Marine Aquarium</t>
  </si>
  <si>
    <t>LSP470354</t>
  </si>
  <si>
    <t>GOLDEN RIDGE</t>
  </si>
  <si>
    <t>MX7917997</t>
  </si>
  <si>
    <t>WATERMARK PH3C</t>
  </si>
  <si>
    <t>MX8324508</t>
  </si>
  <si>
    <t>DUNEDIN COVE - UG</t>
  </si>
  <si>
    <t>MX6940545</t>
  </si>
  <si>
    <t>NORTH POINTE AT SUNCOAST INC LED UP</t>
  </si>
  <si>
    <t>MX6487671</t>
  </si>
  <si>
    <t>INSTALL (45) 100W MONT HPS (45) 16'</t>
  </si>
  <si>
    <t>MX9326925</t>
  </si>
  <si>
    <t>LED UPGRADES 8815 CONROY-WINDERMERE</t>
  </si>
  <si>
    <t>LOUTOH</t>
  </si>
  <si>
    <t>LNEWSL</t>
  </si>
  <si>
    <t>FL New Street Lights</t>
  </si>
  <si>
    <t>20045812</t>
  </si>
  <si>
    <t>FL PUBLIC DAMAGE UG CAPITAL</t>
  </si>
  <si>
    <t>LCIPOH</t>
  </si>
  <si>
    <t>FL C&amp;I Customer Additions OH</t>
  </si>
  <si>
    <t>LCAL</t>
  </si>
  <si>
    <t>FL Area Light New Installs</t>
  </si>
  <si>
    <t>LBANNER</t>
  </si>
  <si>
    <t>DEF Streetlight Electric Banners</t>
  </si>
  <si>
    <t>SGCAPATFL</t>
  </si>
  <si>
    <t>DEF CBC Security Uplift</t>
  </si>
  <si>
    <t>SRICVUGFL</t>
  </si>
  <si>
    <t>SG DEF Trageted Underground Blkt</t>
  </si>
  <si>
    <t>20062481</t>
  </si>
  <si>
    <t>FL Electronic Recloser Repl</t>
  </si>
  <si>
    <t>20069651</t>
  </si>
  <si>
    <t>FL PADMOUNT 1PH MODEF-CAP</t>
  </si>
  <si>
    <t>20065302</t>
  </si>
  <si>
    <t>CIR VOLT RGLTR REPL</t>
  </si>
  <si>
    <t>20069635</t>
  </si>
  <si>
    <t>NCO STUB POLE REMOVAL</t>
  </si>
  <si>
    <t>20069631</t>
  </si>
  <si>
    <t>NCR-STUB POLE REMOVAL</t>
  </si>
  <si>
    <t>10/1/2015 00:00:00</t>
  </si>
  <si>
    <t>20059444</t>
  </si>
  <si>
    <t>NCR-BASE-STORM HARDENING</t>
  </si>
  <si>
    <t>20050582</t>
  </si>
  <si>
    <t>60450 OCALA SYS MODIF-R</t>
  </si>
  <si>
    <t>20099085</t>
  </si>
  <si>
    <t>US 27 BARRY TO US 192</t>
  </si>
  <si>
    <t>20064459</t>
  </si>
  <si>
    <t>60864D NCR UG CBL SM REP REACT</t>
  </si>
  <si>
    <t>20062482</t>
  </si>
  <si>
    <t>60034 SCR BASE ELEC RECL</t>
  </si>
  <si>
    <t>20094361</t>
  </si>
  <si>
    <t>SCO FSP C5013 UG CABLE</t>
  </si>
  <si>
    <t>20057422</t>
  </si>
  <si>
    <t>60513D-SL MAINT REPL CABLE-CAP</t>
  </si>
  <si>
    <t>20053463</t>
  </si>
  <si>
    <t>60448D US HWY 98</t>
  </si>
  <si>
    <t>5/1/2014 00:00:00</t>
  </si>
  <si>
    <t>20069650</t>
  </si>
  <si>
    <t>SCR-TRIP 1PH MODEF CAP</t>
  </si>
  <si>
    <t>20050565</t>
  </si>
  <si>
    <t>60398 WALSINGHAM SYS MODIF-R</t>
  </si>
  <si>
    <t>20050549</t>
  </si>
  <si>
    <t>60572 DELAND SYS MODIF - REIMB</t>
  </si>
  <si>
    <t>20097766</t>
  </si>
  <si>
    <t>60398D DOT ULMERTON RD W OF 40</t>
  </si>
  <si>
    <t>20065293</t>
  </si>
  <si>
    <t>60034 NCR CIR CAPACITOR REPL</t>
  </si>
  <si>
    <t>20062589</t>
  </si>
  <si>
    <t>60034 SCR BASE RECLOSER REPL</t>
  </si>
  <si>
    <t>20054104</t>
  </si>
  <si>
    <t>60365D CITY OF BELLEAIR</t>
  </si>
  <si>
    <t>12/1/2009 00:00:00</t>
  </si>
  <si>
    <t>20072889</t>
  </si>
  <si>
    <t>60440D WITHLECOOCHEE RIVER TA</t>
  </si>
  <si>
    <t>20063223</t>
  </si>
  <si>
    <t>60079 LRC VISTA FED CR UNION</t>
  </si>
  <si>
    <t>LOC822398</t>
  </si>
  <si>
    <t>2015 SW-Park &amp; 22nd Jungle Terr</t>
  </si>
  <si>
    <t>LAS827619</t>
  </si>
  <si>
    <t>LAKE FRONT VILLAGE</t>
  </si>
  <si>
    <t>20057425</t>
  </si>
  <si>
    <t>FL SL MAINT REPL CABLE-CAP</t>
  </si>
  <si>
    <t>20057435</t>
  </si>
  <si>
    <t>60572D-SL MAINT REPL CABLE-CAP</t>
  </si>
  <si>
    <t>20094379</t>
  </si>
  <si>
    <t>SMALL WIRE 2ND AVE</t>
  </si>
  <si>
    <t>20052920</t>
  </si>
  <si>
    <t>60KJ3D LW-L-14 HAINES CITY</t>
  </si>
  <si>
    <t>20094386</t>
  </si>
  <si>
    <t>SMALL WIRE SADLER RD</t>
  </si>
  <si>
    <t>20103873</t>
  </si>
  <si>
    <t>FSP- CROSSROADS X135 RECOND.</t>
  </si>
  <si>
    <t>7/1/1988 00:00:00</t>
  </si>
  <si>
    <t>1988</t>
  </si>
  <si>
    <t>7/1/1974 00:00:00</t>
  </si>
  <si>
    <t>1974</t>
  </si>
  <si>
    <t>7/1/1994 00:00:00</t>
  </si>
  <si>
    <t>1994</t>
  </si>
  <si>
    <t>20032281</t>
  </si>
  <si>
    <t>O&amp;M-60372 ST PETE-OPC</t>
  </si>
  <si>
    <t>20032285</t>
  </si>
  <si>
    <t>O&amp;M-60398 WALSINGHAM-OPC</t>
  </si>
  <si>
    <t>20095661</t>
  </si>
  <si>
    <t>60440D PEF HURRICANE ISAAC</t>
  </si>
  <si>
    <t>20043455</t>
  </si>
  <si>
    <t>60898 DOT ROCK SPGS RD</t>
  </si>
  <si>
    <t>20032270</t>
  </si>
  <si>
    <t>O&amp;M-60414 LONGWOOD-OPC</t>
  </si>
  <si>
    <t>20032342</t>
  </si>
  <si>
    <t>REVENUE-60564 BV LIRC REUNION</t>
  </si>
  <si>
    <t>20017028</t>
  </si>
  <si>
    <t>60481 MONTICELLO OPER CTR</t>
  </si>
  <si>
    <t>20045810</t>
  </si>
  <si>
    <t>60398 WALSINGHAM COR MAINT OH</t>
  </si>
  <si>
    <t>20045746</t>
  </si>
  <si>
    <t>60562 JAMESTOWN CRT MAINT OH</t>
  </si>
  <si>
    <t>20044845</t>
  </si>
  <si>
    <t>60898 LANDSTREET RD</t>
  </si>
  <si>
    <t>20032287</t>
  </si>
  <si>
    <t>O&amp;M-60481 MONTICELLO-OPC</t>
  </si>
  <si>
    <t>20046818</t>
  </si>
  <si>
    <t>60896 BV-L-45 BARNUM CITY</t>
  </si>
  <si>
    <t>20023600</t>
  </si>
  <si>
    <t>60HX6D ED CCA SUPPORT INDIRECT</t>
  </si>
  <si>
    <t>20048052</t>
  </si>
  <si>
    <t>60898 US41/SR44-WATSON ST</t>
  </si>
  <si>
    <t>20052789</t>
  </si>
  <si>
    <t>60KJ3D LW-BASE- POLE MAINT</t>
  </si>
  <si>
    <t>20045883</t>
  </si>
  <si>
    <t>60523 WNTR GRDN CORR MAINT OH</t>
  </si>
  <si>
    <t>20036588</t>
  </si>
  <si>
    <t>ST LIGHT-60509 HIGHLAND OPC</t>
  </si>
  <si>
    <t>20025938</t>
  </si>
  <si>
    <t>CTE - REPLACE POLES</t>
  </si>
  <si>
    <t>6/1/2005 00:00:00</t>
  </si>
  <si>
    <t>20026141</t>
  </si>
  <si>
    <t>CTE - MIDPOINT RECLOSER</t>
  </si>
  <si>
    <t>20032203</t>
  </si>
  <si>
    <t>R&amp;R-60513 LAKE WALES OPC</t>
  </si>
  <si>
    <t>20019576</t>
  </si>
  <si>
    <t>BAYBORO DISTRICT-INSTALL CONDUIT</t>
  </si>
  <si>
    <t>20019577</t>
  </si>
  <si>
    <t>US 19 STREET LIGHTING UPGRADE</t>
  </si>
  <si>
    <t>70670005031</t>
  </si>
  <si>
    <t>70620021000</t>
  </si>
  <si>
    <t>7/1/1971 00:00:00</t>
  </si>
  <si>
    <t>1971</t>
  </si>
  <si>
    <t>7/1/1972 00:00:00</t>
  </si>
  <si>
    <t>1972</t>
  </si>
  <si>
    <t>7/1/1973 00:00:00</t>
  </si>
  <si>
    <t>1973</t>
  </si>
  <si>
    <t>7/1/1981 00:00:00</t>
  </si>
  <si>
    <t>1981</t>
  </si>
  <si>
    <t>MX7666085</t>
  </si>
  <si>
    <t>MX2095603</t>
  </si>
  <si>
    <t>HIDDEN BEACH (26) LIGHT POLE AND FI</t>
  </si>
  <si>
    <t>20048289</t>
  </si>
  <si>
    <t>60898 MCMULLEN BOOTH/MAIN ST</t>
  </si>
  <si>
    <t>20026611</t>
  </si>
  <si>
    <t>60896 DEMAND - WALSINGHAM</t>
  </si>
  <si>
    <t>STRUCTURE STEEL-STR SU-37134347000</t>
  </si>
  <si>
    <t>METERS-TRNSDCR POS ANG-37135356000</t>
  </si>
  <si>
    <t>6/1/1948 00:00:00</t>
  </si>
  <si>
    <t>1948</t>
  </si>
  <si>
    <t>JE 05-23-75</t>
  </si>
  <si>
    <t>10/1/1974 00:00:00</t>
  </si>
  <si>
    <t>71070-07017</t>
  </si>
  <si>
    <t>11/1/1978 00:00:00</t>
  </si>
  <si>
    <t>70550-13807</t>
  </si>
  <si>
    <t>6/1/1966 00:00:00</t>
  </si>
  <si>
    <t>1966</t>
  </si>
  <si>
    <t>JE 11-23-89</t>
  </si>
  <si>
    <t>11/1/1988 00:00:00</t>
  </si>
  <si>
    <t>71070-09165</t>
  </si>
  <si>
    <t>6/1/1988 00:00:00</t>
  </si>
  <si>
    <t>JE 05-23-88</t>
  </si>
  <si>
    <t>6/1/1985 00:00:00</t>
  </si>
  <si>
    <t>70560-13677</t>
  </si>
  <si>
    <t>WIRING/BUS-CONTROL CAB-37160011000</t>
  </si>
  <si>
    <t>3/1/1978 00:00:00</t>
  </si>
  <si>
    <t>70560-13811</t>
  </si>
  <si>
    <t>12/1/1981 00:00:00</t>
  </si>
  <si>
    <t>71070-18653</t>
  </si>
  <si>
    <t>2/1/1995 00:00:00</t>
  </si>
  <si>
    <t>71000-06472</t>
  </si>
  <si>
    <t>SUPERVISORY REMOTE EQU-37156702000</t>
  </si>
  <si>
    <t>2/1/1993 00:00:00</t>
  </si>
  <si>
    <t>70500-02036</t>
  </si>
  <si>
    <t>70570-00135</t>
  </si>
  <si>
    <t>STRUCTURE STEEL-DE TER-37134344000</t>
  </si>
  <si>
    <t>NOBLETON SUB (WREC)   6760     County: HERNANDO</t>
  </si>
  <si>
    <t>70600-12901</t>
  </si>
  <si>
    <t>HERNANDO AIRPORT - NO BUILDING - D376ZZZ</t>
  </si>
  <si>
    <t>3/1/2008 00:00:00</t>
  </si>
  <si>
    <t>20059564</t>
  </si>
  <si>
    <t>60KJ3D LG CLARCONA WG-L-23</t>
  </si>
  <si>
    <t>CLARCONA - CLARCONA CONTROL HOUSE - D353V35</t>
  </si>
  <si>
    <t>LITTLE PAYNE CREEK #1 - NO BUILDING - D287ZZZ</t>
  </si>
  <si>
    <t>BLACKMON; SUWAN VAL CO-OP     6840     County: SUWANNEE</t>
  </si>
  <si>
    <t>SANDLIN; SUWAN VAL CO-OP - HAMILTON COUNTY - D6846ZZ</t>
  </si>
  <si>
    <t>DENHAM - DENHAM CONTROL HOUSE - D118E47</t>
  </si>
  <si>
    <t>SUNFLOWER - NO BUILDING - D005ZZZ</t>
  </si>
  <si>
    <t>11/1/1994 00:00:00</t>
  </si>
  <si>
    <t>71000-06336</t>
  </si>
  <si>
    <t>20019481</t>
  </si>
  <si>
    <t>INDUSTRIAL PARK (SECO)-DELIVERY PT</t>
  </si>
  <si>
    <t>INDUSTRIAL PARK, SUMTER COOP - 6014ZZZ</t>
  </si>
  <si>
    <t>20023642</t>
  </si>
  <si>
    <t>SCR - SYSTEM IMPROVEMENT</t>
  </si>
  <si>
    <t>MAGL18CAP</t>
  </si>
  <si>
    <t>Magnolia Gardens Assisted Living Fa</t>
  </si>
  <si>
    <t>Magnolia Gardens Assisted Living Facility</t>
  </si>
  <si>
    <t>TARSPRCAP</t>
  </si>
  <si>
    <t>City of Tarpon Springs</t>
  </si>
  <si>
    <t>Tarpon Springs</t>
  </si>
  <si>
    <t>50220-PE Florida Other</t>
  </si>
  <si>
    <t>3/8/2002 00:00:00</t>
  </si>
  <si>
    <t>Non-utility - FL</t>
  </si>
  <si>
    <t>20026519</t>
  </si>
  <si>
    <t>60079D-CRYSTAL PHTNCS 375 KVA</t>
  </si>
  <si>
    <t>Non-Utility Locations</t>
  </si>
  <si>
    <t>20087363</t>
  </si>
  <si>
    <t>60425D SCO CONCRETE SAW</t>
  </si>
  <si>
    <t>WALSINGHAM OPERATING CENTER - NO BUILDING - WHOCZZZ</t>
  </si>
  <si>
    <t>20090534</t>
  </si>
  <si>
    <t>60320D DELAND OP CTR ROUTER</t>
  </si>
  <si>
    <t>DELAND OPERATING CENTER - DELAND ENGINEERING BLD - DLOCU23</t>
  </si>
  <si>
    <t>20092398</t>
  </si>
  <si>
    <t>60425D GROUND ROD DRIVER - SCO</t>
  </si>
  <si>
    <t>20081061</t>
  </si>
  <si>
    <t>60510D QTR3 '10 SECURITY PROJ</t>
  </si>
  <si>
    <t>BROOKSVILLE OPERATING CENTER - BROOKSVILLE S/R &amp; LINE H - BROCI12</t>
  </si>
  <si>
    <t>20087318</t>
  </si>
  <si>
    <t>60425D SCO GROUND ROD DRIVER</t>
  </si>
  <si>
    <t>20035297</t>
  </si>
  <si>
    <t>60379D ENV WASTE STORAGE TUBS</t>
  </si>
  <si>
    <t>OIL EQUIPMENT-OIL STOR-37192100000</t>
  </si>
  <si>
    <t>CLEARWATER OPERATING CENTER - NO BUILDING - CLOCZZZ</t>
  </si>
  <si>
    <t>LHWYN</t>
  </si>
  <si>
    <t>FL Highway Blanket - NON REIMB</t>
  </si>
  <si>
    <t>MX5035267</t>
  </si>
  <si>
    <t>CREEKVIEW ESTATES - UG</t>
  </si>
  <si>
    <t>LHR912662</t>
  </si>
  <si>
    <t>I-4 Ultimate Phase 4B</t>
  </si>
  <si>
    <t>MX5052014</t>
  </si>
  <si>
    <t>LED UPGRADE CITY OF SAFETY HARBOR</t>
  </si>
  <si>
    <t>MX5045525</t>
  </si>
  <si>
    <t>LED UPGRADE TOP OF THE WORLD ONE</t>
  </si>
  <si>
    <t>MX5044348</t>
  </si>
  <si>
    <t>LED UPGRADE COLLEGIATE PREP SCHOOL</t>
  </si>
  <si>
    <t>LSP194798</t>
  </si>
  <si>
    <t>WATERLEIGH PHASE 2A-1</t>
  </si>
  <si>
    <t>MX5037805</t>
  </si>
  <si>
    <t>WESTSIDE PARCEL H PH1</t>
  </si>
  <si>
    <t>MX5023952</t>
  </si>
  <si>
    <t>CLIFTON PARK PH2</t>
  </si>
  <si>
    <t>MX3653826</t>
  </si>
  <si>
    <t>LIFT STATION #68</t>
  </si>
  <si>
    <t>MX0365488</t>
  </si>
  <si>
    <t>BAILEY BRIDGE OH TO UG CONV</t>
  </si>
  <si>
    <t>MX8226613</t>
  </si>
  <si>
    <t>LHR485948</t>
  </si>
  <si>
    <t>Alt US 19 (SR 595) Park S</t>
  </si>
  <si>
    <t>MX5022350</t>
  </si>
  <si>
    <t>LED UPGRADES ST ANTHONY'S HOSPITAL</t>
  </si>
  <si>
    <t>MX2657572</t>
  </si>
  <si>
    <t>PARK MAINTENANCE - OCALA "POLE CHAN</t>
  </si>
  <si>
    <t>MX6463476</t>
  </si>
  <si>
    <t>COUNTRY WALK OF WINTER HAVEN PH 2</t>
  </si>
  <si>
    <t>MX7473710</t>
  </si>
  <si>
    <t>ARDEN PARK NORTH PH3</t>
  </si>
  <si>
    <t>MX7147782</t>
  </si>
  <si>
    <t>SOLTERRA PH2A-2</t>
  </si>
  <si>
    <t>MX7744027</t>
  </si>
  <si>
    <t>RIDGE AT SWAN LAKE PH2</t>
  </si>
  <si>
    <t>MX7969055</t>
  </si>
  <si>
    <t xml:space="preserve">COUNTRY WALK OF WINTER HAVEN PHASE </t>
  </si>
  <si>
    <t>7/1/2018 00:00:00</t>
  </si>
  <si>
    <t>MX5041859</t>
  </si>
  <si>
    <t>CITRUS ISLE</t>
  </si>
  <si>
    <t>LON838706</t>
  </si>
  <si>
    <t>City of Treasure Island OH_UG Conve</t>
  </si>
  <si>
    <t>LRE879209</t>
  </si>
  <si>
    <t>I-4 Ultimate Critical Path 2</t>
  </si>
  <si>
    <t>LSL793057</t>
  </si>
  <si>
    <t>Orange Cty Rwy Ltg- Clarcoa-Ocoee 1</t>
  </si>
  <si>
    <t>20059241</t>
  </si>
  <si>
    <t>FL BASE-POLE REPLACE-CLOSED LOT</t>
  </si>
  <si>
    <t>LSP183074</t>
  </si>
  <si>
    <t>CASCADES PHASE 5B</t>
  </si>
  <si>
    <t>LSP141177</t>
  </si>
  <si>
    <t>EVANS SQUARE</t>
  </si>
  <si>
    <t>SG594BLKT</t>
  </si>
  <si>
    <t>SG DEF Segmentation and Automation</t>
  </si>
  <si>
    <t>LSP177578</t>
  </si>
  <si>
    <t>FULLERS OAK</t>
  </si>
  <si>
    <t>LSP203269</t>
  </si>
  <si>
    <t>HIGHLAND MEADOWS PHASE 4A</t>
  </si>
  <si>
    <t>20064677</t>
  </si>
  <si>
    <t>CIR PRIMARY UG</t>
  </si>
  <si>
    <t>LHR175163</t>
  </si>
  <si>
    <t>2016 DOT Sunrail Phase II</t>
  </si>
  <si>
    <t>LED311285</t>
  </si>
  <si>
    <t>20093911</t>
  </si>
  <si>
    <t>605EBD 1991T1 NARCOOSSEE</t>
  </si>
  <si>
    <t>LED972643</t>
  </si>
  <si>
    <t>TREASURE ISLAND N - NEW L</t>
  </si>
  <si>
    <t>LED307288</t>
  </si>
  <si>
    <t>Installation of LED Light Clermont</t>
  </si>
  <si>
    <t>LSP986802</t>
  </si>
  <si>
    <t xml:space="preserve">HICKORY HAMMOCK PHASE 2C </t>
  </si>
  <si>
    <t>20045807</t>
  </si>
  <si>
    <t>FL PUBLIC DAMAGE OH CAPITAL</t>
  </si>
  <si>
    <t>LAP841877</t>
  </si>
  <si>
    <t>Stoney Brook I - J1 2A</t>
  </si>
  <si>
    <t>LAD939838</t>
  </si>
  <si>
    <t>INSTALL NEW DECORATIVE LI</t>
  </si>
  <si>
    <t>11/1/2009 00:00:00</t>
  </si>
  <si>
    <t>20072918</t>
  </si>
  <si>
    <t>60440D SUMTER ELEC COOP</t>
  </si>
  <si>
    <t>LAP846915</t>
  </si>
  <si>
    <t>SUMMERBAY RESORT APARTMEN</t>
  </si>
  <si>
    <t>20099406</t>
  </si>
  <si>
    <t>CANADIAN CT UG FEEDER RELOCAT</t>
  </si>
  <si>
    <t>20069655</t>
  </si>
  <si>
    <t>FL PADMOUNT 3PH MODEF-CAP</t>
  </si>
  <si>
    <t>LSL982006</t>
  </si>
  <si>
    <t>APK, Vnland Rd Cnry Wndrmr Rd Ltg</t>
  </si>
  <si>
    <t>20064444</t>
  </si>
  <si>
    <t>60448D NCO VOLTAGE REGULATORS</t>
  </si>
  <si>
    <t>20059236</t>
  </si>
  <si>
    <t>NCO-BASE-JU REPLACE-OPEN</t>
  </si>
  <si>
    <t>20059252</t>
  </si>
  <si>
    <t>NCO-BASE-TRIP REPLACE 3 PHASE</t>
  </si>
  <si>
    <t>20064475</t>
  </si>
  <si>
    <t>60864D NCR UG SWITCHGEAR REPL</t>
  </si>
  <si>
    <t>7/1/2011 00:00:00</t>
  </si>
  <si>
    <t>FFL50307</t>
  </si>
  <si>
    <t>20069734</t>
  </si>
  <si>
    <t>NCR CIR-PRIMARY-OH</t>
  </si>
  <si>
    <t>20062473</t>
  </si>
  <si>
    <t>60034 NCO BASE ATS</t>
  </si>
  <si>
    <t>20103231</t>
  </si>
  <si>
    <t>ORANGE BLOSSOM RECONDUCTOR</t>
  </si>
  <si>
    <t>20079577</t>
  </si>
  <si>
    <t>60440D CRYSTAL RIVER AIRPORT</t>
  </si>
  <si>
    <t>6/1/2014 00:00:00</t>
  </si>
  <si>
    <t>20104799</t>
  </si>
  <si>
    <t>DEF RELIABILITY ENGINE BLANKET</t>
  </si>
  <si>
    <t>3/1/2012 00:00:00</t>
  </si>
  <si>
    <t>20023660</t>
  </si>
  <si>
    <t>BASE- IR SCAN</t>
  </si>
  <si>
    <t>20103508</t>
  </si>
  <si>
    <t>SW - WOODWARD AVE/EUSTIS</t>
  </si>
  <si>
    <t>20085567</t>
  </si>
  <si>
    <t>US27 &amp; STRYKER</t>
  </si>
  <si>
    <t>20073049</t>
  </si>
  <si>
    <t>APOPKA-VINELAND TIE (WG-L-103)</t>
  </si>
  <si>
    <t>20041435</t>
  </si>
  <si>
    <t>DOT SR688 OAKHURST</t>
  </si>
  <si>
    <t>20094422</t>
  </si>
  <si>
    <t>STORM HARD WINTER SPGS</t>
  </si>
  <si>
    <t>20069622</t>
  </si>
  <si>
    <t>SCR-SI AUTOMATION</t>
  </si>
  <si>
    <t>3/1/2014 00:00:00</t>
  </si>
  <si>
    <t>4/1/2014 00:00:00</t>
  </si>
  <si>
    <t>20096881</t>
  </si>
  <si>
    <t>DOT CR 466A WIDENING</t>
  </si>
  <si>
    <t>20059377</t>
  </si>
  <si>
    <t>SCR-DOT RELO-BLANKET</t>
  </si>
  <si>
    <t>20053133</t>
  </si>
  <si>
    <t>60365D SR679 BRIDGE REPL</t>
  </si>
  <si>
    <t>20101032</t>
  </si>
  <si>
    <t>FAIRBANK AVE OH TO UG</t>
  </si>
  <si>
    <t>20062632</t>
  </si>
  <si>
    <t>60440 METER READERS GP RETIRE</t>
  </si>
  <si>
    <t>20059258</t>
  </si>
  <si>
    <t>NCR-BASE-LARGE CABLE REPLACE</t>
  </si>
  <si>
    <t>20052788</t>
  </si>
  <si>
    <t>60KJ3D LW-BASE-ABB RECLOSER</t>
  </si>
  <si>
    <t>20104165</t>
  </si>
  <si>
    <t>I-4WIDENING (BRACKET PROJECTS)</t>
  </si>
  <si>
    <t>20089583</t>
  </si>
  <si>
    <t>STORM HARD WEKIVA COVE</t>
  </si>
  <si>
    <t>7/1/2012 00:00:00</t>
  </si>
  <si>
    <t>20072293</t>
  </si>
  <si>
    <t>60440D TROPICAL STORM FAY</t>
  </si>
  <si>
    <t>20084827</t>
  </si>
  <si>
    <t>60034D NPR MAIN ST WIDEN</t>
  </si>
  <si>
    <t>20081330</t>
  </si>
  <si>
    <t>SCO-STORM HARD CONN AVE RECOND</t>
  </si>
  <si>
    <t>20076966</t>
  </si>
  <si>
    <t>NCR STORM HARD WILLOW RUN</t>
  </si>
  <si>
    <t>20080742</t>
  </si>
  <si>
    <t>60034D C4000/C4008 FDR 7S-L10</t>
  </si>
  <si>
    <t>20045798</t>
  </si>
  <si>
    <t>60390 CLEARWATER SL LFL</t>
  </si>
  <si>
    <t>20045816</t>
  </si>
  <si>
    <t>60371 TARPON SPGS CUST REQ</t>
  </si>
  <si>
    <t>20032100</t>
  </si>
  <si>
    <t>REGULATORY-60450 OCALA OPC</t>
  </si>
  <si>
    <t>20032177</t>
  </si>
  <si>
    <t>REVENUE-60452 INVERNESS OPC</t>
  </si>
  <si>
    <t>20045194</t>
  </si>
  <si>
    <t>60898 CR464 (OAK RD-CR25)</t>
  </si>
  <si>
    <t>20047607</t>
  </si>
  <si>
    <t>60898 SR688 US 19 TO 49TH ST N</t>
  </si>
  <si>
    <t>20049418</t>
  </si>
  <si>
    <t>60898 CHILD'S PARK/44TH ST S</t>
  </si>
  <si>
    <t>20042183</t>
  </si>
  <si>
    <t>60898D WESTERN BELTWAY 654</t>
  </si>
  <si>
    <t>20023651</t>
  </si>
  <si>
    <t>NCR-BASE- TRIP</t>
  </si>
  <si>
    <t>4/1/2006 00:00:00</t>
  </si>
  <si>
    <t>20023656</t>
  </si>
  <si>
    <t>BASE- U/G SECTIONALIZERS</t>
  </si>
  <si>
    <t>20025932</t>
  </si>
  <si>
    <t>CTE - CABLE REPLACEMENT</t>
  </si>
  <si>
    <t>5/1/2004 00:00:00</t>
  </si>
  <si>
    <t>20033060</t>
  </si>
  <si>
    <t>60896 LW-L-12 HAINES CITY</t>
  </si>
  <si>
    <t>20017006</t>
  </si>
  <si>
    <t>60371 TARPON SPRINGS OPER CTR</t>
  </si>
  <si>
    <t>10/1/2003 00:00:00</t>
  </si>
  <si>
    <t>20019594</t>
  </si>
  <si>
    <t>MID FLORIDA DIST LINES $250,000 &amp; U</t>
  </si>
  <si>
    <t>20017009</t>
  </si>
  <si>
    <t>60372 ST. PETE OPER CTR</t>
  </si>
  <si>
    <t>20016997</t>
  </si>
  <si>
    <t>60563 APOPKA OPER CTR</t>
  </si>
  <si>
    <t>20017004</t>
  </si>
  <si>
    <t>60564 BUENA VISTA OPER CTR</t>
  </si>
  <si>
    <t>MX0589193</t>
  </si>
  <si>
    <t>PROVIDENCE N-32 SL</t>
  </si>
  <si>
    <t>MX8124824</t>
  </si>
  <si>
    <t>LED UPGRADE_ST PETE_TYRONE BLVD_2</t>
  </si>
  <si>
    <t>MX9258469</t>
  </si>
  <si>
    <t>4601 34th St S Relocate feeder line</t>
  </si>
  <si>
    <t>MX5018451</t>
  </si>
  <si>
    <t>OC_Apopka Blvd</t>
  </si>
  <si>
    <t>MX8775074</t>
  </si>
  <si>
    <t>RELOCATION HIGHWAY DOT NONBILLABLE</t>
  </si>
  <si>
    <t>MX8700913</t>
  </si>
  <si>
    <t>MX7270922</t>
  </si>
  <si>
    <t>BRIGHTON ESTATES</t>
  </si>
  <si>
    <t>MX0747331</t>
  </si>
  <si>
    <t>SPARKMAN RIDGE - SL</t>
  </si>
  <si>
    <t>MX9443289</t>
  </si>
  <si>
    <t>MX5007787</t>
  </si>
  <si>
    <t>OC_Piedmont Wekiva Rd</t>
  </si>
  <si>
    <t>MX0465277</t>
  </si>
  <si>
    <t>LAKEVIEW PRESERVE  PH1 - LIFT STATI</t>
  </si>
  <si>
    <t>LED313337</t>
  </si>
  <si>
    <t>LED Lighting for Haines City Trans</t>
  </si>
  <si>
    <t>MX8172043</t>
  </si>
  <si>
    <t>MITCHELL RANCH SOUTH - UG/SL</t>
  </si>
  <si>
    <t>MX9419335</t>
  </si>
  <si>
    <t>MX0215692</t>
  </si>
  <si>
    <t>STONEYBROOK SOUTH NORTH PARCEL PH3</t>
  </si>
  <si>
    <t>LSL264940</t>
  </si>
  <si>
    <t>S John Young Parkway St. Lighting</t>
  </si>
  <si>
    <t>MX5046375</t>
  </si>
  <si>
    <t>HIGHLAND PARK VILLAS - UG</t>
  </si>
  <si>
    <t>LSP384028</t>
  </si>
  <si>
    <t>REUNION WEST PH 2B WEST</t>
  </si>
  <si>
    <t>LSP320612</t>
  </si>
  <si>
    <t>Scope of work is to provi</t>
  </si>
  <si>
    <t>MX9535487</t>
  </si>
  <si>
    <t>BID JOB  DO NOT SCHEDULE - John You</t>
  </si>
  <si>
    <t>MX8774346</t>
  </si>
  <si>
    <t>CITY OF ST PETE BEACH PASS A GRILL</t>
  </si>
  <si>
    <t>MX7791937</t>
  </si>
  <si>
    <t>INSTALL NEW LIGHTS AND POLES</t>
  </si>
  <si>
    <t>MX8538444</t>
  </si>
  <si>
    <t>2018_TUG_446946878_INVERNESS_SIMPLE</t>
  </si>
  <si>
    <t>MX7186108</t>
  </si>
  <si>
    <t>VINELAND POINTE LIGHTS INSTALL PH1</t>
  </si>
  <si>
    <t>MX6621081</t>
  </si>
  <si>
    <t>BEXLEY DEL WEBB UG/RC</t>
  </si>
  <si>
    <t>MX5062145</t>
  </si>
  <si>
    <t>STOREY PARK PARCEL L PH1 &amp; PH2</t>
  </si>
  <si>
    <t>MX8131216</t>
  </si>
  <si>
    <t>MX7241561</t>
  </si>
  <si>
    <t>MARGARITAVILLE WATERPARK PARKING LO</t>
  </si>
  <si>
    <t>LSH381193</t>
  </si>
  <si>
    <t>2017 SH - AIRPORT RD PH 3/3</t>
  </si>
  <si>
    <t>MX7068875</t>
  </si>
  <si>
    <t>PHILLIPS GROVE PH1 - U G</t>
  </si>
  <si>
    <t>MX6500803</t>
  </si>
  <si>
    <t>CITY OF ST PETE BEACH LED UPGRADE C</t>
  </si>
  <si>
    <t>MX5045773</t>
  </si>
  <si>
    <t>HAWKS CREST PHASE 1B</t>
  </si>
  <si>
    <t>MX7599065</t>
  </si>
  <si>
    <t>PEPPERMILL SEC 1-4 MSBU2562 REPLACE</t>
  </si>
  <si>
    <t>LSLCBL</t>
  </si>
  <si>
    <t>FL Lighting Cable Replace</t>
  </si>
  <si>
    <t>LRIOTCO</t>
  </si>
  <si>
    <t>FL OH Imprvmnt PQRI Outage Invest</t>
  </si>
  <si>
    <t>LSP372141</t>
  </si>
  <si>
    <t>NATURES RESERVE PHASE 1B</t>
  </si>
  <si>
    <t>MX7644080</t>
  </si>
  <si>
    <t>Lake Wales K57 Scenic Hwy</t>
  </si>
  <si>
    <t>LCIPUG</t>
  </si>
  <si>
    <t>FL C&amp;I Customer Additions UG</t>
  </si>
  <si>
    <t>LCIOH</t>
  </si>
  <si>
    <t>FL New Cust Comm Ind OH</t>
  </si>
  <si>
    <t>20052996</t>
  </si>
  <si>
    <t xml:space="preserve">FL NEW SECT DEV ELEC RECLOS ETC  </t>
  </si>
  <si>
    <t>20059227</t>
  </si>
  <si>
    <t>BASE-NEW CAPACITORS</t>
  </si>
  <si>
    <t>20065247</t>
  </si>
  <si>
    <t>60034 NCR CIR UG CBL REPL SM</t>
  </si>
  <si>
    <t>7/1/2014 00:00:00</t>
  </si>
  <si>
    <t>20059234</t>
  </si>
  <si>
    <t>NCR-BASE-JU REPLACE-CLOSED</t>
  </si>
  <si>
    <t>20052998</t>
  </si>
  <si>
    <t>NCO BASE-NEW ABBS</t>
  </si>
  <si>
    <t>20069647</t>
  </si>
  <si>
    <t>NCO-TARGET RELIABILITY</t>
  </si>
  <si>
    <t>20064445</t>
  </si>
  <si>
    <t>NCR VOLTAGE REGULATORS</t>
  </si>
  <si>
    <t>20066023</t>
  </si>
  <si>
    <t>60034 NCR CIR CABLE IN CONDUIT</t>
  </si>
  <si>
    <t>20064679</t>
  </si>
  <si>
    <t>60034D NCO CORREC MAINT</t>
  </si>
  <si>
    <t>20068574</t>
  </si>
  <si>
    <t>60034D LOCKHART NEW FEEDER</t>
  </si>
  <si>
    <t>20089284</t>
  </si>
  <si>
    <t>REDDICK A34 BUILD FDR</t>
  </si>
  <si>
    <t>20059250</t>
  </si>
  <si>
    <t>NCR-BASE-TRIP REPLACE 1 PHASE</t>
  </si>
  <si>
    <t>20068594</t>
  </si>
  <si>
    <t>10/200SANTOS CAP INCREASE</t>
  </si>
  <si>
    <t>20064456</t>
  </si>
  <si>
    <t>60365D SCO UG CBLE LG RPL RECT</t>
  </si>
  <si>
    <t>LSP122065</t>
  </si>
  <si>
    <t>STONEY BROOK SOUTH TRACT J2 &amp; J3 PH</t>
  </si>
  <si>
    <t>LSP175112</t>
  </si>
  <si>
    <t>GREEN VALLEY TOWN HOMES</t>
  </si>
  <si>
    <t>20103470</t>
  </si>
  <si>
    <t>SW - ZEPHYRHILLS SUNSHINE DR</t>
  </si>
  <si>
    <t>20026155</t>
  </si>
  <si>
    <t>CTE - AUTOMATION</t>
  </si>
  <si>
    <t>20084828</t>
  </si>
  <si>
    <t>60034D BYRAN DAIRY RD WIDENING</t>
  </si>
  <si>
    <t>20045748</t>
  </si>
  <si>
    <t>60572 DELAND CRT MAINT OH</t>
  </si>
  <si>
    <t>20032292</t>
  </si>
  <si>
    <t>O&amp;M-60523 WINTER GARDEN-OPC</t>
  </si>
  <si>
    <t>20032284</t>
  </si>
  <si>
    <t>O&amp;M-60396 SEVEN SPGS-OPC</t>
  </si>
  <si>
    <t>20089571</t>
  </si>
  <si>
    <t>STORM HARD MONTEREY BLD</t>
  </si>
  <si>
    <t>20057426</t>
  </si>
  <si>
    <t>60390D-SL MAINT REPL CABLE-CAP</t>
  </si>
  <si>
    <t>20048423</t>
  </si>
  <si>
    <t>60034DLONGWOOD HILLS-SAND POND</t>
  </si>
  <si>
    <t>20071396</t>
  </si>
  <si>
    <t>60034D OZONA C755</t>
  </si>
  <si>
    <t>20093748</t>
  </si>
  <si>
    <t>PEF TS DEBBY CAPITAL PROJ</t>
  </si>
  <si>
    <t>20023659</t>
  </si>
  <si>
    <t>NCR-BASE- IR SCAN</t>
  </si>
  <si>
    <t>20023631</t>
  </si>
  <si>
    <t>NCR-BASE- VOLTAGE REGULATORS</t>
  </si>
  <si>
    <t>20057419</t>
  </si>
  <si>
    <t>60565D-SL MAINT REPL CABLE-CAP</t>
  </si>
  <si>
    <t>20033034</t>
  </si>
  <si>
    <t>60896 WL-L-11 SEMINOLE</t>
  </si>
  <si>
    <t>20023667</t>
  </si>
  <si>
    <t>60896 DIST OPERATIONS</t>
  </si>
  <si>
    <t>20025730</t>
  </si>
  <si>
    <t>60896 SPL9 NEW FEED 51ST SUB</t>
  </si>
  <si>
    <t>70680021000</t>
  </si>
  <si>
    <t>7/1/1977 00:00:00</t>
  </si>
  <si>
    <t>1977</t>
  </si>
  <si>
    <t>7/1/1970 00:00:00</t>
  </si>
  <si>
    <t>1970</t>
  </si>
  <si>
    <t>7/1/1975 00:00:00</t>
  </si>
  <si>
    <t>1975</t>
  </si>
  <si>
    <t>MX5066254</t>
  </si>
  <si>
    <t>10/1/2011 00:00:00</t>
  </si>
  <si>
    <t>20065374</t>
  </si>
  <si>
    <t>60228D NCO CIG PUBLIX WORK</t>
  </si>
  <si>
    <t>FOUNDATIONS-POWER TRAN-37161015000</t>
  </si>
  <si>
    <t>20047933</t>
  </si>
  <si>
    <t>60898 SR50 (SR436 TO 417)</t>
  </si>
  <si>
    <t>70450-14621</t>
  </si>
  <si>
    <t>10/1/1986 00:00:00</t>
  </si>
  <si>
    <t>71070-01255</t>
  </si>
  <si>
    <t>6/1/1956 00:00:00</t>
  </si>
  <si>
    <t>1956</t>
  </si>
  <si>
    <t>JE 05-23-58</t>
  </si>
  <si>
    <t>FUSES-FUSE-FUSE-37123230000</t>
  </si>
  <si>
    <t>70570-18442</t>
  </si>
  <si>
    <t>11/1/1984 00:00:00</t>
  </si>
  <si>
    <t>70560-03750</t>
  </si>
  <si>
    <t>70550-13809</t>
  </si>
  <si>
    <t>2/1/1985 00:00:00</t>
  </si>
  <si>
    <t>71070-03944</t>
  </si>
  <si>
    <t>6/1/1997 00:00:00</t>
  </si>
  <si>
    <t>70450-02671</t>
  </si>
  <si>
    <t>10/1/1993 00:00:00</t>
  </si>
  <si>
    <t>71000-06162</t>
  </si>
  <si>
    <t>MEADOWWOODS SOUTH - NO BUILDING - T378ZZZ</t>
  </si>
  <si>
    <t>JE 12-23-73</t>
  </si>
  <si>
    <t>LAKE LOUISA SUMTER REA - LAKE - FL</t>
  </si>
  <si>
    <t>TIMBERWOOD SUB, SUMTER REA - NO BUILDING - 6023ZZZ</t>
  </si>
  <si>
    <t>20059561</t>
  </si>
  <si>
    <t>60KJ3D LG HEMPLE WG-L-20</t>
  </si>
  <si>
    <t>HEMPLE (WESTRIDGE, GOTHA - HEMPLE CONTROL HOUSE - D340V65</t>
  </si>
  <si>
    <t>4/1/2007 00:00:00</t>
  </si>
  <si>
    <t>WILDWOOD; SUMTER COOP NEW -- D6047ZZ</t>
  </si>
  <si>
    <t>WILLISTON - NO BUILDING - D096ZZZ</t>
  </si>
  <si>
    <t>20023664</t>
  </si>
  <si>
    <t>SC -BASE- RECLOSER MAINT</t>
  </si>
  <si>
    <t>ST. PETE OFFICE TOWER</t>
  </si>
  <si>
    <t>LEL000001</t>
  </si>
  <si>
    <t>I-GRID PQ &amp; Reliability Monitoring</t>
  </si>
  <si>
    <t>ST. PETE OFFICE TOWER (NEW): FAAS CODE 6240: PINELLAS COUNTY</t>
  </si>
  <si>
    <t>20090760</t>
  </si>
  <si>
    <t>60320D NCR MH COVER REMOVER</t>
  </si>
  <si>
    <t>20093832</t>
  </si>
  <si>
    <t>EMIS UPGRADE MOBILE HANDHELD</t>
  </si>
  <si>
    <t>ST. PETERSBURG OPERATING CENTER - ST PETE METER DEPT BLDG - SPOCA52</t>
  </si>
  <si>
    <t>MX7255493</t>
  </si>
  <si>
    <t>LED UPGRADE CPYRESS LANDING PHASES</t>
  </si>
  <si>
    <t>MX7313317</t>
  </si>
  <si>
    <t>VACATION VILLAGE (9) 213W LED TYPE</t>
  </si>
  <si>
    <t>LSH092197</t>
  </si>
  <si>
    <t>2018 SH ZELLWOOD M31-M32</t>
  </si>
  <si>
    <t>MX8827003</t>
  </si>
  <si>
    <t>Belle Vie Ph2</t>
  </si>
  <si>
    <t>MX7935967</t>
  </si>
  <si>
    <t>CHAMPIONS RESERVE PH2A</t>
  </si>
  <si>
    <t>MX7412601</t>
  </si>
  <si>
    <t>WILDWOOD LIGHTING</t>
  </si>
  <si>
    <t>MX6859769</t>
  </si>
  <si>
    <t>CANDLER HILLS WEST LARKHILL POD - U</t>
  </si>
  <si>
    <t>LSP463879</t>
  </si>
  <si>
    <t>Install underground facil</t>
  </si>
  <si>
    <t>MX5031347</t>
  </si>
  <si>
    <t>LHR079362</t>
  </si>
  <si>
    <t xml:space="preserve">SR 434 from Smith St. to </t>
  </si>
  <si>
    <t>MX9153558</t>
  </si>
  <si>
    <t>FDOT_Woodland Blvd (SR-17)</t>
  </si>
  <si>
    <t>LSP387063</t>
  </si>
  <si>
    <t>VISTAS AT WATERS EDGE</t>
  </si>
  <si>
    <t>MX6924525</t>
  </si>
  <si>
    <t>TRINITY VILLAGE LED UPGRADE</t>
  </si>
  <si>
    <t>MX7323030</t>
  </si>
  <si>
    <t>ECON TRAILS PH1 - NEW WO</t>
  </si>
  <si>
    <t>MX7985100</t>
  </si>
  <si>
    <t>LEGADO</t>
  </si>
  <si>
    <t>LSP289869</t>
  </si>
  <si>
    <t xml:space="preserve">INSTALL UG FACILITIES TO </t>
  </si>
  <si>
    <t>LRSOH</t>
  </si>
  <si>
    <t>FL New Cust Res Single OH</t>
  </si>
  <si>
    <t>LHR234143</t>
  </si>
  <si>
    <t>Timber Oaks - Relocate ex</t>
  </si>
  <si>
    <t>LSP146657</t>
  </si>
  <si>
    <t>CARLISLE GRAND PHASE 1</t>
  </si>
  <si>
    <t>LSL793059</t>
  </si>
  <si>
    <t>Pinehills Roadway Lighting</t>
  </si>
  <si>
    <t>20103879</t>
  </si>
  <si>
    <t>STORM HARDENING- LAKE O'LAKES</t>
  </si>
  <si>
    <t>LAP197829</t>
  </si>
  <si>
    <t>VISTAS AT CHAMPIONS GATE PH18</t>
  </si>
  <si>
    <t>LSP171649</t>
  </si>
  <si>
    <t>TRILLIUM VILLAGE PH 3&amp;4</t>
  </si>
  <si>
    <t>LSP991483</t>
  </si>
  <si>
    <t>McCormick Reserve Phase Two</t>
  </si>
  <si>
    <t>LSP156939</t>
  </si>
  <si>
    <t>SOLIVITA PHASE 7F</t>
  </si>
  <si>
    <t>LCRMR</t>
  </si>
  <si>
    <t>FL Customer Req Mods Cap REIMB</t>
  </si>
  <si>
    <t>LED308998</t>
  </si>
  <si>
    <t>Installation of LED light Tarpon Sp</t>
  </si>
  <si>
    <t>20081361</t>
  </si>
  <si>
    <t>WILLISTON RECND 336/795</t>
  </si>
  <si>
    <t>LNEWAL</t>
  </si>
  <si>
    <t>FL SL New Area Lights</t>
  </si>
  <si>
    <t>LSP180060</t>
  </si>
  <si>
    <t>RESERVE AT LEGACY PARK PH</t>
  </si>
  <si>
    <t>LSL793089</t>
  </si>
  <si>
    <t>S Alafaya Tri Roadway Ltg</t>
  </si>
  <si>
    <t>LPDUG</t>
  </si>
  <si>
    <t>FL Public Damage UG Capital</t>
  </si>
  <si>
    <t>LED228561</t>
  </si>
  <si>
    <t>Installation of LED Light - Madison</t>
  </si>
  <si>
    <t>LPDOH</t>
  </si>
  <si>
    <t>FL Public Damage OH Capital</t>
  </si>
  <si>
    <t>20062500</t>
  </si>
  <si>
    <t>FL BASE DISC SWITCH 600</t>
  </si>
  <si>
    <t>LSP942628</t>
  </si>
  <si>
    <t>SUMMERLAKE PHASE 4B</t>
  </si>
  <si>
    <t>LED224684</t>
  </si>
  <si>
    <t>LSP933744</t>
  </si>
  <si>
    <t>HICKORY HAMMOCK PHASE 2B</t>
  </si>
  <si>
    <t>LED255341</t>
  </si>
  <si>
    <t>Installation of LED Light Carrabell</t>
  </si>
  <si>
    <t>LSP157381</t>
  </si>
  <si>
    <t>SOLIVITA PHASE 1F PHASE 2</t>
  </si>
  <si>
    <t>LHW893965</t>
  </si>
  <si>
    <t>Pasadena Ave Signals</t>
  </si>
  <si>
    <t>30000177</t>
  </si>
  <si>
    <t>TRMP-2701T1 - PP-1 POLE REP</t>
  </si>
  <si>
    <t>20017013</t>
  </si>
  <si>
    <t>60390 CLEARWATER OPER CTR</t>
  </si>
  <si>
    <t>20050588</t>
  </si>
  <si>
    <t>60481 MONTICELLO SYS MODIF-R</t>
  </si>
  <si>
    <t>LSP933006</t>
  </si>
  <si>
    <t>HICKORY HAMMOCK PHASE 1C:</t>
  </si>
  <si>
    <t>10/1/2013 00:00:00</t>
  </si>
  <si>
    <t>FFL150310</t>
  </si>
  <si>
    <t>Addition of LED light fixtures</t>
  </si>
  <si>
    <t>DEF2016BK</t>
  </si>
  <si>
    <t>DEF Blanket Rolls Year Q1 2016</t>
  </si>
  <si>
    <t>20097002</t>
  </si>
  <si>
    <t>TRMP-WP-289T4 LECW 14 POLES</t>
  </si>
  <si>
    <t>FFL150311</t>
  </si>
  <si>
    <t>20090830</t>
  </si>
  <si>
    <t>60LH1D CP BARCC WEEDON SL</t>
  </si>
  <si>
    <t>20039938</t>
  </si>
  <si>
    <t>WINTER PARK STREET LIGHT</t>
  </si>
  <si>
    <t>20089277</t>
  </si>
  <si>
    <t>RECONDUCT VINELAND</t>
  </si>
  <si>
    <t>20104690</t>
  </si>
  <si>
    <t>FL NCW ENG BLANKET</t>
  </si>
  <si>
    <t>20101015</t>
  </si>
  <si>
    <t>COUNTY RD 468 ROAD</t>
  </si>
  <si>
    <t>20066499</t>
  </si>
  <si>
    <t>60034D TAFT FEEDER EXTENSION</t>
  </si>
  <si>
    <t>20069317</t>
  </si>
  <si>
    <t>60034D SR91 BLULAH RD TO SR50</t>
  </si>
  <si>
    <t>3/1/2011 00:00:00</t>
  </si>
  <si>
    <t>20072919</t>
  </si>
  <si>
    <t>60440D GLADES ELECT COOP</t>
  </si>
  <si>
    <t>20064435</t>
  </si>
  <si>
    <t>60034D SCR ABB RECLOSER REPL</t>
  </si>
  <si>
    <t>8/1/2007 00:00:00</t>
  </si>
  <si>
    <t>20045255</t>
  </si>
  <si>
    <t>60898 MYRTLE AVE TO LAKE VIEW</t>
  </si>
  <si>
    <t>20023636</t>
  </si>
  <si>
    <t>SC -BASE- CAPACITOR MAINT</t>
  </si>
  <si>
    <t>8/1/2004 00:00:00</t>
  </si>
  <si>
    <t>20019584</t>
  </si>
  <si>
    <t>NORTHERN DIST LINES $250,000 &amp; UNDE</t>
  </si>
  <si>
    <t>20073707</t>
  </si>
  <si>
    <t>SUBAQUEOUS UG CABLE</t>
  </si>
  <si>
    <t>20017015</t>
  </si>
  <si>
    <t>60396 SEVEN SPRINGS OPER CTR</t>
  </si>
  <si>
    <t>7/1/2003 00:00:00</t>
  </si>
  <si>
    <t>MX7410917</t>
  </si>
  <si>
    <t>1000kVA IN LOOP (TABORFIELD AVE SCH</t>
  </si>
  <si>
    <t>MX2592092</t>
  </si>
  <si>
    <t>HOWEY-IN-THE-HILLS LAKESHORE - LED</t>
  </si>
  <si>
    <t>MX8222260</t>
  </si>
  <si>
    <t>UPGRADING 36 HPS TO LED, FIBERGLASS</t>
  </si>
  <si>
    <t>MX7736764</t>
  </si>
  <si>
    <t>STARKEY RANCH VILLAGE 2 PH2B</t>
  </si>
  <si>
    <t>MX0016248</t>
  </si>
  <si>
    <t>SAN SABASTIAN - SL</t>
  </si>
  <si>
    <t>MX2370612</t>
  </si>
  <si>
    <t>LED UPGRADE TOWN CENTER RESERVE HOA</t>
  </si>
  <si>
    <t>MX2308715</t>
  </si>
  <si>
    <t>LED UPGRADE_BRECKENRIDGE LOA INC</t>
  </si>
  <si>
    <t>MX7356975</t>
  </si>
  <si>
    <t>LUTHERAN HAVEN LIGHT INSTALLS</t>
  </si>
  <si>
    <t>MX7226187</t>
  </si>
  <si>
    <t>2018_TUG_31624273_WALSINGHAM_SIMPLE</t>
  </si>
  <si>
    <t>MX6950241</t>
  </si>
  <si>
    <t>GIP_TxR_W0629_32 Total_27 Retrofit</t>
  </si>
  <si>
    <t>MX5048541</t>
  </si>
  <si>
    <t>THE PRESERVE AT GULF TRACE TOWNHOME</t>
  </si>
  <si>
    <t>MX8443613</t>
  </si>
  <si>
    <t>TARPON BAY -SL</t>
  </si>
  <si>
    <t>MX7686350</t>
  </si>
  <si>
    <t>2018_TUG_31051029_WALSINGHAM_SIMPLE</t>
  </si>
  <si>
    <t>MX5053108</t>
  </si>
  <si>
    <t>SILVERADO RANCH PH 9B AND 11</t>
  </si>
  <si>
    <t>LSP401916</t>
  </si>
  <si>
    <t>SUMMERVILLE RESORT PHASE 2</t>
  </si>
  <si>
    <t>MX7033796</t>
  </si>
  <si>
    <t>HARMONY MIDDLE SCOOL LIGHTING</t>
  </si>
  <si>
    <t>MX8237024</t>
  </si>
  <si>
    <t>Meadows at Hawk's Crest</t>
  </si>
  <si>
    <t>MX7665995</t>
  </si>
  <si>
    <t>2018_TUG_31661381_CLEARWATER_SIMPLE</t>
  </si>
  <si>
    <t>MX7215054</t>
  </si>
  <si>
    <t>K55 RECONDUCTOR PART 2</t>
  </si>
  <si>
    <t>MX5050165</t>
  </si>
  <si>
    <t>CARRIAGE HILL PHASE 1</t>
  </si>
  <si>
    <t>MX9848632</t>
  </si>
  <si>
    <t>COMMERCIAL RELOCATION CAPITAL CIAC</t>
  </si>
  <si>
    <t>MX5031273</t>
  </si>
  <si>
    <t>VILLAGE H PARCEL  45</t>
  </si>
  <si>
    <t>LOR612308</t>
  </si>
  <si>
    <t>2018 TR REGAL PARK SUBD - LAM CUS</t>
  </si>
  <si>
    <t>MX8213390</t>
  </si>
  <si>
    <t>Whitetail Run</t>
  </si>
  <si>
    <t>MX9840663</t>
  </si>
  <si>
    <t>LED UPGRADES KINGWOOD MANOR AREAS 1</t>
  </si>
  <si>
    <t>MX7338732</t>
  </si>
  <si>
    <t>REMOVING 33 DECO POLES AND INSTALL</t>
  </si>
  <si>
    <t>LSP265269</t>
  </si>
  <si>
    <t>PARKDALE PLACE</t>
  </si>
  <si>
    <t>LSTMOH</t>
  </si>
  <si>
    <t>FL Storm OH Capital</t>
  </si>
  <si>
    <t>LCMCEOH</t>
  </si>
  <si>
    <t>FL Corr Maint Capital Emerg OH</t>
  </si>
  <si>
    <t>20069633</t>
  </si>
  <si>
    <t>SCR- STUB POLE REMOVAL</t>
  </si>
  <si>
    <t>20064447</t>
  </si>
  <si>
    <t>SCR VOLTAGE REGULATORS</t>
  </si>
  <si>
    <t>20050586</t>
  </si>
  <si>
    <t>60452 INVERNESS SYS MODIF-R</t>
  </si>
  <si>
    <t>20062498</t>
  </si>
  <si>
    <t>60034 NCO BASE DISC SWITCH 600</t>
  </si>
  <si>
    <t>20059376</t>
  </si>
  <si>
    <t>NCR-DOT RELO-BLANKET</t>
  </si>
  <si>
    <t>20059570</t>
  </si>
  <si>
    <t>60365 SCO LG LOAD TRANS PROJ</t>
  </si>
  <si>
    <t>20064797</t>
  </si>
  <si>
    <t>60034D FOUR CORNERS</t>
  </si>
  <si>
    <t>20094730</t>
  </si>
  <si>
    <t>60KH7D WINDERMERE THEME PARK</t>
  </si>
  <si>
    <t>20091956</t>
  </si>
  <si>
    <t>60547D WA-WNTR PK-ALTAMONTE</t>
  </si>
  <si>
    <t>20057950</t>
  </si>
  <si>
    <t>ISLAND CLUB W METERING PROJ</t>
  </si>
  <si>
    <t>MX3033039</t>
  </si>
  <si>
    <t>**Utility/Storage Yard**AREA LIGHT</t>
  </si>
  <si>
    <t>20059244</t>
  </si>
  <si>
    <t>NCO-BASE-POLE REPLACE-OPEN</t>
  </si>
  <si>
    <t>20065250</t>
  </si>
  <si>
    <t>60034 NCO CIR OH WIRE REPL</t>
  </si>
  <si>
    <t>20065251</t>
  </si>
  <si>
    <t>60034 NCR CIR OH WIRE REPL</t>
  </si>
  <si>
    <t>20092178</t>
  </si>
  <si>
    <t>DOT LK UNDERHILL REIMB</t>
  </si>
  <si>
    <t>20103451</t>
  </si>
  <si>
    <t>SH - M451 TO M453 FEEDER TIE</t>
  </si>
  <si>
    <t>20057431</t>
  </si>
  <si>
    <t>60414D-SL MAINT REPL CABLE-CAP</t>
  </si>
  <si>
    <t>20045856</t>
  </si>
  <si>
    <t>60523 WNTR GRDN NCW RES UG</t>
  </si>
  <si>
    <t>20032288</t>
  </si>
  <si>
    <t>O&amp;M-60565 CONWAY-OPC</t>
  </si>
  <si>
    <t>20051604</t>
  </si>
  <si>
    <t>60379D REDINGTON OH TO UG</t>
  </si>
  <si>
    <t>20052829</t>
  </si>
  <si>
    <t>60556 DOT MAGUIRE RD</t>
  </si>
  <si>
    <t>20045639</t>
  </si>
  <si>
    <t>60898 SR25/US27-SR60 TOWERVIEW</t>
  </si>
  <si>
    <t>20045884</t>
  </si>
  <si>
    <t>60564 BV CORR MAINT OH</t>
  </si>
  <si>
    <t>20051534</t>
  </si>
  <si>
    <t>60034D899D8 DELTONA FEEDER</t>
  </si>
  <si>
    <t>7/1/1960 00:00:00</t>
  </si>
  <si>
    <t>1960</t>
  </si>
  <si>
    <t>7/1/1963 00:00:00</t>
  </si>
  <si>
    <t>1963</t>
  </si>
  <si>
    <t>SWITCHES-SW-SW-37126261000</t>
  </si>
  <si>
    <t>70600-07341</t>
  </si>
  <si>
    <t>70560-13812</t>
  </si>
  <si>
    <t>12/1/1979 00:00:00</t>
  </si>
  <si>
    <t>70570-15329</t>
  </si>
  <si>
    <t>RECORDER-RCRDR-RECORDE-37150350000</t>
  </si>
  <si>
    <t>5/1/1991 00:00:00</t>
  </si>
  <si>
    <t>70570-00071</t>
  </si>
  <si>
    <t>6/1/1983 00:00:00</t>
  </si>
  <si>
    <t>20059560</t>
  </si>
  <si>
    <t>60KJ3D LG W DAVENPORT LW-L-22</t>
  </si>
  <si>
    <t>WEST DAVENPORT - WEST DAVENPORT CONTROL H - D380Q98</t>
  </si>
  <si>
    <t>12/1/1995 00:00:00</t>
  </si>
  <si>
    <t>71000-06409</t>
  </si>
  <si>
    <t>FT. GREEN #8 - D433ZZZ</t>
  </si>
  <si>
    <t>20023639</t>
  </si>
  <si>
    <t>NCR-BASE- LINE CAPACITORS</t>
  </si>
  <si>
    <t>20023633</t>
  </si>
  <si>
    <t>NC -BASE- VOLTAGE REGULATORS</t>
  </si>
  <si>
    <t>6/1/2004 00:00:00</t>
  </si>
  <si>
    <t>0121600 - CCNC Non-Utility</t>
  </si>
  <si>
    <t>20028442</t>
  </si>
  <si>
    <t>60079D-CRYSTAL PHOTONICS A/C</t>
  </si>
  <si>
    <t>20080109</t>
  </si>
  <si>
    <t>98WSD-60-D68-PANHANDLE MW P3</t>
  </si>
  <si>
    <t>D DIS 373-ZZ-STREET LIGHT&amp;SIG-50220</t>
  </si>
  <si>
    <t>APALACHICOLA RADIO TOWER SITE</t>
  </si>
  <si>
    <t>20092409</t>
  </si>
  <si>
    <t>60LR2D RESCUE MANNEQUIN 2</t>
  </si>
  <si>
    <t>WINTER GARDEN TRAINING CENTER - WGTCZZZ</t>
  </si>
  <si>
    <t>LPDMCAP</t>
  </si>
  <si>
    <t>FL Public Damage OH Cap Replace</t>
  </si>
  <si>
    <t>MX5030204</t>
  </si>
  <si>
    <t>OAK TRAIL RESERVE</t>
  </si>
  <si>
    <t>LSP460767</t>
  </si>
  <si>
    <t>WINDERMERE ISLE PH2 - UG</t>
  </si>
  <si>
    <t>MX7223866</t>
  </si>
  <si>
    <t>LED UPGRADE_TOWN OF EATONVILLE AREA</t>
  </si>
  <si>
    <t>MX7080236</t>
  </si>
  <si>
    <t>SUNSET PLACE - UG</t>
  </si>
  <si>
    <t>MX5022175</t>
  </si>
  <si>
    <t>Orchard Hills ph 4</t>
  </si>
  <si>
    <t>MX0357129</t>
  </si>
  <si>
    <t>2019 MR - W902 Shaw Lake Reconducto</t>
  </si>
  <si>
    <t>MX4035745</t>
  </si>
  <si>
    <t>DANIEL'S LANDING SL POLE REPLACEMEN</t>
  </si>
  <si>
    <t>LSP244845</t>
  </si>
  <si>
    <t>GREENVILLE VILLAGES - CASSELBERY G</t>
  </si>
  <si>
    <t>MX7482792</t>
  </si>
  <si>
    <t>LED UPGRADE _ TREASURE ISLAND AMBER</t>
  </si>
  <si>
    <t>LSP476337</t>
  </si>
  <si>
    <t>FOSTERS GROVE AT OVIEDO PH 2</t>
  </si>
  <si>
    <t>MX5063309</t>
  </si>
  <si>
    <t>LED UPGRADE AVATAR PROPERTIES INC</t>
  </si>
  <si>
    <t>LCIUG</t>
  </si>
  <si>
    <t>FL New Cust Comm Ind UG</t>
  </si>
  <si>
    <t>LMODC</t>
  </si>
  <si>
    <t>FL Other Modifications Capital</t>
  </si>
  <si>
    <t>LLEDSL</t>
  </si>
  <si>
    <t>LED Street Light Retrofit</t>
  </si>
  <si>
    <t>20032153</t>
  </si>
  <si>
    <t>FL SYSTEM MOD - NON REIMB Cap</t>
  </si>
  <si>
    <t>LSL072945</t>
  </si>
  <si>
    <t>Orange Cty Rdwy Light-Valencia Coll</t>
  </si>
  <si>
    <t>LSP324915</t>
  </si>
  <si>
    <t>HERITAGE HILLS PHASE 7</t>
  </si>
  <si>
    <t>20140001</t>
  </si>
  <si>
    <t>TRMP-WP-281T9_CITRUS PLAN</t>
  </si>
  <si>
    <t>LSP199335</t>
  </si>
  <si>
    <t>VERANO</t>
  </si>
  <si>
    <t>LSP942479</t>
  </si>
  <si>
    <t>SUMMERLAKE PHASE 4A</t>
  </si>
  <si>
    <t>20059224</t>
  </si>
  <si>
    <t>NCR-BASE-NEW CAPACITORS</t>
  </si>
  <si>
    <t>20050577</t>
  </si>
  <si>
    <t>60523 WINTER GRDN SYS MODIF-R</t>
  </si>
  <si>
    <t>20050572</t>
  </si>
  <si>
    <t>60509 HIGHLANDS SYS MODIF-R</t>
  </si>
  <si>
    <t>20068582</t>
  </si>
  <si>
    <t>60034D WELCH RD ROCK SPRING</t>
  </si>
  <si>
    <t>20068572</t>
  </si>
  <si>
    <t>60034D SUNFLOWER W0474 FEEDER</t>
  </si>
  <si>
    <t>20101031</t>
  </si>
  <si>
    <t>I-4 ULTIMATE</t>
  </si>
  <si>
    <t>20089897</t>
  </si>
  <si>
    <t>60KK8D DISSTON SUB FEEDERS</t>
  </si>
  <si>
    <t>20046766</t>
  </si>
  <si>
    <t>60034 SR699/PARK PLACE</t>
  </si>
  <si>
    <t>20081294</t>
  </si>
  <si>
    <t>SCO-SMALL WIRE BAY PINES</t>
  </si>
  <si>
    <t>20047611</t>
  </si>
  <si>
    <t>60898 SR688 49TH ST/ROOSEVELT</t>
  </si>
  <si>
    <t>20033035</t>
  </si>
  <si>
    <t>60896 DL-L-24 MONASTERY</t>
  </si>
  <si>
    <t>20053704</t>
  </si>
  <si>
    <t>WTHLCCHEE TA 7SPRNGS</t>
  </si>
  <si>
    <t>2/1/2008 00:00:00</t>
  </si>
  <si>
    <t>20026139</t>
  </si>
  <si>
    <t>CTE - OH FAULT INDICATORS</t>
  </si>
  <si>
    <t>20026151</t>
  </si>
  <si>
    <t>CTE - SECTIONALIZERS (ADD SEG)</t>
  </si>
  <si>
    <t>7/1/2004 00:00:00</t>
  </si>
  <si>
    <t>20025760</t>
  </si>
  <si>
    <t>60896 DLL19 TURNER RECOND</t>
  </si>
  <si>
    <t>11/1/2003 00:00:00</t>
  </si>
  <si>
    <t>20019597</t>
  </si>
  <si>
    <t>EASTERN DIST LINES $250,000 &amp; UNDER</t>
  </si>
  <si>
    <t>20028389</t>
  </si>
  <si>
    <t>60445 SYS DIST WO SUWANNEE</t>
  </si>
  <si>
    <t>20017020</t>
  </si>
  <si>
    <t>60450 OCALA OPER CTR</t>
  </si>
  <si>
    <t>MX1237578</t>
  </si>
  <si>
    <t>NORTH RIDGE ESTATES PH2 SL</t>
  </si>
  <si>
    <t>MX0256389</t>
  </si>
  <si>
    <t>HULL ISLAND PUD - SL</t>
  </si>
  <si>
    <t>LSL411158</t>
  </si>
  <si>
    <t>SR-50 STREET LIGHTING JOB 1 OF 6</t>
  </si>
  <si>
    <t>MX9623848</t>
  </si>
  <si>
    <t>VERANDAH PARK - SL</t>
  </si>
  <si>
    <t>MX9383998</t>
  </si>
  <si>
    <t>COPPER SPRINGS - PH1 SL</t>
  </si>
  <si>
    <t>MX8087083</t>
  </si>
  <si>
    <t>Royal Estates Luxury Townhomes</t>
  </si>
  <si>
    <t>MX5033224</t>
  </si>
  <si>
    <t>WESTSIDE PARCEL H PH2</t>
  </si>
  <si>
    <t>MX1761836</t>
  </si>
  <si>
    <t>CHICKASAW TRL /PRADO AVE ROADWAY LI</t>
  </si>
  <si>
    <t>MX1755560</t>
  </si>
  <si>
    <t>SPRINGVIEW WOODS UNIT 3 - SL</t>
  </si>
  <si>
    <t>MX1736812</t>
  </si>
  <si>
    <t>MEADOW RIDGE PH2 - SL</t>
  </si>
  <si>
    <t>MX8994511</t>
  </si>
  <si>
    <t>MX1415904</t>
  </si>
  <si>
    <t>MX1013752</t>
  </si>
  <si>
    <t>LED UPGRADE WESMERE MAINTENANCE A,</t>
  </si>
  <si>
    <t>MX0646589</t>
  </si>
  <si>
    <t>SILVER OAK PH2 - SL</t>
  </si>
  <si>
    <t>MX7303063</t>
  </si>
  <si>
    <t>NEW WO CHAMPIONSGATE NORTH PARCEL E</t>
  </si>
  <si>
    <t>MX0415579</t>
  </si>
  <si>
    <t>STEPPING STONE POD C - SL</t>
  </si>
  <si>
    <t>MX8756188</t>
  </si>
  <si>
    <t>HIDDEN SPRINGS UT5 LED UPGRADE REMO</t>
  </si>
  <si>
    <t>MX6747394</t>
  </si>
  <si>
    <t>HIDDEN OAKS CONDOS - LIGHTING UPGRA</t>
  </si>
  <si>
    <t>MX5047664</t>
  </si>
  <si>
    <t>STOREY GROVE PH 1B-4 - UG</t>
  </si>
  <si>
    <t>MX6749085</t>
  </si>
  <si>
    <t>Windermere Downs</t>
  </si>
  <si>
    <t>LSP469272</t>
  </si>
  <si>
    <t>STONEYBROOK SOUTH TRACT K</t>
  </si>
  <si>
    <t>LSP259722</t>
  </si>
  <si>
    <t>Waterbrooke Phase 1. Inst</t>
  </si>
  <si>
    <t>LSP379236</t>
  </si>
  <si>
    <t>NATURES RESERVE PH2</t>
  </si>
  <si>
    <t>LPOLIR</t>
  </si>
  <si>
    <t>FL Pole Replace Insp Based</t>
  </si>
  <si>
    <t>MX8757195</t>
  </si>
  <si>
    <t>CELEBRATION COMM CHURCH NEW INSTALL</t>
  </si>
  <si>
    <t>MX8588998</t>
  </si>
  <si>
    <t>OCOEE PINES PH2</t>
  </si>
  <si>
    <t>MX5031973</t>
  </si>
  <si>
    <t>NEW BLVD LIGHTING LAKE NONA BLVD</t>
  </si>
  <si>
    <t>MX5028982</t>
  </si>
  <si>
    <t>HAWKS CREST PH 1A</t>
  </si>
  <si>
    <t>MX5026274</t>
  </si>
  <si>
    <t>OC_S Avalon Park Blvd_1</t>
  </si>
  <si>
    <t>MX9309946</t>
  </si>
  <si>
    <t>NICKLAUS GOLF CLUBHOUSE PARKING LOT</t>
  </si>
  <si>
    <t>MX5022167</t>
  </si>
  <si>
    <t>OH INSTALL/REMOVAL- BLUFORD AVE PAR</t>
  </si>
  <si>
    <t>MX0168413</t>
  </si>
  <si>
    <t>LED UPGRADES FOX CHASE W PROP POLE</t>
  </si>
  <si>
    <t>MX8737628</t>
  </si>
  <si>
    <t>ASTURIA PH3</t>
  </si>
  <si>
    <t>MX8809885</t>
  </si>
  <si>
    <t>LED UPGRADE TOP OF THE WORLD AREA 2</t>
  </si>
  <si>
    <t>SCMCOWPFL</t>
  </si>
  <si>
    <t>SG-Prim OH Wire Corr Replcmnt DEF</t>
  </si>
  <si>
    <t>20059238</t>
  </si>
  <si>
    <t>NCR-BASE-JU REPLACE-OPEN</t>
  </si>
  <si>
    <t>LSL296146</t>
  </si>
  <si>
    <t>SR-50 STREET LIGHTING JOB 6 OF 6</t>
  </si>
  <si>
    <t>20061077</t>
  </si>
  <si>
    <t>60445D NORTH COASTAL TA</t>
  </si>
  <si>
    <t>20032289</t>
  </si>
  <si>
    <t>O&amp;M-60509 HIGHLAND-OPC</t>
  </si>
  <si>
    <t>20044108</t>
  </si>
  <si>
    <t>NCR FRNCHSE REINTG - PH1</t>
  </si>
  <si>
    <t>20045809</t>
  </si>
  <si>
    <t>60396 SEVEN SPGS COR MAINT OH</t>
  </si>
  <si>
    <t>70610021000</t>
  </si>
  <si>
    <t>MX6454641</t>
  </si>
  <si>
    <t>HYUNDAI OF NPR (SOUTH) AREA LIGHT R</t>
  </si>
  <si>
    <t>MX8130529</t>
  </si>
  <si>
    <t>MX7857539</t>
  </si>
  <si>
    <t>KRIS THOMPSON JOB- GRACELAND- ORANG</t>
  </si>
  <si>
    <t>LIGHTING ARRESTORS-LA -37122300000</t>
  </si>
  <si>
    <t>6/1/1958 00:00:00</t>
  </si>
  <si>
    <t>1958</t>
  </si>
  <si>
    <t>JE 11-23-86</t>
  </si>
  <si>
    <t>20026610</t>
  </si>
  <si>
    <t>60896 DEMAND - SEVEN SPGS</t>
  </si>
  <si>
    <t>3/1/1976 00:00:00</t>
  </si>
  <si>
    <t>71070-11622</t>
  </si>
  <si>
    <t>12/1/1978 00:00:00</t>
  </si>
  <si>
    <t>70550-13806</t>
  </si>
  <si>
    <t>10/1/1988 00:00:00</t>
  </si>
  <si>
    <t>71050-07990</t>
  </si>
  <si>
    <t>12/1/1983 00:00:00</t>
  </si>
  <si>
    <t>70570-00960</t>
  </si>
  <si>
    <t>70600-10291</t>
  </si>
  <si>
    <t>STRUCTURE STEEL-FDR ST-37134343000</t>
  </si>
  <si>
    <t>71000-06471</t>
  </si>
  <si>
    <t>SUPERVISORY REMOTE EQU-37156703000</t>
  </si>
  <si>
    <t>70570-00095</t>
  </si>
  <si>
    <t>SHADY HILLS ROAD POWER STATION - 7012ZZZ</t>
  </si>
  <si>
    <t>VANDOLAH - VANDOLAH CONTROL HOUSE - T284Q66</t>
  </si>
  <si>
    <t>20019429</t>
  </si>
  <si>
    <t>608961230D1 LK LUNTZ NEW SUB</t>
  </si>
  <si>
    <t>LAKE LUNTZ - NO BUILDING - D419ZZZ</t>
  </si>
  <si>
    <t>50222-PE Florida Combustion Turbine</t>
  </si>
  <si>
    <t>8/1/2012 00:00:00</t>
  </si>
  <si>
    <t>20092069</t>
  </si>
  <si>
    <t>CP HEC FLOODLIGHTNG OUT PARKIN</t>
  </si>
  <si>
    <t>D DIS 373-ZZ-STREET LIGHT&amp;SIG-50222</t>
  </si>
  <si>
    <t>17QORCAP</t>
  </si>
  <si>
    <t>17QOCAP QORVO INC</t>
  </si>
  <si>
    <t>QORVO INC</t>
  </si>
  <si>
    <t>4/1/2012 00:00:00</t>
  </si>
  <si>
    <t>20092400</t>
  </si>
  <si>
    <t>60JY6D NCO FFR RADAR UNIT</t>
  </si>
  <si>
    <t>OCALA OPERATING CENTER - NO BUILDING - OCOCZZZ</t>
  </si>
  <si>
    <t>20092404</t>
  </si>
  <si>
    <t>60412D SCR MAGNET - STEEL LID</t>
  </si>
  <si>
    <t>BUENA VISTA OPERATING CENTER - NO BUILDING - BVOCZZZ</t>
  </si>
  <si>
    <t>MX5047557</t>
  </si>
  <si>
    <t>HERMOSA - UG</t>
  </si>
  <si>
    <t>LSP606337</t>
  </si>
  <si>
    <t xml:space="preserve">LAKESIDE ESTATES RV PARK </t>
  </si>
  <si>
    <t>MX9751749</t>
  </si>
  <si>
    <t>SAVANNA - SL</t>
  </si>
  <si>
    <t>MX0559774</t>
  </si>
  <si>
    <t>FDOT_Woodland Blvd (SR-17) PH 2</t>
  </si>
  <si>
    <t>LOR612276</t>
  </si>
  <si>
    <t>2018 TR C4 CLEARWATER BEA</t>
  </si>
  <si>
    <t>LSP517169</t>
  </si>
  <si>
    <t>INSTALL UNDERGROUND FACIL</t>
  </si>
  <si>
    <t>MX5038113</t>
  </si>
  <si>
    <t>SOLIVITA PH 5H-1 UG</t>
  </si>
  <si>
    <t>MX7703407</t>
  </si>
  <si>
    <t>JOHN'S  LAKE LANDING PH 4 - UG</t>
  </si>
  <si>
    <t>LCRFR</t>
  </si>
  <si>
    <t>FL Customer Requested Mods Reimb</t>
  </si>
  <si>
    <t>LSP831828</t>
  </si>
  <si>
    <t>EAGLE POINT PHASE 4</t>
  </si>
  <si>
    <t>LSP934580</t>
  </si>
  <si>
    <t>OAKLAND PARK PHASE FOUR</t>
  </si>
  <si>
    <t>LSP916910</t>
  </si>
  <si>
    <t xml:space="preserve">ROPER </t>
  </si>
  <si>
    <t>LSP147882</t>
  </si>
  <si>
    <t>REUNION WEST PH5 WEST- TH</t>
  </si>
  <si>
    <t>20065318</t>
  </si>
  <si>
    <t>CIR AUTOMATION</t>
  </si>
  <si>
    <t>20059263</t>
  </si>
  <si>
    <t>FL SCR-BASE-SMALL CABLE REPLACE</t>
  </si>
  <si>
    <t>9/1/2013 00:00:00</t>
  </si>
  <si>
    <t>LSP927921</t>
  </si>
  <si>
    <t>Lake Douglas Preserve St Lighting</t>
  </si>
  <si>
    <t>20071608</t>
  </si>
  <si>
    <t>60371D TARPON SPRINGS PH2 CONV</t>
  </si>
  <si>
    <t>20062478</t>
  </si>
  <si>
    <t>60034 NCO BASE ELEC RECL</t>
  </si>
  <si>
    <t>20081297</t>
  </si>
  <si>
    <t>SCR-SMALL WIRE GRENELEF HC</t>
  </si>
  <si>
    <t>5/1/2011 00:00:00</t>
  </si>
  <si>
    <t>20049409</t>
  </si>
  <si>
    <t>60898 SR55,US19-WHITNEY-SEVLL</t>
  </si>
  <si>
    <t>20078617</t>
  </si>
  <si>
    <t>60034D ADAMS A199 RECONDUCTOR</t>
  </si>
  <si>
    <t>3/1/2010 00:00:00</t>
  </si>
  <si>
    <t>9/1/2005 00:00:00</t>
  </si>
  <si>
    <t>20055771</t>
  </si>
  <si>
    <t>PEF WILMA CAPITAL PROJ</t>
  </si>
  <si>
    <t>4/1/2003 00:00:00</t>
  </si>
  <si>
    <t>20017018</t>
  </si>
  <si>
    <t>60398 WALSINGHAM OPER CTR</t>
  </si>
  <si>
    <t>5/1/2002 00:00:00</t>
  </si>
  <si>
    <t>20027905</t>
  </si>
  <si>
    <t>60PDADSTORM DAMAGE 2001</t>
  </si>
  <si>
    <t>MX8453217</t>
  </si>
  <si>
    <t>ESPLANADE AT STARKEY RANCH PH3 - SL</t>
  </si>
  <si>
    <t>MX6342989</t>
  </si>
  <si>
    <t>MX5018497</t>
  </si>
  <si>
    <t>OC_Mt Plymouth Rd</t>
  </si>
  <si>
    <t>MX7587466</t>
  </si>
  <si>
    <t>WINDERMERE DOWNS - #2</t>
  </si>
  <si>
    <t>MX6343352</t>
  </si>
  <si>
    <t>MARSH POINTE</t>
  </si>
  <si>
    <t>MX9835098</t>
  </si>
  <si>
    <t>TANGLEWOOD PRESERVE PH2- SL</t>
  </si>
  <si>
    <t>MX9398072</t>
  </si>
  <si>
    <t>MX9081222</t>
  </si>
  <si>
    <t>LSP091973</t>
  </si>
  <si>
    <t>2017 FSP - HIGH SPRINGS HWY 27</t>
  </si>
  <si>
    <t>MX7375308</t>
  </si>
  <si>
    <t>VILLAGE I SPRING GROVE NE</t>
  </si>
  <si>
    <t>MX5034859</t>
  </si>
  <si>
    <t>CREEKSTONE HARDMAN</t>
  </si>
  <si>
    <t>MX7302334</t>
  </si>
  <si>
    <t>NEW FOUR SEASONS PH3A - UG/RC</t>
  </si>
  <si>
    <t>MX5027926</t>
  </si>
  <si>
    <t>Avalon Park Blvd PH 2A</t>
  </si>
  <si>
    <t>LSL264935</t>
  </si>
  <si>
    <t>S. JOHN YOUNG PKWY STREET LIGHTING</t>
  </si>
  <si>
    <t>MX9429263</t>
  </si>
  <si>
    <t>LED UPGRADE GATEWOOD "P2" AREA 1</t>
  </si>
  <si>
    <t>MX9252027</t>
  </si>
  <si>
    <t>6_2019_TUG_444040631_CLEARWATER_EXT</t>
  </si>
  <si>
    <t>MX9226964</t>
  </si>
  <si>
    <t>MV FINS UP PH5A LIGHT POLE REPLACE</t>
  </si>
  <si>
    <t>MX8829209</t>
  </si>
  <si>
    <t>DEL WEBB VILLAGE 14 PH 2</t>
  </si>
  <si>
    <t>MX6735649</t>
  </si>
  <si>
    <t>PLEASANT HILL ESTATES</t>
  </si>
  <si>
    <t>MX5049640</t>
  </si>
  <si>
    <t>SILVERADO RANCH PH7</t>
  </si>
  <si>
    <t>MX9909607</t>
  </si>
  <si>
    <t>SENT TO DESIGN 9/24 - VICTORIA PARK</t>
  </si>
  <si>
    <t>MX8528350</t>
  </si>
  <si>
    <t>DILLARD POINTE</t>
  </si>
  <si>
    <t>MX8307140</t>
  </si>
  <si>
    <t>HIGHLANDS AT SUMMERLAKE GROVES</t>
  </si>
  <si>
    <t>MX8653512</t>
  </si>
  <si>
    <t>BELLA NOVA PH 4</t>
  </si>
  <si>
    <t>MX7686147</t>
  </si>
  <si>
    <t>MX7133990</t>
  </si>
  <si>
    <t>RETAIL BLVD LIGHTS (17) LED TEARDRO</t>
  </si>
  <si>
    <t>MX5033144</t>
  </si>
  <si>
    <t>SUNSTREAM - UG</t>
  </si>
  <si>
    <t>MX5029666</t>
  </si>
  <si>
    <t>Williams Preserve Ph 2A</t>
  </si>
  <si>
    <t>MX5030696</t>
  </si>
  <si>
    <t>POINT AT STARKEY RANCH APTS - UG</t>
  </si>
  <si>
    <t>LCRFN</t>
  </si>
  <si>
    <t>FL Customer Requested Mods Nonreimb</t>
  </si>
  <si>
    <t>LPOLCM</t>
  </si>
  <si>
    <t>FL Reactive Pole Replacments</t>
  </si>
  <si>
    <t>20086606</t>
  </si>
  <si>
    <t>60GB9D POWER TO STEAM GEN CR3</t>
  </si>
  <si>
    <t>20091207</t>
  </si>
  <si>
    <t>60PK7D LIDAR DISTR NERC NCR</t>
  </si>
  <si>
    <t>20090786</t>
  </si>
  <si>
    <t>TRMP-WP-2376T5 BCP 12 POLES</t>
  </si>
  <si>
    <t>20103520</t>
  </si>
  <si>
    <t>SH - APOPKA BLVD FEEDER TIE</t>
  </si>
  <si>
    <t>20032274</t>
  </si>
  <si>
    <t>O&amp;M-60450 OCALA-OPC</t>
  </si>
  <si>
    <t>20051897</t>
  </si>
  <si>
    <t>60034 CADY WAY BIKE PATH</t>
  </si>
  <si>
    <t>20084205</t>
  </si>
  <si>
    <t>SCR FSP VIOLA ST</t>
  </si>
  <si>
    <t>20045808</t>
  </si>
  <si>
    <t>60390 CLEARWATER COR MAINT OH</t>
  </si>
  <si>
    <t>20079719</t>
  </si>
  <si>
    <t>REL LINE TO MARINE PKWY</t>
  </si>
  <si>
    <t>20017068</t>
  </si>
  <si>
    <t>60034-1347D1 SUN-N-LKS TRANSF</t>
  </si>
  <si>
    <t>20046954</t>
  </si>
  <si>
    <t>60898 CR340 OR NW 156TH AVE</t>
  </si>
  <si>
    <t>20028488</t>
  </si>
  <si>
    <t>60896 RELIABILITY PROJ MANG</t>
  </si>
  <si>
    <t>7/1/1966 00:00:00</t>
  </si>
  <si>
    <t>7/1/1969 00:00:00</t>
  </si>
  <si>
    <t>1969</t>
  </si>
  <si>
    <t>MX0459431</t>
  </si>
  <si>
    <t>LAKE SIDE PH1 - OFFSITE INSTALL &amp; R</t>
  </si>
  <si>
    <t>BATTERY-BATTERY-BATTER-37154354000</t>
  </si>
  <si>
    <t>CD</t>
  </si>
  <si>
    <t>20048852</t>
  </si>
  <si>
    <t>60898 ORANGE CTY-CANADIAN CT</t>
  </si>
  <si>
    <t>44444444</t>
  </si>
  <si>
    <t xml:space="preserve">FPC Auto Retire </t>
  </si>
  <si>
    <t>70550-00986</t>
  </si>
  <si>
    <t>WIRING/BUS-BUS-BUS-37160012000</t>
  </si>
  <si>
    <t>6/1/1959 00:00:00</t>
  </si>
  <si>
    <t>1959</t>
  </si>
  <si>
    <t>JE 10-23-79</t>
  </si>
  <si>
    <t>5/1/1971 00:00:00</t>
  </si>
  <si>
    <t>110F7-03358</t>
  </si>
  <si>
    <t>5/1/1973 00:00:00</t>
  </si>
  <si>
    <t>71070-06346</t>
  </si>
  <si>
    <t>SUPERVISORY REMOTE EQU-37156704000</t>
  </si>
  <si>
    <t>6/1/1960 00:00:00</t>
  </si>
  <si>
    <t>JE 07-23-69</t>
  </si>
  <si>
    <t>9/1/1989 00:00:00</t>
  </si>
  <si>
    <t>71070-09166</t>
  </si>
  <si>
    <t>4/1/1994 00:00:00</t>
  </si>
  <si>
    <t>71000-06237</t>
  </si>
  <si>
    <t>VANDOLAH POWER STATION - 7017ZZZ</t>
  </si>
  <si>
    <t>10/1/2007 00:00:00</t>
  </si>
  <si>
    <t>11/1/2008 00:00:00</t>
  </si>
  <si>
    <t>20059610</t>
  </si>
  <si>
    <t>60KK8D934D1-BLACKMON SUB</t>
  </si>
  <si>
    <t>HAMMOCK (WREC) REA - D6780ZZZ</t>
  </si>
  <si>
    <t>HEXAM, WREC REA - NO BUILDING - 6021ZZZ</t>
  </si>
  <si>
    <t>NEWBERRY SUB (CFEC) - D6025ZZZ</t>
  </si>
  <si>
    <t>LONGWOOD - LONGWOOD EQUIPMENT ENCL - D304V10</t>
  </si>
  <si>
    <t>20019422</t>
  </si>
  <si>
    <t>608961166D1 I-DRIVE NEW TRNFR</t>
  </si>
  <si>
    <t>INTERNATIONAL DRIVE - INTERNATIONAL DRIVE C/H - D345V66</t>
  </si>
  <si>
    <t>20019449</t>
  </si>
  <si>
    <t>608961379D2 LOCKWOOD NEW SUB</t>
  </si>
  <si>
    <t>LOCKWOOD - NO BUILDING - D357ZZZ</t>
  </si>
  <si>
    <t>CRYST2CAP</t>
  </si>
  <si>
    <t>CRYST2CAP CRYSTAL PH PHASE2</t>
  </si>
  <si>
    <t>20027433</t>
  </si>
  <si>
    <t>60079D-CRYSTAL PHT 12/500 KVA</t>
  </si>
  <si>
    <t>20053239</t>
  </si>
  <si>
    <t>60079 CRYSTAL PHOTONICS</t>
  </si>
  <si>
    <t>MX7234608</t>
  </si>
  <si>
    <t>MV RETAIL PARKING LOT LIGHT INSTALL</t>
  </si>
  <si>
    <t>MX5042584</t>
  </si>
  <si>
    <t>NORTH RIDGE ESTATES</t>
  </si>
  <si>
    <t>MX9987455</t>
  </si>
  <si>
    <t>LAKE GLEASON - SL</t>
  </si>
  <si>
    <t>MX6325072</t>
  </si>
  <si>
    <t>KIA ON 27;PHOTOMETRIC &amp; SIGNED PROP</t>
  </si>
  <si>
    <t>MX7771897</t>
  </si>
  <si>
    <t>HAWK'S CREST PH3</t>
  </si>
  <si>
    <t>MX5039097</t>
  </si>
  <si>
    <t>LAKESHORE PH 5 _  UG</t>
  </si>
  <si>
    <t>MX7140885</t>
  </si>
  <si>
    <t>PALISADES PH 3C</t>
  </si>
  <si>
    <t>MX8061041</t>
  </si>
  <si>
    <t>WESTSIDE BLVD (34) VIC AND 250W HPS</t>
  </si>
  <si>
    <t>LED308992</t>
  </si>
  <si>
    <t>Installation of LED Light - Montice</t>
  </si>
  <si>
    <t>LSLRPL</t>
  </si>
  <si>
    <t>FL Street Light Replace</t>
  </si>
  <si>
    <t>LHR756287</t>
  </si>
  <si>
    <t xml:space="preserve">SR694 RELO Gandy Blv faclies DOT </t>
  </si>
  <si>
    <t>LSP276904</t>
  </si>
  <si>
    <t>STONEBROOK CROSSING</t>
  </si>
  <si>
    <t>LSP193071</t>
  </si>
  <si>
    <t>RIVIERA BELLA UNIT 5</t>
  </si>
  <si>
    <t>LSP067526</t>
  </si>
  <si>
    <t>OCOEE PINES SUBDIVISION</t>
  </si>
  <si>
    <t>LSP210215</t>
  </si>
  <si>
    <t>VILLAGE F APARTMENTS</t>
  </si>
  <si>
    <t>LHRWR3519</t>
  </si>
  <si>
    <t>SE 58th Ave Relo Road Wid</t>
  </si>
  <si>
    <t>LSP042129</t>
  </si>
  <si>
    <t>MAGIC VILLAGE PHASE 2</t>
  </si>
  <si>
    <t>LSP717958</t>
  </si>
  <si>
    <t>VICTORIA ESTATES</t>
  </si>
  <si>
    <t>LSP353453</t>
  </si>
  <si>
    <t>MORNINGSIDE DRIVE - MORNINGSIDE PAR</t>
  </si>
  <si>
    <t>LSP266103</t>
  </si>
  <si>
    <t>CENTRAL PARK TOWNHOMES</t>
  </si>
  <si>
    <t>LSP145810</t>
  </si>
  <si>
    <t>WESTSIDE VILLAGE</t>
  </si>
  <si>
    <t>LSP853247</t>
  </si>
  <si>
    <t>REUNION PHASE 4</t>
  </si>
  <si>
    <t>LSP930122</t>
  </si>
  <si>
    <t>HAVENCREST PHASE 1 - THIS</t>
  </si>
  <si>
    <t>FFL150308</t>
  </si>
  <si>
    <t>11/1/2014 00:00:00</t>
  </si>
  <si>
    <t>20087527</t>
  </si>
  <si>
    <t>60KK8D IC TO BARNUM CITY</t>
  </si>
  <si>
    <t>20065295</t>
  </si>
  <si>
    <t>60034 SCR CIR CAPACITOR REPL</t>
  </si>
  <si>
    <t>20064462</t>
  </si>
  <si>
    <t>60KJ3D SCR UG CBL SM REP REACT</t>
  </si>
  <si>
    <t>9/1/2010 00:00:00</t>
  </si>
  <si>
    <t>2/1/2010 00:00:00</t>
  </si>
  <si>
    <t>20074758</t>
  </si>
  <si>
    <t>SCO DUNEDIN GATEWAY PROJECT</t>
  </si>
  <si>
    <t>2/1/2009 00:00:00</t>
  </si>
  <si>
    <t>20046958</t>
  </si>
  <si>
    <t>60448D SR55</t>
  </si>
  <si>
    <t>20052925</t>
  </si>
  <si>
    <t>60448D IV-L-13 TWIN COUNTY</t>
  </si>
  <si>
    <t>20047228</t>
  </si>
  <si>
    <t>60448D SR35(US301)/CR466</t>
  </si>
  <si>
    <t>2/1/2006 00:00:00</t>
  </si>
  <si>
    <t>20045693</t>
  </si>
  <si>
    <t>60440 FRANCES CAPITAL PROJECT</t>
  </si>
  <si>
    <t>LSL296145</t>
  </si>
  <si>
    <t>SR-50 STREET LIGHTING JOB 5 OF 6</t>
  </si>
  <si>
    <t>MX9499490</t>
  </si>
  <si>
    <t>SANCTUARY AT TWIN WATERS - SL</t>
  </si>
  <si>
    <t>LCOU</t>
  </si>
  <si>
    <t>FL MakeReady Other Util Attachments</t>
  </si>
  <si>
    <t>MX9963506</t>
  </si>
  <si>
    <t>BEXLEY PARCEL 4 PHASE 3B - SL</t>
  </si>
  <si>
    <t>MX5014611</t>
  </si>
  <si>
    <t>AVALON COVE</t>
  </si>
  <si>
    <t>MX1797955</t>
  </si>
  <si>
    <t>VISTAS AT WATERS EDGE PH2 - SL</t>
  </si>
  <si>
    <t>MX2954672</t>
  </si>
  <si>
    <t>LED UPGRADE_EASTWOOD COMM "POLE CHA</t>
  </si>
  <si>
    <t>MX1394032</t>
  </si>
  <si>
    <t>STOREY PARK PARCEL L PH3-SL</t>
  </si>
  <si>
    <t>MX9950958</t>
  </si>
  <si>
    <t>2019_TUG_SMALL WRLD ID_7SPRINGS_SIM</t>
  </si>
  <si>
    <t>LSLPOLE</t>
  </si>
  <si>
    <t>Decorative Concrete SL Pole Replace</t>
  </si>
  <si>
    <t>MX0311839</t>
  </si>
  <si>
    <t>2018_TUG_440532216_HIGHLANDS_SIMPLE</t>
  </si>
  <si>
    <t>MX0863206</t>
  </si>
  <si>
    <t>TIVOLI RESERVE - SL</t>
  </si>
  <si>
    <t>MX0772823</t>
  </si>
  <si>
    <t>LED RETRO-FIT, REMOVE 24 - FIBERGLA</t>
  </si>
  <si>
    <t>MX8023433</t>
  </si>
  <si>
    <t>CITY OF MAITLAND THUNDERBIRD TRAIL</t>
  </si>
  <si>
    <t>MX0757646</t>
  </si>
  <si>
    <t>LED UPGRADE LAKE BURDEN AREA 1 &amp; 2</t>
  </si>
  <si>
    <t>LSP403042</t>
  </si>
  <si>
    <t>UNDERGROUND SERVICE CONST</t>
  </si>
  <si>
    <t>MX8433734</t>
  </si>
  <si>
    <t>Avalon Park Blvd PH 2B</t>
  </si>
  <si>
    <t>MX0191344</t>
  </si>
  <si>
    <t>GIP_CAP_K562_BACKBONE_RECONDUCTOR 1</t>
  </si>
  <si>
    <t>MX0650013</t>
  </si>
  <si>
    <t>ROLLING OAKS PH6 - SL</t>
  </si>
  <si>
    <t>MX8538453</t>
  </si>
  <si>
    <t>MX8446515</t>
  </si>
  <si>
    <t>2018_TUG_31835596_INVERNESS_SIMPLE</t>
  </si>
  <si>
    <t>20065928</t>
  </si>
  <si>
    <t>60448D-NCO DISTRIB LINE CR 486</t>
  </si>
  <si>
    <t>20081486</t>
  </si>
  <si>
    <t>60034D CR535 SEGMENT A</t>
  </si>
  <si>
    <t>MX1308851</t>
  </si>
  <si>
    <t>MX8873838</t>
  </si>
  <si>
    <t>UNIVERSITY OF FLORIDA - DAIRY STRIP</t>
  </si>
  <si>
    <t>20091263</t>
  </si>
  <si>
    <t>TRMP-268T4 LECW 46 POLES</t>
  </si>
  <si>
    <t>20057427</t>
  </si>
  <si>
    <t>60396D-SL MAINT REPL CABLE-CAP</t>
  </si>
  <si>
    <t>20095583</t>
  </si>
  <si>
    <t>60474D SL TURTLE ECRC PROJ NEW</t>
  </si>
  <si>
    <t>20075386</t>
  </si>
  <si>
    <t>60501D FL TRAN SEC PROJS Q3 09</t>
  </si>
  <si>
    <t>20045193</t>
  </si>
  <si>
    <t>60898 US41 ARCHER</t>
  </si>
  <si>
    <t>20052831</t>
  </si>
  <si>
    <t>60365 DOT SR590- HUMANE SOC</t>
  </si>
  <si>
    <t>20033027</t>
  </si>
  <si>
    <t>60896 CW-L-20 SAFETY HARBOR</t>
  </si>
  <si>
    <t>20086695</t>
  </si>
  <si>
    <t>APPLACH - ST. GEO TAP</t>
  </si>
  <si>
    <t>20048370</t>
  </si>
  <si>
    <t>60898 INDIAN SHORES/GULF</t>
  </si>
  <si>
    <t>9/1/2008 00:00:00</t>
  </si>
  <si>
    <t>20022478</t>
  </si>
  <si>
    <t>ED-FL ADMIN - SVC CO ALLOC</t>
  </si>
  <si>
    <t>CIRCUIT BREAKER-CB, VC-37182282000</t>
  </si>
  <si>
    <t>6/1/1989 00:00:00</t>
  </si>
  <si>
    <t>71070-08970</t>
  </si>
  <si>
    <t>20019442</t>
  </si>
  <si>
    <t>608961343D2 WESTRIDGE NEW SUB</t>
  </si>
  <si>
    <t>WESTRIDGE - D299ZZZ</t>
  </si>
  <si>
    <t>20025945</t>
  </si>
  <si>
    <t>60079D-CITY OF PORT RICHEY</t>
  </si>
  <si>
    <t>DEF Trans. Lines - 069KV FL</t>
  </si>
  <si>
    <t>30001305</t>
  </si>
  <si>
    <t>TS - WR-193 - Daetwyler- Customer R</t>
  </si>
  <si>
    <t>FL 069KV TRANS LINES</t>
  </si>
  <si>
    <t>20091750</t>
  </si>
  <si>
    <t>60425D SCO BATT PRESS</t>
  </si>
  <si>
    <t>SEVEN SPRINGS OPERATING CENTER - NO BUILDING - SSOCZZZ</t>
  </si>
  <si>
    <t>20079102</t>
  </si>
  <si>
    <t>60079 SPECTRASITE GEN XFER</t>
  </si>
  <si>
    <t>MX7341004</t>
  </si>
  <si>
    <t>HOTEL LIGHTS AND FIRE LANE (21)SANI</t>
  </si>
  <si>
    <t>LMAKER</t>
  </si>
  <si>
    <t>FL Make Ready Capital</t>
  </si>
  <si>
    <t>MX9514401</t>
  </si>
  <si>
    <t>GIP DC MURDOCK BLVD 3 PHASE RECONDU</t>
  </si>
  <si>
    <t>MX1188562</t>
  </si>
  <si>
    <t>HAINES RIDGE PH3 - SL</t>
  </si>
  <si>
    <t>LSP114092</t>
  </si>
  <si>
    <t>STONEY BROOK SOUTH J2&amp;J3 PH 1</t>
  </si>
  <si>
    <t>LHWYR</t>
  </si>
  <si>
    <t>Highway Blanket Reimb.</t>
  </si>
  <si>
    <t>MX7644574</t>
  </si>
  <si>
    <t>LAKE KILLARNEY RESIDENCES - UG REV2</t>
  </si>
  <si>
    <t>MX5032152</t>
  </si>
  <si>
    <t>SPRING ISLE TOWNHOMES</t>
  </si>
  <si>
    <t>MX6454580</t>
  </si>
  <si>
    <t>HYUNDAI of NPR (NORTH) AREA LIGHT P</t>
  </si>
  <si>
    <t>LSP142812</t>
  </si>
  <si>
    <t>HARVEST LANDING 2B</t>
  </si>
  <si>
    <t>LSP191141</t>
  </si>
  <si>
    <t>PROVIDENCE N-13 A</t>
  </si>
  <si>
    <t>LSP197236</t>
  </si>
  <si>
    <t>TANGLEWOOD PRESERVE</t>
  </si>
  <si>
    <t>LED309679</t>
  </si>
  <si>
    <t>Installation of LED Light Longwood</t>
  </si>
  <si>
    <t>30001109</t>
  </si>
  <si>
    <t>Underbuild FDO WR 957532</t>
  </si>
  <si>
    <t>LAD217108</t>
  </si>
  <si>
    <t>MAITLAND CLUB LIGHTING</t>
  </si>
  <si>
    <t>20098834</t>
  </si>
  <si>
    <t>60440D-SECURITY PROJ DISTRIB</t>
  </si>
  <si>
    <t>20064467</t>
  </si>
  <si>
    <t>60448D NCO UG CBL LG REP PROAC</t>
  </si>
  <si>
    <t>20026156</t>
  </si>
  <si>
    <t>CTE - VISUAL INSPECTION PRGM</t>
  </si>
  <si>
    <t>6/1/2010 00:00:00</t>
  </si>
  <si>
    <t>5/1/2007 00:00:00</t>
  </si>
  <si>
    <t>20019589</t>
  </si>
  <si>
    <t>RIDGE DIST LINES $250,000 &amp; UNDER</t>
  </si>
  <si>
    <t>20019578</t>
  </si>
  <si>
    <t>SO SUNCOAST DIST LINES $250,000 &amp; U</t>
  </si>
  <si>
    <t>9/1/2003 00:00:00</t>
  </si>
  <si>
    <t>20026068</t>
  </si>
  <si>
    <t>CTE - BRANCH LINE SPACER CABLE</t>
  </si>
  <si>
    <t>20025939</t>
  </si>
  <si>
    <t>CTE - FEEDER SPACER CABLE</t>
  </si>
  <si>
    <t>MX1172490</t>
  </si>
  <si>
    <t>CASA BELLA - SL</t>
  </si>
  <si>
    <t>MX0361108</t>
  </si>
  <si>
    <t>LAKEVIEW PRESERVE PH1 - SL</t>
  </si>
  <si>
    <t>MX8224912</t>
  </si>
  <si>
    <t>8</t>
  </si>
  <si>
    <t>MX1477914</t>
  </si>
  <si>
    <t>STARKEY RANCH PARCEL A - SL</t>
  </si>
  <si>
    <t>MX1292099</t>
  </si>
  <si>
    <t>VINELAND POINTE PHASE III NEW LIGHT</t>
  </si>
  <si>
    <t>MX1297195</t>
  </si>
  <si>
    <t>HAWKSMOOR PH 4 - SL</t>
  </si>
  <si>
    <t>MX0950994</t>
  </si>
  <si>
    <t>CITY OF ST PETERSBURG</t>
  </si>
  <si>
    <t>MX0017222</t>
  </si>
  <si>
    <t>FOUR SEASONS AT ORLANDO PH2 - SL</t>
  </si>
  <si>
    <t>MX7066525</t>
  </si>
  <si>
    <t>FEEDER - LAKE MARIE LOOP ROA  D</t>
  </si>
  <si>
    <t>MX9462605</t>
  </si>
  <si>
    <t>09/04/18- ASGND TO ANNA FOR WO PRIN</t>
  </si>
  <si>
    <t>MX7575408</t>
  </si>
  <si>
    <t>89 LED UPGRADEs &amp; 6 NEW LGT POLES W</t>
  </si>
  <si>
    <t>MX0204140</t>
  </si>
  <si>
    <t>THE PRESERVE AT SOUTH BRANCH PH2A -</t>
  </si>
  <si>
    <t>MX0187634</t>
  </si>
  <si>
    <t>LAKE SIDE PH1A - SL</t>
  </si>
  <si>
    <t>MX5034334</t>
  </si>
  <si>
    <t>WEXHAM COURT</t>
  </si>
  <si>
    <t>MX8635664</t>
  </si>
  <si>
    <t>RIVIERA BELLA EAST UNIT 8 PHC - SL</t>
  </si>
  <si>
    <t>MX8505341</t>
  </si>
  <si>
    <t>LSP383365</t>
  </si>
  <si>
    <t>REUNION WEST PHASE 2 EAST</t>
  </si>
  <si>
    <t>MX8225299</t>
  </si>
  <si>
    <t>MX0225610</t>
  </si>
  <si>
    <t>BRIGHTON - SL (KATRINA SHORES)</t>
  </si>
  <si>
    <t>LSP469330</t>
  </si>
  <si>
    <t>MX7323845</t>
  </si>
  <si>
    <t>WILLIAMS PRESERVE PH2A</t>
  </si>
  <si>
    <t>MX8420052</t>
  </si>
  <si>
    <t>SOMERSET CROSSINGS PH 2</t>
  </si>
  <si>
    <t>LCMCOWS</t>
  </si>
  <si>
    <t>FL Corr Maint Cap OH Wire Sec</t>
  </si>
  <si>
    <t>MX3393204</t>
  </si>
  <si>
    <t>BERNAL SWAP WITH CLAY COOPERATIVE</t>
  </si>
  <si>
    <t>7/1/1967 00:00:00</t>
  </si>
  <si>
    <t>1967</t>
  </si>
  <si>
    <t>20094428</t>
  </si>
  <si>
    <t>STORM HARD SENECA BLVD</t>
  </si>
  <si>
    <t>20033066</t>
  </si>
  <si>
    <t>60034 BV-L-31 HEMPLE</t>
  </si>
  <si>
    <t>20032272</t>
  </si>
  <si>
    <t>O&amp;M-60563 APOPKA-OPC</t>
  </si>
  <si>
    <t>20032271</t>
  </si>
  <si>
    <t>O&amp;M-60562 JAMESTOWN-OPC</t>
  </si>
  <si>
    <t>20046930</t>
  </si>
  <si>
    <t>60898 UNION-KEENE-SUNSET</t>
  </si>
  <si>
    <t>20045787</t>
  </si>
  <si>
    <t>FL NCW CI OH</t>
  </si>
  <si>
    <t>20045866</t>
  </si>
  <si>
    <t>60564 BUENA VISTA NCW C&amp;I UG</t>
  </si>
  <si>
    <t>20050667</t>
  </si>
  <si>
    <t>60034 DOT FULTON &amp; FAIRMONT</t>
  </si>
  <si>
    <t>20032145</t>
  </si>
  <si>
    <t>R&amp;R - 60398 WALSINGHAM OPC</t>
  </si>
  <si>
    <t>70650021000</t>
  </si>
  <si>
    <t>1/1/2001 00:00:00</t>
  </si>
  <si>
    <t>7/1/1968 00:00:00</t>
  </si>
  <si>
    <t>1968</t>
  </si>
  <si>
    <t>9/1/2012 00:00:00</t>
  </si>
  <si>
    <t>20065372</t>
  </si>
  <si>
    <t>60228D SCO CIG PUBLIX WORK</t>
  </si>
  <si>
    <t>FOUNDATIONS-FND MISCEL-37161019000</t>
  </si>
  <si>
    <t>70600-07277</t>
  </si>
  <si>
    <t>METERS-TRANS DROP COMP-37135353165</t>
  </si>
  <si>
    <t>STRUCTURE STEEL-SUB PE-37134342000</t>
  </si>
  <si>
    <t>8/1/1992 00:00:00</t>
  </si>
  <si>
    <t>71000-06122</t>
  </si>
  <si>
    <t>PUBLIX - SAND LAKE ROAD RTU - D8011ZZ</t>
  </si>
  <si>
    <t>Distribution Line - SC</t>
  </si>
  <si>
    <t>SC</t>
  </si>
  <si>
    <t>20024964</t>
  </si>
  <si>
    <t>60896 OMS STREET CNTRLN MAP</t>
  </si>
  <si>
    <t>LEIDOSCAP</t>
  </si>
  <si>
    <t>LEIDOS INC KG</t>
  </si>
  <si>
    <t>Leidos Inc</t>
  </si>
  <si>
    <t>FPC-CCE</t>
  </si>
  <si>
    <t xml:space="preserve">CRYSTAL PHTNCS 375 KVA UPS                                                                                                                                                                                                                                    </t>
  </si>
  <si>
    <t>Non-Unitized</t>
  </si>
  <si>
    <t xml:space="preserve">Florida           </t>
  </si>
  <si>
    <t>3710 - None</t>
  </si>
  <si>
    <t>None</t>
  </si>
  <si>
    <t>FL-Seminole-City of Sanford-St. Johns WMD-S1</t>
  </si>
  <si>
    <t xml:space="preserve">60079D-CRYSTAL PHTNCS 375 KVA      </t>
  </si>
  <si>
    <t>D - STATION WEST DAVENPORT 69KV, 0380, 69.0 KV</t>
  </si>
  <si>
    <t>Distribution Substation</t>
  </si>
  <si>
    <t>15540689</t>
  </si>
  <si>
    <t>BU - Distribution - FPC</t>
  </si>
  <si>
    <t>3730 - None</t>
  </si>
  <si>
    <t>zzzFL-Polk-County-110000</t>
  </si>
  <si>
    <t>1/1/1901 00:00:00</t>
  </si>
  <si>
    <t>MX9177584</t>
  </si>
  <si>
    <t>PART 2 RGB_DOT_SEMINOLE_COUNTY_4150</t>
  </si>
  <si>
    <t>DL:FL</t>
  </si>
  <si>
    <t>12/1/2022 00:00:00</t>
  </si>
  <si>
    <t>UOP</t>
  </si>
  <si>
    <t>FL-Unspecified-None-None-None</t>
  </si>
  <si>
    <t>12/1/1901 00:00:00</t>
  </si>
  <si>
    <t>MX4209618</t>
  </si>
  <si>
    <t>LED UPGRADE_ORANGE COUNTY MSBU_SAND</t>
  </si>
  <si>
    <t>11/1/2022 00:00:00</t>
  </si>
  <si>
    <t>MX5081033</t>
  </si>
  <si>
    <t>LED UPGRADE_SAND LAKE HILLS LIGHTIN</t>
  </si>
  <si>
    <t>MX0001970</t>
  </si>
  <si>
    <t>TUG_444040032_JACKSON RD CW_REMOVAL</t>
  </si>
  <si>
    <t>10/1/1901 00:00:00</t>
  </si>
  <si>
    <t>MX3356497</t>
  </si>
  <si>
    <t>LED UPGRADE_CITY OF OVEIDO Area 78,</t>
  </si>
  <si>
    <t>9/1/2022 00:00:00</t>
  </si>
  <si>
    <t>9/1/1901 00:00:00</t>
  </si>
  <si>
    <t>MX4815483</t>
  </si>
  <si>
    <t>FL2493 DEF BWN 230 KV-_REROUTE FOR</t>
  </si>
  <si>
    <t>8/1/2022 00:00:00</t>
  </si>
  <si>
    <t>8/1/1901 00:00:00</t>
  </si>
  <si>
    <t>MX0059803</t>
  </si>
  <si>
    <t>1701 10th St S 33705 _ Set term pol</t>
  </si>
  <si>
    <t>7/1/2022 00:00:00</t>
  </si>
  <si>
    <t>MX0564737</t>
  </si>
  <si>
    <t>POLE/LIGHT UPGRADE - BETTY BOUDREAU</t>
  </si>
  <si>
    <t>9/1/2021 00:00:00</t>
  </si>
  <si>
    <t>MX7123090</t>
  </si>
  <si>
    <t>11/1/1901 00:00:00</t>
  </si>
  <si>
    <t>MX5068407</t>
  </si>
  <si>
    <t>SR 542 Widening - NON REIMBURSABLE</t>
  </si>
  <si>
    <t>10/1/2020 00:00:00</t>
  </si>
  <si>
    <t>MX5848718</t>
  </si>
  <si>
    <t>TBC LED UPGRADE_ LAKE BUTLER SOUND</t>
  </si>
  <si>
    <t>LED UPGRADE_ LAKE BUTLER SOUND CMTY</t>
  </si>
  <si>
    <t>MX0000507</t>
  </si>
  <si>
    <t>TUG_445907334_SS_TELOGIA CT</t>
  </si>
  <si>
    <t>5/1/1901 00:00:00</t>
  </si>
  <si>
    <t>MX6634817</t>
  </si>
  <si>
    <t>LED UPGRADE_LADY LAKE MAIN AREA 7-1</t>
  </si>
  <si>
    <t>4/1/2021 00:00:00</t>
  </si>
  <si>
    <t>RPA Preliminary Reversal Entry</t>
  </si>
  <si>
    <t>6/1/1901 00:00:00</t>
  </si>
  <si>
    <t>5/1/2020 00:00:00</t>
  </si>
  <si>
    <t>4/1/1901 00:00:00</t>
  </si>
  <si>
    <t>MX0880176</t>
  </si>
  <si>
    <t>Redington Beach - Turtle Light Upgr</t>
  </si>
  <si>
    <t>3/1/2022 00:00:00</t>
  </si>
  <si>
    <t>MX6027124</t>
  </si>
  <si>
    <t>LED UPGRADE - SILVER LAKE RESORT</t>
  </si>
  <si>
    <t>MX3356174</t>
  </si>
  <si>
    <t>LED UPGRADE_CITY OF OVEIDO Area 40,</t>
  </si>
  <si>
    <t>MX8944640</t>
  </si>
  <si>
    <t>LED_UPGRADE_ORANGE COUNTY_WILLOW CR</t>
  </si>
  <si>
    <t>2/1/1901 00:00:00</t>
  </si>
  <si>
    <t>MX5014765</t>
  </si>
  <si>
    <t>1/1/2020 00:00:00</t>
  </si>
  <si>
    <t>MX0963418</t>
  </si>
  <si>
    <t>LED UPGRADE_ORANGE COUNTY_DEERFIELD</t>
  </si>
  <si>
    <t>10/1/2021 00:00:00</t>
  </si>
  <si>
    <t>3/1/1901 00:00:00</t>
  </si>
  <si>
    <t>MX5999138</t>
  </si>
  <si>
    <t>LED UPGRADE_ PASCO COUNTY_VILLAGES</t>
  </si>
  <si>
    <t>2/1/2021 00:00:00</t>
  </si>
  <si>
    <t>MX6220452</t>
  </si>
  <si>
    <t>LED UPGRADE_HYUNDAI-VW DEALERSHIP</t>
  </si>
  <si>
    <t>9/1/2020 00:00:00</t>
  </si>
  <si>
    <t>MX3777389</t>
  </si>
  <si>
    <t>12/1/2020 00:00:00</t>
  </si>
  <si>
    <t>MX7187367</t>
  </si>
  <si>
    <t>LED UPGRADE_DUPREE LAKES CDD_AREAS</t>
  </si>
  <si>
    <t>MX4356139</t>
  </si>
  <si>
    <t>LED UPGRADE WESMERE MAINTENANCE - M</t>
  </si>
  <si>
    <t>3/1/1962 00:00:00</t>
  </si>
  <si>
    <t>MX4616652</t>
  </si>
  <si>
    <t>LED UPGRADE WATERFORD LKS E LAKE UN</t>
  </si>
  <si>
    <t>7/1/2020 00:00:00</t>
  </si>
  <si>
    <t>MX2413993</t>
  </si>
  <si>
    <t>GENEVA LANDINGS - OH RELOCATION</t>
  </si>
  <si>
    <t>2/1/2022 00:00:00</t>
  </si>
  <si>
    <t>MX1109735</t>
  </si>
  <si>
    <t>DUNEDIN CITY HALL CONVERSION PROJ</t>
  </si>
  <si>
    <t>8/1/2021 00:00:00</t>
  </si>
  <si>
    <t>MX5377061</t>
  </si>
  <si>
    <t>VALENCIA LANDING FKA   JOHN KNOX VI</t>
  </si>
  <si>
    <t>7/1/1901 00:00:00</t>
  </si>
  <si>
    <t>MX1390175</t>
  </si>
  <si>
    <t>2019 MR - K542 Sebring Airport Term</t>
  </si>
  <si>
    <t>6/1/2021 00:00:00</t>
  </si>
  <si>
    <t>MX5867691</t>
  </si>
  <si>
    <t>LOCKHEED MARTIN - PRIMARY RELOCATIO</t>
  </si>
  <si>
    <t>MX7964720</t>
  </si>
  <si>
    <t>FESTIVAL PH4 - CHAMPIONS GATE BVLD</t>
  </si>
  <si>
    <t>1/1/2022 00:00:00</t>
  </si>
  <si>
    <t>MX8026527</t>
  </si>
  <si>
    <t>LED UPGRADE_WDW DBA THE COMMONS</t>
  </si>
  <si>
    <t>5/1/2021 00:00:00</t>
  </si>
  <si>
    <t>MX0918752</t>
  </si>
  <si>
    <t>TOWN OF REDINGTON BEACH - LIGHTS -</t>
  </si>
  <si>
    <t>11/1/2020 00:00:00</t>
  </si>
  <si>
    <t>MX3183235</t>
  </si>
  <si>
    <t>MX4721972</t>
  </si>
  <si>
    <t>Distribution Relocation for City of</t>
  </si>
  <si>
    <t>MX4314811</t>
  </si>
  <si>
    <t>LED UPGRADE_THE VILLAS AT REUNION C</t>
  </si>
  <si>
    <t>5/1/2022 00:00:00</t>
  </si>
  <si>
    <t>MX4742810</t>
  </si>
  <si>
    <t>FDOT_SR 19 (City of Eustis)</t>
  </si>
  <si>
    <t>MX9257593</t>
  </si>
  <si>
    <t>ROCK SPRINGS PRESERVE SL</t>
  </si>
  <si>
    <t>4/1/2022 00:00:00</t>
  </si>
  <si>
    <t>MX9791984</t>
  </si>
  <si>
    <t>FL2493 DEF BWN 230 KV-SUB STATION E</t>
  </si>
  <si>
    <t>MX9840738</t>
  </si>
  <si>
    <t>LED_UPGRADE_GLEN EAGLES_COA_1_OF_PH</t>
  </si>
  <si>
    <t>MX0000222</t>
  </si>
  <si>
    <t>7/1/2021 00:00:00</t>
  </si>
  <si>
    <t>MX0000541</t>
  </si>
  <si>
    <t>TUG_444040159_BUTTERFLY DR_CW</t>
  </si>
  <si>
    <t>6/1/2022 00:00:00</t>
  </si>
  <si>
    <t>MX3856332</t>
  </si>
  <si>
    <t>Light Upgrade - Crooked River Rd. S</t>
  </si>
  <si>
    <t>MX4213922</t>
  </si>
  <si>
    <t>LED UPGRADE_CRESCENT OAKS COMM ASSO</t>
  </si>
  <si>
    <t>MX3356501</t>
  </si>
  <si>
    <t>LED UPGRADE_CITY OF OVEIDO Area 82</t>
  </si>
  <si>
    <t>10/1/2022 00:00:00</t>
  </si>
  <si>
    <t>1/1/1962 00:00:00</t>
  </si>
  <si>
    <t>MX0001248</t>
  </si>
  <si>
    <t>TUG_443020728_33RD ST N_SP</t>
  </si>
  <si>
    <t>MX5893056</t>
  </si>
  <si>
    <t>LED UPGRADE_POINTE BLUE HERON LLC</t>
  </si>
  <si>
    <t>MX4906033</t>
  </si>
  <si>
    <t>LED UPGRADE CITY OF ST PETE AREA 83</t>
  </si>
  <si>
    <t>MX4906837</t>
  </si>
  <si>
    <t>LED UPGRADE CITY OF ST PETE AREA 89</t>
  </si>
  <si>
    <t>MX4906931</t>
  </si>
  <si>
    <t>LED UPGRADE CITY OF ST PETE AREA 84</t>
  </si>
  <si>
    <t>MX5015147</t>
  </si>
  <si>
    <t>MX8425932</t>
  </si>
  <si>
    <t>SR 600 from W of Poinciana to CR 53</t>
  </si>
  <si>
    <t>MX9523077</t>
  </si>
  <si>
    <t>CITY OF ST PETE_LED UPGRADE_AREA 29</t>
  </si>
  <si>
    <t>MX0000218</t>
  </si>
  <si>
    <t>MX5376979</t>
  </si>
  <si>
    <t>VALENCIA LANDING FKA JOHN KNO</t>
  </si>
  <si>
    <t>10/8/2019 00:00:00</t>
  </si>
  <si>
    <t>REV 106 retire reversal</t>
  </si>
  <si>
    <t>Unretire</t>
  </si>
  <si>
    <t>MX9203790</t>
  </si>
  <si>
    <t>LED UPGRADE_CITY OF LAKE WALES_BROO</t>
  </si>
  <si>
    <t>3/1/2021 00:00:00</t>
  </si>
  <si>
    <t>12/1/2021 00:00:00</t>
  </si>
  <si>
    <t>MX9404366</t>
  </si>
  <si>
    <t>MEGGISON PH 8 - SL - REPLACEMENT</t>
  </si>
  <si>
    <t>MX4501556</t>
  </si>
  <si>
    <t>GIP_DC_Deland East_W1106_3</t>
  </si>
  <si>
    <t>MX6357604</t>
  </si>
  <si>
    <t>LED UPGRADE_STONEGATE OF PASCO HOA,</t>
  </si>
  <si>
    <t>MX9557007</t>
  </si>
  <si>
    <t>LED UPGRADE_CITY OF APOPKA_ROCK SPR</t>
  </si>
  <si>
    <t>MX1635153</t>
  </si>
  <si>
    <t>LED UPGRADE  CITY OF LAKE WALES (DE</t>
  </si>
  <si>
    <t>MX3046898</t>
  </si>
  <si>
    <t>19_FLORIDA_N58_2742390_OH_DET CONDU</t>
  </si>
  <si>
    <t>MX7453694</t>
  </si>
  <si>
    <t>RGB_DOT_ORANGE_COUNTY_2722_ORANGEWO</t>
  </si>
  <si>
    <t>MX4716719</t>
  </si>
  <si>
    <t>FL2926; Bayboro Sub; Overhead to Un</t>
  </si>
  <si>
    <t>MX8641565</t>
  </si>
  <si>
    <t>DISNEY_FLAMINGO CROSSINGS LIGHTING</t>
  </si>
  <si>
    <t>MX3356283</t>
  </si>
  <si>
    <t>LED UPGRADE_CITY OF OVEIDO Area 57</t>
  </si>
  <si>
    <t>MX3633868</t>
  </si>
  <si>
    <t>MX5148690</t>
  </si>
  <si>
    <t>LED UPGRADE_GREY HAWK @ LAKE POLO H</t>
  </si>
  <si>
    <t>6/1/2020 00:00:00</t>
  </si>
  <si>
    <t>MX3111491</t>
  </si>
  <si>
    <t>Light Order ; Upgrade Light ; Non R</t>
  </si>
  <si>
    <t>TBC RGBDOT DRUID TRAIL PH IV OVERHE</t>
  </si>
  <si>
    <t>MX9533044</t>
  </si>
  <si>
    <t>RGB_DOT_SEMINOLE_COUNTY_434931-1-52</t>
  </si>
  <si>
    <t>MX3544352</t>
  </si>
  <si>
    <t>LED UPGRADE CITY OF LAKE WALES BIKE</t>
  </si>
  <si>
    <t>2/1/2020 00:00:00</t>
  </si>
  <si>
    <t>MX3789077</t>
  </si>
  <si>
    <t>City of Apopka - Park Ave PH3</t>
  </si>
  <si>
    <t>MX9194842</t>
  </si>
  <si>
    <t>LED UPGRADE_FEATHERSOUND COMM SVC D</t>
  </si>
  <si>
    <t>MX9449857</t>
  </si>
  <si>
    <t>COMMERCIAL RELOCATION CAPITAL NO CH</t>
  </si>
  <si>
    <t>MX9714717</t>
  </si>
  <si>
    <t>143 MISSION RD REDESIGN - NEW MEDIC</t>
  </si>
  <si>
    <t>MX1013781</t>
  </si>
  <si>
    <t>MX4724557</t>
  </si>
  <si>
    <t>LED UPGRADE_RIDGEWOOD LK MST ASSOC</t>
  </si>
  <si>
    <t>6/1/1962 00:00:00</t>
  </si>
  <si>
    <t>MX0445594</t>
  </si>
  <si>
    <t>2019_TUG_443703457_LAKE WALES_EXTEN</t>
  </si>
  <si>
    <t>MX0000639</t>
  </si>
  <si>
    <t>442726406_NORTHRIDGE DR_LONGWOOD</t>
  </si>
  <si>
    <t>MX0057981</t>
  </si>
  <si>
    <t>LED UPGRADE_REUNION_EAST, SEVEN_EAG</t>
  </si>
  <si>
    <t>12/28/2022 00:00:00</t>
  </si>
  <si>
    <t>2022</t>
  </si>
  <si>
    <t>MX0001511</t>
  </si>
  <si>
    <t>TUG_442813180_ELLEN DR_SEO</t>
  </si>
  <si>
    <t>12/7/2022 00:00:00</t>
  </si>
  <si>
    <t>MX9709092</t>
  </si>
  <si>
    <t>RGB_DOT_LAKE_COUNTY_443508-1-58-01_</t>
  </si>
  <si>
    <t>RGB_DOT_LAKE_COUNTY_443508-1-58-01_SAFETY DESIGN_LAKE ELLA RD</t>
  </si>
  <si>
    <t>12/5/2022 00:00:00</t>
  </si>
  <si>
    <t>MX0001724</t>
  </si>
  <si>
    <t>TUG_442315539_GRANDVIEW DR_WG</t>
  </si>
  <si>
    <t>10/7/2022 00:00:00</t>
  </si>
  <si>
    <t>MX9795465</t>
  </si>
  <si>
    <t>FOX PROPERTY PH 2A-2 - SL - LENNAR</t>
  </si>
  <si>
    <t>FOX PROPERTY PH 2A-2 - SL - LENNAR HOMES</t>
  </si>
  <si>
    <t>10/28/2022 00:00:00</t>
  </si>
  <si>
    <t>MX4406103</t>
  </si>
  <si>
    <t>LED UPGRADE_CITY OF APOPKA_CITY-WID</t>
  </si>
  <si>
    <t>LED UPGRADE_CITY OF APOPKA_CITY-WIDE (910086035731)</t>
  </si>
  <si>
    <t>11/14/2018 00:00:00</t>
  </si>
  <si>
    <t>INFRASTRUCTIURE FOR  SUBDIVISION  DESIGN</t>
  </si>
  <si>
    <t>5/5/2022 00:00:00</t>
  </si>
  <si>
    <t>MX5250745</t>
  </si>
  <si>
    <t>GIP_DC_CLERMONT_K602_part 7</t>
  </si>
  <si>
    <t>10/24/2022 00:00:00</t>
  </si>
  <si>
    <t>MX5639021</t>
  </si>
  <si>
    <t>LED UPGRADE_PARADISE PALMS RESORT H</t>
  </si>
  <si>
    <t>LED UPGRADE_PARADISE PALMS RESORT HOA_AREAS 5-10</t>
  </si>
  <si>
    <t>9/15/2022 00:00:00</t>
  </si>
  <si>
    <t>MX0071589</t>
  </si>
  <si>
    <t>CHAPEL CREEK VILLAGES 7&amp;8 PH1-3 SL</t>
  </si>
  <si>
    <t>CHAPEL CREEK VILLAGES 7&amp;amp;amp;amp;amp;amp;amp;amp;8 PH1-3 SL 1 OF 3</t>
  </si>
  <si>
    <t>5/31/2022 00:00:00</t>
  </si>
  <si>
    <t>MX0513613</t>
  </si>
  <si>
    <t>GENEVA LANDINGS - TRACT 2 - SL</t>
  </si>
  <si>
    <t>11/5/2022 00:00:00</t>
  </si>
  <si>
    <t>MX1719656</t>
  </si>
  <si>
    <t>MITCHELL 54 WEST PH 4 - SL</t>
  </si>
  <si>
    <t>3/23/2022 00:00:00</t>
  </si>
  <si>
    <t>MX3356281</t>
  </si>
  <si>
    <t>LED UPGRADE_CITY OF OVEIDO Area 50</t>
  </si>
  <si>
    <t>LED UPGRADE_CITY OF OVEIDO Area 50 (2), 52</t>
  </si>
  <si>
    <t>MX0441100</t>
  </si>
  <si>
    <t>FDOT_West Colonial Dr (SR-50) PH 1</t>
  </si>
  <si>
    <t>9/14/2022 00:00:00</t>
  </si>
  <si>
    <t>MX7235415</t>
  </si>
  <si>
    <t>PUBLIX_ SOUTHWEST TOWN CENTER LLC L</t>
  </si>
  <si>
    <t>PUBLIX_ SOUTHWEST TOWN CENTER LLC LIGHTING</t>
  </si>
  <si>
    <t>7/14/2022 00:00:00</t>
  </si>
  <si>
    <t>MX2737296</t>
  </si>
  <si>
    <t>RGB_DOT_ORANGE_COUNTY_SIGNALIZATION</t>
  </si>
  <si>
    <t>RGB_DOT_ORANGE_COUNTY_SIGNALIZATION_KELLY_PARK_RD_&amp;amp;amp;amp;amp;_JASON_DWELLEY_PKY</t>
  </si>
  <si>
    <t xml:space="preserve">Emergent OH Capital Improvement work that is identified by PQR&amp;I through Common Reliability Standard. _x000D_
</t>
  </si>
  <si>
    <t>3/29/2022 00:00:00</t>
  </si>
  <si>
    <t>LED UPGRADE_CITY OF OVEIDO Area 40, 48, 49 (2)</t>
  </si>
  <si>
    <t>7/28/2022 00:00:00</t>
  </si>
  <si>
    <t>MX4437608</t>
  </si>
  <si>
    <t>LED UPGRADE_PILGRIM'S PRIDE (2 OF 2</t>
  </si>
  <si>
    <t>LED UPGRADE_PILGRIM'S PRIDE (2 OF 2) (910089334608)</t>
  </si>
  <si>
    <t>6/30/2022 00:00:00</t>
  </si>
  <si>
    <t>MX8030052</t>
  </si>
  <si>
    <t>REUNION VILLAGE PH4B - SL</t>
  </si>
  <si>
    <t>7/15/2022 00:00:00</t>
  </si>
  <si>
    <t>MX0001195</t>
  </si>
  <si>
    <t>TUG_443457050_18TH ST_LW</t>
  </si>
  <si>
    <t>1/25/2022 00:00:00</t>
  </si>
  <si>
    <t>MX9761148</t>
  </si>
  <si>
    <t>CITY OF CASSELBERRY - Street Lighti</t>
  </si>
  <si>
    <t>CITY OF CASSELBERRY - Street Lighting</t>
  </si>
  <si>
    <t>7/18/2022 00:00:00</t>
  </si>
  <si>
    <t>MX0001631</t>
  </si>
  <si>
    <t>TUG_438638108_DOGWOOD DR_OC_PSC</t>
  </si>
  <si>
    <t>11/7/2018 00:00:00</t>
  </si>
  <si>
    <t>LED UPGRADE CITY OF ALTAMONTE SPRINGS AREA 36-39</t>
  </si>
  <si>
    <t>7/30/2018 00:00:00</t>
  </si>
  <si>
    <t>8/18/2022 00:00:00</t>
  </si>
  <si>
    <t>MX9348175</t>
  </si>
  <si>
    <t>HEARTWOOD SL</t>
  </si>
  <si>
    <t>11/19/2018 00:00:00</t>
  </si>
  <si>
    <t>MX6473321</t>
  </si>
  <si>
    <t>17/92 Relocation at CR 419 RELOCATI</t>
  </si>
  <si>
    <t>17/92 Relocation at CR 419 RELOCATION HIGHWAY DOT NONBILLABLE</t>
  </si>
  <si>
    <t>MX0513591</t>
  </si>
  <si>
    <t>GENEVA LANDINGS - TRACT 1 - SL</t>
  </si>
  <si>
    <t>12/20/2021 00:00:00</t>
  </si>
  <si>
    <t>MX9994207</t>
  </si>
  <si>
    <t>LED UPGRADE_ L-21/P-21_ELLINGTON_ES</t>
  </si>
  <si>
    <t>LED UPGRADE_ L-21/P-21_ELLINGTON_ESTATES_HOA</t>
  </si>
  <si>
    <t>3/31/2022 00:00:00</t>
  </si>
  <si>
    <t>MX2597910</t>
  </si>
  <si>
    <t>LED UPGRADE_CITY OF OVEIDO Area 16,</t>
  </si>
  <si>
    <t>LED UPGRADE_CITY OF OVEIDO Area 16, 26, 29, 37</t>
  </si>
  <si>
    <t>1/12/2022 00:00:00</t>
  </si>
  <si>
    <t>MX6140984</t>
  </si>
  <si>
    <t>AVALON PARK SL 3 of 3</t>
  </si>
  <si>
    <t>12/13/2021 00:00:00</t>
  </si>
  <si>
    <t>MX7137627</t>
  </si>
  <si>
    <t>HAMLIN ROAD OFF WESTERN WAY</t>
  </si>
  <si>
    <t>SYSTEM MODIF - REIMB -- SYSTEM MODIFICATION REIMBURSED - CSTRC</t>
  </si>
  <si>
    <t>SL MAINT RPLC CBL-C -- 60513D-SL MAINT REPL CABLE-CAP</t>
  </si>
  <si>
    <t>SL MAINT RPLC CBL-C -- 60564D-SL MAINT REPL CABLE-CAP</t>
  </si>
  <si>
    <t>SI-CAP MAINT-CAP -- CAPACITOR MAINTENANCE - SOUTH CENTRAL REGION</t>
  </si>
  <si>
    <t>SCR-BASE- CAPACITOR MAINT</t>
  </si>
  <si>
    <t>CIR-OH WIRE REPL-CAP -- CIR OH WIRE REPLACEMENT</t>
  </si>
  <si>
    <t>CIR OH WIRE REPL</t>
  </si>
  <si>
    <t>12/11/2012 00:00:00</t>
  </si>
  <si>
    <t>LRC BAY PINES EXPRESS FEEDER</t>
  </si>
  <si>
    <t>6/14/2012 00:00:00</t>
  </si>
  <si>
    <t>60034D CW C7 TO RELIEVE C12 &amp; C16</t>
  </si>
  <si>
    <t>MAJOR CONVERSION-CAP -- MONTICELLO OPERATING CTR REGULATORY PROJECT</t>
  </si>
  <si>
    <t>SI-AUTO TRANS SWITCH-CAP -- 60034 NCR BASE AUTOMATIC TRANSFER SWITCH</t>
  </si>
  <si>
    <t>CIR-ELEC RECLSR REPL-CAP -- 60034 SCR CIR ELEC RCLSR REPL</t>
  </si>
  <si>
    <t>3/1/2020 00:00:00</t>
  </si>
  <si>
    <t>RESTORE-OH-CAP -- DEF RELIABILITY ENGINE BLANKET</t>
  </si>
  <si>
    <t>8/29/2018 00:00:00</t>
  </si>
  <si>
    <t>7/17/2018 00:00:00</t>
  </si>
  <si>
    <t>I-DRIVE MEDIAN LIGHT INSTALLATION 4 INTERSECTION</t>
  </si>
  <si>
    <t xml:space="preserve">LINE CAPACITORS - NORTH COASTAL                                                                                                                                                                                                                               </t>
  </si>
  <si>
    <t xml:space="preserve">NC -BASE- LINE CAPACITORS          </t>
  </si>
  <si>
    <t>3/9/2020 00:00:00</t>
  </si>
  <si>
    <t>2020</t>
  </si>
  <si>
    <t>MX4906932</t>
  </si>
  <si>
    <t>LED UPGRADE CITY OF ST PETE AREA 75</t>
  </si>
  <si>
    <t>LED UPGRADE CITY OF ST PETE AREA 75B DECO</t>
  </si>
  <si>
    <t>3/16/2020 00:00:00</t>
  </si>
  <si>
    <t>MX4906992</t>
  </si>
  <si>
    <t>LED UPGRADE CITY OF ST PETE AREA 53</t>
  </si>
  <si>
    <t>LED UPGRADE CITY OF ST PETE AREA 53B (2) DECO</t>
  </si>
  <si>
    <t>5/24/2019 00:00:00</t>
  </si>
  <si>
    <t>11/5/2019 00:00:00</t>
  </si>
  <si>
    <t>HILTON GARDEN INN UPGRADE POLE AND FIXURES AND ADD NEW LIGHTS</t>
  </si>
  <si>
    <t>9/18/2018 00:00:00</t>
  </si>
  <si>
    <t>SG-REPLACE EXISTING OH DISTRIBUTION SYSTEM WITH UG FACILITIES ON A TARGETED BASIS.</t>
  </si>
  <si>
    <t>6/25/2018 00:00:00</t>
  </si>
  <si>
    <t>Install 40 LED Roadway fixtures, 35 concrete light poles (35'), 2 new wood distribution poles and associated hardware and cabling to serve lights</t>
  </si>
  <si>
    <t>S. APK VINELAND RD (LAKE ST TO I4)</t>
  </si>
  <si>
    <t>1/22/2020 00:00:00</t>
  </si>
  <si>
    <t>MX1403446</t>
  </si>
  <si>
    <t>LED UPGRADE_PASCO COUNTY_WILLOW BEN</t>
  </si>
  <si>
    <t>LED UPGRADE_PASCO COUNTY_WILLOW BEND_AREA 1</t>
  </si>
  <si>
    <t>Install 106 each 216w led roadway lights, 69 each 35' concrete street light poles, 21 each 45/4 wood distribution poles, 3 each 35/5 wood distribution poles and associated cable and hardware required to source lights</t>
  </si>
  <si>
    <t>7/15/2019 00:00:00</t>
  </si>
  <si>
    <t>4/2/2018 00:00:00</t>
  </si>
  <si>
    <t>MX7204783</t>
  </si>
  <si>
    <t>FOUR SEASONS Phase 4A  - SL</t>
  </si>
  <si>
    <t>9/9/2021 00:00:00</t>
  </si>
  <si>
    <t>MX7886051</t>
  </si>
  <si>
    <t>GIP_CAP_255_C10_439087034_RECONDUCT</t>
  </si>
  <si>
    <t>GIP_CAP_255_C10_439087034_RECONDUCTOR 3 PHASE OVERHEAD</t>
  </si>
  <si>
    <t>12/4/2015 00:00:00</t>
  </si>
  <si>
    <t>DOT RELOCATION-CAP -- WEKIVA PKWY DOT RELOCATION</t>
  </si>
  <si>
    <t>3/10/2021 00:00:00</t>
  </si>
  <si>
    <t>MX4823996</t>
  </si>
  <si>
    <t>LANDINGS AT HAWKS CREST - SL</t>
  </si>
  <si>
    <t>10/6/2020 00:00:00</t>
  </si>
  <si>
    <t>MX6611593</t>
  </si>
  <si>
    <t>LED UPGRADE_WESTMINSTER LANDING HOA</t>
  </si>
  <si>
    <t>LED UPGRADE_WESTMINSTER LANDING HOA INC</t>
  </si>
  <si>
    <t>10/29/2020 00:00:00</t>
  </si>
  <si>
    <t>MX6635079</t>
  </si>
  <si>
    <t>LED UPGRADE_TOWN OF LADY LAKE MAIN</t>
  </si>
  <si>
    <t>LED UPGRADE_TOWN OF LADY LAKE MAIN AREA 11, 13, 14, 15, 17-20</t>
  </si>
  <si>
    <t>3/12/2018 00:00:00</t>
  </si>
  <si>
    <t>INSTALL UG FACILITIES FOR 115 SUBDIVISION REUINION WEST PH 2B WEST</t>
  </si>
  <si>
    <t>7/9/2019 00:00:00</t>
  </si>
  <si>
    <t>4/1/2020 00:00:00</t>
  </si>
  <si>
    <t>89 LED UPGRADEs &amp;amp;amp;amp;amp;amp;amp;amp;amp;amp;amp; 6 NEW LGT POLES W/LED FIXTURES.</t>
  </si>
  <si>
    <t>6/4/2019 00:00:00</t>
  </si>
  <si>
    <t>MX8437967</t>
  </si>
  <si>
    <t>11/8/2017 00:00:00</t>
  </si>
  <si>
    <t>Alt US 19 (SR 595) Park St to Long Bayou- relocation of existing DE facilities in conflict with road way project.</t>
  </si>
  <si>
    <t>9/22/2017 00:00:00</t>
  </si>
  <si>
    <t>This is a Feeder extension for the Storey Park Subdivision along the road extension for Innovation Way S.</t>
  </si>
  <si>
    <t>12/6/2017 00:00:00</t>
  </si>
  <si>
    <t>Scope of work is to provide single phase underground service to a new 123 lot subdivision with _ street lights on _ poles</t>
  </si>
  <si>
    <t>2/28/2018 00:00:00</t>
  </si>
  <si>
    <t>Scope of work is to provide single phase underground service to a new 242 lot subdivision with XX street lights</t>
  </si>
  <si>
    <t>MX8416635</t>
  </si>
  <si>
    <t>ARAZZO ON MADISON SL</t>
  </si>
  <si>
    <t>10/17/2021 00:00:00</t>
  </si>
  <si>
    <t>MX0057953</t>
  </si>
  <si>
    <t>LED UPGRADE_REUNION_EAST, PATRIOTS_</t>
  </si>
  <si>
    <t>LED UPGRADE_REUNION_EAST, PATRIOTS_LANDING</t>
  </si>
  <si>
    <t>12/31/2017 00:00:00</t>
  </si>
  <si>
    <t>Scope of work is to provide single phase underground service to a new 150 lot subdivision with _ street lights on _ poles</t>
  </si>
  <si>
    <t>11/29/2016 00:00:00</t>
  </si>
  <si>
    <t>Install 30 Decorative Lights-Poles</t>
  </si>
  <si>
    <t>10/31/2018 00:00:00</t>
  </si>
  <si>
    <t>2/13/2020 00:00:00</t>
  </si>
  <si>
    <t>MX0000464</t>
  </si>
  <si>
    <t>TUG</t>
  </si>
  <si>
    <t>4/23/2020 00:00:00</t>
  </si>
  <si>
    <t>MX6582049</t>
  </si>
  <si>
    <t>BELLEAIR BEACH_LED RETRO-FIT LIGHT</t>
  </si>
  <si>
    <t>BELLEAIR BEACH_LED RETRO-FIT LIGHT STREET REPLACE EXISTING FIXTURE</t>
  </si>
  <si>
    <t>1/4/2019 00:00:00</t>
  </si>
  <si>
    <t>12/28/2017 00:00:00</t>
  </si>
  <si>
    <t>Creekstone Reserve PH2 - This is a 56 lots subdivision</t>
  </si>
  <si>
    <t>Installation of LED Lights in the Operating Yards.</t>
  </si>
  <si>
    <t>2/28/2017 00:00:00</t>
  </si>
  <si>
    <t>THIS IS A 107 LOT SUBDIVISION.</t>
  </si>
  <si>
    <t>CIR-ELEC RECLSR REPL-CAP -- CIR ELEC RCLSR REPL CHARGE FORMERLY IN 20065284 SHOULD GO TO THIS PROJECT,</t>
  </si>
  <si>
    <t>CIR ELEC RCLSR REPL</t>
  </si>
  <si>
    <t>11/26/2019 00:00:00</t>
  </si>
  <si>
    <t>11/19/2019 00:00:00</t>
  </si>
  <si>
    <t>Project will provide for the installation of 54 ea. 284W LED roadway fixtures, 54 ea. 36ft aluminum light poles and underground facilities required to serve lights (Job 5 of 6).</t>
  </si>
  <si>
    <t xml:space="preserve">Work performed to restore power for OH Outage where a unit of property WAS replaced_x000D_
</t>
  </si>
  <si>
    <t>7/31/2021 00:00:00</t>
  </si>
  <si>
    <t>MX6534042</t>
  </si>
  <si>
    <t>Belleair Beach- Gulf BV- Xings Ph1</t>
  </si>
  <si>
    <t>OH back lot to UG front lot conversion.  Approx 5-6 spans of 3ph back-lot 1/0 need removed and placed UG-front lot; sensitive customers (Pinellas County Juv Det Ctr) fed off this branchline on a radial.  Removing 600' OH primary, installing 1 run of 800'</t>
  </si>
  <si>
    <t>9/25/2020 00:00:00</t>
  </si>
  <si>
    <t>MX0000553</t>
  </si>
  <si>
    <t xml:space="preserve">CLEARWATER OPERATING CTR R&amp;R PROJECT                                                                                                                                                                                                                          </t>
  </si>
  <si>
    <t xml:space="preserve">R&amp;R - 60390 CLEARWATER OPC         </t>
  </si>
  <si>
    <t xml:space="preserve">60414 LONGWOOD NCW C&amp;I                                                                                                                                                                                                                                        </t>
  </si>
  <si>
    <t xml:space="preserve">60414 LONGWOOD NCW C&amp;I OH          </t>
  </si>
  <si>
    <t xml:space="preserve">60562 JAMESTOWN NCW C&amp;I OH                                                                                                                                                                                                                                    </t>
  </si>
  <si>
    <t xml:space="preserve">60562 JAMESTOWN NCW C&amp;I OH         </t>
  </si>
  <si>
    <t xml:space="preserve">60563 APOPKA NCW C&amp;I OH                                                                                                                                                                                                                                       </t>
  </si>
  <si>
    <t xml:space="preserve">60563 APOPKA NCW C&amp;I OH            </t>
  </si>
  <si>
    <t xml:space="preserve">RECLOSER MAINT - NORTH COASTAL                                                                                                                                                                                                                                </t>
  </si>
  <si>
    <t xml:space="preserve">NC -BASE- RECLOSER MAINT           </t>
  </si>
  <si>
    <t xml:space="preserve">TRIP - NORTH CENTRAL REGION                                                                                                                                                                                                                                   </t>
  </si>
  <si>
    <t xml:space="preserve">NCR-BASE- TRIP                     </t>
  </si>
  <si>
    <t xml:space="preserve">PRO-ACTIVE CABLE REPLACEMENT - NORTH CENTRAL REGION                                                                                                                                                                                                           </t>
  </si>
  <si>
    <t xml:space="preserve">NCR-BASE- PRO-ACTIVE CABLE REP     </t>
  </si>
  <si>
    <t xml:space="preserve">JEANNE SUB CAPITAL PROJECT                                                                                                                                                                                                                                    </t>
  </si>
  <si>
    <t xml:space="preserve">60440 JEANNE CAPITAL PROJ          </t>
  </si>
  <si>
    <t xml:space="preserve">60563 APOPKA NCW C&amp;I UG                                                                                                                                                                                                                                       </t>
  </si>
  <si>
    <t xml:space="preserve">60563 APOPKA NCW C&amp;I UG            </t>
  </si>
  <si>
    <t xml:space="preserve">60562 JAMESTOWN SL LFL                                                                                                                                                                                                                                        </t>
  </si>
  <si>
    <t xml:space="preserve">60562 JAMESTOWN SL LFL             </t>
  </si>
  <si>
    <t xml:space="preserve">CAPACITOR MAINTENANCE - SOUTH COASTAL                                                                                                                                                                                                                         </t>
  </si>
  <si>
    <t xml:space="preserve">SC -BASE- CAPACITOR MAINT          </t>
  </si>
  <si>
    <t xml:space="preserve">BUENA VISTA OPERATING CTR REGULATORY PROJECT                                                                                                                                                                                                                  </t>
  </si>
  <si>
    <t xml:space="preserve">REGULATORY-60564 BUENA VST OPC     </t>
  </si>
  <si>
    <t xml:space="preserve">LONGWOOD OPERATING CTR REGULATORY PROJECT                                                                                                                                                                                                                     </t>
  </si>
  <si>
    <t xml:space="preserve">REGULATORY-60414 LONGWOOD OPC      </t>
  </si>
  <si>
    <t xml:space="preserve">60450 OCALA CUST REQUEST                                                                                                                                                                                                                                      </t>
  </si>
  <si>
    <t xml:space="preserve">60450 OCALA CUST REQUEST           </t>
  </si>
  <si>
    <t>1/20/2021 00:00:00</t>
  </si>
  <si>
    <t>MX0546250</t>
  </si>
  <si>
    <t>The Villages - Carter - 5A - Unit 4</t>
  </si>
  <si>
    <t>The Villages - Carter - 5A - Unit 47 - SL</t>
  </si>
  <si>
    <t>MX0859422</t>
  </si>
  <si>
    <t>Meggison Rd SL1</t>
  </si>
  <si>
    <t>MX6810654</t>
  </si>
  <si>
    <t>LED UPGRADE_TOWN OF LADY LAKE MAIN AREA 96, 97, 99, 100, 101, 103, 104, 107, 108</t>
  </si>
  <si>
    <t>1/14/2021 00:00:00</t>
  </si>
  <si>
    <t>MX7113694</t>
  </si>
  <si>
    <t>REUNION VILLAGE PH3 - SL</t>
  </si>
  <si>
    <t>11/23/2020 00:00:00</t>
  </si>
  <si>
    <t>MX7321132</t>
  </si>
  <si>
    <t>AREA LIGHT PRIVATE  REMOVE/INSTALL</t>
  </si>
  <si>
    <t>1/29/2021 00:00:00</t>
  </si>
  <si>
    <t>MX5776238</t>
  </si>
  <si>
    <t>THE PRESERVE AT SOUTH BRANCH PH 4B</t>
  </si>
  <si>
    <t>THE PRESERVE AT SOUTH BRANCH PH 4B - SL</t>
  </si>
  <si>
    <t>12/11/2018 00:00:00</t>
  </si>
  <si>
    <t>9/10/2019 00:00:00</t>
  </si>
  <si>
    <t>COUNTRYWALK OF WINTER HAVEN PH 2</t>
  </si>
  <si>
    <t>10/15/2019 00:00:00</t>
  </si>
  <si>
    <t>MX3072499</t>
  </si>
  <si>
    <t>LED UPGRADE CITY OF ST PETERSBURG AREA_85B(2)</t>
  </si>
  <si>
    <t>2/17/2020 00:00:00</t>
  </si>
  <si>
    <t>MX3151902</t>
  </si>
  <si>
    <t>ARDEN PARK PH 4A - SL</t>
  </si>
  <si>
    <t>10/16/2019 00:00:00</t>
  </si>
  <si>
    <t>1/14/2020 00:00:00</t>
  </si>
  <si>
    <t>LED UPGRADE WESMERE MAINTENANCE - MAIN FENWICK COVE (REVISED)</t>
  </si>
  <si>
    <t>3/17/2020 00:00:00</t>
  </si>
  <si>
    <t>MX1468253</t>
  </si>
  <si>
    <t>RGB_DOT_OSCEOLA_COUNTY_437543-1-52-</t>
  </si>
  <si>
    <t>RGB_DOT_OSCEOLA_COUNTY_437543-1-52-01_SR 15_N TYSON CREEK RD_SR 500_MIL&amp;amp;amp;amp;amp;amp;amp;amp;amp;amp;amp;amp;amp;amp;amp;amp;amp;amp;amp;amp;amp;amp;amp;amp;amp;amp;amp;amp;amp;amp;amp;amp;amp;amp;amp;amp;amp;amp;amp;amp;amp;amp;amp;amp;amp;RESUR</t>
  </si>
  <si>
    <t>2/21/2020 00:00:00</t>
  </si>
  <si>
    <t>MX1567901</t>
  </si>
  <si>
    <t>MORSANI PH3B - SL</t>
  </si>
  <si>
    <t>1/28/2019 00:00:00</t>
  </si>
  <si>
    <t>MARGARITAVILLE ADDITIONAL PARKING LOT LIGHTING</t>
  </si>
  <si>
    <t>5/20/2020 00:00:00</t>
  </si>
  <si>
    <t>MX2209814</t>
  </si>
  <si>
    <t>PINEWOOD RESERVE PH1 -  SL</t>
  </si>
  <si>
    <t>APOPKA OPERATING CTR NEW SERVICES PROJECT</t>
  </si>
  <si>
    <t>ST PETE OPERATING CTR R&amp;R PROJECT</t>
  </si>
  <si>
    <t>R&amp;R - 60372 ST PETE OPC</t>
  </si>
  <si>
    <t>ST PETE OPERATING CTR REGULATORY PROJECT</t>
  </si>
  <si>
    <t>REGULATORY-60372 ST PETE OPC</t>
  </si>
  <si>
    <t>5/23/2003 00:00:00</t>
  </si>
  <si>
    <t>MONTICELLO OPERATING CTR NEW SERVICES PROJECT</t>
  </si>
  <si>
    <t>12/22/2021 00:00:00</t>
  </si>
  <si>
    <t>MXA168279</t>
  </si>
  <si>
    <t>OTOW CANDLER HILLS WEST ASHFORD &amp; B</t>
  </si>
  <si>
    <t>OTOW CANDLER HILLS WEST ASHFORD &amp;amp;amp;amp;amp; BALFOUR 1 OF 3- SL</t>
  </si>
  <si>
    <t>9/30/2021 00:00:00</t>
  </si>
  <si>
    <t>DISNEY_FLAMINGO CROSSINGS LIGHTING PH 2</t>
  </si>
  <si>
    <t>CIR-PRIMARY-OH -- CIR PRIMARY OH</t>
  </si>
  <si>
    <t>10/25/2021 00:00:00</t>
  </si>
  <si>
    <t>MX1587819</t>
  </si>
  <si>
    <t>MAGIC PLACE PHASE 1 - STREET LIGHTS</t>
  </si>
  <si>
    <t>1/26/2022 00:00:00</t>
  </si>
  <si>
    <t>MX6055323</t>
  </si>
  <si>
    <t>CR 535 PH 2 OH</t>
  </si>
  <si>
    <t>2/17/2022 00:00:00</t>
  </si>
  <si>
    <t>MX2585390</t>
  </si>
  <si>
    <t>RELOCATION HIGHWAY DOT SPECIFIC PRO</t>
  </si>
  <si>
    <t>RELOCATION HIGHWAY DOT SPECIFIC PROJECT BILLABLE</t>
  </si>
  <si>
    <t>MX8902683</t>
  </si>
  <si>
    <t>FDOT PROJECT REMOVE/INSTALL RW LIGH</t>
  </si>
  <si>
    <t>FDOT PROJECT REMOVE/INSTALL RW LIGHTS</t>
  </si>
  <si>
    <t>3/11/2022 00:00:00</t>
  </si>
  <si>
    <t>MX3390601</t>
  </si>
  <si>
    <t>NEW - CASSIDY_HAMMOCK RESERVE PH2_P</t>
  </si>
  <si>
    <t>RESIDENTIAL RELOCATION CIAC REQUIRED</t>
  </si>
  <si>
    <t>3/24/2022 00:00:00</t>
  </si>
  <si>
    <t>MX0285156</t>
  </si>
  <si>
    <t>LAKEWOOD PARK SL - 2 OF 4</t>
  </si>
  <si>
    <t>MX5013638</t>
  </si>
  <si>
    <t>LED UPGRADE CITY OF ST PETERSBURG</t>
  </si>
  <si>
    <t>LED UPGRADE CITY OF ST PETERSBURG  AREA_50B</t>
  </si>
  <si>
    <t>6/13/2018 00:00:00</t>
  </si>
  <si>
    <t>ROLLING OAKS NORTH PH 5A - 129 LOT SUBDIVISION</t>
  </si>
  <si>
    <t>ROLLING OAKS NORTH PH 5A</t>
  </si>
  <si>
    <t>1/16/2020 00:00:00</t>
  </si>
  <si>
    <t>MX2138206</t>
  </si>
  <si>
    <t>Lake Blanche Dr - Starkey Ranch</t>
  </si>
  <si>
    <t>12/4/2019 00:00:00</t>
  </si>
  <si>
    <t>MX0321240</t>
  </si>
  <si>
    <t>2018_TUG_446637880_OCALA_SIMPLE TAP</t>
  </si>
  <si>
    <t>1/27/2020 00:00:00</t>
  </si>
  <si>
    <t>MX5034867</t>
  </si>
  <si>
    <t>CASSELTON DRIVE LIGHTING, CASSELBER</t>
  </si>
  <si>
    <t>CASSELTON DRIVE LIGHTING, CASSELBERRY</t>
  </si>
  <si>
    <t>1/12/2020 00:00:00</t>
  </si>
  <si>
    <t>MX3666439</t>
  </si>
  <si>
    <t>SEO LED UPGRADE LIGHT FIXTURE</t>
  </si>
  <si>
    <t>SI-UG CBL LG REP RACT -- NCR UG CABLE LARGE REPLACEMENT REACTIVE</t>
  </si>
  <si>
    <t xml:space="preserve">Replacing the existing capital unit fixture to the LED fixture_x000D_
</t>
  </si>
  <si>
    <t>LED Area Light Retrofit</t>
  </si>
  <si>
    <t>2/28/2019 00:00:00</t>
  </si>
  <si>
    <t>4/30/2019 00:00:00</t>
  </si>
  <si>
    <t>11/7/2019 00:00:00</t>
  </si>
  <si>
    <t>3/15/2019 00:00:00</t>
  </si>
  <si>
    <t>8/3/2018 00:00:00</t>
  </si>
  <si>
    <t>KIA ON 27;PHOTOMETRIC &amp; SIGNED PROPOSAL ON FILE</t>
  </si>
  <si>
    <t>MX8602707</t>
  </si>
  <si>
    <t>THE VILLAGES - CARTER - 5C - UNIT 7</t>
  </si>
  <si>
    <t>THE VILLAGES - CARTER - 5C - UNIT 71 - SL</t>
  </si>
  <si>
    <t>Street Light Replace/SS Repl SL - project Requested by Shelly Ross to replace 20045797 for Enable.</t>
  </si>
  <si>
    <t>Street Light Replace/SS Repl SL</t>
  </si>
  <si>
    <t>12/23/2020 00:00:00</t>
  </si>
  <si>
    <t>MX2176021</t>
  </si>
  <si>
    <t>C340 Line Extension to Accommodate</t>
  </si>
  <si>
    <t>C340 Line Extension to Accommodate Zephyr Lakes on C344</t>
  </si>
  <si>
    <t>9/25/2019 00:00:00</t>
  </si>
  <si>
    <t>2019_TUG_SMALL WRLD ID_7SPRINGS_SIMPLE TAP</t>
  </si>
  <si>
    <t>7/24/2019 00:00:00</t>
  </si>
  <si>
    <t>INSTALL UG FACILITIES WITH STREET LIGHTS FOR 32 LOT SUBDIVISIN TERRACES AT COUNTRY RUN</t>
  </si>
  <si>
    <t>5/29/2019 00:00:00</t>
  </si>
  <si>
    <t>LED RETRO-FIT LIGHT AREA REPLACE EXISTING FIXTURE</t>
  </si>
  <si>
    <t>9/9/2019 00:00:00</t>
  </si>
  <si>
    <t>9/30/2019 00:00:00</t>
  </si>
  <si>
    <t>JOHN&amp;amp;amp;amp;amp;amp;amp;amp;amp;amp;amp;apos;S LAKE LANDING PH 5 - SL</t>
  </si>
  <si>
    <t>5/20/2019 00:00:00</t>
  </si>
  <si>
    <t>3/31/2020 00:00:00</t>
  </si>
  <si>
    <t>MX4870593</t>
  </si>
  <si>
    <t>LED UPGRADE CITY OF ST PETE AREA 81</t>
  </si>
  <si>
    <t>8/1/2020 00:00:00</t>
  </si>
  <si>
    <t>LED UPGRADE CITY OF ST PETE AREA 81B DECO</t>
  </si>
  <si>
    <t>4/13/2020 00:00:00</t>
  </si>
  <si>
    <t>MX0035606</t>
  </si>
  <si>
    <t>9/16 - SENT TO DESIGN TEAM - (28) P</t>
  </si>
  <si>
    <t>9/16 - SENT TO DESIGN TEAM - (28) POLE REPLACEMENT - LIKE FOR LIKE</t>
  </si>
  <si>
    <t>7/21/2020 00:00:00</t>
  </si>
  <si>
    <t>MX6000845</t>
  </si>
  <si>
    <t>LED UPGRADE_POLO PARK EAST AREA 1,2</t>
  </si>
  <si>
    <t>LED UPGRADE_POLO PARK EAST AREA 1,2,3</t>
  </si>
  <si>
    <t>SI-SMALL WIRE UP-CAP -- RECONDUCTOR #4 TO 1/0 &amp; ADD C PHASE</t>
  </si>
  <si>
    <t>8/8/2018 00:00:00</t>
  </si>
  <si>
    <t>Gulf to Bay and Bayshore- Relocation of existing DE facilities in conflict with proposed road project</t>
  </si>
  <si>
    <t>5/21/2018 00:00:00</t>
  </si>
  <si>
    <t>8/19/2019 00:00:00</t>
  </si>
  <si>
    <t>7/31/2019 00:00:00</t>
  </si>
  <si>
    <t>2015 Subq Project J226 &amp; J229 
Subaqueous bore for the installation 1,960' of 1-24" outer-duct housing 9-4" inter-duct for placement of two 1000 MCM Cu. feeders, J226 and J229 (3 of 9 conduits for future use). Upland work to include 6,900' of 6" directio</t>
  </si>
  <si>
    <t>5/3/2019 00:00:00</t>
  </si>
  <si>
    <t>Project will provide for the installation of 84 ea. 150W LED roadway fixtures, 74 ea. 35ft concrete light poles, 3 ea., 35ft concrete poles, 1 ea. 50ft wood pole and facilities required to serve lights.</t>
  </si>
  <si>
    <t>12/29/2018 00:00:00</t>
  </si>
  <si>
    <t>7/3/2019 00:00:00</t>
  </si>
  <si>
    <t>2017 FSP - HIGH SPRINGS ADD 2 PHASES ALONG US 27</t>
  </si>
  <si>
    <t>7/23/2019 00:00:00</t>
  </si>
  <si>
    <t>UG Cable Replace Sec Service - requested by Shelly Ross to replace project 20065257</t>
  </si>
  <si>
    <t>5/22/2019 00:00:00</t>
  </si>
  <si>
    <t>6/10/2021 00:00:00</t>
  </si>
  <si>
    <t>MX4170352</t>
  </si>
  <si>
    <t>ALTA CLEARWATER SL</t>
  </si>
  <si>
    <t>MX0001180</t>
  </si>
  <si>
    <t>TUG_443587954_LAKE STARR BLVD_LW</t>
  </si>
  <si>
    <t>6/4/2021 00:00:00</t>
  </si>
  <si>
    <t>MX5664573</t>
  </si>
  <si>
    <t>ASPEN TRAIL - SL</t>
  </si>
  <si>
    <t>1/1/2021 00:00:00</t>
  </si>
  <si>
    <t>Customer Requested Mods Captial Non Reimburseable - requested by Shelly Ross.</t>
  </si>
  <si>
    <t>3/29/2021 00:00:00</t>
  </si>
  <si>
    <t>MX7429555</t>
  </si>
  <si>
    <t>The Villages - Bexley Trail - SL</t>
  </si>
  <si>
    <t>MX4906892</t>
  </si>
  <si>
    <t>LED RETRO-FIT LIGHT STREET REPLACE</t>
  </si>
  <si>
    <t>LED RETRO-FIT LIGHT STREET REPLACE EXISTING FIXTURE</t>
  </si>
  <si>
    <t>10/8/2020 00:00:00</t>
  </si>
  <si>
    <t>MX4945868</t>
  </si>
  <si>
    <t>MEADOW WALK PH 1 - SL</t>
  </si>
  <si>
    <t>MX0859527</t>
  </si>
  <si>
    <t>MORSE BLVD ST LIGHTS PHASE 10</t>
  </si>
  <si>
    <t>SI-VOLTAGE REGULATORS -- BASE REGULATORS</t>
  </si>
  <si>
    <t>BASE REGULATORS</t>
  </si>
  <si>
    <t>SI-DISC SWITCH-CAP -- BASE DISCONNECT SWITCHES 600 AMP</t>
  </si>
  <si>
    <t>BASE DISC SWITCH 600</t>
  </si>
  <si>
    <t>4/9/2020 00:00:00</t>
  </si>
  <si>
    <t>MX0213305</t>
  </si>
  <si>
    <t>STONEYBROOK SOUTH NORTH PARCEL PH4</t>
  </si>
  <si>
    <t>5/31/2018 00:00:00</t>
  </si>
  <si>
    <t>MX4387196</t>
  </si>
  <si>
    <t>FOX PROPERTY PH 3B - SL</t>
  </si>
  <si>
    <t>3/13/2019 00:00:00</t>
  </si>
  <si>
    <t>STOREY PARK PARCEL L PH1 &amp;amp;amp;amp; PH2</t>
  </si>
  <si>
    <t>LED UPGRADE_ORANGE COUNTY_DEERFIELD_MSBU_AREA 7-9</t>
  </si>
  <si>
    <t>4/15/2020 00:00:00</t>
  </si>
  <si>
    <t>MX5810560</t>
  </si>
  <si>
    <t>LED UPGRADE CITY OF ST PETERSBURG AREA_126G</t>
  </si>
  <si>
    <t>5/21/2019 00:00:00</t>
  </si>
  <si>
    <t>10/26/2020 00:00:00</t>
  </si>
  <si>
    <t>MX3276228</t>
  </si>
  <si>
    <t>THE RESERVE AT LAKE RIDGE 1 of 2 -</t>
  </si>
  <si>
    <t>THE RESERVE AT LAKE RIDGE 1 of 2 - SL</t>
  </si>
  <si>
    <t>12/6/2019 00:00:00</t>
  </si>
  <si>
    <t>LED UPGRADE CITY OF ST PETERSBURG AREA_6B</t>
  </si>
  <si>
    <t>8/3/2020 00:00:00</t>
  </si>
  <si>
    <t>MX3391830</t>
  </si>
  <si>
    <t>GIP_ASD_W0471_BACKBONE_8577148 - MO</t>
  </si>
  <si>
    <t>GIP_ASD_W0471_BACKBONE_8577148 - MOS - SOG TEAM 407</t>
  </si>
  <si>
    <t>2/18/2020 00:00:00</t>
  </si>
  <si>
    <t>MX3401800</t>
  </si>
  <si>
    <t>LED UPGRADE CITY OF ST PETERSBURG AREA_21B</t>
  </si>
  <si>
    <t>3/31/2017 00:00:00</t>
  </si>
  <si>
    <t>This is a 112 lot subdivision.</t>
  </si>
  <si>
    <t>1/29/2019 00:00:00</t>
  </si>
  <si>
    <t>PEPPERMILL SEC 1-4 MSBU2562 REPLACE 101 50W HPS TO 100W HPS</t>
  </si>
  <si>
    <t xml:space="preserve">APOPKA OPEARATING CTR NEW SERVICES PROJECT                                                                                                                                                                                                                    </t>
  </si>
  <si>
    <t xml:space="preserve">REVENUE - 60563 APOPKA OPC         </t>
  </si>
  <si>
    <t xml:space="preserve">PRO-ACTIVE CABLE REPALCEMENT - NORTH COASTAL                                                                                                                                                                                                                  </t>
  </si>
  <si>
    <t xml:space="preserve">NC -BASE- PRO-ACTIVE CABLE REP     </t>
  </si>
  <si>
    <t xml:space="preserve">PQ FUND - SOUTH COASTAL                                                                                                                                                                                                                                       </t>
  </si>
  <si>
    <t xml:space="preserve">SC -BASE- PQ FUND                  </t>
  </si>
  <si>
    <t xml:space="preserve">INVERNESS OPC STREET LIGHT PROJECT                                                                                                                                                                                                                            </t>
  </si>
  <si>
    <t xml:space="preserve">ST LIGHT-60452 INVERNESS OPC       </t>
  </si>
  <si>
    <t xml:space="preserve">MONTICELLO OPC STREET LIGHT PROJECT                                                                                                                                                                                                                           </t>
  </si>
  <si>
    <t xml:space="preserve">ST LIGHT-60481 MONTICELLO OPC      </t>
  </si>
  <si>
    <t>5/25/2018 00:00:00</t>
  </si>
  <si>
    <t>LED UPGRADE TOP OF THE WORLD AREA 2 W/ POLES</t>
  </si>
  <si>
    <t xml:space="preserve">SEVEN SPRINGS OPERATING CTR R&amp;R PROJECT                                                                                                                                                                                                                       </t>
  </si>
  <si>
    <t xml:space="preserve">R&amp;R - 60396 SEVEN SPGS OPC         </t>
  </si>
  <si>
    <t xml:space="preserve">TARPON SPRINGS OPERATING CTR REGULATORY PROJECT                                                                                                                                                                                                               </t>
  </si>
  <si>
    <t xml:space="preserve">REGULATORY-60371 TARPON OPC        </t>
  </si>
  <si>
    <t>9/27/2019 00:00:00</t>
  </si>
  <si>
    <t>9/21/2019 00:00:00</t>
  </si>
  <si>
    <t>HOWEY-IN-THE-HILLS LAKESHORE - LED UPGRADE</t>
  </si>
  <si>
    <t>12/16/2020 00:00:00</t>
  </si>
  <si>
    <t>MX7254678</t>
  </si>
  <si>
    <t>LED UPGRADE - PINEWOOD CO-OP INC</t>
  </si>
  <si>
    <t>1/12/2018 00:00:00</t>
  </si>
  <si>
    <t>Install service for 78 lots and 2 additional services for Lake Emma Sound Subdivision</t>
  </si>
  <si>
    <t>2/25/2019 00:00:00</t>
  </si>
  <si>
    <t>2/27/2019 00:00:00</t>
  </si>
  <si>
    <t>12/12/2019 00:00:00</t>
  </si>
  <si>
    <t>MX9808368</t>
  </si>
  <si>
    <t>FELTRIM RESERVE- SL</t>
  </si>
  <si>
    <t>PASS A GRILLE - PH 1 - NEW LED LIGHTS</t>
  </si>
  <si>
    <t>2/21/2019 00:00:00</t>
  </si>
  <si>
    <t>12/21/2015 00:00:00</t>
  </si>
  <si>
    <t>Install UG facilities to serve a 145 lot subdivision. Includes 7333' of 1/0 al UG cable, 18 UG transformers, 1 enclosure &amp; 44 pedestals.</t>
  </si>
  <si>
    <t>Install UG facilities to</t>
  </si>
  <si>
    <t>12/21/2018 00:00:00</t>
  </si>
  <si>
    <t>12/11/2016 00:00:00</t>
  </si>
  <si>
    <t>THIS IS A 25 LOT SUBDIVISION. FACILITIES INCLUDE TWO 25 KVA TRANSFORMERS, ONE 50 KVA TRANSFORMER, THREE 75 KVA TRANSFORMERS, 600' OF 350 TPX, 1232' OF 4/0 TPX, 3142' OF 1/0 AL PRIMARY, TWELVE 22' DECORATIVE CONCRETE STREET LIGHT POLES, AND TWELVE SANIBEL</t>
  </si>
  <si>
    <t>11/21/2016 00:00:00</t>
  </si>
  <si>
    <t>THIS IS A 54 LOT SUBDIVISION CONSISTING OF TOWNHOMES. THE UG WR IS 1188258, THE RC WR IS 1188259, THE SL WR IS 1188245 AND THE PGD WR IS 1188260. PROJECT CONTAINS FIVE 25 KVA TRANSFORMERS, EIGHT 50 KVA TRANSFORMERS, 2816' OF 1/0 PRIMARY, FOURTEEN 22' BLA</t>
  </si>
  <si>
    <t>2/4/2019 00:00:00</t>
  </si>
  <si>
    <t>12/10/2018 00:00:00</t>
  </si>
  <si>
    <t>12/30/2016 00:00:00</t>
  </si>
  <si>
    <t>10/12/2018 00:00:00</t>
  </si>
  <si>
    <t>INSTALL UG FACILITIES TO SERVE 96 LOT SUBDIVISION PARKDALE PLACE.</t>
  </si>
  <si>
    <t>6/20/2017 00:00:00</t>
  </si>
  <si>
    <t>INSTALL UG FACILITIES TO 144 LOT AMBERGATE TOWNHOMES.</t>
  </si>
  <si>
    <t>INSTALL UG FACILITIES TO</t>
  </si>
  <si>
    <t>10/22/2019 00:00:00</t>
  </si>
  <si>
    <t>1/2/2020 00:00:00</t>
  </si>
  <si>
    <t>MX0553341</t>
  </si>
  <si>
    <t>SUNSET PRESERVE PH1-LAKE PICKETT CL</t>
  </si>
  <si>
    <t>SUNSET PRESERVE PH1-LAKE PICKETT CLUSTER - SL</t>
  </si>
  <si>
    <t>5/31/2017 00:00:00</t>
  </si>
  <si>
    <t xml:space="preserve">TRMP-WP-342T6 (TZ-1) - Denham - Cabbage Hill (TECO)
</t>
  </si>
  <si>
    <t>POLE REPLACE CORR MAINT- project Requested by Shelly Ross to replace 20059241 for Enable.</t>
  </si>
  <si>
    <t>SR 434 from Smith St. to Franklin St - relocate existing DE facilities for a road project</t>
  </si>
  <si>
    <t>SR 434 from Smith St. to</t>
  </si>
  <si>
    <t>SYSTEM MODIF - REIMB -- SYSTEM MODIFICATION REIMBURSEMENT - CSTRC</t>
  </si>
  <si>
    <t>LSP244133</t>
  </si>
  <si>
    <t>THE PERSERVE AT CROWN POINT PH 2B</t>
  </si>
  <si>
    <t>Scope of work is to provide single phase underground service to a new 153 lot subdivision with _ street lights on _ poles</t>
  </si>
  <si>
    <t>1/26/2017 00:00:00</t>
  </si>
  <si>
    <t>KERINA AT PARKSIDE PHASE 5 - THIS IS A 111 LOT SUBDIVISION THAT CONSISTS OF 1 - 25kVA TRANSFORMER, 1 - 50kVA, 5 - 75kVA AND 6 - 100kVA SINGLE PHASE TRANSFORMERS, 1 - 75kVA THREE PHASE TRANSFORMER, AND 1,471' OF THREE PHASE 1/0 AL PRIMARY CABLE, 9,082' OF</t>
  </si>
  <si>
    <t>KERINA AT PARKSIDE PHASE</t>
  </si>
  <si>
    <t>7/16/2019 00:00:00</t>
  </si>
  <si>
    <t>GIP_CAP_K562_BACKBONE_RECONDUCTOR 11400 FT OF 1/0 TO 336 BETWEEN POLES 8009492 TO 5506540</t>
  </si>
  <si>
    <t>1/4/2018 00:00:00</t>
  </si>
  <si>
    <t>Champions Townhomes. Scope of work is to provide single phase underground service to a new 106 lot subdivision with 51 streetlights on 37 poles.</t>
  </si>
  <si>
    <t>2/26/2020 00:00:00</t>
  </si>
  <si>
    <t>MX4300731</t>
  </si>
  <si>
    <t>LONGLEAF RIDGE  94TH ST ROADWAY - S</t>
  </si>
  <si>
    <t>LONGLEAF RIDGE  94TH ST ROADWAY - SL</t>
  </si>
  <si>
    <t>2/20/2020 00:00:00</t>
  </si>
  <si>
    <t>MX4906950</t>
  </si>
  <si>
    <t>LED UPGRADE CITY OF ST PETE AREA 71</t>
  </si>
  <si>
    <t>LED UPGRADE CITY OF ST PETE AREA 71B DECO</t>
  </si>
  <si>
    <t>6/30/2020 00:00:00</t>
  </si>
  <si>
    <t>LED UPGRADE WATERFORD LKS E LAKE UNDERHILL RD</t>
  </si>
  <si>
    <t>9/29/2020 00:00:00</t>
  </si>
  <si>
    <t>MX4928070</t>
  </si>
  <si>
    <t>LED UPGRADE_MANHEIM ORLANDO (ORL)</t>
  </si>
  <si>
    <t>MX5062845</t>
  </si>
  <si>
    <t>BAILEY EAST - THE VILLAGES - SL</t>
  </si>
  <si>
    <t>Corr Maint Cap OH Wire Secondary Service - requested by Shelly Ross to replace project 20065249</t>
  </si>
  <si>
    <t xml:space="preserve">Residential and Commercial customer requested conversions or relocation of lines, poles, service on their property -Non Billable_x000D_
</t>
  </si>
  <si>
    <t>Outage Investigation &amp; Imprvt OH  - requested by Shelly Ross to replace project 20046699</t>
  </si>
  <si>
    <t>1/13/2020 00:00:00</t>
  </si>
  <si>
    <t>MX8255888</t>
  </si>
  <si>
    <t>PRESERVATION POINT PH1</t>
  </si>
  <si>
    <t>PRESERVE POINTE</t>
  </si>
  <si>
    <t>5/8/2019 00:00:00</t>
  </si>
  <si>
    <t>CELEBRATION COMM CHURCH NEW INSTALL AND UPGRADE OF EXISTING LIGHTING</t>
  </si>
  <si>
    <t>3/11/2020 00:00:00</t>
  </si>
  <si>
    <t>MX1507532</t>
  </si>
  <si>
    <t>STONEYBROOK HILLS PH3 (PH1A) - SL</t>
  </si>
  <si>
    <t>3/5/2019 00:00:00</t>
  </si>
  <si>
    <t>3/29/2019 00:00:00</t>
  </si>
  <si>
    <t>S John Young Parkway St. Lighting. Project will provide for the installation of 82 ea. 284W LED roadway fixtures, 82 ea. 36ft aluminum light poles and underground facilities required to serve lights.</t>
  </si>
  <si>
    <t>3/18/2019 00:00:00</t>
  </si>
  <si>
    <t>Project will provide for the installation of 106 ea. 150W LED roadway fixtures, 79 ea. 35ft concrete light poles, 17 ea. 45' wood poles and underground facilities required to serve lights.</t>
  </si>
  <si>
    <t>Project will provide for</t>
  </si>
  <si>
    <t xml:space="preserve">APOPKA OPERATING CTR ROUTINE PROJECT                                                                                                                                                                                                                          </t>
  </si>
  <si>
    <t xml:space="preserve">60563 APOPKA OPER CTR              </t>
  </si>
  <si>
    <t xml:space="preserve">LONGWOOD OPC STREET LIGHT PROJECT                                                                                                                                                                                                                             </t>
  </si>
  <si>
    <t xml:space="preserve">ST LIGHT-60414 LONGWOOD OPC        </t>
  </si>
  <si>
    <t xml:space="preserve">EASTERN DIST LINES $250,000 &amp; UNDER - FPC Original Project Number 70680-21000 Removal project 80680-21000 combined with this project                                                                                                                          </t>
  </si>
  <si>
    <t>7/8/2019 00:00:00</t>
  </si>
  <si>
    <t>6/21/2019 00:00:00</t>
  </si>
  <si>
    <t>THIS IS A 99 LOT SUBDIVISION</t>
  </si>
  <si>
    <t>1/21/2019 00:00:00</t>
  </si>
  <si>
    <t>1/24/2019 00:00:00</t>
  </si>
  <si>
    <t>TBC WESTSIDE BLVD (34) VIC AND 250W</t>
  </si>
  <si>
    <t>WESTSIDE BLVD (34) VIC AND 250W HPS ROADWY FROM GOODMAN TO MONACO</t>
  </si>
  <si>
    <t>MX8333881</t>
  </si>
  <si>
    <t>PRESERVATION POINTE PH3 SL</t>
  </si>
  <si>
    <t xml:space="preserve">OCALA OPERATING CTR RELIABILITY PROJECT                                                                                                                                                                                                                       </t>
  </si>
  <si>
    <t xml:space="preserve">RELIABILITY-60450 OCALA OPC        </t>
  </si>
  <si>
    <t xml:space="preserve">LONGWOOD OPERATING CTR RELIABILITY PROJECT                                                                                                                                                                                                                    </t>
  </si>
  <si>
    <t xml:space="preserve">RELIABILITY-60414 LONGWOOD OPC     </t>
  </si>
  <si>
    <t xml:space="preserve">SO SUNCOAST DIST LINES $250,000 &amp; U - FPC Original Project Number 70610-21000 Removal project 80610-21000 combined with this project                                                                                                                          </t>
  </si>
  <si>
    <t xml:space="preserve">PQ FUND - NORTH COASTAL                                                                                                                                                                                                                                       </t>
  </si>
  <si>
    <t xml:space="preserve">NC -BASE- PQ FUND                  </t>
  </si>
  <si>
    <t>12/7/2020 00:00:00</t>
  </si>
  <si>
    <t>MX0357962</t>
  </si>
  <si>
    <t>2019 MR - GE Alachua A186 UF Dairy</t>
  </si>
  <si>
    <t>2019 MR - GE Alachua A186 UF Dairy Reonductor - #1</t>
  </si>
  <si>
    <t xml:space="preserve">TARPON SPRINGS OPERATING CTR ROUTINE PROJECT                                                                                                                                                                                                                  </t>
  </si>
  <si>
    <t xml:space="preserve">60371 TARPON SPRINGS OPER CTR      </t>
  </si>
  <si>
    <t xml:space="preserve">WALSINGHAM OPERATING CTR NEW SERVICES PROJECT                                                                                                                                                                                                                 </t>
  </si>
  <si>
    <t xml:space="preserve">REVENUE-60398-WALSINGHAM OPC       </t>
  </si>
  <si>
    <t>3/18/2021 00:00:00</t>
  </si>
  <si>
    <t>MX8747746</t>
  </si>
  <si>
    <t>PQ_X134 - *PRIORITY* - Replace all</t>
  </si>
  <si>
    <t>PQ_X134 - *PRIORITY* - Replace all OWS to TPX</t>
  </si>
  <si>
    <t>3/16/2021 00:00:00</t>
  </si>
  <si>
    <t>MX9194789</t>
  </si>
  <si>
    <t>LED UPGRADE_FEATHERSOUND COMM SVC DIST_C1,C2,C3,D1</t>
  </si>
  <si>
    <t>2/24/2022 00:00:00</t>
  </si>
  <si>
    <t>MX8560661</t>
  </si>
  <si>
    <t>SPP_FH_SEMINOLE_J895_PART 5_## POLE</t>
  </si>
  <si>
    <t>OH EMERGENCY CORR MAINT REPL - project Requested by Shelly Ross to replace 20065253 for Enable.</t>
  </si>
  <si>
    <t>1/11/2022 00:00:00</t>
  </si>
  <si>
    <t>FESTIVAL PH4 - CHAMPIONS GATE BVLD W - FEEDER EXT</t>
  </si>
  <si>
    <t>MX2122849</t>
  </si>
  <si>
    <t>SUMMERLIN GROVES PHASE 1 -  SL</t>
  </si>
  <si>
    <t>12/9/2021 00:00:00</t>
  </si>
  <si>
    <t>MX6055146</t>
  </si>
  <si>
    <t>CR 535 PH 5 OH</t>
  </si>
  <si>
    <t>4/14/2022 00:00:00</t>
  </si>
  <si>
    <t>MX0376919</t>
  </si>
  <si>
    <t>ESPLANADE AT STARKEY - MYRICA DR -</t>
  </si>
  <si>
    <t>ESPLANADE AT STARKEY - MYRICA DR - SL</t>
  </si>
  <si>
    <t>Installation of service for 279 units and 1 lift station for Winter Springs Apartments</t>
  </si>
  <si>
    <t>10/28/2021 00:00:00</t>
  </si>
  <si>
    <t>MX9193515</t>
  </si>
  <si>
    <t>TARPON BAY PH2 - SL 2 OF 2</t>
  </si>
  <si>
    <t>7/11/2018 00:00:00</t>
  </si>
  <si>
    <t>LAKESIDE ESTATES RV PARK PH2. THIS IS A 62 LOT SUBDIVISION</t>
  </si>
  <si>
    <t>LAKESIDE ESTATES RV PARK</t>
  </si>
  <si>
    <t>REMOVING 33 DECO POLES AND INSTALL 30&amp;amp;apos; CONCRETE POLES WITH 50 WATT LED ROADWAYS, ALSO REMOVING 20 DECO POLES AND PUTTING NOTHING IN THOSE LOCATIONS, REMOVING 250 WATT HPS AND AN INSTALLING 216 WATT LED</t>
  </si>
  <si>
    <t>10/16/2016 00:00:00</t>
  </si>
  <si>
    <t>To relocate Duke facilities to accomodate for the construction on I-4. Requested by Robb Brown 2.13.15, Sherry Fogarty is the PM. WMIS 912662.</t>
  </si>
  <si>
    <t>2/6/2019 00:00:00</t>
  </si>
  <si>
    <t>I DRIVE SIDEWALK LIGHT (20) LED SANIBEL AND (20) CONC POLES FROM OLIVE GARDEN TO AUSTRIAN CT</t>
  </si>
  <si>
    <t>4/19/2019 00:00:00</t>
  </si>
  <si>
    <t>11/30/2018 00:00:00</t>
  </si>
  <si>
    <t>2018_TUG_31624273_WALSINGHAM_SIMPLE TAP_REMOVAL</t>
  </si>
  <si>
    <t>New Street Lights - requested by Shelly Ross.</t>
  </si>
  <si>
    <t>10/22/2020 00:00:00</t>
  </si>
  <si>
    <t>MX0629471</t>
  </si>
  <si>
    <t>ELEVEN OAKS - SL</t>
  </si>
  <si>
    <t>3/19/2020 00:00:00</t>
  </si>
  <si>
    <t>MX3305139</t>
  </si>
  <si>
    <t>DELAND 5X POLE PROJECT - WO 3</t>
  </si>
  <si>
    <t>10/16/2020 00:00:00</t>
  </si>
  <si>
    <t>MX4186428</t>
  </si>
  <si>
    <t>THE VILLAGES CR 468 - SL #2</t>
  </si>
  <si>
    <t>11/3/2020 00:00:00</t>
  </si>
  <si>
    <t>MX4454075</t>
  </si>
  <si>
    <t>LED UPGRADE_BAHIA DEL MAR</t>
  </si>
  <si>
    <t>10/7/2020 00:00:00</t>
  </si>
  <si>
    <t>MX0001228</t>
  </si>
  <si>
    <t>2019 SH - US 27 &amp; Hammock Rd #1</t>
  </si>
  <si>
    <t>2019 SH - US 27 &amp;amp;amp;amp;amp;amp;amp;amp;amp;amp;amp;amp;amp;amp;amp;amp;amp;amp;amp;amp;amp;amp;amp;amp;amp;amp;amp; Hammock Rd #1</t>
  </si>
  <si>
    <t>RESTORE-OH-CAP -- DEF HIWAY ENG BLANKET</t>
  </si>
  <si>
    <t>DEF HIWAY ENG BLANKET</t>
  </si>
  <si>
    <t>CIR-PRIMARY-OH -- NCO CIR PRIMARY OH</t>
  </si>
  <si>
    <t>SL NEW INSTALL-CAP -- FL BLANKET</t>
  </si>
  <si>
    <t>9/13/2019 00:00:00</t>
  </si>
  <si>
    <t>12/27/2021 00:00:00</t>
  </si>
  <si>
    <t>MX0850202</t>
  </si>
  <si>
    <t>LED UPGRADE_CALABAY_PARC_HOA_INC</t>
  </si>
  <si>
    <t>MX8888559</t>
  </si>
  <si>
    <t>MSBU TAFT LIGHT INSTALLS - PHASE I</t>
  </si>
  <si>
    <t>5/24/2022 00:00:00</t>
  </si>
  <si>
    <t>MX8901241</t>
  </si>
  <si>
    <t>HUDSON AT METROWEST SL</t>
  </si>
  <si>
    <t>5/12/2022 00:00:00</t>
  </si>
  <si>
    <t>MX8143821</t>
  </si>
  <si>
    <t>340 MARINA DR  OFFICE/COMMERCIAL PR</t>
  </si>
  <si>
    <t>340 MARINA DR  OFFICE/COMMERCIAL PRIMARY/SECONDARY/SVC UNDERGROUD</t>
  </si>
  <si>
    <t>MX8331063</t>
  </si>
  <si>
    <t>THE MARK AT HORIZON WEST LLC | 9450</t>
  </si>
  <si>
    <t>THE MARK AT HORIZON WEST LLC | 9450 SEIDEL RD WINTER GARDEN FL 34787</t>
  </si>
  <si>
    <t>MX8409795</t>
  </si>
  <si>
    <t>STOREY GROVE PH 4 - SL</t>
  </si>
  <si>
    <t>5/19/2022 00:00:00</t>
  </si>
  <si>
    <t>MX9804958</t>
  </si>
  <si>
    <t>Osceola Parkway Lighting | (2) Loca</t>
  </si>
  <si>
    <t>Osceola Parkway Lighting | (2) Locations</t>
  </si>
  <si>
    <t>1/19/2019 00:00:00</t>
  </si>
  <si>
    <t>6/12/2019 00:00:00</t>
  </si>
  <si>
    <t>6_2019_TUG_444040631_CLEARWATER_EXTENDED TAP_INSTALL</t>
  </si>
  <si>
    <t>NEW REEDY RESERVE PH2 AKA ESTATE C - UG/RC</t>
  </si>
  <si>
    <t>1/21/2022 00:00:00</t>
  </si>
  <si>
    <t>MX7673434</t>
  </si>
  <si>
    <t>SPP_FH_ULMERTON_J240_part 2_51 pole</t>
  </si>
  <si>
    <t>SPP_FH_ULMERTON_J240_part 2_29 poles</t>
  </si>
  <si>
    <t>5/17/2022 00:00:00</t>
  </si>
  <si>
    <t>MX3356353</t>
  </si>
  <si>
    <t>LED UPGRADE_CITY OF OVEIDO Area 58</t>
  </si>
  <si>
    <t>LED UPGRADE_CITY OF OVEIDO Area 58 (2)</t>
  </si>
  <si>
    <t>MX3525205</t>
  </si>
  <si>
    <t>EDEN GARDENS PH1 - SL 1 of 2</t>
  </si>
  <si>
    <t>4/4/2022 00:00:00</t>
  </si>
  <si>
    <t>MX4050664</t>
  </si>
  <si>
    <t>LED UPGRADE CITY OF APOPKA NW COMPL</t>
  </si>
  <si>
    <t>LED UPGRADE CITY OF APOPKA NW COMPLEX</t>
  </si>
  <si>
    <t>12/22/2017 00:00:00</t>
  </si>
  <si>
    <t>The scope of work is to provide single phase underground service to a new 84 lot subdivision with XX street lights</t>
  </si>
  <si>
    <t>12/8/2020 00:00:00</t>
  </si>
  <si>
    <t>MX1370581</t>
  </si>
  <si>
    <t>LED UPGRADES_CITRUS WORLD</t>
  </si>
  <si>
    <t>1/31/2019 00:00:00</t>
  </si>
  <si>
    <t>SOLIVITA PH5E-S - UG/RC</t>
  </si>
  <si>
    <t>11/11/2019 00:00:00</t>
  </si>
  <si>
    <t>2018_TUG_446948748_INVERNESS_SIMPLE TAP_INSTALL</t>
  </si>
  <si>
    <t>CITY OF ST PETE_LED UPGRADE_AREA 29B(2)</t>
  </si>
  <si>
    <t>10/6/2022 00:00:00</t>
  </si>
  <si>
    <t>9/27/2018 00:00:00</t>
  </si>
  <si>
    <t>2018_TUG_31939507_OCALA_SIMPLETAP_REMOVAL</t>
  </si>
  <si>
    <t>8/11/2021 00:00:00</t>
  </si>
  <si>
    <t>MX1500938</t>
  </si>
  <si>
    <t>DEAN ROAD APARTMENTS - SL</t>
  </si>
  <si>
    <t>MX7013518</t>
  </si>
  <si>
    <t>LED UPGRAE_SPRING LAKE IMPROVEMENT</t>
  </si>
  <si>
    <t>LED UPGRAE_SPRING LAKE IMPROVEMENT DIST_AREA 3</t>
  </si>
  <si>
    <t>1/11/2019 00:00:00</t>
  </si>
  <si>
    <t>2/11/2020 00:00:00</t>
  </si>
  <si>
    <t>MX0000599</t>
  </si>
  <si>
    <t>TUG_437808690_SW 15th_MN</t>
  </si>
  <si>
    <t>MX1719976</t>
  </si>
  <si>
    <t>LED UPGRADE THE ST JOE COMPANY</t>
  </si>
  <si>
    <t>MX4356153</t>
  </si>
  <si>
    <t>LED UPGRADE WESMERE MAINTENANCE - C</t>
  </si>
  <si>
    <t>LED UPGRADE WESMERE MAINTENANCE - CRESCENT LAKE VILLAGE (REVISED)</t>
  </si>
  <si>
    <t>2/25/2020 00:00:00</t>
  </si>
  <si>
    <t>MX5024693</t>
  </si>
  <si>
    <t>JASPER SOUTH SUB OH REM</t>
  </si>
  <si>
    <t>JASPER SOUTH SUB REM</t>
  </si>
  <si>
    <t>2/8/2019 00:00:00</t>
  </si>
  <si>
    <t>1/16/2019 00:00:00</t>
  </si>
  <si>
    <t>BURY FEEDER IN FROM OF COSTUMER PROPERTY</t>
  </si>
  <si>
    <t>5/17/2019 00:00:00</t>
  </si>
  <si>
    <t>CITY OF ST PETE BEACH PASS A GRILL WAY PHASE 2</t>
  </si>
  <si>
    <t>CHICKASAW TRL /PRADO AVE ROADWAY LIGHTING</t>
  </si>
  <si>
    <t>MX9225549</t>
  </si>
  <si>
    <t>3/7/2019 00:00:00</t>
  </si>
  <si>
    <t>3/26/2020 00:00:00</t>
  </si>
  <si>
    <t>MX2207486</t>
  </si>
  <si>
    <t>PALISADES 3B SL</t>
  </si>
  <si>
    <t>10/28/2019 00:00:00</t>
  </si>
  <si>
    <t>PARK MAINTENANCE - OCALA &amp;amp;quot;POLE CHANGE OUT&amp;amp;quot;</t>
  </si>
  <si>
    <t>MX8945163</t>
  </si>
  <si>
    <t>5_2018_TUG_442170847_OCALA_SIMPLE T</t>
  </si>
  <si>
    <t>5_2018_TUG_442170847_OCALA_SIMPLE TAP_INSTALL</t>
  </si>
  <si>
    <t>9/21/2018 00:00:00</t>
  </si>
  <si>
    <t>Wekiva Parkway Section 5 - relocate existing DE facilities</t>
  </si>
  <si>
    <t>MX0577575</t>
  </si>
  <si>
    <t>2018_TUG_445971300_7SPRINGS_SIMPLE TAP_INSTALL</t>
  </si>
  <si>
    <t>9/16/2016 00:00:00</t>
  </si>
  <si>
    <t>2016 DOT Sunrail Phase II
Relocate large pull box and approximately 300 ft. 1000 mcm al feeder cable, relocate one street light and secondary.  Remove one 35 ft. pole and associated secondary.  Hold one pole for drainage construction.  Project is reimbur</t>
  </si>
  <si>
    <t>MX8412411</t>
  </si>
  <si>
    <t>RGB_DOT_PINELLAS_COUNTY_ROSERY RD_M</t>
  </si>
  <si>
    <t>RGB_DOT_PINELLAS_COUNTY_ROSERY RD_MISSOURI TO PINELLAS TRR</t>
  </si>
  <si>
    <t>7/3/2020 00:00:00</t>
  </si>
  <si>
    <t>MX2858662</t>
  </si>
  <si>
    <t>New Century Roadway SL - New Techno</t>
  </si>
  <si>
    <t>New Century-SL</t>
  </si>
  <si>
    <t>MX3401525</t>
  </si>
  <si>
    <t>STOREY GROVE PH 3 - SL</t>
  </si>
  <si>
    <t xml:space="preserve">Install or remove area lights including Custom/Basic and Decorative.  _x000D_
</t>
  </si>
  <si>
    <t>11/29/2021 00:00:00</t>
  </si>
  <si>
    <t>MX0000635</t>
  </si>
  <si>
    <t>TUG_445971424_WALTON AVE_SS</t>
  </si>
  <si>
    <t>9/12/2018 00:00:00</t>
  </si>
  <si>
    <t xml:space="preserve">2018 TR REGAL PARK SUBD - LAM CUST IMPRO
Construct 1-ph 1/0A 700' from C25 to change subdivision source from A205 to A202.
To reduce exposure to Silver Springs Bottled Water from frequent non-preventable tree faults.
</t>
  </si>
  <si>
    <t>3/3/2020 00:00:00</t>
  </si>
  <si>
    <t>MX0851948</t>
  </si>
  <si>
    <t>CRESTVIEW PH 1B - SL</t>
  </si>
  <si>
    <t>11/23/2019 00:00:00</t>
  </si>
  <si>
    <t>1/30/2020 00:00:00</t>
  </si>
  <si>
    <t>MX1459232</t>
  </si>
  <si>
    <t>SOLTERRA PH2B-1 - SL</t>
  </si>
  <si>
    <t>4/15/2019 00:00:00</t>
  </si>
  <si>
    <t>12/9/2019 00:00:00</t>
  </si>
  <si>
    <t>MX4640661</t>
  </si>
  <si>
    <t>SR 436_E ALTAMONTE DR_OH SECONDARY</t>
  </si>
  <si>
    <t>SR 436_E ALTAMONTE DR_OH SECONDARY RELOCATION_CITY OF ALTAMONTE</t>
  </si>
  <si>
    <t>11/30/2020 00:00:00</t>
  </si>
  <si>
    <t>MX7731478</t>
  </si>
  <si>
    <t>LED UPGRADE_CITY OF LONGWOOD_AREAS</t>
  </si>
  <si>
    <t>LED UPGRADE_CITY OF LONGWOOD_AREAS F7, F8, G2, G3</t>
  </si>
  <si>
    <t>10/14/2020 00:00:00</t>
  </si>
  <si>
    <t>MX5884522</t>
  </si>
  <si>
    <t>THE RESERVE AT HUNTERS RIDGE II - S</t>
  </si>
  <si>
    <t>THE RESERVE AT HUNTERS RIDGE II - SL</t>
  </si>
  <si>
    <t>2/22/2021 00:00:00</t>
  </si>
  <si>
    <t>MX8091112</t>
  </si>
  <si>
    <t>AVIANA PHASE 2 - POD 2 - SL</t>
  </si>
  <si>
    <t>7/26/2020 00:00:00</t>
  </si>
  <si>
    <t>MX6271451</t>
  </si>
  <si>
    <t>BOUD DESIGN_DOT_LAKE_COUNTY_439138-</t>
  </si>
  <si>
    <t>BOUD DESIGN_DOT_LAKE_COUNTY_439138-1-52-01_SR 19 W NORTON TO LAKE SAUNDERS</t>
  </si>
  <si>
    <t>3/26/2019 00:00:00</t>
  </si>
  <si>
    <t>MX2551057</t>
  </si>
  <si>
    <t>10/9/2019 00:00:00</t>
  </si>
  <si>
    <t>1/21/2021 00:00:00</t>
  </si>
  <si>
    <t>MX8202702</t>
  </si>
  <si>
    <t>MEGGISON PH 8 - SL</t>
  </si>
  <si>
    <t>New Customer Residential Single OH - requested by Shelly Ross.</t>
  </si>
  <si>
    <t>2018_TUG_440532216_HIGHLANDS_SIMPLE TAP</t>
  </si>
  <si>
    <t>12/18/2019 00:00:00</t>
  </si>
  <si>
    <t>11/18/2019 00:00:00</t>
  </si>
  <si>
    <t>12/28/2021 00:00:00</t>
  </si>
  <si>
    <t>MX2816758</t>
  </si>
  <si>
    <t>DC Zephyrhills C855 -2</t>
  </si>
  <si>
    <t>2/17/2021 00:00:00</t>
  </si>
  <si>
    <t>10/7/2021 00:00:00</t>
  </si>
  <si>
    <t>MX8703303</t>
  </si>
  <si>
    <t>EZELL PHASE 2 - SAWGRASS GROVE MARK</t>
  </si>
  <si>
    <t>EZELL PHASE 2 - SAWGRASS GROVE MARKET - SL</t>
  </si>
  <si>
    <t>9/24/2021 00:00:00</t>
  </si>
  <si>
    <t>LED UPGRADE_REUNION_EAST, SEVEN_EAGLES</t>
  </si>
  <si>
    <t>New Customer Residential Single Underground - requested by Shelly Ross.</t>
  </si>
  <si>
    <t>11/22/2021 00:00:00</t>
  </si>
  <si>
    <t>11/1/2021 00:00:00</t>
  </si>
  <si>
    <t>LED_UPGRADE_GLEN EAGLES_COA_1_OF_PH_INC</t>
  </si>
  <si>
    <t>12/6/2021 00:00:00</t>
  </si>
  <si>
    <t>MX0058133</t>
  </si>
  <si>
    <t>LED UPGRADE_REUNION_EAST, ASSEMBLY_</t>
  </si>
  <si>
    <t>LED UPGRADE_REUNION_EAST, ASSEMBLY_COURT_CARRIAGE_PT</t>
  </si>
  <si>
    <t>11/23/2021 00:00:00</t>
  </si>
  <si>
    <t>MX9581595</t>
  </si>
  <si>
    <t>LED UPGRADE_MAITLAND_CLUB_HOA</t>
  </si>
  <si>
    <t>MX1815614</t>
  </si>
  <si>
    <t>LAKE CHARLES RESORT PH 2 - SL - 3 o</t>
  </si>
  <si>
    <t>LAKE CHARLES RESORT PH 2 - SL - 3 of 3 - D R HORTON</t>
  </si>
  <si>
    <t>4/22/2022 00:00:00</t>
  </si>
  <si>
    <t>MX1891701</t>
  </si>
  <si>
    <t>STONEYBROOK HILLS PH3 (PH3)AKA PH 3</t>
  </si>
  <si>
    <t>STONEYBROOK HILLS PH3 (PH3)AKA PH 3C2 - SL - LENNAR HOMES</t>
  </si>
  <si>
    <t>NCW - C I-CAP -- NCW C&amp;I OH - requested by Shelly Ross.</t>
  </si>
  <si>
    <t>3/30/2022 00:00:00</t>
  </si>
  <si>
    <t>MX0743024</t>
  </si>
  <si>
    <t>FESTIVAL PH5 SL</t>
  </si>
  <si>
    <t>3/22/2022 00:00:00</t>
  </si>
  <si>
    <t>MX3136133</t>
  </si>
  <si>
    <t>NET NEW (40 - 260W LED FLD / 16 - 3</t>
  </si>
  <si>
    <t>NET NEW (40 - 260W LED FLD / 16 - 35' WD POLE / 5 - 110W LED RDWY)</t>
  </si>
  <si>
    <t>MX0126650</t>
  </si>
  <si>
    <t>SILVERLEAF / OCPS - APF ROAD STREET</t>
  </si>
  <si>
    <t>SILVERLEAF / OCPS - APF ROAD STREETLIGHTS</t>
  </si>
  <si>
    <t>7/30/2021 00:00:00</t>
  </si>
  <si>
    <t>MX7598620</t>
  </si>
  <si>
    <t>WESTRIDGE FKA RIVIERA HILLS PH 2 -</t>
  </si>
  <si>
    <t>WESTRIDGE FKA RIVIERA HILLS PH 2 -  SL</t>
  </si>
  <si>
    <t>6/24/2021 00:00:00</t>
  </si>
  <si>
    <t>MX7777420</t>
  </si>
  <si>
    <t>PINEWOOD RESERVE PH2A - SL</t>
  </si>
  <si>
    <t>7/2/2021 00:00:00</t>
  </si>
  <si>
    <t>MX8266464</t>
  </si>
  <si>
    <t>LED UPGRADE_ORANGE COUNTY_FALCON TR</t>
  </si>
  <si>
    <t>LED UPGRADE_ORANGE COUNTY_FALCON TRACE (MSBU) AREA 1 &amp;amp;amp;amp; 2</t>
  </si>
  <si>
    <t>3/19/2021 00:00:00</t>
  </si>
  <si>
    <t>MX4290805</t>
  </si>
  <si>
    <t>LIGHT INSTALL - Sunset Village Port</t>
  </si>
  <si>
    <t>LIGHT INSTALL - Sunset Village Port St. Joe</t>
  </si>
  <si>
    <t>9/11/2015 00:00:00</t>
  </si>
  <si>
    <t>Relocating 5 poles to accomodate Pinellas County's Ridge Road Stormwater Improvement project - PID 000190A.  All work is in the road right of way and not reimbursable.</t>
  </si>
  <si>
    <t>2/19/2019 00:00:00</t>
  </si>
  <si>
    <t>COMMERCIAL PRIMARY/SECONDARY/SVC OVERHEAD</t>
  </si>
  <si>
    <t>10/11/2019 00:00:00</t>
  </si>
  <si>
    <t>MX8948674</t>
  </si>
  <si>
    <t>BELLEVIEW BLVD - HOA - UG CONVERSIO</t>
  </si>
  <si>
    <t>BELLEVIEW BLVD - HOA - UG CONVERSION</t>
  </si>
  <si>
    <t>1/19/2018 00:00:00</t>
  </si>
  <si>
    <t>2017 SH - AIRPORT RD PHASE 3</t>
  </si>
  <si>
    <t>DANIEL&amp;amp;apos;S LANDING SL POLE REPLACEMENT DUE TO MISSING ACCESS COVERS</t>
  </si>
  <si>
    <t>1/9/2019 00:00:00</t>
  </si>
  <si>
    <t>CITY OF NEW PORT RICHEY_NEW DECO LIGHTS ON MADISON</t>
  </si>
  <si>
    <t>4/21/2015 00:00:00</t>
  </si>
  <si>
    <t>ROU-TDRPOL - PP-1/Piedmont-Plymouth Pole Replacements (34)</t>
  </si>
  <si>
    <t>1/15/2015 00:00:00</t>
  </si>
  <si>
    <t>SI-SMALL WIRE UP-CAP -- SMALL WIRE - RECONDUCTOR 8155' OF #6 CU CONDUCTOR WITH 1/0</t>
  </si>
  <si>
    <t xml:space="preserve">WALSINGHAM OPC STREET LIGHT PROJECT                                                                                                                                                                                                                           </t>
  </si>
  <si>
    <t xml:space="preserve">ST LIGHT-60398 WALSINGHAM OPC      </t>
  </si>
  <si>
    <t xml:space="preserve">JAMESTOWN OPC STREET LIGHT PROJECT                                                                                                                                                                                                                            </t>
  </si>
  <si>
    <t xml:space="preserve">ST LIGHT-60562 JAMESTOWN OPC       </t>
  </si>
  <si>
    <t xml:space="preserve">CLEARWATER OPC STREET LIGHT PROJECT                                                                                                                                                                                                                           </t>
  </si>
  <si>
    <t xml:space="preserve">ST LIGHT-60390 CLEARWATER OPC      </t>
  </si>
  <si>
    <t xml:space="preserve">60452 INVERNESS SL LFL                                                                                                                                                                                                                                        </t>
  </si>
  <si>
    <t xml:space="preserve">60452 INVERNESS SL LFL             </t>
  </si>
  <si>
    <t xml:space="preserve">ST PETE OPC STREET LIGHT PROJECT                                                                                                                                                                                                                              </t>
  </si>
  <si>
    <t xml:space="preserve">ST LIGHT-60372 ST PETE OPC         </t>
  </si>
  <si>
    <t xml:space="preserve">CONWAY OPERATING CTR NEW SERVICES PROJECT                                                                                                                                                                                                                     </t>
  </si>
  <si>
    <t xml:space="preserve">REVENUE-60565 CONWAY OPC           </t>
  </si>
  <si>
    <t xml:space="preserve">60396 SEVEN SPGS CUST REQ                                                                                                                                                                                                                                     </t>
  </si>
  <si>
    <t xml:space="preserve">60396 SEVEN SPGS CUST REQ          </t>
  </si>
  <si>
    <t xml:space="preserve">MONTICELLO OPERATING CTR ROUTINE PROJECT                                                                                                                                                                                                                      </t>
  </si>
  <si>
    <t xml:space="preserve">60481 MONTICELLO OPER CTR          </t>
  </si>
  <si>
    <t>LONGWOOD OPERATING CTR REGULATORY PROJECT</t>
  </si>
  <si>
    <t>10/28/2016 00:00:00</t>
  </si>
  <si>
    <t xml:space="preserve">Installation of LED lights in the Operating Yards. Funded by security RC = R657. Email confirmation from Chad Fulton projects will be designed and work performed by Duke Distribution employees.
</t>
  </si>
  <si>
    <t>CIR-CAPACITOR REPL-CAP -- CIR CAPACITOR REPL</t>
  </si>
  <si>
    <t>SYS MODIF-REIM</t>
  </si>
  <si>
    <t>PRO-ACTIVE CABLE REPLACEMENT - SOUTH CENTRAL REGION</t>
  </si>
  <si>
    <t>CLEARWATER OPERATING CTR REGULATORY PROJECT</t>
  </si>
  <si>
    <t>WINTER GARDEN OPC STREET LIGHT PROJECT</t>
  </si>
  <si>
    <t>CLEARWATER OPC STREET LIGHT PROJECT</t>
  </si>
  <si>
    <t>WINTER GARDEN OPERATING CTR NEW SERVICES PROJECT</t>
  </si>
  <si>
    <t>60414 LONGWOOD NCW C&amp;I</t>
  </si>
  <si>
    <t>SYSTEM MODIFICATION REIMBURSEMENT - CSTRC</t>
  </si>
  <si>
    <t>60372 ST. PETE SYS MODIF-REIM</t>
  </si>
  <si>
    <t>DELAND OPERATING CTR NEW SERVICES PROJECT</t>
  </si>
  <si>
    <t>HIGHLAND OPC STREET LIGHT PROJECT</t>
  </si>
  <si>
    <t>ST PETE OPERATING CTR NEW SERVICES PROJECT</t>
  </si>
  <si>
    <t>REVENUE-60372 ST PETE OPC</t>
  </si>
  <si>
    <t>WINTER GARDEN OPERATING CTR REGULATORY PROJECT</t>
  </si>
  <si>
    <t>LONGWOOD OPERATING CTR NEW SERVICES PROJECT</t>
  </si>
  <si>
    <t xml:space="preserve">SEVEN SPRINGS OPERATING CTR NEW SERVICES PROJECT                                                                                                                                                                                                              </t>
  </si>
  <si>
    <t xml:space="preserve">REVENUE-60396 SEVEN SPGS OPC       </t>
  </si>
  <si>
    <t xml:space="preserve">60414 LONGWOOD SL LFL                                                                                                                                                                                                                                         </t>
  </si>
  <si>
    <t xml:space="preserve">60414 LONGWOOD SL LFL              </t>
  </si>
  <si>
    <t xml:space="preserve">60372 ST PETE SL LFL                                                                                                                                                                                                                                          </t>
  </si>
  <si>
    <t xml:space="preserve">60372 ST PETE SL LFL               </t>
  </si>
  <si>
    <t xml:space="preserve">60398 WALSINGHAM SL LFL                                                                                                                                                                                                                                       </t>
  </si>
  <si>
    <t xml:space="preserve">60398 WALSINGHAM SL LFL            </t>
  </si>
  <si>
    <t>2/28/2005 00:00:00</t>
  </si>
  <si>
    <t xml:space="preserve">60896 NFL DOT US41 HVIEZDOSLAV ST - SWFWMD                                                                                                                                                                                                                    </t>
  </si>
  <si>
    <t xml:space="preserve">60896 US41 FDOT 254823             </t>
  </si>
  <si>
    <t>60KJ3D LAKE PLACID DOUBLE CIRCUIT</t>
  </si>
  <si>
    <t>60413 NCR WINTER PK FRANCHISE REINTEGR (EXTERNAL) PH 1 - WINTER PK PH 1</t>
  </si>
  <si>
    <t xml:space="preserve">60481 MONTICELLO SL LFL                                                                                                                                                                                                                                       </t>
  </si>
  <si>
    <t xml:space="preserve">60481 MONTICELLO SL LFL            </t>
  </si>
  <si>
    <t>LONGWOOD OPC STREET LIGHT PROJECT</t>
  </si>
  <si>
    <t>10/3/2006 00:00:00</t>
  </si>
  <si>
    <t>BARNUM CITY CAPACITY INC AND NEW FEEDER</t>
  </si>
  <si>
    <t>SL NEW INSTALL-CAP -- JAMESTOWN OPC STREET LIGHT PROJECT</t>
  </si>
  <si>
    <t>SL NEW INSTALL-CAP -- DELAND OPC STREET LIGHT PROJECT</t>
  </si>
  <si>
    <t>SL NEW INSTALL-CAP -- WALSINGHAM OPC STREET LIGHT PROJECT</t>
  </si>
  <si>
    <t>SI-AUTO TRANS SWITCH-CAP -- AUTO TRANSFER SWITCH</t>
  </si>
  <si>
    <t>BASE ATS-2</t>
  </si>
  <si>
    <t>SL MAINT LFL RPLC-C -- 60452 INVERNESS SL LFL</t>
  </si>
  <si>
    <t>12/17/2002 00:00:00</t>
  </si>
  <si>
    <t xml:space="preserve">RECL MAINT PROGRAM FOR THE NO CENTRAL FL REGION                                                                                                                                                                                                               </t>
  </si>
  <si>
    <t xml:space="preserve">60896 RECL MAINT NO CENTRAL        </t>
  </si>
  <si>
    <t xml:space="preserve">60390 CLEARWATER SL LFL                                                                                                                                                                                                                                       </t>
  </si>
  <si>
    <t xml:space="preserve">60390 CLEARWATER SL LFL            </t>
  </si>
  <si>
    <t xml:space="preserve">60396 SEVEN SPGS SL LFL                                                                                                                                                                                                                                       </t>
  </si>
  <si>
    <t xml:space="preserve">60396 SEVEN SPGS SL LFL            </t>
  </si>
  <si>
    <t xml:space="preserve">OCALA OPC STREET LIGHT PROJECT                                                                                                                                                                                                                                </t>
  </si>
  <si>
    <t xml:space="preserve">ST LIGHT-60450 OCALA OPC           </t>
  </si>
  <si>
    <t xml:space="preserve">60564 BUENA VISTA NCW RES UG                                                                                                                                                                                                                                  </t>
  </si>
  <si>
    <t xml:space="preserve">60564 BUENA VISTA NCW RES UG       </t>
  </si>
  <si>
    <t>12/31/2002 00:00:00</t>
  </si>
  <si>
    <t xml:space="preserve">CTE - REPLACE POLES                                                                                                                                                                                                                                           </t>
  </si>
  <si>
    <t xml:space="preserve">CTE - REPLACE POLES                </t>
  </si>
  <si>
    <t>2/28/2008 00:00:00</t>
  </si>
  <si>
    <t>PARK PLACE-SR699 (GULF BLVD) JOHN'S PASS BRIDGE</t>
  </si>
  <si>
    <t>60898 SR699/PARK PLACE</t>
  </si>
  <si>
    <t>6/26/2003 00:00:00</t>
  </si>
  <si>
    <t xml:space="preserve">TURNER - RECONDUCTOR FDR                                                                                                                                                                                                                                      </t>
  </si>
  <si>
    <t xml:space="preserve">60896 DLL19 TURNER RECOND          </t>
  </si>
  <si>
    <t xml:space="preserve">60396 SEVEN SPGS NCW C&amp;I OH                                                                                                                                                                                                                                   </t>
  </si>
  <si>
    <t xml:space="preserve">60396 SEVEN SPGS NCW C&amp;I OH        </t>
  </si>
  <si>
    <t xml:space="preserve">BUENA VISTA OPC STREET LIGHT PROJECT                                                                                                                                                                                                                          </t>
  </si>
  <si>
    <t xml:space="preserve">ST LIGHT-60564 BUENA VISTA         </t>
  </si>
  <si>
    <t xml:space="preserve">WINTER GARDEN OPERATING CTR R&amp;R PROJECT                                                                                                                                                                                                                       </t>
  </si>
  <si>
    <t xml:space="preserve">R&amp;R-60523 WINTER GDN OPC           </t>
  </si>
  <si>
    <t>1/31/2006 00:00:00</t>
  </si>
  <si>
    <t xml:space="preserve">C-757, NEW FEEDER, PALM HARBOR                                                                                                                                                                                                                                </t>
  </si>
  <si>
    <t xml:space="preserve">60896 CW-L-21 PALM HARBOR          </t>
  </si>
  <si>
    <t>7/2/2006 00:00:00</t>
  </si>
  <si>
    <t xml:space="preserve">WEKIVA SPRINGS RD                                                                                                                                                                                                                                             </t>
  </si>
  <si>
    <t xml:space="preserve">60898 WEKIVA SPRINGS RD            </t>
  </si>
  <si>
    <t xml:space="preserve">CAPACITOR MAINTENANCE - SOUTH CENTRAL REGION                                                                                                                                                                                                                  </t>
  </si>
  <si>
    <t xml:space="preserve">SCR-BASE- CAPACITOR MAINT          </t>
  </si>
  <si>
    <t xml:space="preserve">LAKE WALES OPC STREET LIGHT PROJECT                                                                                                                                                                                                                           </t>
  </si>
  <si>
    <t xml:space="preserve">ST LIGHT-60513 LAKE WALES OPC      </t>
  </si>
  <si>
    <t xml:space="preserve">LINE CAPACITORS - SOUTH COASTAL                                                                                                                                                                                                                               </t>
  </si>
  <si>
    <t xml:space="preserve">SC -BASE- LINE CAPACITORS          </t>
  </si>
  <si>
    <t xml:space="preserve">MONTICELLO OPERATING CTR NEW SERVICES PROJECT                                                                                                                                                                                                                 </t>
  </si>
  <si>
    <t xml:space="preserve">REVENUE-60481 MONTICELLO OPC       </t>
  </si>
  <si>
    <t xml:space="preserve">60398 WALSINGHAM NCW C&amp;I OH                                                                                                                                                                                                                                   </t>
  </si>
  <si>
    <t xml:space="preserve">60398 WALSINGHAM NCW C&amp;I OH        </t>
  </si>
  <si>
    <t xml:space="preserve">WINTER GARDEN OPERATING CTR NEW SERVICES PROJECT                                                                                                                                                                                                              </t>
  </si>
  <si>
    <t xml:space="preserve">REVENUE-60523 WINTER GDN OPC       </t>
  </si>
  <si>
    <t xml:space="preserve">60562 JAMESTOWN CUST REQ                                                                                                                                                                                                                                      </t>
  </si>
  <si>
    <t xml:space="preserve">60562 JAMESTOWN CUST REQ           </t>
  </si>
  <si>
    <t>2/15/2019 00:00:00</t>
  </si>
  <si>
    <t>10/30/2019 00:00:00</t>
  </si>
  <si>
    <t>MX1835382</t>
  </si>
  <si>
    <t>BALMORAL ESTATES PH3 SL</t>
  </si>
  <si>
    <t>7/28/2011 00:00:00</t>
  </si>
  <si>
    <t>NORTHEAST TO ULMERTON - RESTORE CLEARANCES ON NC-1 AND NC-4</t>
  </si>
  <si>
    <t>3/13/2020 00:00:00</t>
  </si>
  <si>
    <t>LSP256396</t>
  </si>
  <si>
    <t>SUNSET COVE 100 LOT SUB DIVISION</t>
  </si>
  <si>
    <t>install 100 lots and 4 additional services -This Project has a Long-Lead time and requires Estimate Design work</t>
  </si>
  <si>
    <t>9/16/2019 00:00:00</t>
  </si>
  <si>
    <t>INSATLL UG SERVICES TO 189 HOMES FOR SUBDIVISION TUSKAWILLA CROSSINGS PH1.</t>
  </si>
  <si>
    <t>STONEYBROOK SOUTH TRACT K PH3. THIS IS A 80 LOT SUBDIVISION</t>
  </si>
  <si>
    <t>SI-AUTOMATION -- SI AUTOMATION</t>
  </si>
  <si>
    <t>SI-ELECTRONIC RECL-CAP -- 60034 NCR BASE ELECTRONIC RECLOSERS</t>
  </si>
  <si>
    <t>NCW - C I-CAP -- 60563 APOPKA NCW C&amp;I UG</t>
  </si>
  <si>
    <t>NCW - RES-CAP -- INVERNESS OPERATING CTR NEW SERVICES PROJECT</t>
  </si>
  <si>
    <t>SL MAINT LFL RPLC-C -- 60562 JAMESTOWN SL LFL</t>
  </si>
  <si>
    <t>SI-UG CBL SM REP RACT -- SCR UG CALBE SMALL REPLACEMENT REACTIVE</t>
  </si>
  <si>
    <t>SL MAINT LFL RPLC-C -- 60398 WALSINGHAM SL LFL</t>
  </si>
  <si>
    <t>CIR-CAPACITOR REPL-CAP -- 60034 SCR CIR CAPACITOR REPL</t>
  </si>
  <si>
    <t>SI-ELECTRONIC RECL-CAP -- 60034 SCR BASE ELECTRONIC RECLOSERS</t>
  </si>
  <si>
    <t>MX0396576</t>
  </si>
  <si>
    <t>STONEYBROOK HILLS PH 3 - UG</t>
  </si>
  <si>
    <t>LONGWOOD OPERATING CTR RELIABILITY PROJECT</t>
  </si>
  <si>
    <t>CONWAY OPERATING CTR NEW SERVICES PROJECT</t>
  </si>
  <si>
    <t>51ST STREET NEW FEEDER BREAKER SP-L-10</t>
  </si>
  <si>
    <t>60034D 51ST ST NEW BRKR SP-L10</t>
  </si>
  <si>
    <t>9/30/2006 00:00:00</t>
  </si>
  <si>
    <t>IR SCAN - NORTH COASTAL</t>
  </si>
  <si>
    <t>60034D-STORM HARDENING-22ND ST RECOND-FROM 18TH AVE TO 22ND AVE</t>
  </si>
  <si>
    <t>5/7/2015 00:00:00</t>
  </si>
  <si>
    <t>LOAD GROWTH-CAP -- ORANGE BLOSSOM RECONDUCTOR - DISTRIBUTION ONLY OC-L-9 DISTRIBUTION PORTION ONLY</t>
  </si>
  <si>
    <t>ONGOING PROGRAM - DO NOT CLOSE PROJECT_x000D_
SI-IR SCAN MAINT-CAP --</t>
  </si>
  <si>
    <t>7/31/2018 00:00:00</t>
  </si>
  <si>
    <t>2018 SH ZELLWOOD M31-M32 FEEDER TIE Feeder tie between feeders. Replace 1/0 with 795 conductor</t>
  </si>
  <si>
    <t>9/20/2018 00:00:00</t>
  </si>
  <si>
    <t>MAJOR CONVERSION-CAP -- OPERATING CTR REGULATORY PROJECT</t>
  </si>
  <si>
    <t>RESTORE-OH-CAP -- DEF INTEGRITY ENGINEER BLANKET</t>
  </si>
  <si>
    <t>11/30/2013 00:00:00</t>
  </si>
  <si>
    <t>20091218</t>
  </si>
  <si>
    <t>DOT RANGELINE RD</t>
  </si>
  <si>
    <t>DOT RELOCATION-CAP -- DOT SR 434 - I4 TO RANGELINE ROAD</t>
  </si>
  <si>
    <t>2/3/2020 00:00:00</t>
  </si>
  <si>
    <t>MX0000257</t>
  </si>
  <si>
    <t>2019_TUG_446637824_REDDICK_EXT TAP</t>
  </si>
  <si>
    <t>12/15/2005 00:00:00</t>
  </si>
  <si>
    <t>SR686 AND 49TH STREET NORTH</t>
  </si>
  <si>
    <t>60898 SR686/49TH ST NORTH</t>
  </si>
  <si>
    <t>6/15/2012 00:00:00</t>
  </si>
  <si>
    <t>60034D SMALL WIRE LAKESIDE DRIVE</t>
  </si>
  <si>
    <t>60034D SMALL WIRE LAKESIDE DR</t>
  </si>
  <si>
    <t>DOT &amp; GOVT WORK</t>
  </si>
  <si>
    <t>60896 DOT &amp; GOVT WORK</t>
  </si>
  <si>
    <t>9/28/2017 00:00:00</t>
  </si>
  <si>
    <t>Scope of work is to provide single phase underground service to a new 84 lot subdivision with _ street lights on _ poles</t>
  </si>
  <si>
    <t>1/8/2018 00:00:00</t>
  </si>
  <si>
    <t>INSTALL UG FACILITIES FOR 102 LOT SUBDIVISION FOR REUNION WEST PHASE 2 EAST.</t>
  </si>
  <si>
    <t>2/12/2020 00:00:00</t>
  </si>
  <si>
    <t>MX1194713</t>
  </si>
  <si>
    <t>SOLTERRA PHASE 2E SL</t>
  </si>
  <si>
    <t>THIS IS A 158 LOT SUBDIVISION. THE UG WR IS 819102, THE RC WR IS 819103, THE SL WR IS 819101, THE FEEDER WR'S ARE 1227982 &amp; 1227984 AND THE OH WR'S ARE 1227875, 1227978 AND 1295915.</t>
  </si>
  <si>
    <t>SI-UG CBL LG REP RACT -- SCO UG CABLE LARGE REPLACEMENT REACTIVE</t>
  </si>
  <si>
    <t>SI-UG CBL LG REP PACT -- NCO UG CABLE LARGE REPLACEMENT PROACTIVE</t>
  </si>
  <si>
    <t>SI-TRIP REPL 1PH-CAP -- NCR-BASE-TRIP REPLACEMENT 1 PHASE</t>
  </si>
  <si>
    <t>SYSTEM MODIF - REIMB -- 60572 DELAND CUST REQ</t>
  </si>
  <si>
    <t>SI-VOLTAGE REGULATORS -- NCR VOLTAGE REGULATORS</t>
  </si>
  <si>
    <t>SL MAINT LFL RPLC-C -- SL LFL</t>
  </si>
  <si>
    <t>SL NEW INSTALL-CAP -- OPC STREET LIGHT PROJECT</t>
  </si>
  <si>
    <t>ST LIGHT- OPC</t>
  </si>
  <si>
    <t>SI-NEW ABB RECL-CAP -- NCO BASE-NEW ABB RECLOSER PURCHASES</t>
  </si>
  <si>
    <t>SI-CAPACITOR NEW-CAP -- SCR-BASE-NEW CAPACITORS</t>
  </si>
  <si>
    <t>SI-IR SCAN MAINT-CAP -- IR SCAN - NORTH COASTAL</t>
  </si>
  <si>
    <t>TRIP - NORTH CENTRAL REGION</t>
  </si>
  <si>
    <t>NCW - RES-CAP -- JAMESTOWN OPERATING CTR NEW SERVICES PROJECT</t>
  </si>
  <si>
    <t>12/31/2013 00:00:00</t>
  </si>
  <si>
    <t>DOT RELOCATION-CAP -- 60365D PARK BLVD/STARKEY RD PHASE 1</t>
  </si>
  <si>
    <t>DOT LAKE UNDERHILL &amp; ECON TRAIL - REIMBURSEABLE</t>
  </si>
  <si>
    <t>RESTORE-OH-CAP -- CLEARWATER OPERATING CTR R&amp;R PROJECT</t>
  </si>
  <si>
    <t>RESTORE-OH-CAP -- MONTICELLO OPERATING CTR R&amp;R PROJECT</t>
  </si>
  <si>
    <t>SL NEW INSTALL-CAP -- OCALA OPC STREET LIGHT PROJECT</t>
  </si>
  <si>
    <t>SI-UG SWITCHGEAR REPL -- NCR UG SWITCHGEAR REPLACEMENT</t>
  </si>
  <si>
    <t>BUENA VISTA OPERATING CTR R&amp;R PROJECT</t>
  </si>
  <si>
    <t>RESTORE-OH-CAP -- BUENA VISTA OPERATING CTR R&amp;R PROJECT</t>
  </si>
  <si>
    <t>SI-OH SECTION-CAP -- U/G SECTIONALIZERS</t>
  </si>
  <si>
    <t>8/18/2015 00:00:00</t>
  </si>
  <si>
    <t xml:space="preserve">2015 Storm Hardening Project - Maximo X146 Reconductor 4/0 CU to 795AAC. WMIS WR 822371. Requested by M. Voss, Approved by Jimmy Bent.				_x000D_
</t>
  </si>
  <si>
    <t>1/16/2017 00:00:00</t>
  </si>
  <si>
    <t>ROU-TDRPOL - PP-1/Piedmont-Plymouth Pole Replacements (34) This is to replace 30000177 - which was closed before the underbuild work was complete. WR 957532.</t>
  </si>
  <si>
    <t>SI-SMALL WIRE UP-CAP -- SMALL WIRE UPGRADES/REPLACEMENTS</t>
  </si>
  <si>
    <t>CIR-STUB POLE RMVL-CAP -- CIR STUB POLE RMVL</t>
  </si>
  <si>
    <t>SYSTEM MODIF - NON R -- OPERATING CTR RELIBILITY PROJECT</t>
  </si>
  <si>
    <t>SYSTEM MOD - NON REIMB Cap</t>
  </si>
  <si>
    <t>SI-SUBAQUEOUS CABLE -- SUBAQUEOUS UG CABLE</t>
  </si>
  <si>
    <t>SI-TRIP1PHMODEF -- TRIP 1PH MODEF-CAP</t>
  </si>
  <si>
    <t>TRIP 1PH MODEF-CAP</t>
  </si>
  <si>
    <t>SI-STORM HARD-CAP -- STORM HARENDING - FEEDER TIE FROM FEEDER M723 TO FEEDER M724</t>
  </si>
  <si>
    <t>LOAD GROWTH-CAP -- 60KJ3D LG W DAVENPORT LW-L-22</t>
  </si>
  <si>
    <t>SI-POLE REINF-CAP -- NCO-BASE-POLE REINFORCEMENT</t>
  </si>
  <si>
    <t>NCO-BASE-POLE REINFORCEMENT</t>
  </si>
  <si>
    <t>BRYAN DAIRY RD WIDENING FROM STARKEY TO 72ND</t>
  </si>
  <si>
    <t>6/15/2020 00:00:00</t>
  </si>
  <si>
    <t>MX1563057</t>
  </si>
  <si>
    <t>GREENS AT FOREST LAKE 1A-  SL</t>
  </si>
  <si>
    <t>5/6/2020 00:00:00</t>
  </si>
  <si>
    <t>MX3370604</t>
  </si>
  <si>
    <t>LED UPGRADE CITY OF ST PETERSBURG AREA_13B</t>
  </si>
  <si>
    <t>SI-POLE REPL CLOSED -- NCO-BASE-POLE REPLACEMENT-CLOSED LOT</t>
  </si>
  <si>
    <t>SI-TRIP REPL 3PH-CAP -- NCO-BASE-TRIP REPLACEMENT 3 PHASE</t>
  </si>
  <si>
    <t>BUENA VISTA OPERATING CTR REGULATORY PROJECT</t>
  </si>
  <si>
    <t>3/31/2008 00:00:00</t>
  </si>
  <si>
    <t>IR SCAN - NORTH CENTRAL REGION</t>
  </si>
  <si>
    <t xml:space="preserve">SOUTH CENTRAL REGION SMALL WIRE UPGRADES/REPLACEMENT                                                                                                                                                                                                          </t>
  </si>
  <si>
    <t xml:space="preserve">60896 - SCR - SMALL WIRE UPG       </t>
  </si>
  <si>
    <t>LAKE WALES OPERTING CTR NEW SERVICES PROJECT</t>
  </si>
  <si>
    <t>WEKIVA SPRINGS RD</t>
  </si>
  <si>
    <t>CLEARWATER OPERATING CTR R&amp;R PROJECT</t>
  </si>
  <si>
    <t>WALSINGHAM OPERATING CTR NEW SERVICES PROJECT</t>
  </si>
  <si>
    <t>OCALA OPC STREET LIGHT PROJECT</t>
  </si>
  <si>
    <t>TRIP - SOUTH COASTAL</t>
  </si>
  <si>
    <t>3/31/2006 00:00:00</t>
  </si>
  <si>
    <t>60556 DOT MAGUIRE RD&amp; PROF WAY INSTALL POLES &amp; WIRE</t>
  </si>
  <si>
    <t>SEVEN SPRINGS OPERATING CTR NEW SERVICES PROJECT</t>
  </si>
  <si>
    <t>CIR-OH SECOND/SERVICE-CAP -- 60034 NCR CIR OH SECOND/SRVC</t>
  </si>
  <si>
    <t>SYSTEM MODIF - REIMB -- 60564 BV CUSTOMER REQUEST</t>
  </si>
  <si>
    <t>SYSTEM MODIF - REIMB -- 60450 OCALA CUST REQUEST</t>
  </si>
  <si>
    <t>SI-UG CABLE LG-CAP -- BASE-LARGE REACTIVE CABLE REPLACEMENTS</t>
  </si>
  <si>
    <t>BASE-LARGE CABLE REPLACE</t>
  </si>
  <si>
    <t>SI-CAP REPL-CAP -- NCO-BASE-CAPACITOR REPLACE</t>
  </si>
  <si>
    <t>SI-TARGET RELIABILITY -- NCO-TARGET RELIABILITY</t>
  </si>
  <si>
    <t>SI-VOLTAGE REGULATORS -- SCR VOLTAGE REGULATORS</t>
  </si>
  <si>
    <t>CIR-VOLT REGULAT REPL-CAP -- 60034 SCR CIR VOLT RGLTR REPL</t>
  </si>
  <si>
    <t>SI-STORM HARD-CAP -- NCO-BASE-STORM HARDENING</t>
  </si>
  <si>
    <t>12/8/2021 00:00:00</t>
  </si>
  <si>
    <t>MX6055189</t>
  </si>
  <si>
    <t>CR 535 PH 3 OH</t>
  </si>
  <si>
    <t>12/31/2014 00:00:00</t>
  </si>
  <si>
    <t>LOAD GROWTH-CAP -- SUN N LAKES RECONDUCTOR - DISTRIBUTION ONLY HL-L-101 DISTRIBUTION PORTION ONLY</t>
  </si>
  <si>
    <t>SI-STORM HARD-CAP -- STORM HARDENING - REPLACE 1,580' OF 1/0 CONDUCTOR WITH 795 CONDUCTOR</t>
  </si>
  <si>
    <t>10/16/2017 00:00:00</t>
  </si>
  <si>
    <t>INSTALL UG FACILITIES TO 30 LOT SUBDIVISION FOSTERS GROVE AT OVIEDO PH2 WITH STREET LIGHTS.</t>
  </si>
  <si>
    <t>7/31/2017 00:00:00</t>
  </si>
  <si>
    <t>The scope of work is to provide single phase underground service to a new 86 lot subdivision with XX street lights</t>
  </si>
  <si>
    <t>9/23/2019 00:00:00</t>
  </si>
  <si>
    <t>MX1114395</t>
  </si>
  <si>
    <t>SOLARA RESORT PH 2 - SL</t>
  </si>
  <si>
    <t>12/31/2019 00:00:00</t>
  </si>
  <si>
    <t>**Utility/Storage Yard**AREA LIGHT PRIVATE REMOVE/INSTALL</t>
  </si>
  <si>
    <t>CORR MAINT CAP UG/SS2nd Man- project Requested by Shelly Ross to replace 20065257 for Enable.</t>
  </si>
  <si>
    <t>10/22/2018 00:00:00</t>
  </si>
  <si>
    <t>9/4/2019 00:00:00</t>
  </si>
  <si>
    <t>11/25/2019 00:00:00</t>
  </si>
  <si>
    <t xml:space="preserve">VOLTEGE REGULTOR PROGRAM FOR THE SUNCOAST REGION                                                                                                                                                                                                              </t>
  </si>
  <si>
    <t xml:space="preserve">60896 VOLT REGS - SUNCOAST         </t>
  </si>
  <si>
    <t xml:space="preserve">POLE MAINT PROGRAM FOR THE SUNCOAST REGION                                                                                                                                                                                                                    </t>
  </si>
  <si>
    <t xml:space="preserve">60896 POLE MAINT SUNCOAST          </t>
  </si>
  <si>
    <t>MX3945824</t>
  </si>
  <si>
    <t>LED UPGRADE_PALM LAKE HOA INC__PHAS</t>
  </si>
  <si>
    <t>LED UPGRADE_PALM LAKE HOA INC__PHASE 1</t>
  </si>
  <si>
    <t>12/2/2021 00:00:00</t>
  </si>
  <si>
    <t>MX4625295</t>
  </si>
  <si>
    <t>ESTATES AT PELHAM SQUARE PH1 SL</t>
  </si>
  <si>
    <t>12/26/2018 00:00:00</t>
  </si>
  <si>
    <t>2018_TUG_31068178_OPCENTER_SIMPLE TAP_INSTALL</t>
  </si>
  <si>
    <t>12/6/2018 00:00:00</t>
  </si>
  <si>
    <t>7/24/2018 00:00:00</t>
  </si>
  <si>
    <t>NCW - RES-CAP -- NCW RES UG</t>
  </si>
  <si>
    <t>INVERNESS OPERATING CTR NEW SERVICES PROJECT</t>
  </si>
  <si>
    <t>TRIP - SOUTH CENTRAL REGION</t>
  </si>
  <si>
    <t>INVERNESS OPC STREET LIGHT PROJECT</t>
  </si>
  <si>
    <t>LINE CAPACITORS - NORTH COASTAL</t>
  </si>
  <si>
    <t>INI-TDPLAN-TH1990 -- SKY LAKE TO PINECASTLE (WR) - 69 KV LINE REBUILD</t>
  </si>
  <si>
    <t>8/4/2016 00:00:00</t>
  </si>
  <si>
    <t xml:space="preserve">City of Treasure Island North, OH to UG Conversion Project. Underground facilities from 119th Ave to 127th Ave. WMIS #838706 &amp; 838705, Process level CON. Requested by Miriam Tucker, approved by Jimmy Bent.												_x000D_
</t>
  </si>
  <si>
    <t>5/31/2019 00:00:00</t>
  </si>
  <si>
    <t xml:space="preserve">INVERNESS OPERATING CTR NEW SERVICES PROJECT                                                                                                                                                                                                                  </t>
  </si>
  <si>
    <t xml:space="preserve">REVENUE-60452 INVERNESS OPC        </t>
  </si>
  <si>
    <t>5/4/2020 00:00:00</t>
  </si>
  <si>
    <t>MX0000549</t>
  </si>
  <si>
    <t>5/27/2020 00:00:00</t>
  </si>
  <si>
    <t>MX1190854</t>
  </si>
  <si>
    <t>Bay Laurel Ph 1 OTOW - SL</t>
  </si>
  <si>
    <t>MX1410512</t>
  </si>
  <si>
    <t>4/21/2020 00:00:00</t>
  </si>
  <si>
    <t>MX0548086</t>
  </si>
  <si>
    <t>OAKS AT PASCO - SL</t>
  </si>
  <si>
    <t>12/5/2019 00:00:00</t>
  </si>
  <si>
    <t>LSL296144</t>
  </si>
  <si>
    <t>SR-50 STREET LIGHTING JOB 4 OF 6</t>
  </si>
  <si>
    <t>Project will provide for the installation of 56 ea. 284W LED roadway fixtures, 56 ea. 36ft aluminum light poles and underground facilities required to serve lights (Job 4 of 6).</t>
  </si>
  <si>
    <t>Lighting Cable Replace - requested by Shelly Ross to replace project 20057425</t>
  </si>
  <si>
    <t>SI-POLE REPL OPEN -- SCR-BASE-POLE REPLACEMENT-OPEN LOT</t>
  </si>
  <si>
    <t>SEVEN SPRINGS OPERATING CTR REGULATORY PROJECT</t>
  </si>
  <si>
    <t>MAJOR CONVERSION-CAP -- SEVEN SPRINGS OPERATING CTR REGULATORY PROJECT</t>
  </si>
  <si>
    <t>4/25/2016 00:00:00</t>
  </si>
  <si>
    <t>DOT RELOCATION-CAP -- RELOCATE TWO FEEDER FOR OOCEA PROJ 253E</t>
  </si>
  <si>
    <t>3/6/2020 00:00:00</t>
  </si>
  <si>
    <t>MX4695577</t>
  </si>
  <si>
    <t>LED UPGRADE_MAGNOLIA POINT_MASTER H</t>
  </si>
  <si>
    <t>LED UPGRADE_MAGNOLIA POINT_MASTER HOA (REVISED)</t>
  </si>
  <si>
    <t>10/3/2019 00:00:00</t>
  </si>
  <si>
    <t>BID JOB  DO NOT SCHEDULE - John Young Pkwy: 18 frangible AL poles</t>
  </si>
  <si>
    <t>MX7030120</t>
  </si>
  <si>
    <t>LED UPGRADE_SPRING LAKE IMPROVEMENT</t>
  </si>
  <si>
    <t>LED UPGRADE_SPRING LAKE IMPROVEMENT DIST_AREA 4</t>
  </si>
  <si>
    <t xml:space="preserve">PRO-ACTIVE CABLE REPLACEMENT - SOUTH COASTAL                                                                                                                                                                                                                  </t>
  </si>
  <si>
    <t xml:space="preserve">SC -BASE- PRO-ACTIVE CABLE REP     </t>
  </si>
  <si>
    <t xml:space="preserve">WALSINGHAM OPERATING CTR ROUTINE PROJECT                                                                                                                                                                                                                      </t>
  </si>
  <si>
    <t xml:space="preserve">60398 WALSINGHAM OPER CTR          </t>
  </si>
  <si>
    <t>60034D SCR MCCOY RD  AND GONDOLA RD</t>
  </si>
  <si>
    <t>SCO DUNEDIN GATEWAY PROJECT MAJOR CONV</t>
  </si>
  <si>
    <t>SOUTH CENTRAL REGION SMALL WIRE UPGRADES/REPLACEMENT</t>
  </si>
  <si>
    <t>60034D DINNER LAKE FEEDER EXITS</t>
  </si>
  <si>
    <t>60034D-SR 417 FROM CURRY FORD RD TO TOLL PLAZA</t>
  </si>
  <si>
    <t>8/14/2019 00:00:00</t>
  </si>
  <si>
    <t>2018_TUG_31162111_WALSINGHAM_SIMPLE TAP</t>
  </si>
  <si>
    <t>10/5/2018 00:00:00</t>
  </si>
  <si>
    <t>12/29/2017 00:00:00</t>
  </si>
  <si>
    <t>Install 62 each 150w led roadway lights, 16 each 35' concrete street light poles, 6 each wood distribution poles and associated cable and hardware required to source lights</t>
  </si>
  <si>
    <t>11/15/2019 00:00:00</t>
  </si>
  <si>
    <t>MX0000271</t>
  </si>
  <si>
    <t>MX2591715</t>
  </si>
  <si>
    <t>OAKS AT KELLY PARK - TP</t>
  </si>
  <si>
    <t>MX4867497</t>
  </si>
  <si>
    <t>LED UPGRADE CITY OF ST PETE AREA 65</t>
  </si>
  <si>
    <t>LED UPGRADE CITY OF ST PETE AREA 65B DECO</t>
  </si>
  <si>
    <t>FL Outage OH Capital</t>
  </si>
  <si>
    <t>RESTORE-OH-CAP -- set up per request of Shelly Ross with the new naming convention for Enable.</t>
  </si>
  <si>
    <t>Highway Blanket - NON REIMB - requested by Shelly Ross to replace project LDOTBLK15</t>
  </si>
  <si>
    <t>6/30/2015 00:00:00</t>
  </si>
  <si>
    <t>DOT RELOCATION-CAP -- SR 50 FROM SR 429 TO WEST OAKS MALL - RELOCATION OF FACILITIES IN CONFLICT WITH CITY OF FDOT ROAD IMPROVEMENT PROJECT 239535-3-52-01</t>
  </si>
  <si>
    <t>Meadows at Hawk&amp;amp;apos;s Crest</t>
  </si>
  <si>
    <t>Other Modifications Capital - requested by Shelly Ross.</t>
  </si>
  <si>
    <t>MX0000145</t>
  </si>
  <si>
    <t>443021970_CEDAR HOLLOW_34TH ST_ST P</t>
  </si>
  <si>
    <t>443021970_CEDAR HOLLOW_34TH ST_ST PETE</t>
  </si>
  <si>
    <t>6/3/2019 00:00:00</t>
  </si>
  <si>
    <t>LED UPGRADE GATEWOOD &amp;amp;quot;P2&amp;amp;quot; AREA 1</t>
  </si>
  <si>
    <t>4/9/2019 00:00:00</t>
  </si>
  <si>
    <t>LED UPGRADES KINGWOOD MANOR AREAS 1-4</t>
  </si>
  <si>
    <t xml:space="preserve">60563 APOPKA CUST REQ                                                                                                                                                                                                                                         </t>
  </si>
  <si>
    <t xml:space="preserve">60563 APOPKA CUST REQ              </t>
  </si>
  <si>
    <t xml:space="preserve">60372 ST PETE CUST REQ                                                                                                                                                                                                                                        </t>
  </si>
  <si>
    <t xml:space="preserve">60372 ST PETE CUST REQ             </t>
  </si>
  <si>
    <t xml:space="preserve">CTE - FUSE COORDINATION                                                                                                                                                                                                                                       </t>
  </si>
  <si>
    <t xml:space="preserve">CTE - FUSE COORDINATION            </t>
  </si>
  <si>
    <t xml:space="preserve">TARPON SPRINGS OPERATING CTR NEW SERVICES PROJECT                                                                                                                                                                                                             </t>
  </si>
  <si>
    <t xml:space="preserve">REVENUE-60371 TARPON SPGS OPC      </t>
  </si>
  <si>
    <t>LON307318</t>
  </si>
  <si>
    <t>2018 MAJ CONV - INDIAN ROCKS BEACH</t>
  </si>
  <si>
    <t>MAJOR CONVERSION PROJECT - CITY OF INDIAN ROCKS BEACH - GULF BLVD - FROM WHITEHURST TO 6TH AVE - CITY IS INSTALLING THE CONDUIT SYSTEM - LONG LEAD TIME PROJECT</t>
  </si>
  <si>
    <t>MX0848490</t>
  </si>
  <si>
    <t>NEW INDEPENDENCE PARKWAY - ADDTL RO</t>
  </si>
  <si>
    <t>NEW INDEPENDENCE PARKWAY - ADDTL ROADWAY LIGHTS</t>
  </si>
  <si>
    <t>MX7593767</t>
  </si>
  <si>
    <t>Belleair Beach Residential</t>
  </si>
  <si>
    <t xml:space="preserve">Repl of the UG Cable associated with the replacement of Lighting systems _x000D_
</t>
  </si>
  <si>
    <t>11/18/2020 00:00:00</t>
  </si>
  <si>
    <t>MX3504537</t>
  </si>
  <si>
    <t>MEGGISON SL PH 6A</t>
  </si>
  <si>
    <t>1/13/2021 00:00:00</t>
  </si>
  <si>
    <t>MX8255051</t>
  </si>
  <si>
    <t>PARKVIEW AT LONG LAKE RANCH PH 1B -</t>
  </si>
  <si>
    <t>PARKVIEW AT LONG LAKE RANCH PH 1B - 2 - SL</t>
  </si>
  <si>
    <t>9/16/2020 00:00:00</t>
  </si>
  <si>
    <t>MX8637196</t>
  </si>
  <si>
    <t>LED UPGRADE WEMERE MAINTENANCE CHES</t>
  </si>
  <si>
    <t>LED UPGRADE WEMERE MAINTENANCE CHESHIRE WOODS</t>
  </si>
  <si>
    <t>2/15/2021 00:00:00</t>
  </si>
  <si>
    <t>MX8730259</t>
  </si>
  <si>
    <t>Cost to remove (43) Biscayne &amp; Inst</t>
  </si>
  <si>
    <t>Cost to remove (43) Biscayne &amp;amp; Install (43) Open Acorns ENCORE AT OVATION COMMUNITY</t>
  </si>
  <si>
    <t>SMALL WIRE LAKESIDE DRIVE</t>
  </si>
  <si>
    <t>LED UPGRADE_EASTWOOD COMM &amp;amp;amp;amp;amp;amp;amp;amp;amp;amp;amp;amp;amp;amp;amp;amp;amp;amp;amp;quot;POLE CHANGOUT&amp;amp;amp;amp;amp;amp;amp;amp;amp;amp;amp;amp;amp;amp;amp;amp;amp;amp;amp;quot;</t>
  </si>
  <si>
    <t>12/19/2019 00:00:00</t>
  </si>
  <si>
    <t>LED UPGRADE CITY OF ST PETERSBURG AREA_82P ADD ON</t>
  </si>
  <si>
    <t>12/16/2019 00:00:00</t>
  </si>
  <si>
    <t>12/28/2019 00:00:00</t>
  </si>
  <si>
    <t>LED UPGRADE CITY OF ST PETERSBURG AREA_119G(2)</t>
  </si>
  <si>
    <t>12/20/2019 00:00:00</t>
  </si>
  <si>
    <t>LED UPGRADE_ST. ANTHONY&amp;apos;S HOSPITAL (REVISED)</t>
  </si>
  <si>
    <t>6/11/2018 00:00:00</t>
  </si>
  <si>
    <t>8/30/2019 00:00:00</t>
  </si>
  <si>
    <t>HAWK&amp;amp;amp;amp;amp;amp;amp;amp;amp;amp;amp;amp;amp;amp;amp;amp;amp;amp;amp;amp;amp;amp;amp;amp;amp;amp;amp;amp;amp;amp;apos;S CREST PH3</t>
  </si>
  <si>
    <t>12/2/2019 00:00:00</t>
  </si>
  <si>
    <t xml:space="preserve">OCALA OPERATING CTR NEW SERVICES PROJECT                                                                                                                                                                                                                      </t>
  </si>
  <si>
    <t xml:space="preserve">REVENUE - 60450 OCALA OPC          </t>
  </si>
  <si>
    <t>2/4/2020 00:00:00</t>
  </si>
  <si>
    <t>MX3040003</t>
  </si>
  <si>
    <t>ORCHID TERRACE PH3 - SL</t>
  </si>
  <si>
    <t>MX3226936</t>
  </si>
  <si>
    <t>9/20/2019 00:00:00</t>
  </si>
  <si>
    <t>9/24/2019 00:00:00</t>
  </si>
  <si>
    <t>11/4/2020 00:00:00</t>
  </si>
  <si>
    <t>MX0000234</t>
  </si>
  <si>
    <t>TUG_443691677_VINELAND RD_BV</t>
  </si>
  <si>
    <t>3/28/2019 00:00:00</t>
  </si>
  <si>
    <t>8/6/2020 00:00:00</t>
  </si>
  <si>
    <t>MX2422994</t>
  </si>
  <si>
    <t>DUNNELLON SR 45/41 Relocation Trans</t>
  </si>
  <si>
    <t>DUNNELLON SR 45/41 Relocation Transmission UB</t>
  </si>
  <si>
    <t>LED UPGRADE CITY OF ST PETERSBURG AREA_60P</t>
  </si>
  <si>
    <t xml:space="preserve">JAMESTOWN OPERATING CTR ROUTINE PROJECT                                                                                                                                                                                                                       </t>
  </si>
  <si>
    <t xml:space="preserve">60562 JAMESTOWN OPER CTR           </t>
  </si>
  <si>
    <t>11/24/2020 00:00:00</t>
  </si>
  <si>
    <t>Distribution Relocation for City of Altamonte</t>
  </si>
  <si>
    <t>4/18/2019 00:00:00</t>
  </si>
  <si>
    <t>MX6342633</t>
  </si>
  <si>
    <t>FOUR SEASONS PH 2</t>
  </si>
  <si>
    <t>SI-SMALL WIRE UP-CAP -- 60KJ3D-LW - SMALL WIRE</t>
  </si>
  <si>
    <t>1/22/2021 00:00:00</t>
  </si>
  <si>
    <t>MX3249097</t>
  </si>
  <si>
    <t>LONGLEAF RIDGE PH 1 - SL</t>
  </si>
  <si>
    <t>5/20/2021 00:00:00</t>
  </si>
  <si>
    <t>MX6685989</t>
  </si>
  <si>
    <t>PRAIRIE LAKE WEST - SL</t>
  </si>
  <si>
    <t>LOAD GROWTH-CAP -- 60034D BAY RIDGE NEW FEEDER AK-L-040</t>
  </si>
  <si>
    <t>11/30/2014 00:00:00</t>
  </si>
  <si>
    <t>EDF FACILITIES -- 60501D ECC/DCC RENOVATION</t>
  </si>
  <si>
    <t>Customer Requested Mods Captial Reimburseable - requested by Shelly Ross.</t>
  </si>
  <si>
    <t>NCW - RES-CAP -- OPERATING CTR NEW SERVICES PROJECT</t>
  </si>
  <si>
    <t>REVENUE-OPC</t>
  </si>
  <si>
    <t>9/2/2021 00:00:00</t>
  </si>
  <si>
    <t>12/10/2020 00:00:00</t>
  </si>
  <si>
    <t>MX2807647</t>
  </si>
  <si>
    <t>RGB_DOT_ORANGE_COUNTY_591_PALM PKWY</t>
  </si>
  <si>
    <t>RGB_DOT_ORANGE_COUNTY_591_PALM PKWY_APOPKA VINELAND_CONNECTOR RD</t>
  </si>
  <si>
    <t>PUBLIC DAMAGE-UG -- COR MAINT UG REPLACE</t>
  </si>
  <si>
    <t>PUBLIC DAMAGE UG CAPITAL FDO</t>
  </si>
  <si>
    <t>DEF LOAD GROWTH ENG BLANKET</t>
  </si>
  <si>
    <t>Relocation of existing DE facilities in conflict to accommodate a road project</t>
  </si>
  <si>
    <t>Install or remove streetlights including Custom/Basic and Decorative.</t>
  </si>
  <si>
    <t>8/20/2018 00:00:00</t>
  </si>
  <si>
    <t>6/24/2018 00:00:00</t>
  </si>
  <si>
    <t>CITY OF ST PETE BEACH LED UPGRADE COREY AVE GULF BLVD EAST TO THE WATER</t>
  </si>
  <si>
    <t>11/9/2018 00:00:00</t>
  </si>
  <si>
    <t>LED UPGRADE_CLEARWATER MONTICELLO EAST</t>
  </si>
  <si>
    <t>11/8/2018 00:00:00</t>
  </si>
  <si>
    <t>CITRUS CHASE PH1-2 LED UPGRADE (24) HPS SEBRING TO (24) 50 LED MITCHELL AND (24) 14FT FBL POLE TO (24) 15FT ALUM POLE</t>
  </si>
  <si>
    <t>PUBLIC DAMAGE-OH -- COR MAINT OH REPLACE - to replace old blanket with new naming convention - per Shelly Ross. For Enable.</t>
  </si>
  <si>
    <t>11/25/2017 00:00:00</t>
  </si>
  <si>
    <t>CONVERT OVERHEAD FEEDER TO UNDERGROUND PER CUSTOMER REQUEST</t>
  </si>
  <si>
    <t>9/18/2019 00:00:00</t>
  </si>
  <si>
    <t>LAKEVIEW PRESERVE  PH1 - LIFT STATION</t>
  </si>
  <si>
    <t>MX2086542</t>
  </si>
  <si>
    <t>TUCKER OAKS VILLAGE - NEW INSTALL</t>
  </si>
  <si>
    <t>MX3608633</t>
  </si>
  <si>
    <t>2/2/2022 00:00:00</t>
  </si>
  <si>
    <t>LED UPGRADE  CITY OF LAKE WALES (DECO'S &amp;amp;amp;amp; POLE CHANGEOUT)</t>
  </si>
  <si>
    <t>8/4/2022 00:00:00</t>
  </si>
  <si>
    <t>MX1909836</t>
  </si>
  <si>
    <t>pending design - Orange County - WE</t>
  </si>
  <si>
    <t>pending design - Orange County - WEKIIWA MANOR - Additional Lights</t>
  </si>
  <si>
    <t>7/13/2022 00:00:00</t>
  </si>
  <si>
    <t>MX1060472</t>
  </si>
  <si>
    <t>KELLER CROSSING AKA RESERVE AT HILL</t>
  </si>
  <si>
    <t>KELLER CROSSING AKA RESERVE AT HILLVIEW - SL</t>
  </si>
  <si>
    <t>8/25/2022 00:00:00</t>
  </si>
  <si>
    <t>MX3356455</t>
  </si>
  <si>
    <t>LED UPGRADE_CITY OF OVEIDO Area 68</t>
  </si>
  <si>
    <t>8/2/2022 00:00:00</t>
  </si>
  <si>
    <t>MX3844837</t>
  </si>
  <si>
    <t>LED UPGRADE_KEENE'S_POINT_COMM_ASSO</t>
  </si>
  <si>
    <t>LED UPGRADE_KEENE'S_POINT_COMM_ASSOC_INC (1 of 7) (910089162862)</t>
  </si>
  <si>
    <t>10/26/2018 00:00:00</t>
  </si>
  <si>
    <t>6/26/2019 00:00:00</t>
  </si>
  <si>
    <t>SI-NETWORK REPL-CAP -- BASE-NETWORK CABLE REPLACEMENTS</t>
  </si>
  <si>
    <t>POLES-CNCR.-POLES, CONCRETE-37303034000</t>
  </si>
  <si>
    <t>PEF Property Group</t>
  </si>
  <si>
    <t>Work Order Addition</t>
  </si>
  <si>
    <t>4/7/2021 00:00:00</t>
  </si>
  <si>
    <t>MX0201104</t>
  </si>
  <si>
    <t>ROSERY APARTMENTS - SL</t>
  </si>
  <si>
    <t xml:space="preserve">POLES-CNCR.-POLES, CONCRETE-37303034000                                                                                                                                                                                                                       </t>
  </si>
  <si>
    <t xml:space="preserve">Work Order Addition                </t>
  </si>
  <si>
    <t xml:space="preserve">POLES-POLES-ALUM.-POLE-ALUM 27' BREAKAWA-37303036104                                                                                                                                                                                                          </t>
  </si>
  <si>
    <t>POLES-POLES-ALUM.-POLE-ALUM 27' BREAKAWA-37303036104</t>
  </si>
  <si>
    <t>POLES-ALUM 27' BREAK-AWAY</t>
  </si>
  <si>
    <t>MX1680725</t>
  </si>
  <si>
    <t>Reset In Service Date</t>
  </si>
  <si>
    <t>UN_106</t>
  </si>
  <si>
    <t>12/10/2021 00:00:00</t>
  </si>
  <si>
    <t>MX0121577</t>
  </si>
  <si>
    <t>CABLE-CABLE-CABLE, 6 - 1/C 600V UG-37319202002</t>
  </si>
  <si>
    <t xml:space="preserve">CABLE-CABLE-CABLE, 6 - 1/C 600V UG-37319202002                                                                                                                                                                                                                </t>
  </si>
  <si>
    <t>6/23/2006 00:00:00</t>
  </si>
  <si>
    <t>9/29/2006 00:00:00</t>
  </si>
  <si>
    <t>POLES-CNCR.-POLE-CNCR WITH TENON-37303034504</t>
  </si>
  <si>
    <t>CABLE 2-1/C 600V UG</t>
  </si>
  <si>
    <t>12/29/2020 00:00:00</t>
  </si>
  <si>
    <t>MX4484445</t>
  </si>
  <si>
    <t>CABLE-CABLE-CABLE, 2 - 1/C 600V UG-37319193501</t>
  </si>
  <si>
    <t>SGCFYFL</t>
  </si>
  <si>
    <t>12/31/2015 00:00:00</t>
  </si>
  <si>
    <t>CABLE-CABLE-CABLE, 1/0 -1/C 600V U-37319202006</t>
  </si>
  <si>
    <t>LRXR</t>
  </si>
  <si>
    <t>12/28/2020 00:00:00</t>
  </si>
  <si>
    <t>MX0000459</t>
  </si>
  <si>
    <t>LYC824464</t>
  </si>
  <si>
    <t>8/25/2020 00:00:00</t>
  </si>
  <si>
    <t>MX0000051</t>
  </si>
  <si>
    <t>CABLE 1/0-2C SL</t>
  </si>
  <si>
    <t>7/11/2016 00:00:00</t>
  </si>
  <si>
    <t>LSP816120</t>
  </si>
  <si>
    <t>CABLE-CABLE-CABLE 4/0-4/0-DUP 600V-37319202114</t>
  </si>
  <si>
    <t>8/5/2019 00:00:00</t>
  </si>
  <si>
    <t>6/23/2021 00:00:00</t>
  </si>
  <si>
    <t>MX0000873</t>
  </si>
  <si>
    <t>4/16/2020 00:00:00</t>
  </si>
  <si>
    <t>MX0418247</t>
  </si>
  <si>
    <t>POLES-LAMINATED</t>
  </si>
  <si>
    <t>6/11/2020 00:00:00</t>
  </si>
  <si>
    <t>MX9539871</t>
  </si>
  <si>
    <t>CABLE-CABLE-CABLE, 1/0-1/O-2 600V-37319202005</t>
  </si>
  <si>
    <t>5/2/2019 00:00:00</t>
  </si>
  <si>
    <t>LOC070234</t>
  </si>
  <si>
    <t>CABLE 1/0-1/0-2 600V UG</t>
  </si>
  <si>
    <t>CABLE-CABLE-CABLE, 6 - 2/C 600V UG-37319202107</t>
  </si>
  <si>
    <t>LGENSWG</t>
  </si>
  <si>
    <t>12/31/2009 00:00:00</t>
  </si>
  <si>
    <t>4/30/2001 00:00:00</t>
  </si>
  <si>
    <t xml:space="preserve">CABLE-CABLE-CABLE, 6 - 2/C 600V UG-37319202107                                                                                                                                                                                                                </t>
  </si>
  <si>
    <t>MX0319517</t>
  </si>
  <si>
    <t>LSPPPLHD</t>
  </si>
  <si>
    <t>7/12/2016 00:00:00</t>
  </si>
  <si>
    <t>CABLE 6-2/C 600V UG</t>
  </si>
  <si>
    <t>10/29/2019 00:00:00</t>
  </si>
  <si>
    <t>MX0000034</t>
  </si>
  <si>
    <t>MX0000026</t>
  </si>
  <si>
    <t>11/23/2016 00:00:00</t>
  </si>
  <si>
    <t>LUMINAIRE-LUMINAIRE-LUMINAIRE, HALIDE 400-37324241519</t>
  </si>
  <si>
    <t>11/15/2015 00:00:00</t>
  </si>
  <si>
    <t>LUMINAIRE-LUMINAIRE-HALIDE 400W MTLFLOODLI-37324241001</t>
  </si>
  <si>
    <t>1/3/2012 00:00:00</t>
  </si>
  <si>
    <t>CABLE-CABLE-CABLE, 4 - 2/C 600V UG-37319202128</t>
  </si>
  <si>
    <t>CABLE 4-2/C 600V UG</t>
  </si>
  <si>
    <t>10/31/2007 00:00:00</t>
  </si>
  <si>
    <t>3/25/2019 00:00:00</t>
  </si>
  <si>
    <t>10/10/2019 00:00:00</t>
  </si>
  <si>
    <t>MX0191356</t>
  </si>
  <si>
    <t>9/21/2020 00:00:00</t>
  </si>
  <si>
    <t>MX0000041</t>
  </si>
  <si>
    <t>POLES-POLES-FIBGL-POLES-FIBGL (ALL OTHER-37303039000</t>
  </si>
  <si>
    <t>10/1/2009 00:00:00</t>
  </si>
  <si>
    <t>12/1/2003 00:00:00</t>
  </si>
  <si>
    <t xml:space="preserve">POLES-POLES-FIBGL-POLES-FIBGL (ALL OTHER-37303039000                                                                                                                                                                                                          </t>
  </si>
  <si>
    <t>8/18/2003 00:00:00</t>
  </si>
  <si>
    <t>POLES-FIBGL (ALL OTHER)</t>
  </si>
  <si>
    <t>POLES-CNCR 15'</t>
  </si>
  <si>
    <t>POLES-CNCR.-POLE-CNCR 15 FT-37303034150</t>
  </si>
  <si>
    <t>LUMINAIRE-LUMINAIRE-LUMINAIRES, MERCURY VA-37324241999</t>
  </si>
  <si>
    <t>5/18/2017 00:00:00</t>
  </si>
  <si>
    <t>LSP043369</t>
  </si>
  <si>
    <t>12/16/2016 00:00:00</t>
  </si>
  <si>
    <t>LUMINAIRES - MERCURY VAPOR</t>
  </si>
  <si>
    <t>1/11/2020 00:00:00</t>
  </si>
  <si>
    <t>MX8756282</t>
  </si>
  <si>
    <t>POLES-POLES-ALUM.-POLES-ALUM.-37303036000</t>
  </si>
  <si>
    <t>6/6/2017 00:00:00</t>
  </si>
  <si>
    <t>LUMINAIRES - HPS</t>
  </si>
  <si>
    <t>10/31/2012 00:00:00</t>
  </si>
  <si>
    <t>LUMINAIRE-LUMINAIRE-LUMINAIRE, HPS-37324241000</t>
  </si>
  <si>
    <t>11/30/2009 00:00:00</t>
  </si>
  <si>
    <t xml:space="preserve">LUMINAIRE-LUMINAIRE-LUMINAIRE, HPS-37324241000                                                                                                                                                                                                                </t>
  </si>
  <si>
    <t>9/29/2005 00:00:00</t>
  </si>
  <si>
    <t>6/30/2008 00:00:00</t>
  </si>
  <si>
    <t>12/31/2007 00:00:00</t>
  </si>
  <si>
    <t>7/31/2006 00:00:00</t>
  </si>
  <si>
    <t>POLES-CNCR.-POLE-CNCR WITH TENON-37303034503</t>
  </si>
  <si>
    <t>4/12/2019 00:00:00</t>
  </si>
  <si>
    <t xml:space="preserve">POLES-CNCR.-POLE-CNCR WITH TENON-37303034503                                                                                                                                                                                                                  </t>
  </si>
  <si>
    <t>12/1/2010 00:00:00</t>
  </si>
  <si>
    <t>POLE-CNCR WITH TENON</t>
  </si>
  <si>
    <t>12/1/2008 00:00:00</t>
  </si>
  <si>
    <t>LUMINAIRE-LUMINAIRE-LUMINAIRE, LED-37324241002</t>
  </si>
  <si>
    <t>7/29/2020 00:00:00</t>
  </si>
  <si>
    <t>MX2734618</t>
  </si>
  <si>
    <t>CPRP1-597201975</t>
  </si>
  <si>
    <t xml:space="preserve">UNDERGROUND CABLE REPLACEMENT                                                                                                                                                                                                                                 </t>
  </si>
  <si>
    <t xml:space="preserve">60896 UG CABLE REPLACE             </t>
  </si>
  <si>
    <t xml:space="preserve">RECL MAINT PROGRAM FOR THE SUNCOAST REGION                                                                                                                                                                                                                    </t>
  </si>
  <si>
    <t xml:space="preserve">60896 RECLR MAINT SUNCOAST         </t>
  </si>
  <si>
    <t xml:space="preserve">CAP MAINT PROGRAM FOR THE SUNCAOST REGION                                                                                                                                                                                                                     </t>
  </si>
  <si>
    <t xml:space="preserve">60896 CAP MAINT - SUNCOAST         </t>
  </si>
  <si>
    <t>OSYS9ZZZ</t>
  </si>
  <si>
    <t>OSYS9</t>
  </si>
  <si>
    <t xml:space="preserve">CTE - FEEDER LIGHTNING ARRESTORS                                                                                                                                                                                                                              </t>
  </si>
  <si>
    <t>BU - Other - FPC</t>
  </si>
  <si>
    <t xml:space="preserve">CTE - FDR LIGHTING ARRESTERS       </t>
  </si>
  <si>
    <t>2/17/2009 00:00:00</t>
  </si>
  <si>
    <t>D - STATION HERNANDO AIRPORT 115KV, 0376, 115.0 KV</t>
  </si>
  <si>
    <t>15540873</t>
  </si>
  <si>
    <t>60365D LG HERNANDO AIRPT IV-L-10</t>
  </si>
  <si>
    <t>FL-Hernando-MSTU-Tangible Spring Hill F.D.-CW</t>
  </si>
  <si>
    <t>5/31/2011 00:00:00</t>
  </si>
  <si>
    <t>ME:FL</t>
  </si>
  <si>
    <t>SMART GRID PEF SGIG -- 60NH2D PEF SG ELECTRIC CHARGING STATION</t>
  </si>
  <si>
    <t>BU - Corporate - FPC</t>
  </si>
  <si>
    <t>6/17/2008 00:00:00</t>
  </si>
  <si>
    <t>5/1/1999 00:00:00</t>
  </si>
  <si>
    <t>D - STATION INTERNATIONAL DRIVE 230KV, 0345, 230.0 KV</t>
  </si>
  <si>
    <t>15540307</t>
  </si>
  <si>
    <t xml:space="preserve">PT 7.2KV             13KVBUS-Serial Number: 5502476                                                                                                                                                                                                           </t>
  </si>
  <si>
    <t>FL-Orange-Unincorp-SFWMD-89ORG</t>
  </si>
  <si>
    <t xml:space="preserve">PT 7.2KV             13KVBUS       </t>
  </si>
  <si>
    <t>2/1/1999 00:00:00</t>
  </si>
  <si>
    <t>T - STATION BLUE SPRINGS INDUSTRIAL (TREC) REA 69KV, 6032, 69.0 KV</t>
  </si>
  <si>
    <t>Transmission Substation</t>
  </si>
  <si>
    <t>15541053</t>
  </si>
  <si>
    <t xml:space="preserve">PT  15KV-Serial Number: 5641511                                                                                                                                                                                                                               </t>
  </si>
  <si>
    <t>BU - Transmission - FPC</t>
  </si>
  <si>
    <t>FL-Volusia-Unincorp-St. Johns WMD-150</t>
  </si>
  <si>
    <t xml:space="preserve">PT  15KV                           </t>
  </si>
  <si>
    <t xml:space="preserve">CT 25KV-Serial Number: 6909656                                                                                                                                                                                                                                </t>
  </si>
  <si>
    <t xml:space="preserve">CT 25KV                            </t>
  </si>
  <si>
    <t>T - STATION SANDLIN (SVEC) REA 69KV, 6846, 69.0 KV</t>
  </si>
  <si>
    <t>15540621</t>
  </si>
  <si>
    <t>TRANSDUCER WATT/VAR-Serial Number: N/A</t>
  </si>
  <si>
    <t>FL-Hamilton-Unincorp-Suwannee WMD-004</t>
  </si>
  <si>
    <t>TRANSDUCER WATT/VAR</t>
  </si>
  <si>
    <t>T - STATION DEER ISLAND (SEC) REA 69KV, 6019, 69.0 KV</t>
  </si>
  <si>
    <t>15540838</t>
  </si>
  <si>
    <t xml:space="preserve">POT TRANSF 7.2KV        2050-Serial Number: 5682457                                                                                                                                                                                                           </t>
  </si>
  <si>
    <t>FL-Lake-MSTU Fire-N Lake-0001</t>
  </si>
  <si>
    <t xml:space="preserve">POT TRANSF 7.2KV        2050       </t>
  </si>
  <si>
    <t>Dist / Transmission Substation - FL</t>
  </si>
  <si>
    <t>TD - STATION HAMMOCK 115KV, 0257, 115.0 KV</t>
  </si>
  <si>
    <t>15540297</t>
  </si>
  <si>
    <t xml:space="preserve">MWH METER QUANTUM STQ 220-Serial Number: N/A                                                                                                                                                                                                                  </t>
  </si>
  <si>
    <t>BU - Dist / Transm - FPC</t>
  </si>
  <si>
    <t xml:space="preserve">MWH METER QUANTUM STQ 220          </t>
  </si>
  <si>
    <t>4/1/2000 00:00:00</t>
  </si>
  <si>
    <t>T - STATION INDUSTRIAL PARK (SEC) REA 69KV, 6014, 69.0 KV</t>
  </si>
  <si>
    <t>15540835</t>
  </si>
  <si>
    <t xml:space="preserve">POTENTIAL TRANSF 15KV-Serial Number: 5266665                                                                                                                                                                                                                  </t>
  </si>
  <si>
    <t xml:space="preserve">POTENTIAL TRANSF 15KV              </t>
  </si>
  <si>
    <t>CIR-ELEC RECLSR REPL-CAP -- 60034 NCR CIR ELEC RCLSR REPL</t>
  </si>
  <si>
    <t>CIR-CAPACITOR REPL-CAP -- 60034 NCR CIR CAPACITOR REPL</t>
  </si>
  <si>
    <t>PUBLIC DAMAGE-OH -- 60523 WNTR GRDN CORR MAINT OH REPLACE</t>
  </si>
  <si>
    <t>10/8/2012 00:00:00</t>
  </si>
  <si>
    <t>INI-TDPLAN-TH2147 -- APPLACHICOLA TO ST. GEORGE TAP 69KV REBUILD</t>
  </si>
  <si>
    <t>APPLACHICOLA TO ST. GEORGE TAP 69KV REBUILD</t>
  </si>
  <si>
    <t>12/13/2012 00:00:00</t>
  </si>
  <si>
    <t>REDDIC A34 BUILD FEEDER</t>
  </si>
  <si>
    <t>DEF Streetlight Small Cellular Towers</t>
  </si>
  <si>
    <t>DEF Streetlight Sm Cellular Towers</t>
  </si>
  <si>
    <t>SI-AUTOMATION -- SCR-SI AUTOMATION</t>
  </si>
  <si>
    <t>SG DEF Trageted Underground Manual Blanket</t>
  </si>
  <si>
    <t>SI-POLE REPL CLOSED -- BASE-POLE REPLACEMENT-CLOSED LOT</t>
  </si>
  <si>
    <t>BASE-POLE REPLACE-CLOSED</t>
  </si>
  <si>
    <t xml:space="preserve">DEF CBC Security Uplift_x000D_
</t>
  </si>
  <si>
    <t>SI-CAPACITOR NEW-CAP -- BASE-NEW CAPACITORS</t>
  </si>
  <si>
    <t>SI-UG CABLE LG-CAP -- NCO-BASE-LARGE REACTIVE CABLE REPLACE</t>
  </si>
  <si>
    <t>SI-UG CABLE LG-CAP -- NCR-BASE-LARGE REACTIVE CABLE REPLACEMENT</t>
  </si>
  <si>
    <t>CIR-CAPACITOR REPL-CAP -- 60034 NCO CIR CAPACITOR REPL</t>
  </si>
  <si>
    <t>LOAD GROWTH-CAP -- 60365 SCO LG LOAD TRANS PROJ</t>
  </si>
  <si>
    <t>11/16/2012 00:00:00</t>
  </si>
  <si>
    <t>60547D WA-WINTER PARK TO ALTAMONTE SPRINGS 76 &amp; 101</t>
  </si>
  <si>
    <t>DOT RELOCATION-CAP -- SR679 BRIDGE REPL STRUCTURE "E"</t>
  </si>
  <si>
    <t>DOT RELOCATION-CAP -- 60565D DOT VALENCIA COLLEGE LANE PROJECT</t>
  </si>
  <si>
    <t>DOT RELOCATION-CAP -- COUNTY RD 468 ROAD WIDENING</t>
  </si>
  <si>
    <t>LOAD GROWTH-CAP -- SANTOS CAPACITY INCREASE</t>
  </si>
  <si>
    <t>SANTOS CAP INCREASE</t>
  </si>
  <si>
    <t>SYSTEM MODIF - REIMB -- SYSTEM MODIFICATION REIMBURSED-CSTRC</t>
  </si>
  <si>
    <t>SI-UG CABLE SM-CAP -- NCO-BASE SMALL REACTIVE CABLE REPLACEMENTS</t>
  </si>
  <si>
    <t>NCO-BASE-SMALL CABLE REPLACE</t>
  </si>
  <si>
    <t>SI-ELECTRONIC RECL-CAP -- 60034 NCO BASE ELECTRONIC RECLOSERS</t>
  </si>
  <si>
    <t>DOT RELOCATION-CAP -- I-4WIDENING (BRACKET PROJECTS ON EACH END OF I4 ULITIMATE)</t>
  </si>
  <si>
    <t>SI-TRIP1PHMODEF -- NCR-TRIP 1PH MODEF</t>
  </si>
  <si>
    <t>SI-TRIP3PHMODEF -- NCR TRIP 3PH MODEF-CAP</t>
  </si>
  <si>
    <t>SI-FEEDER STAND-CAP -- INSTALL CAPITAL ENHANCEMENTS TO MINIMIZE EAGLE DEATHS</t>
  </si>
  <si>
    <t>AVIAN MITIGATION</t>
  </si>
  <si>
    <t>CIR-CABLE IN CONDUIT-CAP -- 60034 NCR CIR CABLE IN CONDUIT</t>
  </si>
  <si>
    <t>CIR-PRIMARY-OH -- NCR CIR-PRIMARY-OH</t>
  </si>
  <si>
    <t>SI-UG SWITCHGEAR REPL -- UG SWITCHGEAR REPLACEMENT</t>
  </si>
  <si>
    <t>SI-UG CABLE SM-CAP -- SCR-BASE-SMALL REACTIVE CABLE REPLACE</t>
  </si>
  <si>
    <t>SCR-BASE-SMALL CABLE REPLACE</t>
  </si>
  <si>
    <t>SI-TRIP REPL 3PH-CAP -- BASE-TRIP REPLACEMENT 3 PHASE</t>
  </si>
  <si>
    <t>BASE-TRIP REPLACE 3 PHASE</t>
  </si>
  <si>
    <t>SI-ELECTRONIC RECL-CAP -- BASE ELECTRONIC RECLOSERS</t>
  </si>
  <si>
    <t>ASE ELEC RECL</t>
  </si>
  <si>
    <t>CIR-VOLT REGULAT REPL-CAP -- 60034 NCR CIR VOLT RGLTR REPL</t>
  </si>
  <si>
    <t>SI-STORM HARD-CAP -- SCR-BASE-STORM HARDENING</t>
  </si>
  <si>
    <t>60079 LRC VISTA FEDERAL CREDIT UNION</t>
  </si>
  <si>
    <t>SI-CAPACITOR NEW-CAP -- NCO-BASE-NEW CAPACITORS</t>
  </si>
  <si>
    <t>SYSTEM MODIF - REIMB -- CUST REQ</t>
  </si>
  <si>
    <t>MAJOR CONVERSION-CAP -- INVERNESS OPERATING CTR REGULATORY PROJECT</t>
  </si>
  <si>
    <t>DOT RELOCATION-CAP -- US 27 &amp; STRYKER BLVD ROAD RELOCATION</t>
  </si>
  <si>
    <t>CONTROL CABLE-Serial Number: N/A</t>
  </si>
  <si>
    <t>CONTROL CABLE</t>
  </si>
  <si>
    <t>10/31/2006 00:00:00</t>
  </si>
  <si>
    <t>WIRING/BUS-CONTROL CABLE-CONTROL CABLE-37160011000</t>
  </si>
  <si>
    <t>1500 feet of UG Cable</t>
  </si>
  <si>
    <t>4/30/2009 00:00:00</t>
  </si>
  <si>
    <t>SWITCHES-MOTOR OP MECH-MOTOR OP MECH-37126268000</t>
  </si>
  <si>
    <t>QUANTUM DEMAND METER-Serial Number: N/A</t>
  </si>
  <si>
    <t>QUANTUM DEMAND METER</t>
  </si>
  <si>
    <t>ADD'T $-Serial Number: N/A</t>
  </si>
  <si>
    <t>ADD'T $</t>
  </si>
  <si>
    <t>KWH METERS 5AMP 120V 3W 30-Serial Number: N/A</t>
  </si>
  <si>
    <t>KWH METERS 5AMP 120V 3W 30</t>
  </si>
  <si>
    <t>METER -DSMW63-Serial Number: N/A</t>
  </si>
  <si>
    <t>METER -DSMW63</t>
  </si>
  <si>
    <t>METER INDICATING TYPE PB-40-Serial Number: N/A</t>
  </si>
  <si>
    <t>METER INDICATING TYPE PB-40</t>
  </si>
  <si>
    <t>1/1/1997 00:00:00</t>
  </si>
  <si>
    <t>RELAY SEL-121-F          17R-Serial Number: N/A</t>
  </si>
  <si>
    <t>RELAY SEL-121-F          17R</t>
  </si>
  <si>
    <t>RELAY MAG-Serial Number: N/A</t>
  </si>
  <si>
    <t>RELAY MAG</t>
  </si>
  <si>
    <t>RELAY-Serial Number: N/A</t>
  </si>
  <si>
    <t>RELAY</t>
  </si>
  <si>
    <t>POT TRANSF 7.2KV        2050-Serial Number: 5682457</t>
  </si>
  <si>
    <t>POT TRANSF 7.2KV        2050</t>
  </si>
  <si>
    <t>PT 15KV-Serial Number: 5681253</t>
  </si>
  <si>
    <t>PT 15KV</t>
  </si>
  <si>
    <t>PT 7.2KV             13KVBUS-Serial Number: 5603005</t>
  </si>
  <si>
    <t>PT 7.2KV             13KVBUS</t>
  </si>
  <si>
    <t>CURRENT TRANSFORMER 69KV-Serial Number: N/A</t>
  </si>
  <si>
    <t>CURRENT TRANSFORMER 69KV</t>
  </si>
  <si>
    <t>CT'S WESTINGHOUSE-Serial Number: N/A</t>
  </si>
  <si>
    <t>CT'S WESTINGHOUSE</t>
  </si>
  <si>
    <t>CURRENT TRANSFORMERS 115KV-Serial Number: N/A</t>
  </si>
  <si>
    <t>CURRENT TRANSFORMERS 115KV</t>
  </si>
  <si>
    <t>CT 13KV              13KVBUS-Serial Number: 581997</t>
  </si>
  <si>
    <t>CT 13KV              13KVBUS</t>
  </si>
  <si>
    <t>SW HK DISC 13KV 2000A BD2050-Serial Number: N/A</t>
  </si>
  <si>
    <t>SW HK DISC 13KV 2000A BD2050</t>
  </si>
  <si>
    <t>SW HK DISC 13KV 2000A LD2050-Serial Number: N/A</t>
  </si>
  <si>
    <t>SW HK DISC 13KV 2000A LD2050</t>
  </si>
  <si>
    <t>SUPERVISORY REMOTE L&amp;N 2010-Serial Number: N/A</t>
  </si>
  <si>
    <t>SUPERVISORY REMOTE L&amp;N 2010</t>
  </si>
  <si>
    <t>RTU C300 LN D-Serial Number: N/A</t>
  </si>
  <si>
    <t>RTU C300 LN D</t>
  </si>
  <si>
    <t>8/1/1994 00:00:00</t>
  </si>
  <si>
    <t>RECORDER PROCESS SYS S200T-Serial Number: N/A</t>
  </si>
  <si>
    <t>RECORDER PROCESS SYS S200T</t>
  </si>
  <si>
    <t>MAG TAPE CARTRIDGE RECORDER-Serial Number: N/A</t>
  </si>
  <si>
    <t>MAG TAPE CARTRIDGE RECORDER</t>
  </si>
  <si>
    <t>7/16/2008 00:00:00</t>
  </si>
  <si>
    <t>POLES-POLE WOOD-POLE WOOD-37103030000</t>
  </si>
  <si>
    <t>12/31/2003 00:00:00</t>
  </si>
  <si>
    <t>CLOCZZZ</t>
  </si>
  <si>
    <t xml:space="preserve">GEN PLANT CLWT LINE STORAGE TUBS                                                                                                                                                                                                                              </t>
  </si>
  <si>
    <t xml:space="preserve">60379D ENV WASTE STORAGE TUBS      </t>
  </si>
  <si>
    <t>WHOCZZZ</t>
  </si>
  <si>
    <t>GENERAL PLANT -- 60425D SCO CONCRETE SAW - WALSINGHAM</t>
  </si>
  <si>
    <t>BU - Energy Solutions - FPC</t>
  </si>
  <si>
    <t>T - STATION BLACKMON (SVEC) REA 69KV, 6840, 69.0 KV</t>
  </si>
  <si>
    <t>15540427</t>
  </si>
  <si>
    <t>POTENTIAL TRANSFORMER 69KV-Serial Number: N/A</t>
  </si>
  <si>
    <t>POTENTIAL TRANSFORMER 69KV</t>
  </si>
  <si>
    <t>SPOCZZZ</t>
  </si>
  <si>
    <t>GENERAL PLANT -- 60425D SCO LED DIRECTIONAL LIGHTING</t>
  </si>
  <si>
    <t>FL-Pinellas-St. Petersburg-None-SP</t>
  </si>
  <si>
    <t>8/31/2016 00:00:00</t>
  </si>
  <si>
    <t>Replace Company Owned Failing Generator with 2000kW Generator</t>
  </si>
  <si>
    <t>000 - All Assets Default</t>
  </si>
  <si>
    <t>CPI4PHCAP</t>
  </si>
  <si>
    <t xml:space="preserve">$580,340 - 2 MW CAT Generator, Tier 2 with ASCO 2000 Amp 480V closed transition ATS + monitoring_x000D_
$384,000 – CPS Installation Cost_x000D_
$21,501 - Duke Energy Internal Labor_x000D_
$49,292 – Contingency_x000D_
$10,000 – LOI (Pre-Contract Costs)_x000D_
</t>
  </si>
  <si>
    <t>Crystal Photonics - 2MW CAT Gen</t>
  </si>
  <si>
    <t>8/31/2018 00:00:00</t>
  </si>
  <si>
    <t>Premier Power - Instal 500 kw Natural Gas Genset</t>
  </si>
  <si>
    <t>GAYLRDCAP</t>
  </si>
  <si>
    <t>Gaylord Palms</t>
  </si>
  <si>
    <t>GENERATORS - CUSTOMER PREMISES-37194210508</t>
  </si>
  <si>
    <t>CAT 750kW gen, tier 2, SA enclosure, diesel, 48 hr tank</t>
  </si>
  <si>
    <t>Leidos Scientific Research</t>
  </si>
  <si>
    <t>CIRCUIT BREAKER-CB, VCB, OCB-CB, VCB, OCB-37182282000</t>
  </si>
  <si>
    <t>8/20/2012 00:00:00</t>
  </si>
  <si>
    <t>CP HEC FLOODLIGHTING OUTAGE PARKING</t>
  </si>
  <si>
    <t>7/3/2002 00:00:00</t>
  </si>
  <si>
    <t xml:space="preserve">GENERATORS ON CUSTOMER PREMIS                                                                                                                                                                                                                                 </t>
  </si>
  <si>
    <t>MX0001842</t>
  </si>
  <si>
    <t>TUG_444120703_GEM LN _WL</t>
  </si>
  <si>
    <t>MX0039838</t>
  </si>
  <si>
    <t>US19_DOT__440246-1-52-01__SIDEWALK_</t>
  </si>
  <si>
    <t>MX4406225</t>
  </si>
  <si>
    <t>MX5013345</t>
  </si>
  <si>
    <t>LED UPGRADE_CITY OF WG MAIN ACCT 50</t>
  </si>
  <si>
    <t>MX3356470</t>
  </si>
  <si>
    <t>LED UPGRADE_CITY OF OVEIDO Area 70,</t>
  </si>
  <si>
    <t>MX8218150</t>
  </si>
  <si>
    <t>WEST MAITLAND BLVD - FDOT - I4 ULTI</t>
  </si>
  <si>
    <t>MX0771892</t>
  </si>
  <si>
    <t>MAGIC VILLAGE PH 3 (1 of 6) - SL</t>
  </si>
  <si>
    <t>MX3842786</t>
  </si>
  <si>
    <t>LED UPGRADE_TOWN_OF_BRONSON</t>
  </si>
  <si>
    <t>MX0001865</t>
  </si>
  <si>
    <t>TUG_445908334_LAND O LAKES BLVD_SS</t>
  </si>
  <si>
    <t>MX4906987</t>
  </si>
  <si>
    <t>LED UPGRADE CITY OF ST PETE AREA 78</t>
  </si>
  <si>
    <t>MX2402208</t>
  </si>
  <si>
    <t>AZUL AT LAKE HOWELL AKA JEFFERSON F</t>
  </si>
  <si>
    <t>MX8774931</t>
  </si>
  <si>
    <t>GIP DC S VIRGINIA AVE DL-SW-173 PAR</t>
  </si>
  <si>
    <t>MX3750019</t>
  </si>
  <si>
    <t>MX0270168</t>
  </si>
  <si>
    <t>CHAINE DU LAC POLE CHANGE OUT AND L</t>
  </si>
  <si>
    <t>MX9216388</t>
  </si>
  <si>
    <t>MX0000450</t>
  </si>
  <si>
    <t>TUG_444001278_MEMORIAL PARK CEMETER</t>
  </si>
  <si>
    <t>8/1/1962 00:00:00</t>
  </si>
  <si>
    <t>MX0000494</t>
  </si>
  <si>
    <t>TUG_444002821_46th Kenneth City_WL</t>
  </si>
  <si>
    <t>MX0051808</t>
  </si>
  <si>
    <t>3/5 - IN PRELIMINARY DESIGN - OC_De</t>
  </si>
  <si>
    <t>MX9367362</t>
  </si>
  <si>
    <t>LED UPGRADE_STONECREST POA INC AREA</t>
  </si>
  <si>
    <t>MX6182549</t>
  </si>
  <si>
    <t>STONEYBROOK HILLS PH3 (PH3) - SL FE</t>
  </si>
  <si>
    <t>MX3445102</t>
  </si>
  <si>
    <t>LED UPGRADE HEATHROW WOODS</t>
  </si>
  <si>
    <t>MX5025834</t>
  </si>
  <si>
    <t>MX5380290</t>
  </si>
  <si>
    <t>LOAD GROWTH, LOAD TRANSFER AND TIE</t>
  </si>
  <si>
    <t>MX6389854</t>
  </si>
  <si>
    <t>LED UPGRADE_BELLA VIDA @ TIMBER HOA</t>
  </si>
  <si>
    <t>MX8835021</t>
  </si>
  <si>
    <t>GATEWAY NON BILLABLE</t>
  </si>
  <si>
    <t>MX3402095</t>
  </si>
  <si>
    <t>MX3577411</t>
  </si>
  <si>
    <t>Tropicana Field/Central Plaza Alter</t>
  </si>
  <si>
    <t>MX8994538</t>
  </si>
  <si>
    <t>MX1382689</t>
  </si>
  <si>
    <t>PRIMARY METERED WORK FOR DUKE ASSET</t>
  </si>
  <si>
    <t>MX7236125</t>
  </si>
  <si>
    <t>LED UPGRADE_OAK MANOR HEALTHCARE</t>
  </si>
  <si>
    <t>MX8937676</t>
  </si>
  <si>
    <t>LED UPGRADE_ETOWAH HOA INC</t>
  </si>
  <si>
    <t>MX4963283</t>
  </si>
  <si>
    <t>LED UPGRADE CITY OF ST PETE AREA 17</t>
  </si>
  <si>
    <t>MX0000227</t>
  </si>
  <si>
    <t>TUG_442462491_TILDEN ST_WG</t>
  </si>
  <si>
    <t>MX7320273</t>
  </si>
  <si>
    <t>LED UPGRADE_SWEETWATER SPRINGS HOA_</t>
  </si>
  <si>
    <t>MX7166722</t>
  </si>
  <si>
    <t>RGB_DOT_ORANGE_COUNTY_437634-1-52-0</t>
  </si>
  <si>
    <t>MX0001271</t>
  </si>
  <si>
    <t>TUG_442728465_BERKSHIRE AVE_LG</t>
  </si>
  <si>
    <t>MX0001058</t>
  </si>
  <si>
    <t>TUG_446639476_9TH AVE_OC</t>
  </si>
  <si>
    <t>MX0001532</t>
  </si>
  <si>
    <t>TUG_445909967_SS_DELAWARE AVE NPR</t>
  </si>
  <si>
    <t>MX5182158</t>
  </si>
  <si>
    <t>MX3356459</t>
  </si>
  <si>
    <t>LED UPGRADE_CITY OF OVEIDO Area 69</t>
  </si>
  <si>
    <t>MX3426042</t>
  </si>
  <si>
    <t>LED UPGRADE_ORANGE_COUNTY_S CONWAY</t>
  </si>
  <si>
    <t>MX3486924</t>
  </si>
  <si>
    <t>COMMERCIAL RELOCATION</t>
  </si>
  <si>
    <t>MX4123024</t>
  </si>
  <si>
    <t>LED UPGRADE_THE LAUREL AT ALTAMONTE</t>
  </si>
  <si>
    <t>MX1310777</t>
  </si>
  <si>
    <t>RELOCATE FOR ADDITIONAL DRIVE WAY S</t>
  </si>
  <si>
    <t>MX6334997</t>
  </si>
  <si>
    <t>X138_CV19  700_PRG_OPP_2020  POLE</t>
  </si>
  <si>
    <t>5/1/1962 00:00:00</t>
  </si>
  <si>
    <t>MX4321699</t>
  </si>
  <si>
    <t>LED UPGRADE WESMERE MAINTENANCE A, B, PH 3 REVISED</t>
  </si>
  <si>
    <t>MX6078355</t>
  </si>
  <si>
    <t>LED UPGRADE CITY OF ST PETERSBUR AR</t>
  </si>
  <si>
    <t>MX7990928</t>
  </si>
  <si>
    <t>MX4671565</t>
  </si>
  <si>
    <t>sent to design 2/7 - CITY OF EUSTIS</t>
  </si>
  <si>
    <t>MX4964706</t>
  </si>
  <si>
    <t>LED UPGRDE CITY OF ST PETE AREA 12G</t>
  </si>
  <si>
    <t>MX2467958</t>
  </si>
  <si>
    <t>2019 SH - GreenTree &amp; Cypress Glenn</t>
  </si>
  <si>
    <t>MX4906042</t>
  </si>
  <si>
    <t>LED UPGRADE CITY OF ST PETE AREA 88</t>
  </si>
  <si>
    <t>MX4906913</t>
  </si>
  <si>
    <t>LED UPGRADE CITY OF ST PETE AREA 69</t>
  </si>
  <si>
    <t>MX5014751</t>
  </si>
  <si>
    <t>MX2850584</t>
  </si>
  <si>
    <t>CAGAN CROSSINGS TOWN CENTER LEDUPGR</t>
  </si>
  <si>
    <t>MX0510522</t>
  </si>
  <si>
    <t>GIP_CAP_A394_BACKBONE_US 441_Recond</t>
  </si>
  <si>
    <t>MX7083146</t>
  </si>
  <si>
    <t>LED UPGRADE_CITY OF CLEARWATER_MAIN</t>
  </si>
  <si>
    <t>MX9887010</t>
  </si>
  <si>
    <t>LED UPGRADE_GENERATIONS CHRISTIAN C</t>
  </si>
  <si>
    <t>MX6128974</t>
  </si>
  <si>
    <t>LED UPGRADE_CITY OF ORANGE CITY E2</t>
  </si>
  <si>
    <t>MX5068419</t>
  </si>
  <si>
    <t>MX0058184</t>
  </si>
  <si>
    <t>LED UPGRADE_REUNION_EAST, OLD_LAKE_</t>
  </si>
  <si>
    <t>MX9919080</t>
  </si>
  <si>
    <t>MX0126883</t>
  </si>
  <si>
    <t>POLE REPLACEMENT_COLONY_OF_THE_LAKE</t>
  </si>
  <si>
    <t>MX4533698</t>
  </si>
  <si>
    <t>2020 SH - 16TH ST X43-X46 RECONDUCT</t>
  </si>
  <si>
    <t>MX0749777</t>
  </si>
  <si>
    <t>MX9721020</t>
  </si>
  <si>
    <t>LED UPGRADE_HAINES CITY AREA N5</t>
  </si>
  <si>
    <t>MX0001640</t>
  </si>
  <si>
    <t>TUG_443101755_PALMETTO AVE._DL</t>
  </si>
  <si>
    <t>MX9602049</t>
  </si>
  <si>
    <t>MX9634095</t>
  </si>
  <si>
    <t>LED UPGRADE_ORANGE COUNTY_TIMBER SP</t>
  </si>
  <si>
    <t>MX3046919</t>
  </si>
  <si>
    <t>19_FLORIDA_N58_508738_OH_DET CONDUCTOR</t>
  </si>
  <si>
    <t>19_FLORIDA_N58_508738_OH_DET CONDUC</t>
  </si>
  <si>
    <t>MX5668148</t>
  </si>
  <si>
    <t>INSTALL 150KVA TX &amp; BORE SVC ACROSS</t>
  </si>
  <si>
    <t>MX4355825</t>
  </si>
  <si>
    <t>MX2175554</t>
  </si>
  <si>
    <t>ST ISAAC JOGUES CATH CHURCH NEW LIG</t>
  </si>
  <si>
    <t>MX6447391</t>
  </si>
  <si>
    <t>LED UPGRADE_HARMONY HIGH SCHOOL</t>
  </si>
  <si>
    <t>MX8154390</t>
  </si>
  <si>
    <t>LED UPGRADE_CITY OF LONGWOOD_DECO L</t>
  </si>
  <si>
    <t>MX4362895</t>
  </si>
  <si>
    <t>SAFETY HARBOR RESORT</t>
  </si>
  <si>
    <t>MX4414519</t>
  </si>
  <si>
    <t>LED UPGRADE ST. PETERSBURG AREA 38B</t>
  </si>
  <si>
    <t>MX4414579</t>
  </si>
  <si>
    <t>LED UPGRADE ST. PETERSBURG AREA 44</t>
  </si>
  <si>
    <t>MX4974599</t>
  </si>
  <si>
    <t>Removing single phase line and inst</t>
  </si>
  <si>
    <t>MX9216455</t>
  </si>
  <si>
    <t>MX9721566</t>
  </si>
  <si>
    <t>LED UPGRADE_HAINES CITY AREA O5, O6</t>
  </si>
  <si>
    <t>MX0001796</t>
  </si>
  <si>
    <t>TO REPLACE 20001778/20000935</t>
  </si>
  <si>
    <t>MX0417698</t>
  </si>
  <si>
    <t>2018_TUG_446640163_OCALA_EXTENDED T</t>
  </si>
  <si>
    <t>MX5059170</t>
  </si>
  <si>
    <t>PH1 OH REM CITY OF INDIAN ROCK BEAC</t>
  </si>
  <si>
    <t>MX0919389</t>
  </si>
  <si>
    <t>TOWN OF REDINGTON SHORES - LIGHTS -</t>
  </si>
  <si>
    <t>MX0000516</t>
  </si>
  <si>
    <t>TUG_442171403_CO 513_OC</t>
  </si>
  <si>
    <t>MX0136092</t>
  </si>
  <si>
    <t>CA DUE 3/29 |   TREASURE ISLAND CAU</t>
  </si>
  <si>
    <t>10/18/2022 00:00:00</t>
  </si>
  <si>
    <t>MX7692941</t>
  </si>
  <si>
    <t>CAGAN CROSSINGS PH 3 - SL</t>
  </si>
  <si>
    <t>6/13/2022 00:00:00</t>
  </si>
  <si>
    <t>MX9511813</t>
  </si>
  <si>
    <t>OTOW CANDLER HILLS WEST ASHFORD &amp;amp;amp;amp;amp;amp;amp; BALFOUR 3 OF 3 - SL</t>
  </si>
  <si>
    <t>8/15/2022 00:00:00</t>
  </si>
  <si>
    <t>MX3356424</t>
  </si>
  <si>
    <t>LED UPGRADE_CITY OF OVEIDO Area 66</t>
  </si>
  <si>
    <t>6/27/2022 00:00:00</t>
  </si>
  <si>
    <t>MX3356438</t>
  </si>
  <si>
    <t>LED UPGRADE_CITY OF OVEIDO Area 67 (1), 67 (2)</t>
  </si>
  <si>
    <t>LED UPGRADE_CITY OF OVEIDO Area 67</t>
  </si>
  <si>
    <t>7/22/2022 00:00:00</t>
  </si>
  <si>
    <t>1701 10th St S 33705 _ Set term poles for 1MVA 277/480V pad tx _ School</t>
  </si>
  <si>
    <t>12/27/2022 00:00:00</t>
  </si>
  <si>
    <t>MX4406120</t>
  </si>
  <si>
    <t>10/14/2022 00:00:00</t>
  </si>
  <si>
    <t>MX9760817</t>
  </si>
  <si>
    <t>PRESERVE POINTE PH4 POD B SL</t>
  </si>
  <si>
    <t>12/9/2022 00:00:00</t>
  </si>
  <si>
    <t>MX4010978</t>
  </si>
  <si>
    <t>12/3 - SENT TO PHOTOMETRIC FINAL REVIEW - N Hiawassee - net new install</t>
  </si>
  <si>
    <t>12/3 - SENT TO PHOTOMETRIC FINAL RE</t>
  </si>
  <si>
    <t>Project will provide for the installation of 48 ea. 284W LED roadway fixtures, 48 ea. 36ft aluminum light poles and underground facilities required to serve lights (Job 1 of 6).</t>
  </si>
  <si>
    <t>MX3356294</t>
  </si>
  <si>
    <t>LED UPGRADE_CITY OF OVEIDO Area 58 (1)</t>
  </si>
  <si>
    <t>5/28/2022 00:00:00</t>
  </si>
  <si>
    <t>MX3356397</t>
  </si>
  <si>
    <t>LED UPGRADE_CITY OF OVEIDO Area 59 (1,2)</t>
  </si>
  <si>
    <t>LED UPGRADE_CITY OF OVEIDO Area 59</t>
  </si>
  <si>
    <t>10/17/2022 00:00:00</t>
  </si>
  <si>
    <t>LED UPGRADE_ORANGE_COUNTY_S CONWAY RD_AREA 1-9</t>
  </si>
  <si>
    <t>MX9271959</t>
  </si>
  <si>
    <t>Mission Road Medical</t>
  </si>
  <si>
    <t>MX9370227</t>
  </si>
  <si>
    <t>ORANGE LAKE COUNTRY CLUB VILLAGE NW2 - SL PH 2 1 OF 2 + LIFT STATION - REDESIGN</t>
  </si>
  <si>
    <t>ORANGE LAKE COUNTRY CLUB VILLAGE NW</t>
  </si>
  <si>
    <t>11/4/2022 00:00:00</t>
  </si>
  <si>
    <t>MX4310109</t>
  </si>
  <si>
    <t>CITY OF LEESBURG - MEGGISON VOWL 9 - UNIT 49 - SL</t>
  </si>
  <si>
    <t>CITY OF LEESBURG - MEGGISON VOWL 9</t>
  </si>
  <si>
    <t>5/9/2022 00:00:00</t>
  </si>
  <si>
    <t>LED UPGRADE_THE VILLAS AT REUNION COA INC (4 OF 5) (910083296522)</t>
  </si>
  <si>
    <t>11/30/2022 00:00:00</t>
  </si>
  <si>
    <t>MX4406167</t>
  </si>
  <si>
    <t>11/21/2022 00:00:00</t>
  </si>
  <si>
    <t>MX4406181</t>
  </si>
  <si>
    <t>11/28/2022 00:00:00</t>
  </si>
  <si>
    <t>MX4861888</t>
  </si>
  <si>
    <t>LED UPGRADE_CITY OF OCOEE_CITY-WIDE (910089619682)</t>
  </si>
  <si>
    <t>LED UPGRADE_CITY OF OCOEE_CITY-WIDE</t>
  </si>
  <si>
    <t>MX1870361</t>
  </si>
  <si>
    <t>8/5 - REQ LS/PLANS IDENTIFY AREA WHERE BLDING</t>
  </si>
  <si>
    <t>8/5 - REQ LS/PLANS IDENTIFY AREA WH</t>
  </si>
  <si>
    <t>3/15/2022 00:00:00</t>
  </si>
  <si>
    <t>MX3356268</t>
  </si>
  <si>
    <t>LED UPGRADE_CITY OF OVEIDO Area 50 (1)</t>
  </si>
  <si>
    <t>MX7972549</t>
  </si>
  <si>
    <t>OC_Daryl Carter OC section</t>
  </si>
  <si>
    <t>6/22/2022 00:00:00</t>
  </si>
  <si>
    <t>9/22/2022 00:00:00</t>
  </si>
  <si>
    <t>MX0877661</t>
  </si>
  <si>
    <t>ALEXANDER PARK - SL</t>
  </si>
  <si>
    <t>7/19/2022 00:00:00</t>
  </si>
  <si>
    <t>MX8735416</t>
  </si>
  <si>
    <t>LIBERTY PRESERVE - PH1A  SL</t>
  </si>
  <si>
    <t>5/3/2017 00:00:00</t>
  </si>
  <si>
    <t>Installing underground loop to feed Bexley Amenity Center and street lights.  This work to include additional WR's
WR 1221613 SL PH 1
WR 1221632 UG PH 2
WR 1221628 SL PH 2</t>
  </si>
  <si>
    <t>2/23/2018 00:00:00</t>
  </si>
  <si>
    <t>Scope of work is to provide single phase underground service to a new 206 lot subdivision with _ street lights on _ poles</t>
  </si>
  <si>
    <t>MX3224916</t>
  </si>
  <si>
    <t>INSTALL (19) CONCRETE POLES AND (21) LED SHOEBOX FIXTURES</t>
  </si>
  <si>
    <t>INSTALL (19) CONCRETE POLES AND (21</t>
  </si>
  <si>
    <t>MX7983214</t>
  </si>
  <si>
    <t>REUNION VILLAGE PH4A - SL</t>
  </si>
  <si>
    <t>MX9273282</t>
  </si>
  <si>
    <t>CYPRESS PARK ESTATES PH1 - SL (2 OF 4)</t>
  </si>
  <si>
    <t>CYPRESS PARK ESTATES PH1 - SL (2 OF</t>
  </si>
  <si>
    <t>3/14/2022 00:00:00</t>
  </si>
  <si>
    <t>MX4381608</t>
  </si>
  <si>
    <t>DEL WEBB OASIS - LIFT STATION AND MODEL HOMES - SL</t>
  </si>
  <si>
    <t>DEL WEBB OASIS PH 1 (1A - 1 of 2) S</t>
  </si>
  <si>
    <t>5/4/2022 00:00:00</t>
  </si>
  <si>
    <t>MX9503907</t>
  </si>
  <si>
    <t>HULL ISLAND AT OAKLAND PH 2 - SL</t>
  </si>
  <si>
    <t>6/2/2022 00:00:00</t>
  </si>
  <si>
    <t>MX0513683</t>
  </si>
  <si>
    <t>GENEVA LANDINGS - TRACT 4 - SL</t>
  </si>
  <si>
    <t>5/18/2022 00:00:00</t>
  </si>
  <si>
    <t>1/30/2022 00:00:00</t>
  </si>
  <si>
    <t>MX2597938</t>
  </si>
  <si>
    <t>LED UPGRADE_CITY OF OVIEDO Area 39 (2)</t>
  </si>
  <si>
    <t>LED UPGRADE_CITY OF OVIEDO Area 39</t>
  </si>
  <si>
    <t>MX6293104</t>
  </si>
  <si>
    <t>BEXLEY PH 4.4 - SL</t>
  </si>
  <si>
    <t>SL NEW INSTALL-CAP -- APOPKA OPC STREET LIGHT PROJECT</t>
  </si>
  <si>
    <t>9/30/2010 00:00:00</t>
  </si>
  <si>
    <t>LOAD GROWTH-CAP -- 60034D NEW FEEDER LISBON AK-L-107</t>
  </si>
  <si>
    <t>7/12/2012 00:00:00</t>
  </si>
  <si>
    <t>SI-SMALL WIRE UP-CAP -- SMALL WIRE STANWIN DR M04543</t>
  </si>
  <si>
    <t>LOAD GROWTH-CAP -- DUNNELLON SUB - NEW FEEDER IV-L-5</t>
  </si>
  <si>
    <t>SUNCOAST ROUTINE BUCKET PROJECT</t>
  </si>
  <si>
    <t>NCW - RES-CAP -- CLEARWATER OPERATING CTR NEW SERVICES PROJECT</t>
  </si>
  <si>
    <t>SL NEW INSTALL-CAP -- LONGWOOD OPC STREET LIGHT PROJECT</t>
  </si>
  <si>
    <t>MX9551236</t>
  </si>
  <si>
    <t>RACETRAC - NEW INSTALL</t>
  </si>
  <si>
    <t>SI-STORM HARD-CAP -- BASE-STORM HARDENING</t>
  </si>
  <si>
    <t>9/14/2018 00:00:00</t>
  </si>
  <si>
    <t>8/30/2018 00:00:00</t>
  </si>
  <si>
    <t>GP - BUCKEYE BACK UP SOURCE - FOLEY SUB - PART 1</t>
  </si>
  <si>
    <t>9/28/2020 00:00:00</t>
  </si>
  <si>
    <t>MX0000067</t>
  </si>
  <si>
    <t>MX3310575</t>
  </si>
  <si>
    <t>AREA LIGHT PRIVATE REMOVE/INSTALL/WESTERLY</t>
  </si>
  <si>
    <t>WESTERLY APTS- AREA LIGHT PRIVATE R</t>
  </si>
  <si>
    <t>MX5686560</t>
  </si>
  <si>
    <t>10/2/2020 00:00:00</t>
  </si>
  <si>
    <t>MX7004430</t>
  </si>
  <si>
    <t>PARKVIEW AT LONG LAKE RANCH PH 1B - SL NEW</t>
  </si>
  <si>
    <t>10/21/2020 00:00:00</t>
  </si>
  <si>
    <t>MX7576073</t>
  </si>
  <si>
    <t>LED UPGRADE_CITY OF LONGWOOD_AREAS D7, D8, E3</t>
  </si>
  <si>
    <t>LHR487897</t>
  </si>
  <si>
    <t>Sebring Parkway Phase II - Relocate existing DE facilities in conflict with proposed road project.</t>
  </si>
  <si>
    <t>Sebring Parkway Phase II</t>
  </si>
  <si>
    <t>10/26/2017 00:00:00</t>
  </si>
  <si>
    <t>The scope of work is to provide single phase underground service to a new 62 lot subdivision with 23 street lights</t>
  </si>
  <si>
    <t>MX4111608</t>
  </si>
  <si>
    <t>GIP_TxR_N327_29 Total_26 Retro_3 Replaced_0 Fault Tamer Only_1 Removed_1 Pole Replaced</t>
  </si>
  <si>
    <t>GIP_TxR_N327_29 Total_26 Retro_3 Re</t>
  </si>
  <si>
    <t>9/21/2021 00:00:00</t>
  </si>
  <si>
    <t>MX8346583</t>
  </si>
  <si>
    <t>THE FAIRWAYS AT TWISTED OAKS PH 3 - SL</t>
  </si>
  <si>
    <t>THE FAIRWAYS AT TWISTED OAKS PH 3 -</t>
  </si>
  <si>
    <t>MX8355225</t>
  </si>
  <si>
    <t>LED UPGRADE_LAKES OF WINDERMERE_PEACHTREE</t>
  </si>
  <si>
    <t>LED UPGRADE_LAKES OF WINDERMERE_PEA</t>
  </si>
  <si>
    <t>LED_UPGRADE_ORANGE COUNTY_WILLOW CREEK P3A</t>
  </si>
  <si>
    <t>5/25/2017 00:00:00</t>
  </si>
  <si>
    <t>THE SCOPE OF THIS WORK REQUEST IS TO INSTALL UNDERGROUND FACILITIES TO 28 LOTS SINGLE FAMILY DWELLING TO INCLUDE STREET LIGHTING WR 1142810SL</t>
  </si>
  <si>
    <t>10/13/2017 00:00:00</t>
  </si>
  <si>
    <t>Scope of work is to provide single phase underground service to a new 65 lot subdivision with XX street lights</t>
  </si>
  <si>
    <t>ST ISAAC JOGUES CATH CHURCH NEW LIGHTS</t>
  </si>
  <si>
    <t>12/31/2018 00:00:00</t>
  </si>
  <si>
    <t>LSTM806</t>
  </si>
  <si>
    <t>DEF Storm Project for both O&amp;M and Capital charges with estimate, set up requested by Shelly Ross. Hurricane Michael - Oct. 8, 2018. Predicted to strenghten to a Category 3 hurricane and make landfall in Panhandle on Wednesday Oct 10, 2018.</t>
  </si>
  <si>
    <t>DEF Hurr Michael Oct 2018</t>
  </si>
  <si>
    <t>10/25/2016 00:00:00</t>
  </si>
  <si>
    <t>CUSTOMER REQUEST TO DOWNGRADE LED LIGHTING TO HPS.  WORK ORDER TO REPLACE 23  WASHINGTON POLES AND REPLACE 44 LED BISCAYNES WITH 46_100W HPS FLAGLER FIXTURES INCLUDING TWO DUAL MOUNTED AT ENTRANCE</t>
  </si>
  <si>
    <t>8/24/2021 00:00:00</t>
  </si>
  <si>
    <t>MX8559295</t>
  </si>
  <si>
    <t>GRACE AVE AKA GRACE RANCH PH 2 - SL</t>
  </si>
  <si>
    <t>CIR-AUTOMATION-CAP -- CIR AUTOMATION</t>
  </si>
  <si>
    <t>11/20/2015 00:00:00</t>
  </si>
  <si>
    <t>SI-STORM HARD-CAP -- STORM HARDENING - CHANGE</t>
  </si>
  <si>
    <t xml:space="preserve">CAPACITOR MAINTENANCE - NORTH CENTRAL REGION                                                                                                                                                                                                                  </t>
  </si>
  <si>
    <t xml:space="preserve">NCR-BASE- CAPACITOR MAINT          </t>
  </si>
  <si>
    <t xml:space="preserve">SEVEN SPRINGS OPERATING CTR REGULATORY PROJECT                                                                                                                                                                                                                </t>
  </si>
  <si>
    <t xml:space="preserve">REGULATORY-60396 SEVEN SPG OPC     </t>
  </si>
  <si>
    <t xml:space="preserve">RECLOSER MAINT - NORTH CENTRAL REGION                                                                                                                                                                                                                         </t>
  </si>
  <si>
    <t xml:space="preserve">NCR-BASE- RECLOSER MAINT           </t>
  </si>
  <si>
    <t xml:space="preserve">RECLOSER MAINT - SOUTH COASTAL                                                                                                                                                                                                                                </t>
  </si>
  <si>
    <t xml:space="preserve">SC -BASE- RECLOSER MAINT           </t>
  </si>
  <si>
    <t xml:space="preserve">TRIP - SOUTH CENTRAL REGION                                                                                                                                                                                                                                   </t>
  </si>
  <si>
    <t xml:space="preserve">SCR-BASE- TRIP                     </t>
  </si>
  <si>
    <t>LED UPGRADE_LADY LAKE MAIN AREA 7-10</t>
  </si>
  <si>
    <t>11/17/2020 00:00:00</t>
  </si>
  <si>
    <t>MX7960797</t>
  </si>
  <si>
    <t>LED UPGRADE_DUPREE LAKES CDD_AREAS 3 &amp;amp; 4</t>
  </si>
  <si>
    <t>I-4 Ultimate Critical Path 2 - to relocate DE facilities to accomodate for reconstruction of I-4. 100% reimbursable, WMIS 879209. Requested by R Brown, Approved by Jackie Joyner.</t>
  </si>
  <si>
    <t>MX2997677</t>
  </si>
  <si>
    <t>PM - TUPPERWARE POWER FOR LIGHTNG</t>
  </si>
  <si>
    <t>1/15/2019 00:00:00</t>
  </si>
  <si>
    <t>MX7874722</t>
  </si>
  <si>
    <t>OC_Lake Underhill</t>
  </si>
  <si>
    <t>3/12/2019 00:00:00</t>
  </si>
  <si>
    <t>Coordination 1 Trenton Load Growth MO-L-9</t>
  </si>
  <si>
    <t>5/26/2020 00:00:00</t>
  </si>
  <si>
    <t>MX2480051</t>
  </si>
  <si>
    <t>REUNION 17TH AND 18TH PH3 - SL</t>
  </si>
  <si>
    <t>SYSTEM MODIF - REIMB -- 60390 CLEARWATER CUST REQ</t>
  </si>
  <si>
    <t>12/17/2012 00:00:00</t>
  </si>
  <si>
    <t>60034D SUBAQUEOUS C-4/C-17 CLEARWATER TO ISLAND ESTATES</t>
  </si>
  <si>
    <t>60034D SCO FEED C-4/C-17</t>
  </si>
  <si>
    <t>11/30/2012 00:00:00</t>
  </si>
  <si>
    <t>BUENA VISTA OPERATING CTR NEW SERVICES PROJECT</t>
  </si>
  <si>
    <t>10/5/2012 00:00:00</t>
  </si>
  <si>
    <t>STORM HARD DIRKSEN RD PHASE 1</t>
  </si>
  <si>
    <t>60034D-SMALL WIRE BAY PINES</t>
  </si>
  <si>
    <t>11/30/2010 00:00:00</t>
  </si>
  <si>
    <t>N BAY TRAIL PH 1, 1ST ST NE FROM 30TH TO 54TH</t>
  </si>
  <si>
    <t>60034 NORTH BAY TRAIL PHASE 1</t>
  </si>
  <si>
    <t>MX1058888</t>
  </si>
  <si>
    <t>RGB_DOT_LAKE_COUNTY_043862-035_TURN LANE_DEAD RIVER RD_AT_SR_19</t>
  </si>
  <si>
    <t>RGB_DOT_LAKE_COUNTY_043862-035_TURN</t>
  </si>
  <si>
    <t>12/30/2021 00:00:00</t>
  </si>
  <si>
    <t>MX1687640</t>
  </si>
  <si>
    <t>LAKE APOPKA SOUND - SL</t>
  </si>
  <si>
    <t>8/4/2021 00:00:00</t>
  </si>
  <si>
    <t>MX6080382</t>
  </si>
  <si>
    <t>SUNSET PRESERVE PH 4 - SL</t>
  </si>
  <si>
    <t>MX6734677</t>
  </si>
  <si>
    <t>DISNEY_FLAMINGO CROSSINGS LIGHTING PH 1</t>
  </si>
  <si>
    <t>MX8945891</t>
  </si>
  <si>
    <t>ENCORE AT OVATION PH 3  - SL - MI HOMES</t>
  </si>
  <si>
    <t>ENCORE AT OVATION PH 3  - SL - MI H</t>
  </si>
  <si>
    <t>3/4/2022 00:00:00</t>
  </si>
  <si>
    <t>MX3115194</t>
  </si>
  <si>
    <t>LED UPGRADE_CITY OF OVEIDO Area 5, 7, 12 &amp;amp; 13</t>
  </si>
  <si>
    <t>LED UPGRADE_CITY OF OVEIDO Area 5,</t>
  </si>
  <si>
    <t>MX0412674</t>
  </si>
  <si>
    <t>OTOW LONGLEAF RIDGE PH 3 - SL 2 of 2</t>
  </si>
  <si>
    <t>OTOW LONGLEAF RIDGE PH 3 - SL 2 of</t>
  </si>
  <si>
    <t>Pilsbury - New #1 -Distribution Funded</t>
  </si>
  <si>
    <t>LED UPGRADE CITY OF ST PETERSBURG AREA_61B</t>
  </si>
  <si>
    <t>1/3/2020 00:00:00</t>
  </si>
  <si>
    <t>MX2138221</t>
  </si>
  <si>
    <t>Gunn Hwy Starkey Ranch</t>
  </si>
  <si>
    <t>12/14/2018 00:00:00</t>
  </si>
  <si>
    <t>LOC537765</t>
  </si>
  <si>
    <t>2017 SW K16 SHAMROCK DR
VERY OLD WIRE - WILL REPLACE WITH 1/0
CEMI 12 - SMALL WIRE RECONDUCTORING WILL RESULT IN LESS OUTAGES</t>
  </si>
  <si>
    <t>2017 SW K16 SHAMROCK DR
V</t>
  </si>
  <si>
    <t>SI-POLE REPL OPEN -- NCR-BASE-POLE REPLACEMENT-OPEN LOT</t>
  </si>
  <si>
    <t>NCW - C I-CAP -- 60513 LAKE WALES NCW C&amp;I OH</t>
  </si>
  <si>
    <t xml:space="preserve">CLEARWATER OPERATING CTR ROUTINE PROJECT                                                                                                                                                                                                                      </t>
  </si>
  <si>
    <t xml:space="preserve">60390 CLEARWATER OPER CTR          </t>
  </si>
  <si>
    <t>11/14/2017 00:00:00</t>
  </si>
  <si>
    <t>Scope of work is to provide single phase underground service to a new 168 lot subdivision with _ street lights on _ poles</t>
  </si>
  <si>
    <t>9/26/2019 00:00:00</t>
  </si>
  <si>
    <t>1/28/2021 00:00:00</t>
  </si>
  <si>
    <t>MX7923661</t>
  </si>
  <si>
    <t>Light Upgrade to Amber lights</t>
  </si>
  <si>
    <t>3/11/2021 00:00:00</t>
  </si>
  <si>
    <t>MX5775988</t>
  </si>
  <si>
    <t>THE PRESERVE AT SOUTH BRANCH PH 5B - SL</t>
  </si>
  <si>
    <t>THE PRESERVE AT SOUTH BRANCH PH 5B</t>
  </si>
  <si>
    <t xml:space="preserve">Work performed to install, remove or alter UG facilities in order to serve new C&amp;I customers_x000D_
</t>
  </si>
  <si>
    <t>C&amp;I Customer Additions UG</t>
  </si>
  <si>
    <t>MX8774155</t>
  </si>
  <si>
    <t>CITY OF ST PETE BEACH BLIND PASS ROAD NEW LIGHTS</t>
  </si>
  <si>
    <t>CITY OF ST PETE BEACH BLIND PASS RO</t>
  </si>
  <si>
    <t>BASE-POLE REPLACE-CLOSED LOT</t>
  </si>
  <si>
    <t>6/19/2019 00:00:00</t>
  </si>
  <si>
    <t>2018_TUG_31060687_WALSINGHAM_SIMPLE TAP_INSTALL</t>
  </si>
  <si>
    <t>Decorative Concrete Street Light Pole Replacements</t>
  </si>
  <si>
    <t>10/31/2019 00:00:00</t>
  </si>
  <si>
    <t>10/23/2019 00:00:00</t>
  </si>
  <si>
    <t>RESTORE-OH-CAP -- DEF UGCABLE ENG BLANKET</t>
  </si>
  <si>
    <t>1/23/2019 00:00:00</t>
  </si>
  <si>
    <t>7/8/2020 00:00:00</t>
  </si>
  <si>
    <t>MX0000534</t>
  </si>
  <si>
    <t>TUG_443456447_N KENNEDY_LW</t>
  </si>
  <si>
    <t>THE SCOPE OF THIS WORK REQUEST IS TO SERVE UNDERGROUND FACILITIES AND STREETLIGHTING TO A 28 LOT SUBDIVISION SINGLE FAMILY DWELLINGS   SL WORK REQUEST WR 827614 SL</t>
  </si>
  <si>
    <t>MX0001106</t>
  </si>
  <si>
    <t>TUG_446551105_IV_W  JEFFERSON_INSTALL</t>
  </si>
  <si>
    <t>TUG_446551105_IV_W  JEFFERSON_INSTA</t>
  </si>
  <si>
    <t>Sand Lake Road - this is to relocate existing DE facilities in conflict with a road project</t>
  </si>
  <si>
    <t>5/23/2018 00:00:00</t>
  </si>
  <si>
    <t>Install 110 LED Roadway fixtures, 52 concrete light poles (35'), 35 new wood distribution poles and associated hardware and cabling to serve lights.</t>
  </si>
  <si>
    <t>8/15/2019 00:00:00</t>
  </si>
  <si>
    <t>THE PRESERVE AT SOUTH BRANCH PH2A - SL</t>
  </si>
  <si>
    <t>7/2/2019 00:00:00</t>
  </si>
  <si>
    <t>The scope of work is to provide single phase underground service to a new 47 lot subdivision with XX street lights</t>
  </si>
  <si>
    <t>7/19/2019 00:00:00</t>
  </si>
  <si>
    <t>CITY OF MAITLAND THUNDERBIRD TRAIL LIGHTS - UPDATED</t>
  </si>
  <si>
    <t>CORR MAINT CAP OH- project Requested by Shelly Ross to replace 20065253 for Enable.</t>
  </si>
  <si>
    <t>1/27/2021 00:00:00</t>
  </si>
  <si>
    <t>MX4064753</t>
  </si>
  <si>
    <t>MEGGISON SL PH 7</t>
  </si>
  <si>
    <t>1/15/2021 00:00:00</t>
  </si>
  <si>
    <t>MX7657087</t>
  </si>
  <si>
    <t>STREET LIGHT REMOVE/INSTALL</t>
  </si>
  <si>
    <t>MX0384457</t>
  </si>
  <si>
    <t>Grande Lakes III - SL</t>
  </si>
  <si>
    <t>6/22/2021 00:00:00</t>
  </si>
  <si>
    <t>MX7977142</t>
  </si>
  <si>
    <t>PINEWOOD RESERVE PH2B - SL</t>
  </si>
  <si>
    <t>12/14/2020 00:00:00</t>
  </si>
  <si>
    <t>MX7656796</t>
  </si>
  <si>
    <t>LED UPGRADE_CITY OF LONGWOOD_AREAS E8, F3, F4, F5, F6</t>
  </si>
  <si>
    <t>LSBDUG</t>
  </si>
  <si>
    <t>Subdivision Infrastucture UG - requested by Shelly Ross to replace project 20045782</t>
  </si>
  <si>
    <t>FL Subdivision Infrastucture UG</t>
  </si>
  <si>
    <t>MX4906920</t>
  </si>
  <si>
    <t>LED UPGRADE CITY OF ST PETE AREA 90B DECO</t>
  </si>
  <si>
    <t>LED UPGRADE CITY OF ST PETE AREA 90</t>
  </si>
  <si>
    <t>2/14/2020 00:00:00</t>
  </si>
  <si>
    <t>MX0429112</t>
  </si>
  <si>
    <t>2018_TUG_443703457_HIGHLANDS_EXTENDED TAP</t>
  </si>
  <si>
    <t>2018_TUG_443703457_HIGHLANDS_EXTEND</t>
  </si>
  <si>
    <t>MX0590647</t>
  </si>
  <si>
    <t>THE PRESERVE AT SOUTH BRANCH PH2B - SL</t>
  </si>
  <si>
    <t>THE PRESERVE AT SOUTH BRANCH PH2B -</t>
  </si>
  <si>
    <t>3/12/2020 00:00:00</t>
  </si>
  <si>
    <t>MX0776447</t>
  </si>
  <si>
    <t>HOLLY ESTATES PH2 - SL</t>
  </si>
  <si>
    <t>4/24/2020 00:00:00</t>
  </si>
  <si>
    <t>MX3648837</t>
  </si>
  <si>
    <t>STARKEY RANCH PARCEL B1 - SL</t>
  </si>
  <si>
    <t>12/2/2020 00:00:00</t>
  </si>
  <si>
    <t>MX4554016</t>
  </si>
  <si>
    <t>AVIAN POINTE SEC A - SL</t>
  </si>
  <si>
    <t>8/21/2019 00:00:00</t>
  </si>
  <si>
    <t>LED UPGRADE LAKE BURDEN AREA 1 &amp;amp;amp;amp;amp;amp;amp;amp;amp;amp;amp;amp;amp;amp;amp;amp;amp;amp;amp;amp; 2</t>
  </si>
  <si>
    <t>11/13/2020 00:00:00</t>
  </si>
  <si>
    <t>MX2254499</t>
  </si>
  <si>
    <t>OAKLAND PARK PH5 - SL</t>
  </si>
  <si>
    <t>1/30/2019 00:00:00</t>
  </si>
  <si>
    <t>LED UPGRADES 8815 CONROY-WINDERMERE RD</t>
  </si>
  <si>
    <t>LED UPGRADE CITY OF ST PETERSBURG AREA_55B(3)</t>
  </si>
  <si>
    <t>MX3656470</t>
  </si>
  <si>
    <t>Mitchell 54 West Phase 2- SL</t>
  </si>
  <si>
    <t>2/18/2019 00:00:00</t>
  </si>
  <si>
    <t>THIS IS A 48 LOT SUBDIVISION</t>
  </si>
  <si>
    <t xml:space="preserve">PRO-ACTIVE CABLE REPLACEMENT - SOUTH CENTRAL REGION                                                                                                                                                                                                           </t>
  </si>
  <si>
    <t xml:space="preserve">SCR-BASE- PRO-ACTIVE CABLE REP     </t>
  </si>
  <si>
    <t xml:space="preserve">WINTER GARDEN OPERATING CTR REGULATORY PROJECT                                                                                                                                                                                                                </t>
  </si>
  <si>
    <t xml:space="preserve">REGULATORY-60523 WINTR GDN OPC     </t>
  </si>
  <si>
    <t xml:space="preserve">WINTER GARDEN OPERATING CTR ROUTINE PROJECT                                                                                                                                                                                                                   </t>
  </si>
  <si>
    <t xml:space="preserve">60523 WINTER GARDEN OPER CTR       </t>
  </si>
  <si>
    <t>LED UPGRADES LAKE MARY TOWNHOMES HOA</t>
  </si>
  <si>
    <t>11/21/2018 00:00:00</t>
  </si>
  <si>
    <t>LED UPGRADE COUNTRYSIDE CENTRE (WRI) LLC</t>
  </si>
  <si>
    <t xml:space="preserve">ST PETE OPERATING CTR REGULATORY PROJECT                                                                                                                                                                                                                      </t>
  </si>
  <si>
    <t xml:space="preserve">REGULATORY-60372 ST PETE OPC       </t>
  </si>
  <si>
    <t>5/5/2017 00:00:00</t>
  </si>
  <si>
    <t>MAJOR CONVERSION PROJECT - CITY OF ST PETE BEACH - PASS A GRILLE WAY - PHASE 1 - FROM 19TH AVE TO THE DON CESAR RESORT - CITY IS INSTALLING THE CONDUIT - LONG LEAD TIME PROJECT</t>
  </si>
  <si>
    <t>2016 MAJ CON PASS A GRILLE PH 1 SP</t>
  </si>
  <si>
    <t>MX3049484</t>
  </si>
  <si>
    <t>WATERBROOKE PH2 -  SL</t>
  </si>
  <si>
    <t>5/10/2019 00:00:00</t>
  </si>
  <si>
    <t>Project will provide for the installation of 42 ea. 284W LED roadway fixtures, 24 ea. 36' aluminum light poles, 18 ea. 45’ concrete light poles and facilities required to serve lights.</t>
  </si>
  <si>
    <t>3/21/2019 00:00:00</t>
  </si>
  <si>
    <t>LED UPGRADES THE LANDINGS OF LONGWOOD HOA</t>
  </si>
  <si>
    <t>MX2220302</t>
  </si>
  <si>
    <t>VISTA RESERVE PH2 - SL</t>
  </si>
  <si>
    <t>8/8/2017 00:00:00</t>
  </si>
  <si>
    <t>THE SCOPE OF THIS WORK REQUEST IS TO INSTALL UNDERGROUND FACILITIES FOR 195 TOWN HOMES AND 68 APARTMENTS -- THIS WORK REQUEST WILL INCLUDE STREET LIGHTING WR 1042131</t>
  </si>
  <si>
    <t>12/6/2016 00:00:00</t>
  </si>
  <si>
    <t>ROPER - THIS IS A 77 LOT SUBDIVISION THAT CONSISTS OF 1 - 50kVA, 10 - 75 kVA TRANSFORMERS, 2 - PRIMARY ENCLOSURE, AND 3,747' OF SINGLE PHASE 1/0 AL UNDERGROUND PRIMARY CABLE INSTALLED ON WR 916910. ALSO, INSTALLING 27 - 22' COLONIAL POLES WITH 27 70W LED</t>
  </si>
  <si>
    <t>ROPER</t>
  </si>
  <si>
    <t>11/2/2018 00:00:00</t>
  </si>
  <si>
    <t>This is a new 92 lot subdivision. FOR THE INTERIOR OF THE SUBDIVISION, THE PROJECT CONSISTS OF ONE 1-PH 50 KVA TRANSFORMER, SEVEN 1-PH 75 KVA TRANSFORMERS, ONE 1-PH 100 KVA TRANSFORMER, ONE 3-PH 75 KVA TRANSFORMER, 4890' OF 1/0 PRIMARY CABLE, 4556' OF 2/</t>
  </si>
  <si>
    <t>SCOPE OF WORK IS TO PROVIDE 1PH UNDERGROUND SERVICE TO A NEW 328 UNIT APARTMENT COMPLEX WITH 2 ADDITIONAL SERVICES AS WELL AS 37 SHOEBOX FIXTURES ON 37 PROMENADE POLES AND 14 SANIBEL FIXTURES ON 8 SINGLE AND 3 DOUBLE SANIBEL POLES.</t>
  </si>
  <si>
    <t>9/17/2018 00:00:00</t>
  </si>
  <si>
    <t>Installation of LED Lights in the Operating Yards</t>
  </si>
  <si>
    <t>3/25/2021 00:00:00</t>
  </si>
  <si>
    <t>MX2681860</t>
  </si>
  <si>
    <t>AVIAN POINTE SEC B1 - SL</t>
  </si>
  <si>
    <t>LRUCSM</t>
  </si>
  <si>
    <t>UG CABLE REPL PRIMARY SM - project Requested by Shelly Ross to replace 20059261 for Enable.</t>
  </si>
  <si>
    <t>FL UG CABLE REPL PRIMARY SM</t>
  </si>
  <si>
    <t>6/16/2020 00:00:00</t>
  </si>
  <si>
    <t>MX5037418</t>
  </si>
  <si>
    <t>DOWDEN RD PH3 &amp;amp;amp;amp;amp;amp;amp;amp;amp;amp;amp;amp;amp;amp;amp;amp;amp;amp;amp;amp;amp;amp;amp;amp;amp;amp;amp;amp;amp;amp;amp;amp;amp;amp;amp;amp;amp;amp;amp;amp;amp;amp; 4 ROADWAY - SL</t>
  </si>
  <si>
    <t>DOWDEN RD PH3 &amp; 4 ROADWAY - SL</t>
  </si>
  <si>
    <t>9/9/2016 00:00:00</t>
  </si>
  <si>
    <t>INSTALL UG FACILITIES FOR 46 LOT SUBDIVISION REAGAN POINTE</t>
  </si>
  <si>
    <t>6/18/2020 00:00:00</t>
  </si>
  <si>
    <t>MX4024942</t>
  </si>
  <si>
    <t>WINDING BAY PH2 AKA VILLAGE I PARCEL 26 - SL</t>
  </si>
  <si>
    <t>WINDING BAY PH2 AKA VILLAGE I PARCE</t>
  </si>
  <si>
    <t>4/15/2021 00:00:00</t>
  </si>
  <si>
    <t>LOCKHEED MARTIN - PRIMARY RELOCATION</t>
  </si>
  <si>
    <t>9/9/2020 00:00:00</t>
  </si>
  <si>
    <t>MX9403100</t>
  </si>
  <si>
    <t>INSPIRATION TOWN CENTER - NEW INSTALL</t>
  </si>
  <si>
    <t>INSPIRATION TOWN CENTER - NEW INSTA</t>
  </si>
  <si>
    <t>9/22/2020 00:00:00</t>
  </si>
  <si>
    <t>MX9754454</t>
  </si>
  <si>
    <t>TIERRA DEL SOL EAST - SL 1 of 2</t>
  </si>
  <si>
    <t>9/4/2020 00:00:00</t>
  </si>
  <si>
    <t>2/24/2020 00:00:00</t>
  </si>
  <si>
    <t>MX0780586</t>
  </si>
  <si>
    <t>BAXTER</t>
  </si>
  <si>
    <t>MX9906288</t>
  </si>
  <si>
    <t>INSTALL 20 SHOEBOX FIXTURES WITH 20 CONCRETE TT POLES</t>
  </si>
  <si>
    <t>INSTALL 20 SHOEBOX FIXTURES WITH 20</t>
  </si>
  <si>
    <t>MX3508557</t>
  </si>
  <si>
    <t>LED UPGRADE CITY OF ST PETERSBURG AREA_5B</t>
  </si>
  <si>
    <t xml:space="preserve">LAKE WALES OPERATING CTR ROUTINE PROJECT                                                                                                                                                                                                                      </t>
  </si>
  <si>
    <t xml:space="preserve">60513 LAKE WALES OPER CTR          </t>
  </si>
  <si>
    <t xml:space="preserve">ST PETE OPERATING CTR NEW SERVICES PROJECT                                                                                                                                                                                                                    </t>
  </si>
  <si>
    <t xml:space="preserve">REVENUE-60372 ST PETE OPC          </t>
  </si>
  <si>
    <t xml:space="preserve">MID FLORIDA DIST LINES $250,000 &amp; U - FPC Original Project Number 70670-21000 Removal project 80670-21000 combined with this project                                                                                                                          </t>
  </si>
  <si>
    <t>7/16/2020 00:00:00</t>
  </si>
  <si>
    <t>MX0607220</t>
  </si>
  <si>
    <t>EVERGREEN ESTATES - SL</t>
  </si>
  <si>
    <t>6/9/2020 00:00:00</t>
  </si>
  <si>
    <t>MX1129515</t>
  </si>
  <si>
    <t>WATERLEIGH PH 3 - APF  R.O.W. SL</t>
  </si>
  <si>
    <t xml:space="preserve">LONGWOOD OPERATING CTR NEW SERVICES PROJECT                                                                                                                                                                                                                   </t>
  </si>
  <si>
    <t xml:space="preserve">REVENUE-60414 LONGWOOD OPC         </t>
  </si>
  <si>
    <t xml:space="preserve">DELAND OPC STREET LIGHT PROJECT                                                                                                                                                                                                                               </t>
  </si>
  <si>
    <t xml:space="preserve">ST LIGHT-60572 DELAND OPC          </t>
  </si>
  <si>
    <t>8/13/2021 00:00:00</t>
  </si>
  <si>
    <t>MX7543284</t>
  </si>
  <si>
    <t>CASSIDY - FOREST LAKE PH 1 (1 OF 2) - SL</t>
  </si>
  <si>
    <t>CASSIDY - FOREST LAKE PH 1 (1 OF 2)</t>
  </si>
  <si>
    <t>7/7/2020 00:00:00</t>
  </si>
  <si>
    <t>MX5010336</t>
  </si>
  <si>
    <t>FDOT_Maitland Blvd</t>
  </si>
  <si>
    <t>7/31/2020 00:00:00</t>
  </si>
  <si>
    <t>MX5058712</t>
  </si>
  <si>
    <t>LED UPGRADE_BELLA VIDA AREA 1 &amp;amp; 2</t>
  </si>
  <si>
    <t>LED UPGRADE_BELLA VIDA AREA 1 &amp; 2</t>
  </si>
  <si>
    <t>MX9931193</t>
  </si>
  <si>
    <t>BLOSSOM GROVE ESTATES - SL</t>
  </si>
  <si>
    <t>MX9938913</t>
  </si>
  <si>
    <t>PROVIDENCE N-16  - SL</t>
  </si>
  <si>
    <t>2/24/2021 00:00:00</t>
  </si>
  <si>
    <t>MX7466823</t>
  </si>
  <si>
    <t>ESTATES AT LAKE HAMMOCK PH4 SL</t>
  </si>
  <si>
    <t>2/23/2021 00:00:00</t>
  </si>
  <si>
    <t>MX9654260</t>
  </si>
  <si>
    <t>LIVINGSTON TOWNHOMES - SL</t>
  </si>
  <si>
    <t>1/31/2020 00:00:00</t>
  </si>
  <si>
    <t>LON177315</t>
  </si>
  <si>
    <t>2016 OH/URD MAITLAND GREENWOOD GARDENS - MAJOR CONVERSION PROJECT FOR CITY OF MAITLAND</t>
  </si>
  <si>
    <t>2016 OH/URD MAITLAND GREE</t>
  </si>
  <si>
    <t>9/19/2018 00:00:00</t>
  </si>
  <si>
    <t>LED UPGRADE CPYRESS LANDING PHASES 1-3</t>
  </si>
  <si>
    <t>MX2262240</t>
  </si>
  <si>
    <t>CYPRESS RANCH SL</t>
  </si>
  <si>
    <t>12/15/2021 00:00:00</t>
  </si>
  <si>
    <t>MX1260698</t>
  </si>
  <si>
    <t>DEL WEBB BEXLEY PH 3B (2 of 2 NEW) - SL - PULTE</t>
  </si>
  <si>
    <t>DEL WEBB BEXLEY PH 3B (2 of 2 NEW)</t>
  </si>
  <si>
    <t>2/15/2022 00:00:00</t>
  </si>
  <si>
    <t>MX8700238</t>
  </si>
  <si>
    <t>LAKESIDE AT HAMLIN SL</t>
  </si>
  <si>
    <t>MX5348783</t>
  </si>
  <si>
    <t>SUMMERLIN GROVES PH 2 SL</t>
  </si>
  <si>
    <t>MX6055155</t>
  </si>
  <si>
    <t>CR 535 PH 4 OH</t>
  </si>
  <si>
    <t>MX9369823</t>
  </si>
  <si>
    <t>VA Medical Zephyrhills,  Install (10) 220W LED Shoeboxes &amp;amp;amp; (8) 35' Concrete Poles</t>
  </si>
  <si>
    <t>VA Medical Zephyrhills,  Install (1</t>
  </si>
  <si>
    <t>9/22/2021 00:00:00</t>
  </si>
  <si>
    <t>MX9381706</t>
  </si>
  <si>
    <t>STARKEY RANCH PARCEL 8 AND 9 AKA STANSIL PARK PH 2 - SL 1 of 2</t>
  </si>
  <si>
    <t>STARKEY RANCH PARCEL 8 AND 9 AKA ST</t>
  </si>
  <si>
    <t>11/11/2021 00:00:00</t>
  </si>
  <si>
    <t>MX8228004</t>
  </si>
  <si>
    <t>TARPON BAY PH2 - SL 1 OF 2</t>
  </si>
  <si>
    <t>8/5/2021 00:00:00</t>
  </si>
  <si>
    <t>MX4834627</t>
  </si>
  <si>
    <t>CANDLER HILLS WEST KESTREL - SL OTOW</t>
  </si>
  <si>
    <t>CANDLER HILLS WEST KESTREL - SL OTO</t>
  </si>
  <si>
    <t>6/27/2019 00:00:00</t>
  </si>
  <si>
    <t>HIDDEN OAKS CONDOS - LIGHTING UPGRADE</t>
  </si>
  <si>
    <t>Relocation of existing facilities for a road project</t>
  </si>
  <si>
    <t>6/15/2018 00:00:00</t>
  </si>
  <si>
    <t>LED UPGRADE_ST PETE_34TH STREET_1B-69B</t>
  </si>
  <si>
    <t>4/6/2020 00:00:00</t>
  </si>
  <si>
    <t>MX3302289</t>
  </si>
  <si>
    <t>DELAND 5X POLE PROJECT - WO 5</t>
  </si>
  <si>
    <t>MX5045652</t>
  </si>
  <si>
    <t>INNOVATION WAY SEGMENT 3B - SL ROADWAY</t>
  </si>
  <si>
    <t>INNOVATION WAY SEGMENT 3B - SL ROAD</t>
  </si>
  <si>
    <t>9/17/2020 00:00:00</t>
  </si>
  <si>
    <t>3/14/2014 00:00:00</t>
  </si>
  <si>
    <t>MAJOR CONVERSION-CAP -- ARCHIBALD PARK- CITY OF MADEIRA BEACH OH TO UG MAJOR CONVERSION PROJECT IN FRONT ARCHIBALD PARK</t>
  </si>
  <si>
    <t>4/30/2014 00:00:00</t>
  </si>
  <si>
    <t>SI-SMALL WIRE UP-CAP -- SMALLWIRE SADLER ROAD RECONDUCTOR</t>
  </si>
  <si>
    <t>SL MAINT LFL RPLC-C -- 60563 APOPKA SL LFL</t>
  </si>
  <si>
    <t>8/31/2020 00:00:00</t>
  </si>
  <si>
    <t>MX4639376</t>
  </si>
  <si>
    <t>GIP_CAP_428_M34_BACKBONE_Rephase taps_See Log for Work details</t>
  </si>
  <si>
    <t>GIP_CAP_428_M34_BACKBONE_Rephase ta</t>
  </si>
  <si>
    <t>CIR-PRIMARY-UG -- 60034D SCO CORRECTIVE MAINTENANCE</t>
  </si>
  <si>
    <t>60034D SCO CORREC MAINT</t>
  </si>
  <si>
    <t>LOAD GROWTH-CAP -- 60KJ3 SCR LG LOAD TRANS PROJ, this blanket should be used to replace 20059568, 20059569, 20059570.</t>
  </si>
  <si>
    <t>a</t>
  </si>
  <si>
    <t>MX1230713</t>
  </si>
  <si>
    <t>LANE RD PROJECT PH1 2 OF 2 - SL</t>
  </si>
  <si>
    <t>5/25/2022 00:00:00</t>
  </si>
  <si>
    <t>MX1481011</t>
  </si>
  <si>
    <t>OTOW - SW 105TH AVE RD - SL</t>
  </si>
  <si>
    <t>6/6/2018 00:00:00</t>
  </si>
  <si>
    <t>DEF Segmentation &amp;amp;amp; Automation</t>
  </si>
  <si>
    <t>6/16/2022 00:00:00</t>
  </si>
  <si>
    <t>MX2991146</t>
  </si>
  <si>
    <t>NEW INSTALL OR REMOVE STREETLIGHTS IN/AT SUBDIVISIONS INCLUDING CUSTOM/BASIC AND DECORATIVE</t>
  </si>
  <si>
    <t>NEW INSTALL OR REMOVE STREETLIGHTS</t>
  </si>
  <si>
    <t>6/3/2022 00:00:00</t>
  </si>
  <si>
    <t>MX0000576</t>
  </si>
  <si>
    <t>TUG_443456927_Euclid Ave_LW</t>
  </si>
  <si>
    <t>4/25/2022 00:00:00</t>
  </si>
  <si>
    <t>6/6/2022 00:00:00</t>
  </si>
  <si>
    <t>Light Upgrade - Crooked River Rd. St James</t>
  </si>
  <si>
    <t>4/2/2019 00:00:00</t>
  </si>
  <si>
    <t>MX0751533</t>
  </si>
  <si>
    <t>RGB_DOT_PINELLAS_COUNTY_437047-1-34-01_49TH ST_46TH AVE N_GULF BAY BLVD_ATMS</t>
  </si>
  <si>
    <t>RGB_DOT_PINELLAS_COUNTY_437047-1-34</t>
  </si>
  <si>
    <t>10/21/2019 00:00:00</t>
  </si>
  <si>
    <t>LED UPGRADES ST ANTHONY&amp;apos;S HOSPITAL INC OUT PATIENT</t>
  </si>
  <si>
    <t>5/7/2020 00:00:00</t>
  </si>
  <si>
    <t>MX6147443</t>
  </si>
  <si>
    <t>LED UPGRADE CITY OF ST PETE AREA 82B DECO</t>
  </si>
  <si>
    <t>LED UPGRADE CITY OF ST PETE AREA 82</t>
  </si>
  <si>
    <t>LED UPGRADE CITY OF ST PETERSBURG AREA_67B(2)</t>
  </si>
  <si>
    <t>7/13/2021 00:00:00</t>
  </si>
  <si>
    <t>MX1553192</t>
  </si>
  <si>
    <t>BLVD LIGHTS - STEPPING STONE POD C</t>
  </si>
  <si>
    <t>12/21/2022 00:00:00</t>
  </si>
  <si>
    <t>MX5457746</t>
  </si>
  <si>
    <t>Install Sanibel fixtures on I-Drive</t>
  </si>
  <si>
    <t>12/12/2022 00:00:00</t>
  </si>
  <si>
    <t>MX5457857</t>
  </si>
  <si>
    <t>10/10/2022 00:00:00</t>
  </si>
  <si>
    <t>LED UPGRADE_CITY OF OVEIDO Area 69 (1)</t>
  </si>
  <si>
    <t>MX4131409</t>
  </si>
  <si>
    <t>CITY OF LEESBURG - MEGGISON VOWL 9 - SL</t>
  </si>
  <si>
    <t>10/31/2022 00:00:00</t>
  </si>
  <si>
    <t>MX4734511</t>
  </si>
  <si>
    <t>Light Order ; Upgrade Light ; Non Residential ; Street lighting ;  ; CLR KY ASC S BCH1460 GULF</t>
  </si>
  <si>
    <t>MX7926150</t>
  </si>
  <si>
    <t>LED UPGRADE_ HUNTERS CHASE CONDO ASSOC</t>
  </si>
  <si>
    <t>LED UPGRADE_ HUNTERS CHASE CONDO AS</t>
  </si>
  <si>
    <t>LED UPGRADE MAGNOLIA POINT MASTER HOA</t>
  </si>
  <si>
    <t>TBC LED UPGRADE MAGNOLIA POINT MAST</t>
  </si>
  <si>
    <t>11/20/2017 00:00:00</t>
  </si>
  <si>
    <t>I-Drive at Central Fl Pkwy - Relocate existing DE facilities for a County road project.</t>
  </si>
  <si>
    <t>MOSS PARK N2&amp;amp;amp;0 INFRASTRUCTIURE FOR  SUBDIVISION  DESIGN</t>
  </si>
  <si>
    <t>5_2018_TUG_446639397_OCALA_SIMPLE TAP_INSTALL</t>
  </si>
  <si>
    <t>Work performed to install, remove or alter UG facilities in order to serve new C&amp;amp;amp;amp;amp;amp;amp;amp;amp;amp;amp;amp;amp;amp;amp;amp;amp;amp;amp;amp;amp;amp;I customers</t>
  </si>
  <si>
    <t>LED UPGRADE_ LAKE BUTLER SOUND CMTY INC</t>
  </si>
  <si>
    <t>MX6534090</t>
  </si>
  <si>
    <t>St. Catherine Circle - SL</t>
  </si>
  <si>
    <t>LED UPGRADE_DUPREE LAKES CDD_AREAS 1 &amp;amp; 2</t>
  </si>
  <si>
    <t>3/8/2021 00:00:00</t>
  </si>
  <si>
    <t>MX6810655</t>
  </si>
  <si>
    <t>6/18 SITE VISI T TO FIE LD CHECK STATUS OF JOB - florida</t>
  </si>
  <si>
    <t>6/18 SITE VISI T TO FIE LD CHECK ST</t>
  </si>
  <si>
    <t>2/8/2021 00:00:00</t>
  </si>
  <si>
    <t>LED UPGRADE_CITY OF LONGWOOD_DECO LIGHTS_AREAS H5,H6,H9,I6,J6,J7,K6,K7,L6,M6</t>
  </si>
  <si>
    <t>11/10/2020 00:00:00</t>
  </si>
  <si>
    <t>MX5991210</t>
  </si>
  <si>
    <t>**5/12 - FINISHING PRINT**</t>
  </si>
  <si>
    <t>THE PRESERVE AT SOUTH BRANCH PH1A&amp;amp;B - UG</t>
  </si>
  <si>
    <t>MX5558240</t>
  </si>
  <si>
    <t>BRIDLE PATH PH 1 (2of2) -SL</t>
  </si>
  <si>
    <t>MX3509856</t>
  </si>
  <si>
    <t>NEW STREETSCAPE LIGHTING CAGAN CROSSING PH II</t>
  </si>
  <si>
    <t>NEW STREETSCAPE LIGHTING CAGAN CROS</t>
  </si>
  <si>
    <t>LCMCUG</t>
  </si>
  <si>
    <t>Corrective Maintenance Capital UG - requested by Shelly Ross to replace project 20065257</t>
  </si>
  <si>
    <t>FL Corr Maint Cap UG</t>
  </si>
  <si>
    <t>LPPLLGT</t>
  </si>
  <si>
    <t>Reactive LED Replacement for Purple Light (Manufacture Defect)</t>
  </si>
  <si>
    <t>Purple Light Replace</t>
  </si>
  <si>
    <t>2/9/2022 00:00:00</t>
  </si>
  <si>
    <t>MX0001870</t>
  </si>
  <si>
    <t>TUG_444253168_CHANCEY RD_ZH</t>
  </si>
  <si>
    <t>9/3/2021 00:00:00</t>
  </si>
  <si>
    <t>MX6020001</t>
  </si>
  <si>
    <t>WATERBROOKE PH 3C - SL - 1 of 3</t>
  </si>
  <si>
    <t>MX0220897</t>
  </si>
  <si>
    <t>Light Install - 3095 Rocky Ford Rd. Madison</t>
  </si>
  <si>
    <t>Light Install - 3095 Rocky Ford Rd.</t>
  </si>
  <si>
    <t>MX6084173</t>
  </si>
  <si>
    <t>**Design** Belleview - Lake Lillian Park</t>
  </si>
  <si>
    <t>**Design** Belleview - Lake Lillian</t>
  </si>
  <si>
    <t>MX6140958</t>
  </si>
  <si>
    <t>AVALON PARK SL 2 of 3</t>
  </si>
  <si>
    <t>9/27/2021 00:00:00</t>
  </si>
  <si>
    <t>12/16/2021 00:00:00</t>
  </si>
  <si>
    <t>MX0468780</t>
  </si>
  <si>
    <t>MEADOW WALK PH 2 - SL - D R HORTON</t>
  </si>
  <si>
    <t>4/29/2022 00:00:00</t>
  </si>
  <si>
    <t>MX0060557</t>
  </si>
  <si>
    <t>PROVIDENCE N19 ADDITIONAL SL TRACT 2</t>
  </si>
  <si>
    <t>PROVIDENCE N19 ADDITIONAL SL TRACT</t>
  </si>
  <si>
    <t>MX0311941</t>
  </si>
  <si>
    <t>2018_TUG_440681261_HIGHLANDS_SIMPLE TAP</t>
  </si>
  <si>
    <t>2018_TUG_440681261_HIGHLANDS_SIMPLE</t>
  </si>
  <si>
    <t>2/10/2022 00:00:00</t>
  </si>
  <si>
    <t>MX0385612</t>
  </si>
  <si>
    <t>OC_CR 535 PH 1 - UG  E BUENA VISTA DR TO EQUESTRIAN DR  *BOUD*</t>
  </si>
  <si>
    <t>OC_CR 535 PH 1 - UG  E BUENA VISTA</t>
  </si>
  <si>
    <t>8/12/2021 00:00:00</t>
  </si>
  <si>
    <t>MX0001190</t>
  </si>
  <si>
    <t>TUG_445909614_BAKER RD_SS_PH3</t>
  </si>
  <si>
    <t>1/10/2022 00:00:00</t>
  </si>
  <si>
    <t>MX8734620</t>
  </si>
  <si>
    <t>SPP_FH_PASADENA_X211_PART 5_## POLES</t>
  </si>
  <si>
    <t>SPP_FH_PASADENA_X211_PART 5_17 POLE</t>
  </si>
  <si>
    <t>MX1964871</t>
  </si>
  <si>
    <t>DEF/PRECO CUSTOMER TRANSFERS</t>
  </si>
  <si>
    <t>PRECO PARENT_HARDEE &amp; NBG TERRITORY</t>
  </si>
  <si>
    <t>3/9/2022 00:00:00</t>
  </si>
  <si>
    <t>MX2595575</t>
  </si>
  <si>
    <t>Highpoint Church of God - Net New Install</t>
  </si>
  <si>
    <t>Highpoint Church of God - Net New I</t>
  </si>
  <si>
    <t>4/20/2022 00:00:00</t>
  </si>
  <si>
    <t>MX9863084</t>
  </si>
  <si>
    <t>AUTUMN GLEN BELLEVIEW - SL 2 OF 3</t>
  </si>
  <si>
    <t>6/15/2021 00:00:00</t>
  </si>
  <si>
    <t>MX8206939</t>
  </si>
  <si>
    <t>Duke Crawfordville Distribution Laydown Yard</t>
  </si>
  <si>
    <t>Duke Crawfordville Distribution Lay</t>
  </si>
  <si>
    <t>7/29/2021 00:00:00</t>
  </si>
  <si>
    <t>MX0424568</t>
  </si>
  <si>
    <t>Replace 20ft fiberglass poles with 16ft concrete Colonial</t>
  </si>
  <si>
    <t>Replace 20ft fiberglass poles with</t>
  </si>
  <si>
    <t>2/11/2021 00:00:00</t>
  </si>
  <si>
    <t>MX7055369</t>
  </si>
  <si>
    <t>LED UPGRADE_OAKHURST HOA OF VOLUSIA</t>
  </si>
  <si>
    <t>SI-TARGETRELIABILITY -- TARGET RELIABILITY</t>
  </si>
  <si>
    <t>TARGET RELIABILITY</t>
  </si>
  <si>
    <t>New Mast are signals at 3 intersections. Majestic Way, Gulfport Blvd and Park Street South. Work Request Number 893965, 893967, 893968, PFID 4200+2-1-1-52-01. Requested by Robb Brown, Art Gilmore is the PM. J Bent approved.</t>
  </si>
  <si>
    <t>MX4177380</t>
  </si>
  <si>
    <t>LED UPGRADE WESTMINSTER LANDING HOA</t>
  </si>
  <si>
    <t>9/30/2020 00:00:00</t>
  </si>
  <si>
    <t>MX6258534</t>
  </si>
  <si>
    <t>LED UPGRADE CITY OF ST PETE AREA 72B DECO</t>
  </si>
  <si>
    <t>LED UPGRADE CITY OF ST PETE AREA 72</t>
  </si>
  <si>
    <t>12/30/2019 00:00:00</t>
  </si>
  <si>
    <t>MX0530321</t>
  </si>
  <si>
    <t>WINCEYGROVES PH1 - SL</t>
  </si>
  <si>
    <t>12/10/2019 00:00:00</t>
  </si>
  <si>
    <t>MX7857523</t>
  </si>
  <si>
    <t>PROACTIVE REPLACEMENT SECTIONS OF CONDUCTOR (MATERIALS DETERIORATION DRIVEN BY INTERNAL ANALYSIS OF PERFORMANCE (DOES NOT RISE TO DECLARED PROTECTED ZONE PRIORITIIZED)</t>
  </si>
  <si>
    <t>PROACTIVE REPLACEMENT SECTIONS OF C</t>
  </si>
  <si>
    <t>MX9555665</t>
  </si>
  <si>
    <t>GIP DC WATER TANK RD - PART 2F</t>
  </si>
  <si>
    <t>2/16/2017 00:00:00</t>
  </si>
  <si>
    <t>29 new lights and 29 new poles for townhome project</t>
  </si>
  <si>
    <t xml:space="preserve">MAJOR STORM DENNIS CAPITAL DISTRIBUTION PROJECT                                                                                                                                                                                                               </t>
  </si>
  <si>
    <t xml:space="preserve">PEF 60440 DENNIS CAPITAL PROJ      </t>
  </si>
  <si>
    <t xml:space="preserve">60450 OCALA SL LFL                                                                                                                                                                                                                                            </t>
  </si>
  <si>
    <t xml:space="preserve">60450 OCALA SL LFL                 </t>
  </si>
  <si>
    <t xml:space="preserve">HIGHLAND OPERATING CTR NEW SERVICES PROJECT                                                                                                                                                                                                                   </t>
  </si>
  <si>
    <t xml:space="preserve">REVENUE-60509 HIGHLAND OPC         </t>
  </si>
  <si>
    <t xml:space="preserve">MAJOR STORM FRANCES CAPITAL PROJ                                                                                                                                                                                                                              </t>
  </si>
  <si>
    <t xml:space="preserve">60440 FRANCES CAPITAL PROJECT      </t>
  </si>
  <si>
    <t xml:space="preserve">CTE - CABLE REPLACEMENT                                                                                                                                                                                                                                       </t>
  </si>
  <si>
    <t xml:space="preserve">CTE - CABLE REPLACEMENT            </t>
  </si>
  <si>
    <t xml:space="preserve">APOPKA OPC STREET LIGHT PROJECT                                                                                                                                                                                                                               </t>
  </si>
  <si>
    <t xml:space="preserve">ST LIGHT-60563 APOPKA OPC          </t>
  </si>
  <si>
    <t xml:space="preserve">60481 MONTICELLO NCW C&amp;I OH                                                                                                                                                                                                                                   </t>
  </si>
  <si>
    <t xml:space="preserve">60481 MONTICELLO NCW C&amp;I OH        </t>
  </si>
  <si>
    <t xml:space="preserve">SYSTEM IMPROVEMENT - NORTH COASTAL REGION                                                                                                                                                                                                                     </t>
  </si>
  <si>
    <t xml:space="preserve">NC - SYSTEM IMPROVEMENT            </t>
  </si>
  <si>
    <t xml:space="preserve">POLE MAINT / REPLACE / REINFORCE - SOUTH CENTRAL REGION                                                                                                                                                                                                       </t>
  </si>
  <si>
    <t xml:space="preserve">SCR-BASE- POLE MAINTENANCE         </t>
  </si>
  <si>
    <t>12/3/2012 00:00:00</t>
  </si>
  <si>
    <t xml:space="preserve">OCALA OPERATING CTR ROUTINE PROJECT                                                                                                                                                                                                                           </t>
  </si>
  <si>
    <t xml:space="preserve">60450 OCALA OPER CTR               </t>
  </si>
  <si>
    <t>10/31/2016 00:00:00</t>
  </si>
  <si>
    <t>Installation of LED Lights in the Operating Yards. Funded by Security RC = R657. Email Confirmation from Chad Fulton. Projects will be designed and work performed by Duke Distribution Employees</t>
  </si>
  <si>
    <t>6/29/2010 00:00:00</t>
  </si>
  <si>
    <t>6/20/2012 00:00:00</t>
  </si>
  <si>
    <t>LIDAR MITIGATION -- 60PK7D LIDAR TRANS NERC CLEARANCE SCO</t>
  </si>
  <si>
    <t>SR694 Relocate facilities for a D.O.T job along Gandy Blvd. from East of 1-275 to east of 4th Street. WMIS WR756287</t>
  </si>
  <si>
    <t>SR694 RELO Gandy Blv faclies DOT</t>
  </si>
  <si>
    <t>4/18/2017 00:00:00</t>
  </si>
  <si>
    <t xml:space="preserve">TRMP-WP-281T9_CITRUS PLANT CLL PH 4
</t>
  </si>
  <si>
    <t>THE SCOPE OF THIS WORK ORDER IS TO INSTALL UNDERGROUND FACILITIES TO A 21 LOT SUBDIVISION SINGLE FAMILY HOMES TO INCLUDE STREET LIGHTING WR 717661SL AND RELOCATION FOR TURN LANEWR 1166049.</t>
  </si>
  <si>
    <t>1/31/2009 00:00:00</t>
  </si>
  <si>
    <t xml:space="preserve">60564 BUENA VISTA SL LFL                                                                                                                                                                                                                                      </t>
  </si>
  <si>
    <t xml:space="preserve">60564 BUENA VISTA SL LFL           </t>
  </si>
  <si>
    <t xml:space="preserve">60481 MONTICELLO CUST REQUEST                                                                                                                                                                                                                                 </t>
  </si>
  <si>
    <t xml:space="preserve">60481 MONTICELLO CUST REQUEST      </t>
  </si>
  <si>
    <t>9/1/2007 00:00:00</t>
  </si>
  <si>
    <t xml:space="preserve">SMALL DIAMETER OH WIRE                                                                                                                                                                                                                                        </t>
  </si>
  <si>
    <t xml:space="preserve">60896 SM DIA OH WIRE               </t>
  </si>
  <si>
    <t xml:space="preserve">APOPKA OPERATING CTR NEW SERVICES PROJECT                                                                                                                                                                                                                     </t>
  </si>
  <si>
    <t>60034D-STORM HARDENING 22ND AVE. S RECONDUCTOR FROM 22ND ST SO TO 31ST ST S</t>
  </si>
  <si>
    <t xml:space="preserve">CAPACITOR MAINTENANCE - NORTH COASTAL                                                                                                                                                                                                                         </t>
  </si>
  <si>
    <t xml:space="preserve">NC -BASE- CAPACITOR MAINT          </t>
  </si>
  <si>
    <t xml:space="preserve">DELAND OPERATING CTR NEW SERVICES PROJECT                                                                                                                                                                                                                     </t>
  </si>
  <si>
    <t xml:space="preserve">REVENUE - 60572 DELAND OPC         </t>
  </si>
  <si>
    <t xml:space="preserve">POLE MAINT / REPLACE / REINFORCE - NORTH CENTRAL REGION                                                                                                                                                                                                       </t>
  </si>
  <si>
    <t xml:space="preserve">NCR-BASE- POLE MAINTENANCE         </t>
  </si>
  <si>
    <t xml:space="preserve">60896 SCF SR500 ORANGE BLOSSOM TRAIL GOVT RELOCATION                                                                                                                                                                                                          </t>
  </si>
  <si>
    <t xml:space="preserve">REGUL STATE RD 500 (OBT)           </t>
  </si>
  <si>
    <t xml:space="preserve">TARPON SPGS OPC STREET LIGHT PROJECT                                                                                                                                                                                                                          </t>
  </si>
  <si>
    <t xml:space="preserve">ST LIGHT-60371 TARPON SPGS OPC     </t>
  </si>
  <si>
    <t xml:space="preserve">POLE MAINT / REPLACE / REINFORCE - NORTH COASTAL                                                                                                                                                                                                              </t>
  </si>
  <si>
    <t xml:space="preserve">NC -BASE- POLE MAINTENANCE         </t>
  </si>
  <si>
    <t xml:space="preserve">OCALA OPERATING CTR R&amp;R PROJECT                                                                                                                                                                                                                               </t>
  </si>
  <si>
    <t xml:space="preserve">R&amp;R - 60450 OCALA OPC              </t>
  </si>
  <si>
    <t>1/29/2020 00:00:00</t>
  </si>
  <si>
    <t>MX2915152</t>
  </si>
  <si>
    <t>FLORA - SL</t>
  </si>
  <si>
    <t>MX4356165</t>
  </si>
  <si>
    <t>LED UPGRADE WESMERE MAINTENANCE-CHESHIRE WOODS (REVISED)</t>
  </si>
  <si>
    <t>LED UPGRADE WESMERE MAINTENANCE-CHE</t>
  </si>
  <si>
    <t>WINTER GARDEN OPERATING CTR R&amp;R PROJECT</t>
  </si>
  <si>
    <t>OH INSTALL/REMOVAL- BLUFORD AVE PART 3</t>
  </si>
  <si>
    <t>DOT RELOCATION-CAP -- NCR-DOT RELOCATIONS-BLANKET</t>
  </si>
  <si>
    <t>SL MAINT LFL RPLC-C -- 60509 HIGHLANDS SL LFL</t>
  </si>
  <si>
    <t>SL NEW INSTALL-CAP -- MONTICELLO OPC STREET LIGHT PROJECT</t>
  </si>
  <si>
    <t>SYSTEM MODIF - REIMB -- 60414 LONGWOOD CUST REQ</t>
  </si>
  <si>
    <t>DOT RELOCATION-CAP -- MOVE OH &amp; UG FACILITIES ROW FOR ROAD IMPROVEMENT</t>
  </si>
  <si>
    <t>SL MAINT LFL RPLC-C -- 60523 WINTER GARDEN SL LFL</t>
  </si>
  <si>
    <t>6/30/2014 00:00:00</t>
  </si>
  <si>
    <t>SYSTEM MODIF - REIMB -- RECONFIGURE SERVICE AT MEASE HSPITAL - COUNTRYSIDE, WHICH IS CURRENTLY FED BETWEEN AND ALTERNATE AND PERFERRED SOURCE, BUT WILL BE CHANGE TO TWO FEEDS WITH _x000D_
THE ABILITY TO SWITCH IF ONE OF THE TWO SOURCE IS LOST. WMIS 488956</t>
  </si>
  <si>
    <t>DOT RELOCATION-CAP -- INSTALL/REMOVE 1 POLE</t>
  </si>
  <si>
    <t>60372 ST PETE NCW RES UG</t>
  </si>
  <si>
    <t>60034D-STORM HARDENING CONNECTICUT AVE. RECONDUCTOR</t>
  </si>
  <si>
    <t>JAMESTOWN OPERATING CTR R&amp;R PROJECT</t>
  </si>
  <si>
    <t>Scope of work is to provide single phase underground service to a new 31 lot subdivision with XX street lights</t>
  </si>
  <si>
    <t>DOT RELOCATION-CAP -- US 27 BARRY TO US 192 DOT RELOCATION</t>
  </si>
  <si>
    <t>INI-TDPLAN-TH2006 -- 60KK8D DISSTON SUB FEEDERS</t>
  </si>
  <si>
    <t>12/4/2012 00:00:00</t>
  </si>
  <si>
    <t>60GB9D INSTALL SECURITY LIGHTS FOR CR UNIT 3</t>
  </si>
  <si>
    <t>11/5/2018 00:00:00</t>
  </si>
  <si>
    <t>This is an 80 lot subdivision</t>
  </si>
  <si>
    <t>5/28/2020 00:00:00</t>
  </si>
  <si>
    <t>MX1507594</t>
  </si>
  <si>
    <t>STONEYBROOK HILLS PH3 (PH1B) - SL</t>
  </si>
  <si>
    <t>LAKE WALES OPERATING CTR ROUTINE PROJECT</t>
  </si>
  <si>
    <t>SL MAINT LFL RPLC-C -- 60414 LONGWOOD SL LFL</t>
  </si>
  <si>
    <t>SI-STORM HARD-CAP -- NCR STORM HARDENING VULCAN RD</t>
  </si>
  <si>
    <t>RESTORE-OH-CAP -- DEF NCW ENG BLANKET</t>
  </si>
  <si>
    <t>DEF NCW ENG BLANKET</t>
  </si>
  <si>
    <t>SI-STORM HARD-CAP -- NCR-BASE-STORM HARDENING</t>
  </si>
  <si>
    <t>NCW - RES-CAP -- WINTER GARDEN OPERATING CTR NEW SERVICES PROJECT</t>
  </si>
  <si>
    <t>SL NEW INSTALL-CAP -- LAKE WALES OPC STREET LIGHT PROJECT</t>
  </si>
  <si>
    <t>RESTORE-OH-CAP -- OCALA OPERATING CTR R&amp;R PROJECT</t>
  </si>
  <si>
    <t>SL MAINT LFL RPLC-C -- 60450 OCALA SL LFL</t>
  </si>
  <si>
    <t>SL MAINT LFL RPLC-C -- 60481 MONTICELLO SL LFL</t>
  </si>
  <si>
    <t>RESTORE-OH-CAP -- WINTER GARDEN OPERATING CTR R&amp;R PROJECT</t>
  </si>
  <si>
    <t>SI-NEW ABB RECL-CAP -- 60864D NCR BASE NEW ABB RECLOSERS</t>
  </si>
  <si>
    <t>OLD PROJECT WAS USED FOR RESTORE-OH-CAP -- TARPON SPRINGS OPERATING CTR R&amp;R PROJECT</t>
  </si>
  <si>
    <t>SL MAINT RPLC CBL-C -- SL MAINT REPL CABLE-CAP</t>
  </si>
  <si>
    <t>SL MAINT REPL CABLE-CAP</t>
  </si>
  <si>
    <t>SI-POLE JU OPEN -- BASE-JOINT USE REPLACE-OPEN LOT</t>
  </si>
  <si>
    <t>BASE-JU REPLACE-OPEN</t>
  </si>
  <si>
    <t>12/5/2016 00:00:00</t>
  </si>
  <si>
    <t>1/6/2017 00:00:00</t>
  </si>
  <si>
    <t>THIS IS A 12 LOT SUBDIVISION. THE UG WR IS 1188335 AND THE SL WR IS 1188331. PROJECT CONTAINS ONE 75 KVA TRANSFORMER, 650' OF 1/0 PRIMARY, 260' OF 4/0 TPX, FOUR VICTORIAN CONCRETE POLES AND FOUR OCALA STREET LIGHT FIXTURES.</t>
  </si>
  <si>
    <t>CIR PRIMARY OH</t>
  </si>
  <si>
    <t>LOAD GROWTH-CAP -- 60KJ3 SCR LG LOAD TRANS PROJ</t>
  </si>
  <si>
    <t>60KJ3 SCR LG LOAD TRANS PROJ</t>
  </si>
  <si>
    <t>NCW - RES-CAP -- 60564 BUENA VISTA NCW RES UG</t>
  </si>
  <si>
    <t>SI-TRIP3PHMODEF -- SCO TRIP 3PH MODEF-CAP</t>
  </si>
  <si>
    <t>SCO TRIP 3PH MODEF-CAP</t>
  </si>
  <si>
    <t>4/17/2020 00:00:00</t>
  </si>
  <si>
    <t>MX2029686</t>
  </si>
  <si>
    <t>05/21/19-TO EVAN FOR CIAC &amp;amp;amp;amp;amp;amp;amp;amp;amp;amp;amp;amp;amp;amp;amp;amp;amp;amp;amp;amp;amp;amp;amp;amp;amp;amp;amp;amp;amp;amp;amp;amp;amp;amp;amp;amp;amp;amp;amp;amp;amp;amp;amp;amp;amp;amp;amp;amp;amp;amp;amp; WP-HILTON HOTEL LIGHTING-1</t>
  </si>
  <si>
    <t>05/21/19-TO EVAN FOR CIAC &amp; WP-HILT</t>
  </si>
  <si>
    <t>6/25/2020 00:00:00</t>
  </si>
  <si>
    <t>MX1753256</t>
  </si>
  <si>
    <t>LAKE CHARLES RESORT PH 1B - SL</t>
  </si>
  <si>
    <t>LED UPGRADE CITY OF ST PETERSBUR AREA 77B (2) DECO</t>
  </si>
  <si>
    <t>LAKE WALES OPC STREET LIGHT PROJECT</t>
  </si>
  <si>
    <t>CLEARWATER OPERATING CTR NEW SERVICES PROJECT</t>
  </si>
  <si>
    <t>TARPON SPGS OPC STREET LIGHT PROJECT</t>
  </si>
  <si>
    <t>BASE-STORM HARDENING</t>
  </si>
  <si>
    <t>SYSTEM MODIF - REIMB -- 60513 LK WLS CUSTOMER REQUEST</t>
  </si>
  <si>
    <t>SI-POLE JU OPEN -- NCR-BASE-JOINT USE REPLACE-OPEN LOT</t>
  </si>
  <si>
    <t>SI-NEW ABB RECL-CAP -- 60556D SCR WG BASE NEW ABB RECLOSER PURCHASES</t>
  </si>
  <si>
    <t>SI-TRIP REPL 3PH-CAP -- NCR-BASE-TRIP REPLACEMENT 3 PHASE</t>
  </si>
  <si>
    <t>SI-TRIP REPL 1PH-CAP -- BASE-TRIP REPLACEMENT 1 PHASE</t>
  </si>
  <si>
    <t>BASE-TRIP REPLACE 1 PHASE</t>
  </si>
  <si>
    <t>CIR-UG CBL REPL SM-CAP -- 60034 NCR CIR UG CABLE REPLACEMENT SM</t>
  </si>
  <si>
    <t>8/26/2019 00:00:00</t>
  </si>
  <si>
    <t>12/17/2019 00:00:00</t>
  </si>
  <si>
    <t>MX0589896</t>
  </si>
  <si>
    <t>FIRST PLACE - SL</t>
  </si>
  <si>
    <t>7/2/2018 00:00:00</t>
  </si>
  <si>
    <t>11/6/2019 00:00:00</t>
  </si>
  <si>
    <t>11/16/2018 00:00:00</t>
  </si>
  <si>
    <t>WALSINGHAM OPC STREET LIGHT PROJECT</t>
  </si>
  <si>
    <t>HIGHLAND OPERATING CTR NEW SERVICES PROJECT</t>
  </si>
  <si>
    <t>CONWAY OPS CENTER STREET LIGHT PROJECT</t>
  </si>
  <si>
    <t>POLE MAINT / REPLACE / REINFORCE - SOUTH CENTRAL REGION</t>
  </si>
  <si>
    <t>LINE CAPACITORS - NORTH CENTRAL REGION</t>
  </si>
  <si>
    <t>TARPON SPRINGS OPERATING CTR NEW SERVICES PROJECT</t>
  </si>
  <si>
    <t>OCALA OPERATING CTR NEW SERVICES PROJECT</t>
  </si>
  <si>
    <t>TRIP - NORTH COASTAL</t>
  </si>
  <si>
    <t>SR25/US27-SR60 TO TOWERVIEW RD</t>
  </si>
  <si>
    <t>POLE MAINT / REPLACE / REINFORCE - SOUTH COASTAL</t>
  </si>
  <si>
    <t>PQ FUND - SOUTH CENTRAL REGION</t>
  </si>
  <si>
    <t>60372 ST PETE SL LFL</t>
  </si>
  <si>
    <t>10/7/2015 00:00:00</t>
  </si>
  <si>
    <t xml:space="preserve">2015 SW -Park &amp; 22nd Ave Jungle Terrace, reconductor #4 &amp; #6 CU to 1/0 AAAC. WMIS WR 822398. Requested by M. Voss, Approved by Jimmy Bent.				_x000D_
</t>
  </si>
  <si>
    <t>9/29/2017 00:00:00</t>
  </si>
  <si>
    <t>To include 44 Lots in subdivision</t>
  </si>
  <si>
    <t>SI-POLE REPL CLOSED -- NCR-BASE-POLE REPLACEMENT-CLOSED LOT</t>
  </si>
  <si>
    <t>SYSTEM MODIF - REIMB -- 60398 WALSINGHAM CUST REQ</t>
  </si>
  <si>
    <t>SYSTEM MODIF - REIMB -- SYSTEM MODIFICATION REIMB - CSTRC</t>
  </si>
  <si>
    <t>SYSTEM MODIF - REIMB -- 60396 SEVEN SPGS CUST REQ</t>
  </si>
  <si>
    <t>CIR-VOLT REGULAT REPL-CAP -- CIR VOLT RGLTR REPL</t>
  </si>
  <si>
    <t>5/5/2020 00:00:00</t>
  </si>
  <si>
    <t>MX1300058</t>
  </si>
  <si>
    <t>MOSS PARK PRESERVE PH 2 - SL</t>
  </si>
  <si>
    <t>MX2487419</t>
  </si>
  <si>
    <t>GIP DC K866 Part 2 (Map 5&amp;amp;amp;amp;amp;amp;amp;amp;amp;amp;amp;amp;amp;amp;amp;amp;6)</t>
  </si>
  <si>
    <t>GIP DC K866 Part 2 (Map 5&amp;6)</t>
  </si>
  <si>
    <t xml:space="preserve">SEVEN SPRINGS OPERATING CTR ROUTINE PROJECT                                                                                                                                                                                                                   </t>
  </si>
  <si>
    <t xml:space="preserve">60396 SEVEN SPRINGS OPER CTR       </t>
  </si>
  <si>
    <t>ALDERMAN C5003 FEEDER EXTENSION 7S-L11</t>
  </si>
  <si>
    <t>SEVEN SPRINGS OPERATING CTR R&amp;R PROJECT</t>
  </si>
  <si>
    <t>SOLTERRA PH2C 1&amp;amp;amp;amp;amp;2</t>
  </si>
  <si>
    <t>FL POLE REPLACE</t>
  </si>
  <si>
    <t>MX5012960</t>
  </si>
  <si>
    <t>LED UPGRADE CITY OF ST PETERSBURG  AREA_31B</t>
  </si>
  <si>
    <t>2/10/2020 00:00:00</t>
  </si>
  <si>
    <t>MX0910745</t>
  </si>
  <si>
    <t>2019 MR - Fdr A20, Ft White fuse coordination improvements</t>
  </si>
  <si>
    <t>2019 MR - Fdr A20, Ft White fuse co</t>
  </si>
  <si>
    <t>3/2/2020 00:00:00</t>
  </si>
  <si>
    <t>LED UPGRADE CITY OF ST PETE AREA 88B DECO</t>
  </si>
  <si>
    <t>8/2/2019 00:00:00</t>
  </si>
  <si>
    <t>MX8841532</t>
  </si>
  <si>
    <t>KATRINA SHORES - TP</t>
  </si>
  <si>
    <t>MX8229035</t>
  </si>
  <si>
    <t>2018_TUG_44037292_INVERNESS_SIMPLE TAP_INSTALL</t>
  </si>
  <si>
    <t>2018_TUG_44037292_INVERNESS_SIMPLE</t>
  </si>
  <si>
    <t>MX6083474</t>
  </si>
  <si>
    <t>LED UPGRADE CITY OF ST PETERSBURG AREA 21B DECO</t>
  </si>
  <si>
    <t xml:space="preserve">60523 WTR GDN CUSTOMER REQUEST                                                                                                                                                                                                                                </t>
  </si>
  <si>
    <t xml:space="preserve">60523 WTR GDN CUSTOMER REQUEST     </t>
  </si>
  <si>
    <t xml:space="preserve">60513 LAKE WALES NCW C&amp;I OH                                                                                                                                                                                                                                   </t>
  </si>
  <si>
    <t xml:space="preserve">60513 LAKE WALES NCW C&amp;I OH        </t>
  </si>
  <si>
    <t xml:space="preserve">60513 LAKE WALES SL LFL                                                                                                                                                                                                                                       </t>
  </si>
  <si>
    <t xml:space="preserve">60513 LAKE WALES SL LFL            </t>
  </si>
  <si>
    <t>5/31/2006 00:00:00</t>
  </si>
  <si>
    <t xml:space="preserve">TREASURE ISLAND CAUSEWAY BRIDGE REPL                                                                                                                                                                                                                          </t>
  </si>
  <si>
    <t xml:space="preserve">60898 TREASURE ISLAND              </t>
  </si>
  <si>
    <t>8/24/2020 00:00:00</t>
  </si>
  <si>
    <t>MX7949005</t>
  </si>
  <si>
    <t>OC_Rouse Rd</t>
  </si>
  <si>
    <t>9/11/2020 00:00:00</t>
  </si>
  <si>
    <t>MX3032992</t>
  </si>
  <si>
    <t>Lakeside PH2 SL</t>
  </si>
  <si>
    <t>MX8795564</t>
  </si>
  <si>
    <t>OAK ALLEY STREET LIGHTS PH 1B (NEW)</t>
  </si>
  <si>
    <t>7/12/2019 00:00:00</t>
  </si>
  <si>
    <t>DOT RELOCATION-CAP -- ORANGE CO SPONSORED INTERSECTION IMPROVEMENT JOHN YOUNG &amp; CNTRL FL PRKWAY</t>
  </si>
  <si>
    <t>THE PRESERVE AT GULF TRACE TOWNHOMES - UG</t>
  </si>
  <si>
    <t>GIP_TxR_W0629_32 Total_27 Retrofit _5 Replaced_0 Fault Tamer Only_3 Removed_3 Poles Replaced</t>
  </si>
  <si>
    <t>MX4867340</t>
  </si>
  <si>
    <t>LED UPGRADE CITY OF ST PETE AREA 60B DECO</t>
  </si>
  <si>
    <t>LED UPGRADE CITY OF ST PETE AREA 60</t>
  </si>
  <si>
    <t>10/18/2019 00:00:00</t>
  </si>
  <si>
    <t>1000kVA IN LOOP (TABORFIELD AVE SCHOOL)</t>
  </si>
  <si>
    <t>10/20/2020 00:00:00</t>
  </si>
  <si>
    <t>MX5019820</t>
  </si>
  <si>
    <t>GIP_Fuse Replacement_X50_X Units</t>
  </si>
  <si>
    <t>MX4866799</t>
  </si>
  <si>
    <t>LED UPGRADE CITY OF ST PETE AREA 59B DECO</t>
  </si>
  <si>
    <t>LED UPGRADE CITY OF ST PETE AREA 59</t>
  </si>
  <si>
    <t>DOT RELOCATION-CAP -- DOT SR 688 OAKHURST TO 119TH</t>
  </si>
  <si>
    <t>5/26/2021 00:00:00</t>
  </si>
  <si>
    <t>MX9056825</t>
  </si>
  <si>
    <t>LED UPGRADE_SEMINOLE COUNTY_WELLINGTON_MSBU 206</t>
  </si>
  <si>
    <t>LED UPGRADE_SEMINOLE COUNTY_WELLING</t>
  </si>
  <si>
    <t>5/11/2021 00:00:00</t>
  </si>
  <si>
    <t>LED UPGRADE_ORANGE COUNTY_FALCON TRACE (MSBU) AREA 6</t>
  </si>
  <si>
    <t>MX0001378</t>
  </si>
  <si>
    <t>TUG_446640165_NE 105TH PL_OC</t>
  </si>
  <si>
    <t>1/18/2022 00:00:00</t>
  </si>
  <si>
    <t>MX7993096</t>
  </si>
  <si>
    <t>CROSS-SEMINOLE TRAIL CONNECTION Ph. I</t>
  </si>
  <si>
    <t>CROSS-SEMINOLE TRAIL CONNECTION Ph.</t>
  </si>
  <si>
    <t>8/20/2020 00:00:00</t>
  </si>
  <si>
    <t>2018_TUG_446640163_OCALA_EXTENDED TAP</t>
  </si>
  <si>
    <t>MX6939041</t>
  </si>
  <si>
    <t>CITY OF DEBARY_ 52132   HWY 17-92_AREAS 1, 3, 5, 7 &amp;amp;amp;amp;amp;amp;amp;amp;amp;amp;amp; 8</t>
  </si>
  <si>
    <t>CITY OF DEBARY_ 52132   HWY 17-92_A</t>
  </si>
  <si>
    <t xml:space="preserve">Replace Dist Poles "found in field" by C&amp;M or Eng. Not due to outage, public damage, or pole inspec._x000D_
</t>
  </si>
  <si>
    <t>11/9/2020 00:00:00</t>
  </si>
  <si>
    <t>MX5644593</t>
  </si>
  <si>
    <t>STARKEY RANCH PARCEL F PH 3 - SL</t>
  </si>
  <si>
    <t>MX7811511</t>
  </si>
  <si>
    <t>LED UPGRADE_CITY OF LONGWOOD_AREAS G4, G5, G6, G7</t>
  </si>
  <si>
    <t>MX5035942</t>
  </si>
  <si>
    <t>CONNECTOR RD PHASE II NEW LIGHTING</t>
  </si>
  <si>
    <t>6/29/2021 00:00:00</t>
  </si>
  <si>
    <t>MX6862405</t>
  </si>
  <si>
    <t>LED UPGRADE_TOMOKA HTS OWNERS ASSOC INC</t>
  </si>
  <si>
    <t>LED UPGRADE_TOMOKA HTS OWNERS ASSOC</t>
  </si>
  <si>
    <t>DOT RELOCATION-CAP -- for 2015 DOT projects that are under $50K and therefore don't require a specific project #.</t>
  </si>
  <si>
    <t>FL DOT Blanket Project</t>
  </si>
  <si>
    <t>NORTH POINTE AT SUNCOAST INC LED UPGRADE</t>
  </si>
  <si>
    <t xml:space="preserve">Work performed on UG facilities due to public damage where a unit of property WAS replaced._x000D_
</t>
  </si>
  <si>
    <t>Replace the external yard &amp; site lighting at Eustis Operations</t>
  </si>
  <si>
    <t>4/8/2020 00:00:00</t>
  </si>
  <si>
    <t>MX3299233</t>
  </si>
  <si>
    <t>LED UPGRADE DEER ISLAND HOA OF KILARNEY</t>
  </si>
  <si>
    <t>LED UPGRADE DEER ISLAND HOA OF KILA</t>
  </si>
  <si>
    <t>7/29/2022 00:00:00</t>
  </si>
  <si>
    <t>MX0632246</t>
  </si>
  <si>
    <t>HORIZON WEST VILLAGE I - WESTHAVEN AT OVATION PH 1 SL (1 OF 2)</t>
  </si>
  <si>
    <t>HORIZON WEST VILLAGE I - WESTHAVEN</t>
  </si>
  <si>
    <t>MX1157805</t>
  </si>
  <si>
    <t>SLOVAK GARDEN PH1 SEC1 - SL</t>
  </si>
  <si>
    <t>1/20/2022 00:00:00</t>
  </si>
  <si>
    <t>MX8331312</t>
  </si>
  <si>
    <t>MIRABELLA PH1 - SL</t>
  </si>
  <si>
    <t>8/16/2022 00:00:00</t>
  </si>
  <si>
    <t>MX3914049</t>
  </si>
  <si>
    <t>LED UPGRADE_POLE UPGRADE_CHATEAUX DES LACS HOA</t>
  </si>
  <si>
    <t>LED UPGRADE_POLE UPGRADE_CHATEAUX D</t>
  </si>
  <si>
    <t>12/28/2018 00:00:00</t>
  </si>
  <si>
    <t>LAKEVIEW PRESERVE PH1 - Offsite Lighting</t>
  </si>
  <si>
    <t>CABLE 1-2/C 600V UG</t>
  </si>
  <si>
    <t>2/28/2012 00:00:00</t>
  </si>
  <si>
    <t>4/14/2016 00:00:00</t>
  </si>
  <si>
    <t>3/30/2007 00:00:00</t>
  </si>
  <si>
    <t>8/30/2001 00:00:00</t>
  </si>
  <si>
    <t>MX1353513</t>
  </si>
  <si>
    <t>8/9/2019 00:00:00</t>
  </si>
  <si>
    <t>1/24/2022 00:00:00</t>
  </si>
  <si>
    <t>MX8527966</t>
  </si>
  <si>
    <t>MX6281939</t>
  </si>
  <si>
    <t>WIRE-WIRE-WIRE ST LIGHT # 10 CU-37318192207</t>
  </si>
  <si>
    <t>10/31/2008 00:00:00</t>
  </si>
  <si>
    <t>CABLE 6-1/C 600V UG</t>
  </si>
  <si>
    <t>5/29/2020 00:00:00</t>
  </si>
  <si>
    <t>MX0801660</t>
  </si>
  <si>
    <t>MX0342080</t>
  </si>
  <si>
    <t>LSP083786</t>
  </si>
  <si>
    <t>6/16/2021 00:00:00</t>
  </si>
  <si>
    <t>2/5/2021 00:00:00</t>
  </si>
  <si>
    <t>MX0422900</t>
  </si>
  <si>
    <t>3/23/2021 00:00:00</t>
  </si>
  <si>
    <t>MX0000633</t>
  </si>
  <si>
    <t>MX7861725</t>
  </si>
  <si>
    <t>LON549808</t>
  </si>
  <si>
    <t>5/14/2021 00:00:00</t>
  </si>
  <si>
    <t>MX7790933</t>
  </si>
  <si>
    <t>9/3/2020 00:00:00</t>
  </si>
  <si>
    <t>MX0639993</t>
  </si>
  <si>
    <t>CABLE 1/0-1/C 600V UG</t>
  </si>
  <si>
    <t>3/5/2020 00:00:00</t>
  </si>
  <si>
    <t>MX3283548</t>
  </si>
  <si>
    <t>MX2218420</t>
  </si>
  <si>
    <t>MX6668105</t>
  </si>
  <si>
    <t>4/25/2018 00:00:00</t>
  </si>
  <si>
    <t>11/13/2019 00:00:00</t>
  </si>
  <si>
    <t>MX8237082</t>
  </si>
  <si>
    <t>11/16/2015 00:00:00</t>
  </si>
  <si>
    <t>MX2553199</t>
  </si>
  <si>
    <t>HALIDE 400W MTL FLOOD</t>
  </si>
  <si>
    <t xml:space="preserve">CABLE-CABLE-CABLE, 4 - 2/C 600V UG-37319202128                                                                                                                                                                                                                </t>
  </si>
  <si>
    <t>POLES-FIBGL 14' BLACK</t>
  </si>
  <si>
    <t>MX6658292</t>
  </si>
  <si>
    <t>10/1/2010 00:00:00</t>
  </si>
  <si>
    <t>7/12/2021 00:00:00</t>
  </si>
  <si>
    <t>6/2/2005 00:00:00</t>
  </si>
  <si>
    <t>9/11/2019 00:00:00</t>
  </si>
  <si>
    <t>MX0200399</t>
  </si>
  <si>
    <t>12/1/2011 00:00:00</t>
  </si>
  <si>
    <t>8/9/2007 00:00:00</t>
  </si>
  <si>
    <t>5/31/2007 00:00:00</t>
  </si>
  <si>
    <t>11/30/2017 00:00:00</t>
  </si>
  <si>
    <t xml:space="preserve">POLE MAINT PROGRAM FOR THE NO FL REGION                                                                                                                                                                                                                       </t>
  </si>
  <si>
    <t xml:space="preserve">60896 POLE MAINT NO FL             </t>
  </si>
  <si>
    <t xml:space="preserve">TRIP PROGRAM FOR THE SO CENTRAL FL REGION                                                                                                                                                                                                                     </t>
  </si>
  <si>
    <t xml:space="preserve">60896 TRIP SO CENTRAL              </t>
  </si>
  <si>
    <t xml:space="preserve">VOLTAGE REGULATOR PROGRAM FOR THE NO FLORIDA REGION                                                                                                                                                                                                           </t>
  </si>
  <si>
    <t xml:space="preserve">60896 VOLT REGS - NO FLORIDA       </t>
  </si>
  <si>
    <t xml:space="preserve">CAP MAINT. PROGRAM FOR THE SO CENTRAL FL REGION                                                                                                                                                                                                               </t>
  </si>
  <si>
    <t xml:space="preserve">60896 CAP MAINT  SO CENTRAL FL     </t>
  </si>
  <si>
    <t xml:space="preserve">NEW CAPS PROGRAM FOR THE NO CENTRAL FL REGION                                                                                                                                                                                                                 </t>
  </si>
  <si>
    <t xml:space="preserve">60896 NEW CAPS - NO CENTRAL FL     </t>
  </si>
  <si>
    <t xml:space="preserve">CAP MAINT. PROGRAM FOR THE NO CENTRAL FL REGION                                                                                                                                                                                                               </t>
  </si>
  <si>
    <t xml:space="preserve">60896 CAP MAINT  NO CENTRAL FL     </t>
  </si>
  <si>
    <t>1/30/2002 00:00:00</t>
  </si>
  <si>
    <t>D - STATION LAKE LUNTZ 69KV, 0419, 69.0 KV</t>
  </si>
  <si>
    <t>15540874</t>
  </si>
  <si>
    <t xml:space="preserve">LAKE LUNTZ NEW FEEDER TIE INTO STONEYBROOK PUD FEEDER                                                                                                                                                                                                         </t>
  </si>
  <si>
    <t>FL-Orange-City of Winter Garden-St Johns WMD-65WG</t>
  </si>
  <si>
    <t xml:space="preserve">60896 BVL37 LK LUNTZ NEW FEED      </t>
  </si>
  <si>
    <t>60NH2D PEF SG ELECTRIC CHARGING STATION</t>
  </si>
  <si>
    <t>T - STATION LAKE LOUISA SEC 69KV, 6801, 69.0 KV</t>
  </si>
  <si>
    <t>15540119</t>
  </si>
  <si>
    <t xml:space="preserve">METER 2.5A 30 3W 120V DSMW63-Serial Number: N/A                                                                                                                                                                                                               </t>
  </si>
  <si>
    <t xml:space="preserve">METER 2.5A 30 3W 120V DSMW63       </t>
  </si>
  <si>
    <t xml:space="preserve">PT 15KV-Serial Number: 5681252                                                                                                                                                                                                                                </t>
  </si>
  <si>
    <t xml:space="preserve">PT 15KV                            </t>
  </si>
  <si>
    <t xml:space="preserve">CT 25KV-Serial Number: 6909655                                                                                                                                                                                                                                </t>
  </si>
  <si>
    <t xml:space="preserve">CURR TRANSFORMER 25KV-Serial Number: 6942125                                                                                                                                                                                                                  </t>
  </si>
  <si>
    <t xml:space="preserve">CURR TRANSFORMER 25KV              </t>
  </si>
  <si>
    <t>7/31/2014 00:00:00</t>
  </si>
  <si>
    <t>6240</t>
  </si>
  <si>
    <t>The iGRID is a web-based power quality and reliability monitoring and notification system. I-Grid uses I-Sense monitors to capture and transmit power data through the internet through a central server for display on the i-Grid web-site as well as, send e</t>
  </si>
  <si>
    <t>T - STATION TIMBERWOOD (SEC) REA 69KV, 6023, 69.0 KV</t>
  </si>
  <si>
    <t>15540655</t>
  </si>
  <si>
    <t xml:space="preserve">POTENTIAL TRANSFORMERS-Serial Number: N/A                                                                                                                                                                                                                     </t>
  </si>
  <si>
    <t>FL-Marion-Unincorp-SWFWMD-9002</t>
  </si>
  <si>
    <t xml:space="preserve">POTENTIAL TRANSFORMERS             </t>
  </si>
  <si>
    <t xml:space="preserve">METER DSW-63-Serial Number: N/A                                                                                                                                                                                                                               </t>
  </si>
  <si>
    <t xml:space="preserve">METER DSW-63                       </t>
  </si>
  <si>
    <t>D - STATION WESTRIDGE 69KV, 0299, 69.0 KV</t>
  </si>
  <si>
    <t>15539734</t>
  </si>
  <si>
    <t xml:space="preserve">POTENTIAL TRANSFORMERS 69KV-Serial Number: N/A                                                                                                                                                                                                                </t>
  </si>
  <si>
    <t xml:space="preserve">POTENTIAL TRANSFORMERS 69KV        </t>
  </si>
  <si>
    <t>T - STATION HAMMOCK (WREC) REA 69KV, 6780, 69.0 KV</t>
  </si>
  <si>
    <t>15540598</t>
  </si>
  <si>
    <t>SI-UG SWITCHGEAR REPL -- NCO UG SWITCHGEAR REPLACEMENT</t>
  </si>
  <si>
    <t>SI-TRIP1PHMODEF -- NCO-TRIP 1PH MODEF-CAP</t>
  </si>
  <si>
    <t>SI-TRIP REPL 1PH-CAP -- NCO-BASE-TRIP REPLACEMENT 1 PHASE</t>
  </si>
  <si>
    <t>SI-TRIP1PHMODEF -- SCR-TRIP 1PH MODEF CAP</t>
  </si>
  <si>
    <t>10/30/2013 00:00:00</t>
  </si>
  <si>
    <t>SI-FEEDER STAND-CAP -- SCO FSP C5013 UG CABLE REROUTE</t>
  </si>
  <si>
    <t>DOT RELOCATION-CAP -- 60398D DOT ULMERTON RD WEST OF 40TH ST N TO I275</t>
  </si>
  <si>
    <t>DOT RELOCATION-CAP -- SCR-DOT RELOCATIONS-BLANKET</t>
  </si>
  <si>
    <t>MMR -- 60440 METER READERS GP RETIREMENT</t>
  </si>
  <si>
    <t>11/12/2012 00:00:00</t>
  </si>
  <si>
    <t>60KK8D BOGGY MARSH GIFFORD REBUILD</t>
  </si>
  <si>
    <t>SI-UG CABLE SM-CAP -- BASE-SMALL CABLE REPLACEMENTS</t>
  </si>
  <si>
    <t>BASE-SMALL CABLE REPLACE</t>
  </si>
  <si>
    <t>SI-DISC SWITCH-CAP -- 60034 NCO BASE DISCONNECT SWITCHES 600 AMP</t>
  </si>
  <si>
    <t>SI-VOLTAGE REGULATORS -- NCO VOLTAGE REGULATORS</t>
  </si>
  <si>
    <t>UG SWITCHGEAR REPL</t>
  </si>
  <si>
    <t>DOT RELOCATION-CAP -- FAIRBANK AVE OH TO UG</t>
  </si>
  <si>
    <t>SI-CAPACITOR NEW-CAP -- NCR-BASE-NEW CAPACITORS</t>
  </si>
  <si>
    <t>TRIP 3PH MODEF-CAP</t>
  </si>
  <si>
    <t>LOAD GROWTH-CAP -- 60864 NCR LG LOAD TRANS PROJ</t>
  </si>
  <si>
    <t>SI-UG CABLE SM-CAP -- NCR-BASE-SMALL REACTIVE CABLE REPLACEMENTS</t>
  </si>
  <si>
    <t>NCR-BASE-SMALL CABLE REPLACE</t>
  </si>
  <si>
    <t>SI-STBPLRMVL -- NCO STUB POLE REMOVAL</t>
  </si>
  <si>
    <t>LOAD GROWTH-CAP -- 60034D WELCH RD ROCK SPRINGS NEW FEEDER AK-L-025</t>
  </si>
  <si>
    <t>METER DSW-63 5A 120V 3W 30-Serial Number: N/A</t>
  </si>
  <si>
    <t>METER DSW-63 5A 120V 3W 30</t>
  </si>
  <si>
    <t>RELAY CABINET W/METERS-Serial Number: N/A</t>
  </si>
  <si>
    <t>RELAY CABINET W/METERS</t>
  </si>
  <si>
    <t>RELAY UNDER FREQUENCY-Serial Number: N/A</t>
  </si>
  <si>
    <t>RELAY UNDER FREQUENCY</t>
  </si>
  <si>
    <t>RLY-KAVAR 207B             1-Serial Number: N/A</t>
  </si>
  <si>
    <t>RLY-KAVAR 207B             1</t>
  </si>
  <si>
    <t xml:space="preserve">POT TRANSF 7.2KV        2050-Serial Number: 5682468                                                                                                                                                                                                           </t>
  </si>
  <si>
    <t>POTENTIAL TRANSF 15KV-Serial Number: 5270053</t>
  </si>
  <si>
    <t>POTENTIAL TRANSF 15KV</t>
  </si>
  <si>
    <t>PT  15KV-Serial Number: 5641511</t>
  </si>
  <si>
    <t>PT  15KV</t>
  </si>
  <si>
    <t>PT 15KV-Serial Number: 5681252</t>
  </si>
  <si>
    <t>PT 15KV-Serial Number: 5681251</t>
  </si>
  <si>
    <t>PT 7.2KV-Serial Number: 682452</t>
  </si>
  <si>
    <t>PT 7.2KV</t>
  </si>
  <si>
    <t>POTENTIAL TRANSFORMER 15KV-Serial Number: 5696794</t>
  </si>
  <si>
    <t>POTENTIAL TRANSFORMER 15KV</t>
  </si>
  <si>
    <t>CT'S-Serial Number: N/A</t>
  </si>
  <si>
    <t>CT'S</t>
  </si>
  <si>
    <t>CURRENT TRANSF 25KV     2050-Serial Number: 6732322</t>
  </si>
  <si>
    <t>CURRENT TRANSF 25KV     2050</t>
  </si>
  <si>
    <t xml:space="preserve">CT 25KV-Serial Number: 6909657                                                                                                                                                                                                                                </t>
  </si>
  <si>
    <t>CT 25KV-Serial Number: 6909657</t>
  </si>
  <si>
    <t>CT 25KV</t>
  </si>
  <si>
    <t>CT-Serial Number: 617833</t>
  </si>
  <si>
    <t>CT</t>
  </si>
  <si>
    <t>LIGHTING ARRESTORS-LA STA-LA STA-37122300000</t>
  </si>
  <si>
    <t>SW VRT BRK 13KV 2000A BP2050-Serial Number: N/A</t>
  </si>
  <si>
    <t>SW VRT BRK 13KV 2000A BP2050</t>
  </si>
  <si>
    <t>SWITCHES 15KV 100A-Serial Number: N/A</t>
  </si>
  <si>
    <t>SWITCHES 15KV 100A</t>
  </si>
  <si>
    <t>SUPERVISORY REMOTE W/CABINET-Serial Number: N/A</t>
  </si>
  <si>
    <t>SUPERVISORY REMOTE W/CABINET</t>
  </si>
  <si>
    <t>REMOTE TERMINAL UNIT L&amp;N-Serial Number: N/A</t>
  </si>
  <si>
    <t>REMOTE TERMINAL UNIT L&amp;N</t>
  </si>
  <si>
    <t>R T U   L&amp;N C300          EW-Serial Number: N/A</t>
  </si>
  <si>
    <t>R T U   L&amp;N C300          EW</t>
  </si>
  <si>
    <t>LIGHTING ARRESTORS-LA-LA-37122220000</t>
  </si>
  <si>
    <t>BTR BILLING TAPE RECORDER-Serial Number: N/A</t>
  </si>
  <si>
    <t>BTR BILLING TAPE RECORDER</t>
  </si>
  <si>
    <t>ENCODER-Serial Number: N/A</t>
  </si>
  <si>
    <t>ENCODER</t>
  </si>
  <si>
    <t>STEEL STRUCTURE 15KV BUS-Serial Number: N/A</t>
  </si>
  <si>
    <t>STEEL STRUCTURE 15KV BUS</t>
  </si>
  <si>
    <t>D - STATION BROOKSVILLE ROCK 69KV, 0125, 69.0 KV</t>
  </si>
  <si>
    <t>15540175</t>
  </si>
  <si>
    <t xml:space="preserve">TRANSF PT 2400V-Serial Number: N/A                                                                                                                                                                                                                            </t>
  </si>
  <si>
    <t xml:space="preserve">TRANSF PT 2400V                    </t>
  </si>
  <si>
    <t>BVOCZZZ</t>
  </si>
  <si>
    <t>GENERAL PLANT -- 60412D SCR MAGNET FOR STEEL LID</t>
  </si>
  <si>
    <t>7/27/2011 00:00:00</t>
  </si>
  <si>
    <t>GENERAL PLANT -- 60425D SCO GROUND ROD DRIVER</t>
  </si>
  <si>
    <t>ZZZ - DO NOT USE PUBLIX - SAND LAKE ROAD RTU - D8011ZZ</t>
  </si>
  <si>
    <t>D8011ZZ</t>
  </si>
  <si>
    <t xml:space="preserve">METER CABINET W/ METERS-Serial Number: N/A                                                                                                                                                                                                                    </t>
  </si>
  <si>
    <t xml:space="preserve">METER CABINET W/ METERS            </t>
  </si>
  <si>
    <t>8/25/2011 00:00:00</t>
  </si>
  <si>
    <t>JTOCZZZ</t>
  </si>
  <si>
    <t>GENERAL PLANT -- 60320D NCR GROUND ROD DRIVER</t>
  </si>
  <si>
    <t>4/23/2012 00:00:00</t>
  </si>
  <si>
    <t>APALA</t>
  </si>
  <si>
    <t>98WSD-60-D68-FLORIDA PANHANDLE MW UPLIFT-PHASE 3</t>
  </si>
  <si>
    <t>D - STATION CLARCONA 69KV, 0353, 69.0 KV</t>
  </si>
  <si>
    <t>15540680</t>
  </si>
  <si>
    <t>FL-Orange-Unincorp-St. Johns WMD-65ORG</t>
  </si>
  <si>
    <t>Lighting Fixtures, Decorative</t>
  </si>
  <si>
    <t>Outdoor Lights</t>
  </si>
  <si>
    <t>1/1/1957 00:00:00</t>
  </si>
  <si>
    <t>MX4861915</t>
  </si>
  <si>
    <t>MX3356465</t>
  </si>
  <si>
    <t>MX7809969</t>
  </si>
  <si>
    <t>SPP_FH_WINTER GARDEN_K206_PART 2_xx</t>
  </si>
  <si>
    <t>MX4546926</t>
  </si>
  <si>
    <t>LED UPGRADE_CITY OF SEBRING_CITY-WI</t>
  </si>
  <si>
    <t>MX0540822</t>
  </si>
  <si>
    <t>MX7380073</t>
  </si>
  <si>
    <t>Relocate to Clear Pedestrian Bridge</t>
  </si>
  <si>
    <t>MX5074930</t>
  </si>
  <si>
    <t>LED UPGRADE_EAST WINTER GARDEN AREA</t>
  </si>
  <si>
    <t>MX5116610</t>
  </si>
  <si>
    <t>FPID 441365-1: SR-436 &amp; Howell Bran</t>
  </si>
  <si>
    <t>MX4906882</t>
  </si>
  <si>
    <t>LED UPGRADE CITY OF ST PETE AREA 94</t>
  </si>
  <si>
    <t>MX5025166</t>
  </si>
  <si>
    <t>11/1/1938 00:00:00</t>
  </si>
  <si>
    <t>1938</t>
  </si>
  <si>
    <t>MX7318432</t>
  </si>
  <si>
    <t>CABLE UG REPLACE SECONDARY DTUG</t>
  </si>
  <si>
    <t>MX0323855</t>
  </si>
  <si>
    <t>LUKAS ESTATES - REMOVE EXISTING CON</t>
  </si>
  <si>
    <t>MX7549591</t>
  </si>
  <si>
    <t>CITY OF CASSELBERRY OH2UG CONVERSIO</t>
  </si>
  <si>
    <t>MX0495957</t>
  </si>
  <si>
    <t>11/1/1962 00:00:00</t>
  </si>
  <si>
    <t>MX1007364</t>
  </si>
  <si>
    <t>MX0001161</t>
  </si>
  <si>
    <t>442727337_OAK HILL DR_LONGWOOD</t>
  </si>
  <si>
    <t>MX0000517</t>
  </si>
  <si>
    <t>TUG_442171464_BROKEN OAK DR_OC</t>
  </si>
  <si>
    <t>MX6259848</t>
  </si>
  <si>
    <t>LED UPGRADE CITY OF ST PETE ARE 85B</t>
  </si>
  <si>
    <t>MX1434788</t>
  </si>
  <si>
    <t>LED UPGRADES RIVERGATE OAKRIDGE LLC</t>
  </si>
  <si>
    <t>MXA630995</t>
  </si>
  <si>
    <t>SECRET LAKE ADDITIONAL LIGHTING</t>
  </si>
  <si>
    <t>MX5025835</t>
  </si>
  <si>
    <t>MX2286533</t>
  </si>
  <si>
    <t>LED UPGRADE AVALON LAKES PARKWAY_MA</t>
  </si>
  <si>
    <t>MX3772353</t>
  </si>
  <si>
    <t>LYC628878</t>
  </si>
  <si>
    <t>DENHAM C155 LINE EXTENSION  to relieve C158, C156, and Denham Bank</t>
  </si>
  <si>
    <t>DENHAM C155 LINE EXTENSIO</t>
  </si>
  <si>
    <t>MX3358647</t>
  </si>
  <si>
    <t>MX0058159</t>
  </si>
  <si>
    <t>LED UPGRADE_REUNION_EAST, WHITEMARS</t>
  </si>
  <si>
    <t>MX0424922</t>
  </si>
  <si>
    <t>2018_TUG_443824193_OCALA_EXTENDED T</t>
  </si>
  <si>
    <t>MX4962355</t>
  </si>
  <si>
    <t>LED UPGRADE CITY OF ST PETE AREA 23</t>
  </si>
  <si>
    <t>12/1/1962 00:00:00</t>
  </si>
  <si>
    <t>MX5989176</t>
  </si>
  <si>
    <t>LED UPGRADE_ CARIBBEAN ISLES CO-OP</t>
  </si>
  <si>
    <t>MX7857406</t>
  </si>
  <si>
    <t>MX8311432</t>
  </si>
  <si>
    <t>FIRECREEK AT GOTHA - OH RELOCATION</t>
  </si>
  <si>
    <t>MX0735108</t>
  </si>
  <si>
    <t>RESIDENTIAL PRIMARY/SECONDARY/SVC</t>
  </si>
  <si>
    <t>MX8877096</t>
  </si>
  <si>
    <t>SR 426 to CR 419 Road Improvement P</t>
  </si>
  <si>
    <t>MX1675390</t>
  </si>
  <si>
    <t>ALTA GATEWAY- SL</t>
  </si>
  <si>
    <t>MX2548395</t>
  </si>
  <si>
    <t>RGB_DOT_LAKE_COUNTY_238395-5-52-01_</t>
  </si>
  <si>
    <t>MX4277758</t>
  </si>
  <si>
    <t>PLASTIC PLANT - 3 PHASE UPGRADE - W</t>
  </si>
  <si>
    <t>MX6024032</t>
  </si>
  <si>
    <t>LED UPGRADE_WILLOW CREEK_MSBU 2217</t>
  </si>
  <si>
    <t>MX4906967</t>
  </si>
  <si>
    <t>LED UPGRADE CITY OF ST PETE AREA 76</t>
  </si>
  <si>
    <t>MX5024721</t>
  </si>
  <si>
    <t>MX5637186</t>
  </si>
  <si>
    <t>LED UPGRADE_CITY OF APOPKA MAP 1 &amp;</t>
  </si>
  <si>
    <t>MX7224611</t>
  </si>
  <si>
    <t>MX7289697</t>
  </si>
  <si>
    <t>GIP DC ZUBER NW 49TH AVE - PART</t>
  </si>
  <si>
    <t>MX9502896</t>
  </si>
  <si>
    <t>LED UPGRADE_BRIDGEFORD CROSSING HOA</t>
  </si>
  <si>
    <t>MX8281247</t>
  </si>
  <si>
    <t>MORGAN RD SUB - Land-O-Lakes Blvd (</t>
  </si>
  <si>
    <t>MX3356380</t>
  </si>
  <si>
    <t>MX0000796</t>
  </si>
  <si>
    <t>442726833_AUDUBON_LONGWOOD</t>
  </si>
  <si>
    <t>MX1672728</t>
  </si>
  <si>
    <t>OC_PALM PAKWAY PART 2</t>
  </si>
  <si>
    <t>MX5170476</t>
  </si>
  <si>
    <t>LED UPGRADE_OSCEOLA CNTY_HAMMOCK TR</t>
  </si>
  <si>
    <t>MX8318398</t>
  </si>
  <si>
    <t>CASSIDY - HAMMOCK RESERVE PH 1 - OH</t>
  </si>
  <si>
    <t>MX5992978</t>
  </si>
  <si>
    <t>CITY OF GROVELAND - BROAD ST DECO L</t>
  </si>
  <si>
    <t>MX6106105</t>
  </si>
  <si>
    <t>LED UPGRADE_CROSS CREEK OF OCOEE HO</t>
  </si>
  <si>
    <t>MX4906935</t>
  </si>
  <si>
    <t>LED UPGRADE CITY OF ST  PETE AREA 7</t>
  </si>
  <si>
    <t>MX3418251</t>
  </si>
  <si>
    <t>MX6880367</t>
  </si>
  <si>
    <t>LED UPGRADE_CITY OF DEBARY HWY 17-9</t>
  </si>
  <si>
    <t>MX2287277</t>
  </si>
  <si>
    <t>ANCLOTE TO TARPON SPRINGS - NEW 230</t>
  </si>
  <si>
    <t>MX9964914</t>
  </si>
  <si>
    <t>DUB FL2316; WEWC-1 Line; DISTRIBUTION CREW; Relocation of distribution facilities along Bear Gully Rd</t>
  </si>
  <si>
    <t>DUB FL2316; WEWC-1 Line; DISTRIBUTI</t>
  </si>
  <si>
    <t>10/5/2022 00:00:00</t>
  </si>
  <si>
    <t>MX8333984</t>
  </si>
  <si>
    <t>PRESERVE POINTE PH4 POD A- SL</t>
  </si>
  <si>
    <t>MX0001756</t>
  </si>
  <si>
    <t>TUG_439154092_SEMINOLE AVE_CM</t>
  </si>
  <si>
    <t>MX0285890</t>
  </si>
  <si>
    <t>ROLLING OAKS PH7 PH2 - SL</t>
  </si>
  <si>
    <t>MX9863122</t>
  </si>
  <si>
    <t>AUTUMN GLEN BELLEVIEW - SL 3 OF 3</t>
  </si>
  <si>
    <t>9/27/2022 00:00:00</t>
  </si>
  <si>
    <t>MX3027910</t>
  </si>
  <si>
    <t>LIBERTY PRESERVE PH 2 - SL - LENNAR</t>
  </si>
  <si>
    <t>11/22/2022 00:00:00</t>
  </si>
  <si>
    <t>MX3735919</t>
  </si>
  <si>
    <t>HORIZON WEST VILLAGE I NORTH LAKE PH 1 SL</t>
  </si>
  <si>
    <t>HORIZON WEST VILLAGE I NORTH LAKE P</t>
  </si>
  <si>
    <t>10/25/2022 00:00:00</t>
  </si>
  <si>
    <t>LED UPGRADE_THE LAUREL AT ALTAMONTE_910088231153</t>
  </si>
  <si>
    <t>MX4152410</t>
  </si>
  <si>
    <t>CITY OF LEESBURG - MEGGISON VOWL 9 - UNIT 41 - SL</t>
  </si>
  <si>
    <t>5/2/2022 00:00:00</t>
  </si>
  <si>
    <t>MX5037360</t>
  </si>
  <si>
    <t>ALTA BELLEAIR APTS.SL</t>
  </si>
  <si>
    <t>MX5145994</t>
  </si>
  <si>
    <t>TALICHET PH2 SL FIXED JOBPLAN</t>
  </si>
  <si>
    <t>9/7/2022 00:00:00</t>
  </si>
  <si>
    <t>MX5535608</t>
  </si>
  <si>
    <t>3/5 - CITY OF CASSELBERRY - CONCORD DR</t>
  </si>
  <si>
    <t>3/5 - CITY OF CASSELBERRY - CONCORD</t>
  </si>
  <si>
    <t>MX0001878</t>
  </si>
  <si>
    <t>TUG_437643541_101 SEMINOLE RD_MO</t>
  </si>
  <si>
    <t>MX0071632</t>
  </si>
  <si>
    <t>CHAPEL CREEK VILLAGES 7&amp;amp;amp;amp;amp;amp;amp;amp;8 PH1-3 SL 2 OF 3</t>
  </si>
  <si>
    <t>MX0071663</t>
  </si>
  <si>
    <t>CHAPEL CREEK VILLAGES 7&amp;amp;amp;amp;amp;amp;amp;8 PH1-3 SL 3 OF 3</t>
  </si>
  <si>
    <t>9/8/2022 00:00:00</t>
  </si>
  <si>
    <t>MX2640369</t>
  </si>
  <si>
    <t>OTOW - LONGLEAF RIDGE PH 5B - SL</t>
  </si>
  <si>
    <t>8/17/2022 00:00:00</t>
  </si>
  <si>
    <t>MX1058720</t>
  </si>
  <si>
    <t>MX1230742</t>
  </si>
  <si>
    <t>LANE RD PROJECT PH2 1 OF 2 - SL</t>
  </si>
  <si>
    <t>MX1327247</t>
  </si>
  <si>
    <t>BERESFORD WOODS PH1 SL</t>
  </si>
  <si>
    <t>MX0559692</t>
  </si>
  <si>
    <t>PARKVIEW PRESERVE PH1 (SL 5 OF 5)</t>
  </si>
  <si>
    <t>10/26/2022 00:00:00</t>
  </si>
  <si>
    <t>MX7261557</t>
  </si>
  <si>
    <t>ARBORWOOD PH 2  - SL - D R HORTON</t>
  </si>
  <si>
    <t>MX4213187</t>
  </si>
  <si>
    <t>LED UPGRADE_PINELLAS CO BD OF CO COMM_RESERVES PALM HARBOR_910085467076</t>
  </si>
  <si>
    <t>LED UPGRADE_PINELLAS CO BD OF CO CO</t>
  </si>
  <si>
    <t>REUNION WEST PH5 WEST- THIS IS A NEW 132 LOT SUBDIVISION THAT CONSISTS OF 7-75KVA AND 9-100KVA TRANSFORMERS, 5-PRIMARY SPLICES, AND 10,483.8' OF SINGLE PHASE 1/0 AL UNDERGROUND PRIMARY CABLE INSTALLED ON WR 1147882.  ALSO INSTALLING 2-PULL BOXES, 320' OF</t>
  </si>
  <si>
    <t>MX9189851</t>
  </si>
  <si>
    <t>LIBERTY PRESERVE PH 1B - SL</t>
  </si>
  <si>
    <t>8/12/2022 00:00:00</t>
  </si>
  <si>
    <t>MX0001277</t>
  </si>
  <si>
    <t>TUG_442904306_ROXBURY RD_LG</t>
  </si>
  <si>
    <t>MX8251871</t>
  </si>
  <si>
    <t>EAGLE CREEK ESTATES - SL</t>
  </si>
  <si>
    <t>7/26/2022 00:00:00</t>
  </si>
  <si>
    <t>MX4708011</t>
  </si>
  <si>
    <t>24 - 50W LED OCALA UPGRADES &amp;amp;amp;amp;amp; NEW POLES</t>
  </si>
  <si>
    <t>24 - 50W LED OCALA UPGRADES &amp; NEW P</t>
  </si>
  <si>
    <t>2/18/2022 00:00:00</t>
  </si>
  <si>
    <t>MX0001625</t>
  </si>
  <si>
    <t>TUG_440372973_SNUG HARBOR RD_IV</t>
  </si>
  <si>
    <t>7/25/2022 00:00:00</t>
  </si>
  <si>
    <t>MX5147153</t>
  </si>
  <si>
    <t>LED UPGRADE_ORANGE COUNTY_WOODSIDE VILLAGE_ MSBU 2978</t>
  </si>
  <si>
    <t>LED UPGRADE_ORANGE COUNTY_WOODSIDE</t>
  </si>
  <si>
    <t>2/4/2022 00:00:00</t>
  </si>
  <si>
    <t>MX5153924</t>
  </si>
  <si>
    <t>Monastery Bank II and New Feeder    FEEDER EXIT #5</t>
  </si>
  <si>
    <t>Monastery Bank II and New Feeder</t>
  </si>
  <si>
    <t>7/27/2022 00:00:00</t>
  </si>
  <si>
    <t>MX5772325</t>
  </si>
  <si>
    <t>DEL WEBB OASIS PH 1B - SL</t>
  </si>
  <si>
    <t>5/23/2022 00:00:00</t>
  </si>
  <si>
    <t>MX9980860</t>
  </si>
  <si>
    <t>DEL WEBB BEXLEY PH 4 - SL 3 OF 3 - PULTE</t>
  </si>
  <si>
    <t>DEL WEBB BEXLEY PH 4 - SL 3 OF 3 -</t>
  </si>
  <si>
    <t>MX1789433</t>
  </si>
  <si>
    <t>SCENIC BLUFF PH2 - SL</t>
  </si>
  <si>
    <t>CITY OF GROVELAND - BROAD ST DECO LIGHTING</t>
  </si>
  <si>
    <t>RGB_DOT_ORANGE_COUNTY_437634-1-52-01_SR 551_GOLDENROD RD_SAFETY IMP_LIGHTING RELOCATIONS</t>
  </si>
  <si>
    <t>SYSTEM MODIF - REIMB -- 60565 CONWAY CUSTOMER REQUEST</t>
  </si>
  <si>
    <t>SYSTEM MODIF - REIMB -- 60509 HGHLNDS CUSTOMER REQUEST</t>
  </si>
  <si>
    <t>SYSTEM MODIF - REIMB -- 60481 MONTICELLO CUST REQUEST</t>
  </si>
  <si>
    <t>2/27/2016 00:00:00</t>
  </si>
  <si>
    <t>SI-CAPACITOR NEW-CAP -- LINE CAPACITORS - SOUTH COASTAL</t>
  </si>
  <si>
    <t>SC -BASE- LINE CAPACITORS</t>
  </si>
  <si>
    <t>SL NEW INSTALL-CAP -- WINTER GARDEN OPC STREET LIGHT PROJECT</t>
  </si>
  <si>
    <t>SL NEW INSTALL-CAP -- SEVEN SPRINGS OPC STREET LIGHT PROJECT</t>
  </si>
  <si>
    <t>SL NEW INSTALL-CAP -- INVERNESS OPC STREET LIGHT PROJECT</t>
  </si>
  <si>
    <t>NCW RES UG</t>
  </si>
  <si>
    <t>LED UPGRADE CITY OF ST PETE AREA 84B DECO</t>
  </si>
  <si>
    <t>MX0730044</t>
  </si>
  <si>
    <t>LED UPGRADE_CITY_OF_APOPKA_ROCK_SPRINGS_RIDGE_4B5ABC (Area 63, 64)</t>
  </si>
  <si>
    <t>LED UPGRADE_CITY_OF_APOPKA_ROCK_SPR</t>
  </si>
  <si>
    <t>MX1507740</t>
  </si>
  <si>
    <t>STONEYBROOK HILLS PH3 (PH2) - SL</t>
  </si>
  <si>
    <t>2/16/2021 00:00:00</t>
  </si>
  <si>
    <t>MX4569450</t>
  </si>
  <si>
    <t>ARDEN PARK PH 5 - SL 1 of 2</t>
  </si>
  <si>
    <t>6/17/2013 00:00:00</t>
  </si>
  <si>
    <t>20093894</t>
  </si>
  <si>
    <t>DOT RELOCATION-CAP -- DOT ECON TRAIL FROM SR 40 TO SR 50</t>
  </si>
  <si>
    <t>DOT ECON TRAIL SR40SR50</t>
  </si>
  <si>
    <t>6/28/2019 00:00:00</t>
  </si>
  <si>
    <t>MX9074800</t>
  </si>
  <si>
    <t>Scope of work is to provide single phase underground service to a new 37 lot subdivision with _ street lights on _ poles</t>
  </si>
  <si>
    <t>8/11/2017 00:00:00</t>
  </si>
  <si>
    <t>THE SCOPE OF THIS OWRK REQUEST IS TO INSTALL UNDERGROUND FACILITIES TO 136 LOTS SINGLE FAMILY DWELLINGS TO INCLUDE STREET LIGHTING WR 1183053SL</t>
  </si>
  <si>
    <t>9/3/2019 00:00:00</t>
  </si>
  <si>
    <t>MARGARITAVILLE PH6 - FINS UP CIRC LIGHTING</t>
  </si>
  <si>
    <t>8/2/2016 00:00:00</t>
  </si>
  <si>
    <t>HICKORY HAMMOCK PHASE 2C - THIS IS A 28 LOT SUBDIVISION THAT CONSISTS OF 2 - 25kVA, 3 - 50kVA, AND 3 - 75kVA TRANSFORMERS, 1 - PRIMARY ENCLOSURE, 8 PULL BOXES, 12 SPLICES,  AND 10,419' OF SINGLE PHASE 1/0 AL UNDERGROUND PRIMARY CABLE INSTALLED ON WR 9868</t>
  </si>
  <si>
    <t>HICKORY HAMMOCK PHASE 2C</t>
  </si>
  <si>
    <t>MX7545988</t>
  </si>
  <si>
    <t>CASSIDY -MAGNOLIA PARK PH 1 &amp;amp;amp;amp;amp; 2 - SL (1 OF 3)</t>
  </si>
  <si>
    <t>CASSIDY -MAGNOLIA PARK PH 1 &amp; 2 - S</t>
  </si>
  <si>
    <t>8/16/2021 00:00:00</t>
  </si>
  <si>
    <t>CITY OF CASSELBERRY OH2UG CONVERSION</t>
  </si>
  <si>
    <t>9/28/2015 00:00:00</t>
  </si>
  <si>
    <t xml:space="preserve">2015 SW - Perry North N14. Rebuild 1 mile of #2 CU to 1/0A from horz to vert. WMIS WR 818405. Requested by M. Voss. Approved by Jimmy Bent.				_x000D_
</t>
  </si>
  <si>
    <t>4/10/2015 00:00:00</t>
  </si>
  <si>
    <t>SI-SMALL WIRE UP-CAP -- TO ORANGE LAKE - CONSTRUCT 3-PHASE SOURCE TO HEAVILY LOADED 1-PH RV PARK.</t>
  </si>
  <si>
    <t xml:space="preserve">60414 LONGWOOD CUST REQ                                                                                                                                                                                                                                       </t>
  </si>
  <si>
    <t xml:space="preserve">60414 LONGWOOD CUST REQ            </t>
  </si>
  <si>
    <t xml:space="preserve">LINE CAPACITORS - NORTH CENTRAL REGION                                                                                                                                                                                                                        </t>
  </si>
  <si>
    <t xml:space="preserve">NCR-BASE- LINE CAPACITORS          </t>
  </si>
  <si>
    <t xml:space="preserve">CLEARWATER OPERATING CTR NEW SERVICES PROJECT                                                                                                                                                                                                                 </t>
  </si>
  <si>
    <t xml:space="preserve">REVENUE-60390-CLEARWATER OPC       </t>
  </si>
  <si>
    <t xml:space="preserve">60565 CONWAY NCW C&amp;I UG                                                                                                                                                                                                                                       </t>
  </si>
  <si>
    <t xml:space="preserve">60565 CONWAY NCW C&amp;I UG            </t>
  </si>
  <si>
    <t xml:space="preserve">60513 LK WLS CUSTOMER REQUEST                                                                                                                                                                                                                                 </t>
  </si>
  <si>
    <t xml:space="preserve">60513 LK WLS CUSTOMER REQUEST      </t>
  </si>
  <si>
    <t>10/13/2020 00:00:00</t>
  </si>
  <si>
    <t>MX6635258</t>
  </si>
  <si>
    <t>LED UPGRADE_TOWN OF LADY LAKE MAIN AREA 24-28, 32</t>
  </si>
  <si>
    <t>MX2941006</t>
  </si>
  <si>
    <t>LAKE CHARLES PH1C SL</t>
  </si>
  <si>
    <t>LED UPGRADE_DUPREE LAKES CDD_AREAS 7 &amp;amp;amp; 8</t>
  </si>
  <si>
    <t>12/15/2020 00:00:00</t>
  </si>
  <si>
    <t>MX7991016</t>
  </si>
  <si>
    <t>LED UPGRADE_DUPREE LAKES CDD_AREAS 9 &amp;amp;amp; 10</t>
  </si>
  <si>
    <t>4/19/2018 00:00:00</t>
  </si>
  <si>
    <t>5/21/2020 00:00:00</t>
  </si>
  <si>
    <t>MX2903936</t>
  </si>
  <si>
    <t>INFINITY PARK _TAVISTOCK SITE LIGHTING</t>
  </si>
  <si>
    <t>INFINITY PARK _TAVISTOCK SITE LIGHT</t>
  </si>
  <si>
    <t>MX2963139</t>
  </si>
  <si>
    <t>LED UPGRADE_Fullers Crossing HOA LED Upgrade + Poles</t>
  </si>
  <si>
    <t>LED UPGRADE_Fullers Crossing HOA LE</t>
  </si>
  <si>
    <t>MX4180583</t>
  </si>
  <si>
    <t>SOLARA RESORT PH 2 - UG CABLE REPLACEMENT/RESET EQUIPMENT</t>
  </si>
  <si>
    <t>SOLARA RESORT PH 2 - UG CABLE REPLA</t>
  </si>
  <si>
    <t>MX4338113</t>
  </si>
  <si>
    <t>SOLTERRA 2D2 SL</t>
  </si>
  <si>
    <t>LED UPGRADE CITY OF ST PETE AREA 17G (2)</t>
  </si>
  <si>
    <t>MX4997365</t>
  </si>
  <si>
    <t>MITCHELL 54 WEST SPINE RD LIGHTS</t>
  </si>
  <si>
    <t>MX2600561</t>
  </si>
  <si>
    <t>MONK WINDERMERE SL</t>
  </si>
  <si>
    <t>MX2623509</t>
  </si>
  <si>
    <t>DEL WEBB BEXLEY PH2 - SL</t>
  </si>
  <si>
    <t>SI-SMALL WIRE UP-CAP -- 60034D OAKWOOD RECONDUCTOR</t>
  </si>
  <si>
    <t>1/3/2013 00:00:00</t>
  </si>
  <si>
    <t>STORM HARD WEKIVA COVE RD</t>
  </si>
  <si>
    <t>SMALL WIRE STANWIN DR M04543</t>
  </si>
  <si>
    <t>MX0227696</t>
  </si>
  <si>
    <t>Horizon West Bldg 2&amp;amp;amp;amp;amp;amp;amp;3</t>
  </si>
  <si>
    <t>Horizon West Bldg 2&amp;3</t>
  </si>
  <si>
    <t>2/23/2022 00:00:00</t>
  </si>
  <si>
    <t>MX0612548</t>
  </si>
  <si>
    <t>pending decision - Lake Baton Estates HOA - Cost Estimate to reinstall poles/fixtures</t>
  </si>
  <si>
    <t>pending decision - Lake Baton Estat</t>
  </si>
  <si>
    <t>LED UPGRADE CITY OF ST PETERSBURG AREA_55B</t>
  </si>
  <si>
    <t>LED UPGRADE CITY OF ST PETERSBURG AREA_124G</t>
  </si>
  <si>
    <t>1/28/2020 00:00:00</t>
  </si>
  <si>
    <t>LED UPGRADE AVALON LAKES PARKWAY_MAIN ACCT</t>
  </si>
  <si>
    <t>MAJOR CONVERSION-CAP -- LONGWOOD OPERATING CTR REGULATORY PROJECT</t>
  </si>
  <si>
    <t>POLE MAINT / REPLACE / REINFORCE - NORTH CENTRAL REGION</t>
  </si>
  <si>
    <t>1/7/2021 00:00:00</t>
  </si>
  <si>
    <t>MX8374175</t>
  </si>
  <si>
    <t>LED UPGRADE - BRIGHTON LANDINGS HOA INC</t>
  </si>
  <si>
    <t>LED UPGRADE - BRIGHTON LANDINGS HOA</t>
  </si>
  <si>
    <t>2018_TUG_31051029_WALSINGHAM_SIMPLE TAP_INSTALL</t>
  </si>
  <si>
    <t>4/26/2019 00:00:00</t>
  </si>
  <si>
    <t>9/19/2019 00:00:00</t>
  </si>
  <si>
    <t>10/4/2021 00:00:00</t>
  </si>
  <si>
    <t>MX8641575</t>
  </si>
  <si>
    <t>DISNEY_FLAMINGO CROSSINGS LIGHTING PH 4</t>
  </si>
  <si>
    <t>MX0000808</t>
  </si>
  <si>
    <t>TUG_446550648_ROOSEVELT AVE_IV</t>
  </si>
  <si>
    <t>5/6/2019 00:00:00</t>
  </si>
  <si>
    <t>LED UPGRADES ROBINSON HILLS U1-7 AREAS 1-7</t>
  </si>
  <si>
    <t>10/24/2018 00:00:00</t>
  </si>
  <si>
    <t>VACATION VILLAGE (9) 213W LED TYPE III (15) 213W LED TYPE IV (12) 213W LED TYPE V</t>
  </si>
  <si>
    <t>TUG_444041776_SAN ROY DR_CW</t>
  </si>
  <si>
    <t>SI-CAP REPL-CAP -- BASE-CAPACITOR REPLACE</t>
  </si>
  <si>
    <t>MX7809904</t>
  </si>
  <si>
    <t>LED UPGRADE_STONECREST POA INC AREA 4-9, 12</t>
  </si>
  <si>
    <t>6/25/2021 00:00:00</t>
  </si>
  <si>
    <t>MX6218866</t>
  </si>
  <si>
    <t>5/13 EMAILED REVISED PHOTOMETRICS TO CLAYTON</t>
  </si>
  <si>
    <t>5/13 EMAILED REVISED PHOTOMETRICS T</t>
  </si>
  <si>
    <t>MX6995590</t>
  </si>
  <si>
    <t>SR 60 FLYOVER</t>
  </si>
  <si>
    <t>SR60 FLYOVER RELOCATIONS AT US-27 A</t>
  </si>
  <si>
    <t>LED UPGRADE CITY OF ST PETE AREA 94B DECO</t>
  </si>
  <si>
    <t>SI-IR SCAN MAINT-CAP -- 60KJ3D SCR LW-BASE IR SCAN</t>
  </si>
  <si>
    <t>SCR LW-BASE IR SCAN</t>
  </si>
  <si>
    <t>SR 600 from W of Poinciana to CR 535 - OH</t>
  </si>
  <si>
    <t>9/15/2010 00:00:00</t>
  </si>
  <si>
    <t>IR SCAN - SOUTH COASTAL</t>
  </si>
  <si>
    <t>SC -BASE- IR SCAN</t>
  </si>
  <si>
    <t>MX0000702</t>
  </si>
  <si>
    <t>TUG_442953378_LACONA DR_SEO</t>
  </si>
  <si>
    <t>MX5012772</t>
  </si>
  <si>
    <t>LED UPGRADE CITY OF ST PETERSBURG  AREA_37B</t>
  </si>
  <si>
    <t>MX5728314</t>
  </si>
  <si>
    <t>CRYSTAL RIDGE TOWNHOMES - SL</t>
  </si>
  <si>
    <t>11/22/2019 00:00:00</t>
  </si>
  <si>
    <t>LED UPGRADES RIVERGATE OAKRIDGE LLC AREA 1</t>
  </si>
  <si>
    <t xml:space="preserve">BUENA VISTA OPERATING CTR R&amp;R PROJECT                                                                                                                                                                                                                         </t>
  </si>
  <si>
    <t xml:space="preserve">R&amp;R-60564 BUENA VISTA OPC          </t>
  </si>
  <si>
    <t xml:space="preserve">INVERNESS OPERATING CTR ROUTINE PROJECT                                                                                                                                                                                                                       </t>
  </si>
  <si>
    <t xml:space="preserve">60452 INVERNESS OPER CTR           </t>
  </si>
  <si>
    <t>LED UPGRADE_EASTWOOD COMM &amp;amp;quot;POLE CHANGOUT&amp;amp;quot;</t>
  </si>
  <si>
    <t>NEW HORIZONS - UG INSTALL 120-240-1PH UG SERVICE TO A NEW 56 LOT SUBDIVISION AND 2 ADDITIONAL SERVICES AT 4.59 DU/ACRE.This is a 56 lot subdivision single family dwellings to be served with underground facilities to include street lighting.</t>
  </si>
  <si>
    <t>11/11/2017 00:00:00</t>
  </si>
  <si>
    <t>Install underground facilities to 77 lot subdivision Carlisle Grand Ph 2 including street lights.</t>
  </si>
  <si>
    <t>8/24/2017 00:00:00</t>
  </si>
  <si>
    <t>Install 62 each 216w led roadway lights, 45 each 35' concrete street light poles, 5 each 45/4 wood distribution poles and associated cable and hardware required to source lights</t>
  </si>
  <si>
    <t>2018_TUG_31661381_CLEARWATER_SIMPLE TAP_INSTALL</t>
  </si>
  <si>
    <t>2/13/2017 00:00:00</t>
  </si>
  <si>
    <t>THE SCOPE OF THIS WORK ORDER IS TO INSTALL UNDERGROUND FACILITIES FOR 118 LOTS TO INCLUDE WR 853236SL FOR STREET LIGHTING.</t>
  </si>
  <si>
    <t>THIS ESTIMATE INCLUDES STREET LIGHT COSTS. REFER TO ATTACHED ESTIMATES (1203734)</t>
  </si>
  <si>
    <t>8/12/2016 00:00:00</t>
  </si>
  <si>
    <t>SUMMERLAKE PHASE 4B: INSTALLING 62 VICTORIAN POLES AND OCALA FIXTURES ON STREETLIGHT WR 942615, AND MARKER BALLS AND CAPS ON ROAD CROSSING WR 942630. ALSO, INSTALL 9,711' OF SINGLE PHASE 1/0 AL PRIMARY CABLE, 245' OF 2" CONDUIT, 3 - 1/0 AL SPLICES, 1 SIN</t>
  </si>
  <si>
    <t>10/24/2016 00:00:00</t>
  </si>
  <si>
    <t>THE SCOPE OF THIS WORK REQUEST IS TO INSTALL UNDERGROUND FACILITIES TO PHASE ONE FOR 67 LOTS SINGLE FAMILY DWELLINGS, INCLUDE STREETLIGHTING. WR 991458SL</t>
  </si>
  <si>
    <t>8/26/2016 00:00:00</t>
  </si>
  <si>
    <t>INSTALL UNDERGROUND FACILILITIES TO INCLUDE STREET LIGHTING WR 841768 TO 55 LOTS</t>
  </si>
  <si>
    <t>4/3/2017 00:00:00</t>
  </si>
  <si>
    <t>THE SCOPEJ OF THIS WORK ORDER IS TO INSTALL UNDERGROUND FACILITIES TO 166 TOWN HOMES FAMILY DWELLINGS TO INCLUDE STREET LIGHTING WR 1197841SL</t>
  </si>
  <si>
    <t>2/20/2019 00:00:00</t>
  </si>
  <si>
    <t>LED UPGRADES FOX CHASE W PROP POLE REPLACEMENTS AREA 1-2</t>
  </si>
  <si>
    <t>INSTALL (45) 100W MONT HPS (45) 16' CTE POLES (45) 10" ROUND PED (45) UG 2-3 SPANS</t>
  </si>
  <si>
    <t>MX0000518</t>
  </si>
  <si>
    <t>TUG_442171316_OLD WIRE RD_OC</t>
  </si>
  <si>
    <t>10/15/2017 00:00:00</t>
  </si>
  <si>
    <t>THIS IS A 84 LOT SUBDIVISION</t>
  </si>
  <si>
    <t>12/3/2019 00:00:00</t>
  </si>
  <si>
    <t>LED UPGRADE CITY OF ST PETE AREA 23G (2)</t>
  </si>
  <si>
    <t>LED UPGRDE CITY OF ST PETE AREA 12G (2)</t>
  </si>
  <si>
    <t>MX4918965</t>
  </si>
  <si>
    <t>LED UPGRADE CITY OF ST PETE AREA 48B DECO</t>
  </si>
  <si>
    <t>LED UPGRADE CITY OF ST PETE AREA 48</t>
  </si>
  <si>
    <t>7/26/2019 00:00:00</t>
  </si>
  <si>
    <t>ARDEN PARK NORTH - CLARKE RD EXTENSION - SL</t>
  </si>
  <si>
    <t>ARDEN PARK NORTH - CLARKE RD EXTENS</t>
  </si>
  <si>
    <t>MX4500390</t>
  </si>
  <si>
    <t>PHILLIPS GROVE PH3 - SL</t>
  </si>
  <si>
    <t>LED UPGRADE_CITY OF CLEARWATER_MAIN ACCT_DECO</t>
  </si>
  <si>
    <t>LED UPGRADE_OSCEOLA CNTY_HAMMOCK TRAILS PH 1</t>
  </si>
  <si>
    <t>MX8384788</t>
  </si>
  <si>
    <t>SOLTERRA PH2C PART 2</t>
  </si>
  <si>
    <t xml:space="preserve">ST PETE OPERATING CTR ROUTINE PROJECT                                                                                                                                                                                                                         </t>
  </si>
  <si>
    <t xml:space="preserve">60372 ST. PETE OPER CTR            </t>
  </si>
  <si>
    <t>6/30/2002 00:00:00</t>
  </si>
  <si>
    <t xml:space="preserve">SUWANNEE VALLEY ELEC DISTRIBU ASSETS                                                                                                                                                                                                                          </t>
  </si>
  <si>
    <t xml:space="preserve">60445 SYS DIST WO SUWANNEE         </t>
  </si>
  <si>
    <t>6/22/2020 00:00:00</t>
  </si>
  <si>
    <t>MX2014548</t>
  </si>
  <si>
    <t>Del Webb Bexley Amenity Lighting</t>
  </si>
  <si>
    <t>MX1653860</t>
  </si>
  <si>
    <t>130 ridge center dr (sent to larry) 7/18</t>
  </si>
  <si>
    <t>130 ridge center dr (sent to larry)</t>
  </si>
  <si>
    <t>MX1683172</t>
  </si>
  <si>
    <t>6/25/2019 00:00:00</t>
  </si>
  <si>
    <t>MX9766982</t>
  </si>
  <si>
    <t>DANSVILLE LIGHTING DISTRICT NORTH OF WILCOX</t>
  </si>
  <si>
    <t>DANSVILLE LIGHTING DISTRICT NORTH O</t>
  </si>
  <si>
    <t xml:space="preserve">Work performed on OH facilities due to public damage where a unit of property WAS replaced_x000D_
</t>
  </si>
  <si>
    <t xml:space="preserve">HIGHLAND OPERATING CTR ROUTINE PROJECT                                                                                                                                                                                                                        </t>
  </si>
  <si>
    <t xml:space="preserve">60509 HIGHLAND OPER CTR            </t>
  </si>
  <si>
    <t xml:space="preserve">OCALA OPERATING CTR REGULATORY PROJECT                                                                                                                                                                                                                        </t>
  </si>
  <si>
    <t xml:space="preserve">REGULATORY-60450 OCALA OPC         </t>
  </si>
  <si>
    <t xml:space="preserve">BUENA VISTA OPERATING CTR NEW SERVICES PROJECT                                                                                                                                                                                                                </t>
  </si>
  <si>
    <t xml:space="preserve">REVENUE-60564 BUENA VISTA OPC      </t>
  </si>
  <si>
    <t xml:space="preserve">CLEARWATER OPERATING CTR REGULATORY PROJECT                                                                                                                                                                                                                   </t>
  </si>
  <si>
    <t xml:space="preserve">REGULATORY-60390 CLEARWTER OPC     </t>
  </si>
  <si>
    <t>Underbuild for East Clearwater - Highlands Wood Pole Replacement (ECTW) (30001144)</t>
  </si>
  <si>
    <t>Underbuild East Clearwater - Highla</t>
  </si>
  <si>
    <t>4/28/2020 00:00:00</t>
  </si>
  <si>
    <t>MX7183367</t>
  </si>
  <si>
    <t>I DRIVE SIDEWALK (17) LED SANIBEL AND (17) CONC POLES</t>
  </si>
  <si>
    <t>I DRIVE SIDEWALK (17) LED SANIBEL A</t>
  </si>
  <si>
    <t>9/26/2011 00:00:00</t>
  </si>
  <si>
    <t>20081342</t>
  </si>
  <si>
    <t>SI-STORM HARD-CAP -- 60034D-STORM HARDENING SAIL DR.-NEW PORT RICHEY</t>
  </si>
  <si>
    <t>SCO-STORM HARDENING SAIL DR.</t>
  </si>
  <si>
    <t xml:space="preserve">CONWAY OPS CENTER STREET LIGHT PROJECT                                                                                                                                                                                                                        </t>
  </si>
  <si>
    <t xml:space="preserve">STREET LIGHTS-60565 CONWAY OPC     </t>
  </si>
  <si>
    <t xml:space="preserve">PQ FUND - SOUTH CENTRAL REGION                                                                                                                                                                                                                                </t>
  </si>
  <si>
    <t xml:space="preserve">SCR-BASE- PQ FUND                  </t>
  </si>
  <si>
    <t xml:space="preserve">SG Funded - Retrofitting CSP trans, repl Cutouts failed to interrupt and exec of the AB Chance cutout repl pgm_x000D_
</t>
  </si>
  <si>
    <t>LCIUPOH</t>
  </si>
  <si>
    <t>Upgrade C&amp;I OH. Construction Cap. Project requested by Shelly Ross for Enable.</t>
  </si>
  <si>
    <t>FL Upgrade C&amp;I OH</t>
  </si>
  <si>
    <t>SR 426 to CR 419 Road Improvement Prior to Construction Items</t>
  </si>
  <si>
    <t>5/3/2021 00:00:00</t>
  </si>
  <si>
    <t>MX7449482</t>
  </si>
  <si>
    <t>GIP_CAP_219_M542_BACKBONE_REPLACE FUSES( see log for details</t>
  </si>
  <si>
    <t>GIP_CAP_219_M542_BACKBONE_REPLACE F</t>
  </si>
  <si>
    <t>Pole Replace Inspec Based, maintain cap Poles. Project requested by Shelly Ross for Enable.</t>
  </si>
  <si>
    <t>11/15/2021 00:00:00</t>
  </si>
  <si>
    <t>MX4850075</t>
  </si>
  <si>
    <t>ALTA EAST SHORE SL</t>
  </si>
  <si>
    <t>MX9533748</t>
  </si>
  <si>
    <t>GLO HOTEL NEW LIGHTING INSTALLATION</t>
  </si>
  <si>
    <t>LED UPGRADE TOP OF THE WORLD - ACCT 23849 - AREA 6 &amp;amp; PARADISE - POLES</t>
  </si>
  <si>
    <t>6/5/2018 00:00:00</t>
  </si>
  <si>
    <t>LED UPGRADE_TOWN OF EATONVILLE AREA 4 (BIS)</t>
  </si>
  <si>
    <t>Madeira Beach Street lighting</t>
  </si>
  <si>
    <t>6/18/2018 00:00:00</t>
  </si>
  <si>
    <t>LED UPGRADE_ST PETE_TYRONE BLVD_1P-20P</t>
  </si>
  <si>
    <t>11/19/2020 00:00:00</t>
  </si>
  <si>
    <t>MX6957126</t>
  </si>
  <si>
    <t>FORMOSA VALLEY - SL</t>
  </si>
  <si>
    <t>3/15/2020 00:00:00</t>
  </si>
  <si>
    <t>MX0384152</t>
  </si>
  <si>
    <t>GRANDE LAKES III</t>
  </si>
  <si>
    <t>4/22/2019 00:00:00</t>
  </si>
  <si>
    <t>MX6168398</t>
  </si>
  <si>
    <t>JASPER SOUTH SUB FEEDER EXIT WO # 26168398</t>
  </si>
  <si>
    <t>JASPER SOUTH SUB FEEDER EXIT</t>
  </si>
  <si>
    <t>SL MAINT LFL RPLC-C -- 60396 SEVEN SPGS SL LFL</t>
  </si>
  <si>
    <t>4/23/2015 00:00:00</t>
  </si>
  <si>
    <t>INI-TDPLAN-TH1991 -- NARCOOSSEE TO RIO PINAR - 69 KV LINE REBUILD</t>
  </si>
  <si>
    <t>3/23/2020 00:00:00</t>
  </si>
  <si>
    <t>MX8951458</t>
  </si>
  <si>
    <t>5_2018_TUG_438637702_OCALA_SIMPLE TAP_INSTALL</t>
  </si>
  <si>
    <t>5_2018_TUG_438637702_OCALA_SIMPLE T</t>
  </si>
  <si>
    <t>5/29/2022 00:00:00</t>
  </si>
  <si>
    <t>MX4314304</t>
  </si>
  <si>
    <t>LED UPGRADE_THE VILLAS AT REUNION COA INC (3 OF 5) (910083296267)</t>
  </si>
  <si>
    <t>MX1160218</t>
  </si>
  <si>
    <t>LEGACY LANDING - SL (2of2)</t>
  </si>
  <si>
    <t>SOLTERRA PH2C 1&amp;amp;amp;amp;2</t>
  </si>
  <si>
    <t>MX8829240</t>
  </si>
  <si>
    <t>LED UPGRADE_VISCONTI MASTER ASSOC INC</t>
  </si>
  <si>
    <t>LED UPGRADE_VISCONTI MASTER ASSOC I</t>
  </si>
  <si>
    <t>MX0285732</t>
  </si>
  <si>
    <t>ROLLING OAKS PH8 BLVD SL</t>
  </si>
  <si>
    <t>ROLLING OAKS- APF ROADWAY LIGHTING</t>
  </si>
  <si>
    <t>MX3330662</t>
  </si>
  <si>
    <t>LED UPGRADE CITY OF ST PETERSBURG AREA_43B(2)</t>
  </si>
  <si>
    <t>MX1910207</t>
  </si>
  <si>
    <t>SANDMINE PH 3 AKA WINDSOR ISLAND - SL - PULTE</t>
  </si>
  <si>
    <t>SANDMINE PH 3 AKA WINDSOR ISLAND -</t>
  </si>
  <si>
    <t>6/8/2022 00:00:00</t>
  </si>
  <si>
    <t>MX2092205</t>
  </si>
  <si>
    <t>GIP_CAP_296_K1694_BACKBONE_RECONDUCTOR (see log for details)</t>
  </si>
  <si>
    <t>GIP_CAP_296_K1694_BACKBONE_RECONDUC</t>
  </si>
  <si>
    <t>MX4417673</t>
  </si>
  <si>
    <t>LAKESIDE PH 2 - OFFSITE ON JOHNS RD</t>
  </si>
  <si>
    <t>1/14/2019 00:00:00</t>
  </si>
  <si>
    <t>8/13/2019 00:00:00</t>
  </si>
  <si>
    <t>12/21/2020 00:00:00</t>
  </si>
  <si>
    <t>MX6648802</t>
  </si>
  <si>
    <t>LED UPGRADE_TOWN OF LADY LAKE MAIN AREA 33, 34, 35, 40, 41</t>
  </si>
  <si>
    <t>MX1514439</t>
  </si>
  <si>
    <t>GREENS AT FOREST LAKE</t>
  </si>
  <si>
    <t>MX1195547</t>
  </si>
  <si>
    <t>CRESTVIEW PH 1A - UG</t>
  </si>
  <si>
    <t>RESIDENTIAL WORK RELATED TO REQUIREMENTS OF A TERRITORIAL AGREEMENT</t>
  </si>
  <si>
    <t>MX6686232</t>
  </si>
  <si>
    <t>LED UPGRADE_TOWN OF LADY LAKE MAIN Area 1-6</t>
  </si>
  <si>
    <t>3/2/2021 00:00:00</t>
  </si>
  <si>
    <t>MX6750351</t>
  </si>
  <si>
    <t>LED UPGRADE- HIGH VISTA HOA AT RIDGEWOOD LAKES</t>
  </si>
  <si>
    <t>LED UPGRADE- HIGH VISTA HOA AT RIDG</t>
  </si>
  <si>
    <t>MX4365735</t>
  </si>
  <si>
    <t>FOX PROPERTY - WESTSIDE BLVD - SL</t>
  </si>
  <si>
    <t>MX8881586</t>
  </si>
  <si>
    <t>INSPIRATION TOWN CENTER AND LUXURY HOMES</t>
  </si>
  <si>
    <t>INSPIRATION TOWN CENTER AND LUXURY</t>
  </si>
  <si>
    <t>9/26/2018 00:00:00</t>
  </si>
  <si>
    <t>MX5775336</t>
  </si>
  <si>
    <t>THE PRESERVE AT SOUTH BRANCH PH 4A -  SL</t>
  </si>
  <si>
    <t>THE PRESERVE AT SOUTH BRANCH PH 4A</t>
  </si>
  <si>
    <t>MX5022641</t>
  </si>
  <si>
    <t>STARKEY RANCH - NIGHT STAR TRAIL RDWY - SL</t>
  </si>
  <si>
    <t>STARKEY RANCH - NIGHT STAR TRAIL RD</t>
  </si>
  <si>
    <t>3/22/2019 00:00:00</t>
  </si>
  <si>
    <t>MX5363580</t>
  </si>
  <si>
    <t>LED UPGRADE_L/P - STONE_GABLE_HOA</t>
  </si>
  <si>
    <t>MX6055334</t>
  </si>
  <si>
    <t>CR 535 PH 1 UG</t>
  </si>
  <si>
    <t>OC_CR 535 PH 1 OH E BUENA VISTA DR</t>
  </si>
  <si>
    <t>MX9599541</t>
  </si>
  <si>
    <t>LED UPGRADE_SUMMERCREST HOA_AREA 2</t>
  </si>
  <si>
    <t>8/30/2021 00:00:00</t>
  </si>
  <si>
    <t>MX8238649</t>
  </si>
  <si>
    <t>FOX PROPERTY 2C1 - SL</t>
  </si>
  <si>
    <t>MX5986245</t>
  </si>
  <si>
    <t>Ezell Rec Center - SL</t>
  </si>
  <si>
    <t>2/25/2022 00:00:00</t>
  </si>
  <si>
    <t>MX1355114</t>
  </si>
  <si>
    <t>RIVIERA BELLA UNIT9BC - SL 2 OF 2</t>
  </si>
  <si>
    <t>5/25/2021 00:00:00</t>
  </si>
  <si>
    <t>MX0000488</t>
  </si>
  <si>
    <t>442813822_BARBY LN_CONWAY</t>
  </si>
  <si>
    <t>need pix-UPDATED - LED UGPRADE - JAMES CONNOR</t>
  </si>
  <si>
    <t>need pix-UPDATED - LED UGPRADE - JA</t>
  </si>
  <si>
    <t>11/8/2021 00:00:00</t>
  </si>
  <si>
    <t>MX0093214</t>
  </si>
  <si>
    <t>TIERRA DEL SOL EAST PH 2 - SL - TAYLOR MORRISON</t>
  </si>
  <si>
    <t>TIERRA DEL SOL EAST PH 2 - SL - TAY</t>
  </si>
  <si>
    <t>5/11/2022 00:00:00</t>
  </si>
  <si>
    <t>RGB_DOT_ORANGE_COUNTY_2722_ORANGEWOOD BLVD_GATEWAY AVE_INTERSECTION IMP</t>
  </si>
  <si>
    <t>11/18/2021 00:00:00</t>
  </si>
  <si>
    <t>MX8194558</t>
  </si>
  <si>
    <t>CYPRESS PARK ESTATES PH1 - SL (1 OF 4)</t>
  </si>
  <si>
    <t>CYPRESS PARK ESTATES PH1 - SL (1 OF</t>
  </si>
  <si>
    <t>9/18/2020 00:00:00</t>
  </si>
  <si>
    <t>MX2012947</t>
  </si>
  <si>
    <t>AVALON 7 - SL</t>
  </si>
  <si>
    <t>4/28/2022 00:00:00</t>
  </si>
  <si>
    <t>MX2230635</t>
  </si>
  <si>
    <t>ARDEN PARK PH 6 - SL (2 OF 2) - LENNAR HOMES</t>
  </si>
  <si>
    <t>ARDEN PARK PH 6 - SL (2 OF 2) - LEN</t>
  </si>
  <si>
    <t>9/23/2021 00:00:00</t>
  </si>
  <si>
    <t>MX7355919</t>
  </si>
  <si>
    <t>GIP_CAP_274_W0392_BACKBONE_RECONDUCTOR( see log for details</t>
  </si>
  <si>
    <t>GIP_CAP_274_W0392_BACKBONE_RECONDUC</t>
  </si>
  <si>
    <t>3/17/2022 00:00:00</t>
  </si>
  <si>
    <t>MX7360275</t>
  </si>
  <si>
    <t>BELLA TERRA - SL</t>
  </si>
  <si>
    <t>11/10/2021 00:00:00</t>
  </si>
  <si>
    <t>RELOCATION HIGHWAY DOT SPECIFIC PROJECT NONBILLABLE</t>
  </si>
  <si>
    <t>4/5/2022 00:00:00</t>
  </si>
  <si>
    <t>MX0208440</t>
  </si>
  <si>
    <t>PROJECTS THAT YIELD A STORM HARDENING BENEFIT (REGULATORY IN DEF) (DEP, DEC, DEF)</t>
  </si>
  <si>
    <t>PROJECTS THAT YIELD A STORM HARDENI</t>
  </si>
  <si>
    <t>5/18/2021 00:00:00</t>
  </si>
  <si>
    <t>MX9469406</t>
  </si>
  <si>
    <t>LED UPGRADE_SUMMERCREST HOA_AREA 1</t>
  </si>
  <si>
    <t>7/15/2021 00:00:00</t>
  </si>
  <si>
    <t>MX6684928</t>
  </si>
  <si>
    <t>STEPPING STONE 1 of 4 - PH1 - SL</t>
  </si>
  <si>
    <t>Project will provide for the installation of 38 ea. 284W LED roadway fixtures, 38 ea. 36ft aluminum light poles and underground facilities required to serve lights (Job 6 of 6).</t>
  </si>
  <si>
    <t>MX0000236</t>
  </si>
  <si>
    <t>TUG_443692075_LAKE CRANE DR_BV</t>
  </si>
  <si>
    <t>6/17/2016 00:00:00</t>
  </si>
  <si>
    <t>RESERVE AT LEGACY PARK PHASE 2 - THIS IS A 114 LOT SUBDIVISION THAT CONSISTS OF 9 - 75kVA TRANSFORMERS, 1 - PRIMARY SPLICE, 1 - PRIMARY ENCLOSURE, AND 5,219' OF SINGLE PHASE 1/0 AL UNDERGROUND PRIMARY CABLE INSTALLED ON WR 1180060. ALSO, INSTALLING 24 -</t>
  </si>
  <si>
    <t xml:space="preserve">60452 INVERNESS CUST REQUEST                                                                                                                                                                                                                                  </t>
  </si>
  <si>
    <t xml:space="preserve">60452 INVERNESS CUST REQUEST       </t>
  </si>
  <si>
    <t xml:space="preserve">SOUTH COASTAL FEEDER STANDARDIZATION (POOR PERF FEEDERS)                                                                                                                                                                                                      </t>
  </si>
  <si>
    <t xml:space="preserve">60365D FEEDER STANDARDIZATION      </t>
  </si>
  <si>
    <t xml:space="preserve">WINTER GARDEN OPC STREET LIGHT PROJECT                                                                                                                                                                                                                        </t>
  </si>
  <si>
    <t xml:space="preserve">ST LIGHT-60523 WG OPC              </t>
  </si>
  <si>
    <t xml:space="preserve">60564 BV CUSTOMER REQUEST                                                                                                                                                                                                                                     </t>
  </si>
  <si>
    <t xml:space="preserve">60564 BV CUSTOMER REQUEST          </t>
  </si>
  <si>
    <t xml:space="preserve">TRIP - SOUTH COASTAL                                                                                                                                                                                                                                          </t>
  </si>
  <si>
    <t xml:space="preserve">SC -BASE- TRIP                     </t>
  </si>
  <si>
    <t xml:space="preserve">BUENA VISTA OPERATING CTR ROUTINE PROJECT                                                                                                                                                                                                                     </t>
  </si>
  <si>
    <t xml:space="preserve">60564 BUENA VISTA OPER CTR         </t>
  </si>
  <si>
    <t>DOT RELOCATION-CAP -- I-4 ULTIMATE ROADWAY IMP.</t>
  </si>
  <si>
    <t>3/3/2017 00:00:00</t>
  </si>
  <si>
    <t>this is a 55 lot subdivision</t>
  </si>
  <si>
    <t>this is a 112 lot subdivision</t>
  </si>
  <si>
    <t>6/5/2017 00:00:00</t>
  </si>
  <si>
    <t>INSTALL UNDERGROUND CABLE TO SERVICE SUBDIVISION.</t>
  </si>
  <si>
    <t>JAMESTOWN OPERATING CTR NEW SERVICES PROJECT</t>
  </si>
  <si>
    <t>ST PETE OPC STREET LIGHT PROJECT</t>
  </si>
  <si>
    <t>ST LIGHT-60372 ST PETE OPC</t>
  </si>
  <si>
    <t>OCALA OPERATING CTR RELIABILITY PROJECT</t>
  </si>
  <si>
    <t xml:space="preserve">60563 APOPKA SL LFL                                                                                                                                                                                                                                           </t>
  </si>
  <si>
    <t xml:space="preserve">60563 APOPKA SL LFL                </t>
  </si>
  <si>
    <t xml:space="preserve">60371 TARPON SPGS SL LFL                                                                                                                                                                                                                                      </t>
  </si>
  <si>
    <t xml:space="preserve">60371 TARPON SPGS SL LFL           </t>
  </si>
  <si>
    <t>9/30/2007 00:00:00</t>
  </si>
  <si>
    <t>60448D IV-L-4 PINE RIDGE SUBSTATION AND FEEDERS</t>
  </si>
  <si>
    <t>SYSTEM MODIF - REIMB -- 60562 JAMESTOWN CUST REQ</t>
  </si>
  <si>
    <t xml:space="preserve">HIGHLAND OPC STREET LIGHT PROJECT                                                                                                                                                                                                                             </t>
  </si>
  <si>
    <t xml:space="preserve">ST LIGHT-60509 HIGHLAND OPC        </t>
  </si>
  <si>
    <t xml:space="preserve">60390 CLEARWATER CUST REQ                                                                                                                                                                                                                                     </t>
  </si>
  <si>
    <t xml:space="preserve">60390 CLEARWATER CUST REQ          </t>
  </si>
  <si>
    <t xml:space="preserve">SEVEN SPRINGS OPC STREET LIGHT PROJECT                                                                                                                                                                                                                        </t>
  </si>
  <si>
    <t xml:space="preserve">ST LIGHT-60396 SEVEN SPGS OPC      </t>
  </si>
  <si>
    <t xml:space="preserve">TRIP - NORTH COASTAL                                                                                                                                                                                                                                          </t>
  </si>
  <si>
    <t xml:space="preserve">NC -BASE- TRIP                     </t>
  </si>
  <si>
    <t>12/31/2005 00:00:00</t>
  </si>
  <si>
    <t xml:space="preserve">EAGLES NEST SUB CAP INCREASE                                                                                                                                                                                                                                  </t>
  </si>
  <si>
    <t xml:space="preserve">60896 OC-L-53 EAGLES NEST          </t>
  </si>
  <si>
    <t xml:space="preserve">60372 ST PETE NCW RES UG                                                                                                                                                                                                                                      </t>
  </si>
  <si>
    <t xml:space="preserve">60372 ST PETE NCW RES UG           </t>
  </si>
  <si>
    <t>MX6435980</t>
  </si>
  <si>
    <t>NORTHERN OAKS</t>
  </si>
  <si>
    <t>60034D SCO FEED X-133 LARGE UG CABLE</t>
  </si>
  <si>
    <t>60034D SCO FEED X-133 UG CABLE</t>
  </si>
  <si>
    <t>4/27/2020 00:00:00</t>
  </si>
  <si>
    <t>MX0639775</t>
  </si>
  <si>
    <t>GIP_CAP_K2096_BACKBONE_Reconductor 1870&amp;amp;amp;amp;amp;amp;amp;amp;amp;amp;amp;amp;amp;amp;amp;amp;amp;amp;amp;amp;amp;amp;amp;amp;amp;amp;amp;amp;amp;amp;amp;apos; starting at K8006690 to K7587789 from 336 AAC to 795 AAC</t>
  </si>
  <si>
    <t>GIP_CAP_K2096_BACKBONE_Reconductor</t>
  </si>
  <si>
    <t>SL NEW INSTALL-CAP -- CONWAY OPS CENTER STREET LIGHT PROJECT</t>
  </si>
  <si>
    <t>SI-STBPLRMVL -- SCO STUB POLE REMOVAL</t>
  </si>
  <si>
    <t>NCW - C I-CAP -- 60523 WINTER GARDEN NCW C&amp;I OH</t>
  </si>
  <si>
    <t>RESTORE-OH-CAP -- TARPON SPRINGS OPERATING CTR R&amp;R PROJECT</t>
  </si>
  <si>
    <t>R&amp;R - 60371 TARPON SPGS OPC</t>
  </si>
  <si>
    <t>NCW - C I-CAP -- 60481 MONTICELLO NCW C&amp;I OH</t>
  </si>
  <si>
    <t>DOT RELOCATION-CAP -- 60034 SCR SE ORL BOGGY CREEK RD PROJ</t>
  </si>
  <si>
    <t>SL NEW INSTALL-CAP -- FL BLANKET - Remove High Pressure Sodium Lights and install LED lights upon customer request.</t>
  </si>
  <si>
    <t>SI-POLE JU CLOSED -- SCO-BASE-JOINT USE PLACE REPLACE-CLOSED LOT</t>
  </si>
  <si>
    <t>SI-AUTO TRANS SWITCH-CAP -- 60034 NCO BASE AUTOMATIC TRANSFER SWITCH</t>
  </si>
  <si>
    <t>CIR-ELEC RECLSR REPL-CAP -- 60034 NCO CIR ELEC RCLSR REPL</t>
  </si>
  <si>
    <t>MAJOR CONVERSION-CAP -- 60371D TARPON SPRINGS PH2 CONVERSION</t>
  </si>
  <si>
    <t>12/30/2015 00:00:00</t>
  </si>
  <si>
    <t>Addition of LED Light Fixtures and Remote Control Panel.  Crawfordville, FL.</t>
  </si>
  <si>
    <t>NCW - C I-CAP -- 60562 JAMESTOWN NCW C&amp;I OH</t>
  </si>
  <si>
    <t>60034D SCR SR 50 LAKE COUNTY  MILLING AND RESURFACING</t>
  </si>
  <si>
    <t>C4000/C4008 FEEDER TIE &amp; C4507 LOAD SPLIT 7S-L-10</t>
  </si>
  <si>
    <t>OCALA OPERATING CTR R&amp;R PROJECT</t>
  </si>
  <si>
    <t>NCW - RES-CAP -- LAKE WALES OPERTING CTR NEW SERVICES PROJECT</t>
  </si>
  <si>
    <t xml:space="preserve">2015 SW - Replace #6 and #4 AL conductor with 1/0. WR 82965. Requested by M. Voss, Approved by Jimmy Bent.				_x000D_
</t>
  </si>
  <si>
    <t>MX0391607</t>
  </si>
  <si>
    <t>STOREY PARK PARCEL L PH4 -SL</t>
  </si>
  <si>
    <t>SL MAINT LFL RPLC-C -- 60572 DELAND SL LFL</t>
  </si>
  <si>
    <t>DOT RELOCATION-CAP -- DOT &amp; GOVT WORK</t>
  </si>
  <si>
    <t>LOAD GROWTH-CAP -- 60034D FOUR CORNERS</t>
  </si>
  <si>
    <t>SI-POLE REPL OPEN -- BASE-POLE REPLACEMENT-OPEN LOT</t>
  </si>
  <si>
    <t>SYSTEM MODIF - NON R -- OCALA OPERATING CTR RELIABILITY PROJECT</t>
  </si>
  <si>
    <t>DOT RELOCATION-CAP -- 60448D-NCO DISTRIB LINE CR 486</t>
  </si>
  <si>
    <t>DOT RELOCATION-CAP -- DOT RELOCATIONS-BLANKET</t>
  </si>
  <si>
    <t>SI-NEW ABB RECL-CAP -- NCR BASE NEW ABB RECLOSER</t>
  </si>
  <si>
    <t>SI-CAP REPL-CAP -- NCR-BASE-CAPACITOR REPLACE</t>
  </si>
  <si>
    <t>NCW - RES-CAP -- CONWAY OPERATING CTR NEW SERVICES PROJECT</t>
  </si>
  <si>
    <t xml:space="preserve">U/G SECTIONALIZERS - NORTH CENTRAL REGION                                                                                                                                                                                                                     </t>
  </si>
  <si>
    <t xml:space="preserve">NCR-BASE- U/G SECTIONALIZERS       </t>
  </si>
  <si>
    <t>NCW - RES-CAP -- DELAND OPERATING CTR NEW SERVICES PROJECT</t>
  </si>
  <si>
    <t>RESTORE-OH-CAP -- INVERNESS OPERATING CTR R&amp;R PROJECT</t>
  </si>
  <si>
    <t>SL MAINT LFL RPLC-C -- 60564 BUENA VISTA SL LFL</t>
  </si>
  <si>
    <t>SI-TARGETRELIABILITY -- NCR-SI TARGET RELIABILITY</t>
  </si>
  <si>
    <t>RESTORE-OH-CAP -- OPERATING CTR R&amp;R PROJECT</t>
  </si>
  <si>
    <t>Restore OH Capital</t>
  </si>
  <si>
    <t>SI-IR SCAN MAINT-CAP -- IR SCAN</t>
  </si>
  <si>
    <t>DOT RELOCATION-CAP -- BRYAN DAIRY RD WIDENING FROM STARKEY TO 72ND</t>
  </si>
  <si>
    <t>MX8970861</t>
  </si>
  <si>
    <t>5/4/2007 00:00:00</t>
  </si>
  <si>
    <t>60448D IV-L-13 TWIN COUNTY RANCH CAPACITY INCREASE</t>
  </si>
  <si>
    <t>TARPON SPRINGS OPERATING CTR REGULATORY PROJECT</t>
  </si>
  <si>
    <t>60474D SL TURTLE ECRC PROJECT</t>
  </si>
  <si>
    <t>LINE CAPACITORS - SOUTH CENTRAL REGION</t>
  </si>
  <si>
    <t>LONGWOOD OPERATING CTR R&amp;R PROJECT</t>
  </si>
  <si>
    <t>SI-TARGETRELIABILITY -- SCR-TARGET RELIABILITY</t>
  </si>
  <si>
    <t>LYC418224</t>
  </si>
  <si>
    <t>2017 LG - Highbanks Substation</t>
  </si>
  <si>
    <t>2017 LG - Highbanks Subst</t>
  </si>
  <si>
    <t>8/23/2019 00:00:00</t>
  </si>
  <si>
    <t xml:space="preserve">POLE MAINT PROGRAM FOR THE NO CENTAL FL REGION                                                                                                                                                                                                                </t>
  </si>
  <si>
    <t xml:space="preserve">60896 POLE MAINT NO CENT FL        </t>
  </si>
  <si>
    <t>MONTICELLO OPC STREET LIGHT PROJECT</t>
  </si>
  <si>
    <t>APOPKA OPC STREET LIGHT PROJECT</t>
  </si>
  <si>
    <t>CAPACITOR MAINTENANCE - SOUTH CENTRAL REGION</t>
  </si>
  <si>
    <t>5/4/2017 00:00:00</t>
  </si>
  <si>
    <t>Scope of work is to provide single phase underground service to a new 101 lot subdivision with 16 ocala street lights on 16 washington poles</t>
  </si>
  <si>
    <t>this is a 340 lot subdivision</t>
  </si>
  <si>
    <t xml:space="preserve">CTE - MIDPOINT RECLOSER                                                                                                                                                                                                                                       </t>
  </si>
  <si>
    <t xml:space="preserve">CTE - MIDPOINT RECLOSER            </t>
  </si>
  <si>
    <t>CIR-UG CBL REPL SM-CAP -- 60034 SCR CIR UG CABLE REPLACEMENT SM</t>
  </si>
  <si>
    <t>9/15/2020 00:00:00</t>
  </si>
  <si>
    <t>LED UPGRADE WESMERE MAINTENANCE - MAIN</t>
  </si>
  <si>
    <t>9/14/2020 00:00:00</t>
  </si>
  <si>
    <t>MX6734360</t>
  </si>
  <si>
    <t>MX5885808</t>
  </si>
  <si>
    <t>LAKESIDE PH 2 - OFFSITE JOHNS RD - SL</t>
  </si>
  <si>
    <t>LAKESIDE PH 2 - OFFSITE JOHNS RD -</t>
  </si>
  <si>
    <t>GIP DC MURDOCK BLVD 3 PHASE RECONDUCTORING</t>
  </si>
  <si>
    <t xml:space="preserve">LONGWOOD OPERATING CTR R&amp;R PROJECT                                                                                                                                                                                                                            </t>
  </si>
  <si>
    <t xml:space="preserve">R&amp;R 60562 JAMESTOWN OPC            </t>
  </si>
  <si>
    <t>12/31/2010 00:00:00</t>
  </si>
  <si>
    <t>60501D SECURITY PROJECTS 2010 3RD QUARTER</t>
  </si>
  <si>
    <t>MV PH1A STREETLIGHT REPLACE (58) SL POLES TO 35FT PROM WITH RECPAICLES</t>
  </si>
  <si>
    <t>Install 152 each 216w led roadway lights, 138 each 35' concrete street light poles, 8 each 45/4 wood distribution poles and associated cable and hardware required to source lights</t>
  </si>
  <si>
    <t>MX5015401</t>
  </si>
  <si>
    <t>LED UPGRADE CITY OF ST PETERSBURG AREA_85B</t>
  </si>
  <si>
    <t>6/12/2020 00:00:00</t>
  </si>
  <si>
    <t>MX4867957</t>
  </si>
  <si>
    <t>LED UPGRADE CITY OF ST PETE AREA 66B DECO</t>
  </si>
  <si>
    <t>LED UPGRADE CITY OF ST PETE AREA 66</t>
  </si>
  <si>
    <t>LED UPGRADE CITY OF ST  PETE AREA 77B DECO</t>
  </si>
  <si>
    <t>CIR-ELEC RECLSR REPL-CAP -- CIR ELEC RCLSR REPL</t>
  </si>
  <si>
    <t>MX3297179</t>
  </si>
  <si>
    <t>(42) LED UPGRADE RIVERBEND U1-2 RPLT</t>
  </si>
  <si>
    <t>(42) LED UPGRADE RIVERBEND U1-2 RPL</t>
  </si>
  <si>
    <t xml:space="preserve">U/G SECTIONALIZERS - SOUTH COASTAL                                                                                                                                                                                                                            </t>
  </si>
  <si>
    <t xml:space="preserve">SC -BASE- U/G SECTIONALIZERS       </t>
  </si>
  <si>
    <t xml:space="preserve">60572 DELAND CUST REQ                                                                                                                                                                                                                                         </t>
  </si>
  <si>
    <t xml:space="preserve">60572 DELAND CUST REQ              </t>
  </si>
  <si>
    <t xml:space="preserve">60523 WINTER GARDEN NCW C&amp;I OH                                                                                                                                                                                                                                </t>
  </si>
  <si>
    <t xml:space="preserve">60523 WINTER GARDEN NCW C&amp;I OH     </t>
  </si>
  <si>
    <t>8/13/2020 00:00:00</t>
  </si>
  <si>
    <t>MX1887971</t>
  </si>
  <si>
    <t>CHAPEL CREEK VILLAGE 3 AND 6 SL</t>
  </si>
  <si>
    <t>9/2/2020 00:00:00</t>
  </si>
  <si>
    <t>MX3719555</t>
  </si>
  <si>
    <t>STARKEY RANCH PARCEL C1 - SL</t>
  </si>
  <si>
    <t>LED UPGRADE CITY OF SAFETY HARBOR  TWNTYSVN</t>
  </si>
  <si>
    <t>12/7/2018 00:00:00</t>
  </si>
  <si>
    <t>STONEYBROOK SOUTH TRACT K PH2. THIS IS A 80 LOT SUBDIVISION</t>
  </si>
  <si>
    <t>3/20/2020 00:00:00</t>
  </si>
  <si>
    <t>MX3420931</t>
  </si>
  <si>
    <t>LED UPGRADE_CITY OF CLEARWATER_MAIN ACCT_DECO 2</t>
  </si>
  <si>
    <t>6/7/2019 00:00:00</t>
  </si>
  <si>
    <t>2019 MR - W902 Shaw Lake Reconductor #1</t>
  </si>
  <si>
    <t>MX0838128</t>
  </si>
  <si>
    <t>WATERLEIGH PH3A - SL</t>
  </si>
  <si>
    <t xml:space="preserve">CONWAY OPERATING CTR ROUTINE PROJECT                                                                                                                                                                                                                          </t>
  </si>
  <si>
    <t xml:space="preserve">60565 CONWAY OPER CTR              </t>
  </si>
  <si>
    <t>LED UPGRADE CITY OF ST PETE AREA 83B DECO</t>
  </si>
  <si>
    <t>10/7/2019 00:00:00</t>
  </si>
  <si>
    <t>LED UPGRADE_CITY OF DEBARY HWY 17-92_AREAS 19</t>
  </si>
  <si>
    <t>MX0320456</t>
  </si>
  <si>
    <t>2018_TUG_446639796_OCALA_SIMPLE TAP</t>
  </si>
  <si>
    <t>Work performed to install, remove or alter OH facilities in order to serve new C&amp;amp;amp;amp;amp;amp;amp;I customers</t>
  </si>
  <si>
    <t>MX5064961</t>
  </si>
  <si>
    <t>3100 Central Ave 33712 - OH conductor replacement - Term pole to 3P pad tx</t>
  </si>
  <si>
    <t>3100 Central Ave 33712 - OH conduct</t>
  </si>
  <si>
    <t>TOWN OF REDINGTON SHORES - LIGHTS - GULF BLVD</t>
  </si>
  <si>
    <t>Area Light Repl / SS Repl Area Light - project Requested by Shelly Ross to replace 20045797 for Enable.</t>
  </si>
  <si>
    <t>Area Light Repl / SS Repl Area Ligh</t>
  </si>
  <si>
    <t>JOHNS LAKE LANDING PHASE 3 - THIS IS A 51 LOT SUBDIVISION THAT CONSISTS OF 1 - 25kVA, 3 - 50kVA, AND 4 - 75kVA TRANSFORMERS,AND 2,951' OF SINGLE PHASE 1/0 AL UNDERGROUND PRIMARY CABLE INSTALLED ON WR 1103540. INSTALLING PME-9 SWITCHGEAR, AND 3,140' OF TH</t>
  </si>
  <si>
    <t>JOHNS LAKE LANDING PHASE</t>
  </si>
  <si>
    <t>3/23/2017 00:00:00</t>
  </si>
  <si>
    <t>THIS IS A 101 LOT SUBDIVISION.</t>
  </si>
  <si>
    <t>New Area Lights - requested by Shelly Ross.</t>
  </si>
  <si>
    <t>SI-STORM HARD-CAP -- STORM HARDENING- LAKE O'LAKES - DENHAM FEEDER TIE RECONDUCTOR #2 ALUMINUM TO 795 TO PROVIDE SECOND FEEDER TIE FROM LAND O'LAKES SUB TO DENHAM SUB</t>
  </si>
  <si>
    <t>MX0423369</t>
  </si>
  <si>
    <t>2018_TUG_443824648_OCALA_SIMPLE TAPLINE</t>
  </si>
  <si>
    <t>2018_TUG_443824648_OCALA_SIMPLE TAP</t>
  </si>
  <si>
    <t>8/17/2021 00:00:00</t>
  </si>
  <si>
    <t>MX7824942</t>
  </si>
  <si>
    <t>SPP - FEEDER HARDENING</t>
  </si>
  <si>
    <t>SPP_FH_DELAND_W0806_PART2_37POLES</t>
  </si>
  <si>
    <t>MX3234847</t>
  </si>
  <si>
    <t>LED  UPGRADE_BREEZEWOOD VILLAGE INC</t>
  </si>
  <si>
    <t>10/2/2018 00:00:00</t>
  </si>
  <si>
    <t>LHR384858</t>
  </si>
  <si>
    <t>102 Ave N at Antillies Dr - Relocate existing DE facilities in conflict with road project</t>
  </si>
  <si>
    <t>102 Ave N at Antillies Dr</t>
  </si>
  <si>
    <t>MX8434086</t>
  </si>
  <si>
    <t>OTOW SW 92ND CT RD EXTENSION SL</t>
  </si>
  <si>
    <t>MX0000539</t>
  </si>
  <si>
    <t>TUG_444039630_SUNSET POINT RD_CW</t>
  </si>
  <si>
    <t>MX2883351</t>
  </si>
  <si>
    <t>REDBRIDGE SQUARE SL NEW</t>
  </si>
  <si>
    <t>NCW - RES-CAP -- MONTICELLO OPERATING CTR NEW SERVICES PROJECT</t>
  </si>
  <si>
    <t>2/23/2015 00:00:00</t>
  </si>
  <si>
    <t>11/18/2011 00:00:00</t>
  </si>
  <si>
    <t>POLES - CONC / DECO</t>
  </si>
  <si>
    <t>1/13/2016 00:00:00</t>
  </si>
  <si>
    <t>MX3302756</t>
  </si>
  <si>
    <t>12/11/2020 00:00:00</t>
  </si>
  <si>
    <t>MX4516030</t>
  </si>
  <si>
    <t>MX9885727</t>
  </si>
  <si>
    <t>MX0510929</t>
  </si>
  <si>
    <t>MX0268423</t>
  </si>
  <si>
    <t>LEVCSOH</t>
  </si>
  <si>
    <t>4/4/2019 00:00:00</t>
  </si>
  <si>
    <t>3/1/2009 00:00:00</t>
  </si>
  <si>
    <t>MX0001370</t>
  </si>
  <si>
    <t>8/20/2019 00:00:00</t>
  </si>
  <si>
    <t>MX8775722</t>
  </si>
  <si>
    <t>1/29/2016 00:00:00</t>
  </si>
  <si>
    <t>MX0000327</t>
  </si>
  <si>
    <t>MX0000058</t>
  </si>
  <si>
    <t>MX3775814</t>
  </si>
  <si>
    <t>MX0004315</t>
  </si>
  <si>
    <t>4/15/2008 00:00:00</t>
  </si>
  <si>
    <t>2/17/2005 00:00:00</t>
  </si>
  <si>
    <t>MX0445925</t>
  </si>
  <si>
    <t xml:space="preserve">POLES-CNCR.-POLE-CNCR 15 FT-37303034150                                                                                                                                                                                                                       </t>
  </si>
  <si>
    <t>4/18/2016 00:00:00</t>
  </si>
  <si>
    <t>3/11/2019 00:00:00</t>
  </si>
  <si>
    <t>9/30/2005 00:00:00</t>
  </si>
  <si>
    <t>6/14/2006 00:00:00</t>
  </si>
  <si>
    <t>5/25/2006 00:00:00</t>
  </si>
  <si>
    <t>3/1/2006 00:00:00</t>
  </si>
  <si>
    <t>MX0021811</t>
  </si>
  <si>
    <t xml:space="preserve">NEW CAPS PROGRAM FOR THE SUNCOAST REGION                                                                                                                                                                                                                      </t>
  </si>
  <si>
    <t xml:space="preserve">60896 NEW CAPS SUN                 </t>
  </si>
  <si>
    <t xml:space="preserve">NEW CAPS PROGRAM FOR THE NO FL REGION                                                                                                                                                                                                                         </t>
  </si>
  <si>
    <t xml:space="preserve">60896 NEW CAPS NO FL               </t>
  </si>
  <si>
    <t xml:space="preserve">RELIABILITY PROGRAMS FOR THE SO CENT FL REGION                                                                                                                                                                                                                </t>
  </si>
  <si>
    <t xml:space="preserve">60896 REL PROG SO CENTRAL          </t>
  </si>
  <si>
    <t xml:space="preserve">NEW CAPS PROGRAM FOR THE SO CENTRAL FL REGION                                                                                                                                                                                                                 </t>
  </si>
  <si>
    <t xml:space="preserve">60896 NEW CAPS - SO CENTRAL FL     </t>
  </si>
  <si>
    <t>SPOCA52</t>
  </si>
  <si>
    <t>EMIS UPGRADE -- 60161D EMIS UPGRADE MOBILE HANDHELDS</t>
  </si>
  <si>
    <t>5/17/2001 00:00:00</t>
  </si>
  <si>
    <t xml:space="preserve">GENERATORS - CUSTOMER PREMISES-37194210508                                                                                                                                                                                                                    </t>
  </si>
  <si>
    <t xml:space="preserve">PT 7.2KV             13KVBUS-Serial Number: 5602996                                                                                                                                                                                                           </t>
  </si>
  <si>
    <t>T - STATION CHAIRES (TEC) REA 69KV, 6015, 69.0 KV</t>
  </si>
  <si>
    <t>15539716</t>
  </si>
  <si>
    <t xml:space="preserve">KWH METERS 5AMP 120V 3W 30-Serial Number: N/A                                                                                                                                                                                                                 </t>
  </si>
  <si>
    <t>FL-Leon-Unincorp-NWFWMD-0002</t>
  </si>
  <si>
    <t xml:space="preserve">KWH METERS 5AMP 120V 3W 30         </t>
  </si>
  <si>
    <t xml:space="preserve">POT TRANSF 7.2KV        2050-Serial Number: 5682467                                                                                                                                                                                                           </t>
  </si>
  <si>
    <t>METER DSW-63-Serial Number: N/A</t>
  </si>
  <si>
    <t>METER DSW-63</t>
  </si>
  <si>
    <t>OCOCZZZ</t>
  </si>
  <si>
    <t>GENERAL PLANT -- 60JY6D NCO FFR RADAR UNIT</t>
  </si>
  <si>
    <t xml:space="preserve">CURRENT TRANS-Serial Number: N/A                                                                                                                                                                                                                              </t>
  </si>
  <si>
    <t xml:space="preserve">CURRENT TRANS                      </t>
  </si>
  <si>
    <t>D - STATION LITTLE PAYNE CREEK #1 69KV, 0287, 69.0 KV</t>
  </si>
  <si>
    <t>15540853</t>
  </si>
  <si>
    <t xml:space="preserve">POTENTIAL TRANSFORMERS-SVW11-Serial Number: N/A                                                                                                                                                                                                               </t>
  </si>
  <si>
    <t xml:space="preserve">POTENTIAL TRANSFORMERS-SVW11       </t>
  </si>
  <si>
    <t>T - STATION HEXAM (WREC) REA 69KV, 6021, 69.0 KV</t>
  </si>
  <si>
    <t>15539894</t>
  </si>
  <si>
    <t xml:space="preserve">METER DSM W63-Serial Number: N/A                                                                                                                                                                                                                              </t>
  </si>
  <si>
    <t xml:space="preserve">METER DSM W63                      </t>
  </si>
  <si>
    <t>CIR-PRIMARY-UG -- 60034D NCO CORRECTIVE MAINTENANCE</t>
  </si>
  <si>
    <t>SI-AUTOMATION -- NCR-SI AUTOMATION</t>
  </si>
  <si>
    <t>SI-NEW ABB RECL-CAP -- BASE-NEW ABB RECL PURCHASES</t>
  </si>
  <si>
    <t>BASE-NEW ABB RECL</t>
  </si>
  <si>
    <t xml:space="preserve">DEF Segmentation &amp; Automation_x000D_
</t>
  </si>
  <si>
    <t>SI-TRIP REPL 1PH-CAP -- SCR-BASE-TRIP REPLACEMENT 1 PHASE</t>
  </si>
  <si>
    <t>ELECTRONIC  RECLOSER  REPL</t>
  </si>
  <si>
    <t>ROU-TDLINE -- 60547D WA-WINTER PARK TO ALTAMONTE SPRINGS 76 &amp; 101</t>
  </si>
  <si>
    <t>DOT RELOCATION-CAP -- NCO-DOT RELOCATION BLANKET</t>
  </si>
  <si>
    <t>CIR-PRIMARY-UG -- 60034D SCR CORRECTIVE MAINTENANCE</t>
  </si>
  <si>
    <t>LOAD GROWTH-CAP -- 60034D LOCKHART NEW FEEDER</t>
  </si>
  <si>
    <t>SI-TRIP REPL 1PH-CAP -- 60KJ3D LW-BASE TRIP</t>
  </si>
  <si>
    <t>SI-ABB RECLOSER REPL-CAP -- 60034 SCR BASE RECLOSER REPLACEMENT</t>
  </si>
  <si>
    <t>00414739 -- 60GB9D POWER TO STEAM GEN CR3</t>
  </si>
  <si>
    <t>LOAD GROWTH-CAP -- REDDIC A34 BUILD FEEDER</t>
  </si>
  <si>
    <t>SI-STBPLRMVL -- NCR-STUB POLE REMOVAL</t>
  </si>
  <si>
    <t>SI-TRIP3PHMODEF -- SCR TRIP 3PH MODEF-CAP</t>
  </si>
  <si>
    <t>LOAD GROWTH-CAP -- WILLISTON RECONDUCTOR 336A TO 795A</t>
  </si>
  <si>
    <t>SI-CAP REPL-CAP -- SCR-BASE-CAPACITOR REPLACE</t>
  </si>
  <si>
    <t>BASE-NETWORK CABLE</t>
  </si>
  <si>
    <t>LOAD GROWTH-CAP -- APOPKA-VINELAND TIE (WG-L-103)</t>
  </si>
  <si>
    <t>SWITCHBOARD WIRING &amp; ACCESSO-Serial Number: N/A</t>
  </si>
  <si>
    <t>SWITCHBOARD WIRING &amp; ACCESSO</t>
  </si>
  <si>
    <t>FRAME W/5 PLATES-Serial Number: N/A</t>
  </si>
  <si>
    <t>FRAME W/5 PLATES</t>
  </si>
  <si>
    <t>9/1/1994 00:00:00</t>
  </si>
  <si>
    <t>MWH METERS QUANTUM STQ 200-T-Serial Number: N/A</t>
  </si>
  <si>
    <t>MWH METERS QUANTUM STQ 200-T</t>
  </si>
  <si>
    <t>METER 2.5A 30 3W 120V DSMW63-Serial Number: N/A</t>
  </si>
  <si>
    <t>METER 2.5A 30 3W 120V DSMW63</t>
  </si>
  <si>
    <t>WATT/VAR TRANSDUCER-Serial Number: N/A</t>
  </si>
  <si>
    <t>WATT/VAR TRANSDUCER</t>
  </si>
  <si>
    <t>RELAY KYZ APR04-Serial Number: N/A</t>
  </si>
  <si>
    <t>RELAY KYZ APR04</t>
  </si>
  <si>
    <t>RELAYS MR-3-Serial Number: N/A</t>
  </si>
  <si>
    <t>RELAYS MR-3</t>
  </si>
  <si>
    <t>RELAY MR3-Serial Number: N/A</t>
  </si>
  <si>
    <t>RELAY MR3</t>
  </si>
  <si>
    <t>8/1/1997 00:00:00</t>
  </si>
  <si>
    <t>RELAY SEL-321           R1-Serial Number: N/A</t>
  </si>
  <si>
    <t>RELAY SEL-321           R1</t>
  </si>
  <si>
    <t>POTENTIAL TRANSFORMERS-Serial Number: N/A</t>
  </si>
  <si>
    <t>POTENTIAL TRANSFORMERS</t>
  </si>
  <si>
    <t>POTENTIAL TRANSFORMER 15KV-Serial Number: 5696793</t>
  </si>
  <si>
    <t>CURRENT TRANSFORMERS 69KV-Serial Number: N/A</t>
  </si>
  <si>
    <t>CURRENT TRANSFORMERS 69KV</t>
  </si>
  <si>
    <t>CT   25KV-Serial Number: 6909416</t>
  </si>
  <si>
    <t>CT   25KV</t>
  </si>
  <si>
    <t>CT 13KV              13KVBUS-Serial Number: 582001</t>
  </si>
  <si>
    <t>CURR TRANSFORMER 25KV-Serial Number: 6942129</t>
  </si>
  <si>
    <t>CURR TRANSFORMER 25KV</t>
  </si>
  <si>
    <t xml:space="preserve">TRANSF CURR 15KV-Serial Number: N/A                                                                                                                                                                                                                           </t>
  </si>
  <si>
    <t xml:space="preserve">TRANSF CURR 15KV                   </t>
  </si>
  <si>
    <t>SWITCHES FUSED DISC 15KV-Serial Number: N/A</t>
  </si>
  <si>
    <t>SWITCHES FUSED DISC 15KV</t>
  </si>
  <si>
    <t>13KV HOOKSTICK OPERATE SWITC-Serial Number: N/A</t>
  </si>
  <si>
    <t>13KV HOOKSTICK OPERATE SWITC</t>
  </si>
  <si>
    <t>TRANSDUCER WT-Serial Number: N/A</t>
  </si>
  <si>
    <t>TRANSDUCER WT</t>
  </si>
  <si>
    <t>ADD'L EXP TO CONNECT W/ FP&amp;L-Serial Number: N/A</t>
  </si>
  <si>
    <t>ADD'L EXP TO CONNECT W/ FP&amp;L</t>
  </si>
  <si>
    <t>SUPERVISORY REMOTE-Serial Number: N/A</t>
  </si>
  <si>
    <t>SUPERVISORY REMOTE</t>
  </si>
  <si>
    <t>REMOTE TERMINAL NORTH WALL-Serial Number: N/A</t>
  </si>
  <si>
    <t>REMOTE TERMINAL NORTH WALL</t>
  </si>
  <si>
    <t>1/1/1993 00:00:00</t>
  </si>
  <si>
    <t>R T U L&amp;N C300-Serial Number: N/A</t>
  </si>
  <si>
    <t>R T U L&amp;N C300</t>
  </si>
  <si>
    <t>1/1/1994 00:00:00</t>
  </si>
  <si>
    <t>R T U   L&amp;N   WEST WALL-Serial Number: N/A</t>
  </si>
  <si>
    <t>R T U   L&amp;N   WEST WALL</t>
  </si>
  <si>
    <t>STATIC RELAY TERMINAL-Serial Number: N/A</t>
  </si>
  <si>
    <t>STATIC RELAY TERMINAL</t>
  </si>
  <si>
    <t>SANGAMO MAG CARTRIDGE RECORD-Serial Number: N/A</t>
  </si>
  <si>
    <t>SANGAMO MAG CARTRIDGE RECORD</t>
  </si>
  <si>
    <t>STEEL STRUCTURE MOUNTING 2-Serial Number: N/A</t>
  </si>
  <si>
    <t>STEEL STRUCTURE MOUNTING 2</t>
  </si>
  <si>
    <t>BATTERY-BATTERY-BATTERY-37154354000</t>
  </si>
  <si>
    <t>WIRING AND BUS WORK-Serial Number: N/A</t>
  </si>
  <si>
    <t>WIRING AND BUS WORK</t>
  </si>
  <si>
    <t xml:space="preserve">OIL EQUIPMENT-OIL STORAGE TANKS-OIL STORAGE TANK-37192100000                                                                                                                                                                                                  </t>
  </si>
  <si>
    <t>D - STATION FORT GREEN #8 69KV, 0433, 69.0 KV</t>
  </si>
  <si>
    <t>15539931</t>
  </si>
  <si>
    <t xml:space="preserve">KWH METER DSW-63 5A 120V 3W-Serial Number: N/A                                                                                                                                                                                                                </t>
  </si>
  <si>
    <t>FL-Hardee-Unincorp-SWFWMD-0900</t>
  </si>
  <si>
    <t xml:space="preserve">KWH METER DSW-63 5A 120V 3W        </t>
  </si>
  <si>
    <t>D - STATION DENHAM 69KV, 0118, 69.0 KV</t>
  </si>
  <si>
    <t>15540763</t>
  </si>
  <si>
    <t>FL-Pasco-None-MS Fire-Green Basin-10FD</t>
  </si>
  <si>
    <t>10/31/2002 00:00:00</t>
  </si>
  <si>
    <t>6025ZZZ</t>
  </si>
  <si>
    <t xml:space="preserve">TRANSFORMER-CURRENT-CT-CT-37185285000                                                                                                                                                                                                                         </t>
  </si>
  <si>
    <t>FL-Gilchrist-Unincorp-SRWMD-004</t>
  </si>
  <si>
    <t>MX6027372</t>
  </si>
  <si>
    <t>LED UPGRADE_BILLING ONLY FOR CITY O</t>
  </si>
  <si>
    <t>MX3988235</t>
  </si>
  <si>
    <t>THE VILLAGES / VOWL - CR 470 OH REM</t>
  </si>
  <si>
    <t>MX4406140</t>
  </si>
  <si>
    <t>MX4406196</t>
  </si>
  <si>
    <t>MX2750274</t>
  </si>
  <si>
    <t>OPEN_OH_</t>
  </si>
  <si>
    <t>MX5252546</t>
  </si>
  <si>
    <t>MX4340882</t>
  </si>
  <si>
    <t>LED UPGRADE_KEENE'S POINTE COMM_ASS</t>
  </si>
  <si>
    <t>MX4340905</t>
  </si>
  <si>
    <t>MX4405881</t>
  </si>
  <si>
    <t>CYPRESS HAMMOCK - RECONDUCTOR - PUL</t>
  </si>
  <si>
    <t>MX1794185</t>
  </si>
  <si>
    <t>EDISON AT PRIMERA PH 2 INSTALL PARK</t>
  </si>
  <si>
    <t>MX5047226</t>
  </si>
  <si>
    <t>THE PRESERVE AT SOUTH BRANCH RDWY -</t>
  </si>
  <si>
    <t>MX2396489</t>
  </si>
  <si>
    <t>SR60 FLYOVER RELOCATIONS EAST OF US</t>
  </si>
  <si>
    <t>MX6119467</t>
  </si>
  <si>
    <t>LED UPGRADE_ORANGE COUNTY_SYLVAN PO</t>
  </si>
  <si>
    <t>KRIS THOMPSON JOB- MAP ATTACHED</t>
  </si>
  <si>
    <t>MX0000565</t>
  </si>
  <si>
    <t>TUG_445194629_NW 210th_MN</t>
  </si>
  <si>
    <t>MX2511828</t>
  </si>
  <si>
    <t>LED UPGRADE_EASTWOOD COMM ASSOC</t>
  </si>
  <si>
    <t>MX5068432</t>
  </si>
  <si>
    <t>MX6657954</t>
  </si>
  <si>
    <t>MX4006835</t>
  </si>
  <si>
    <t>MX3058689</t>
  </si>
  <si>
    <t>LED UPGRADE_RESERVE AT MEADOW LAKE</t>
  </si>
  <si>
    <t>MX0650602</t>
  </si>
  <si>
    <t>LED UPGRADE_ST IVES AT ORANGE TREE</t>
  </si>
  <si>
    <t>MX0001541</t>
  </si>
  <si>
    <t>TUG_443825619_SE 93RD PL_OC</t>
  </si>
  <si>
    <t>MX7502222</t>
  </si>
  <si>
    <t>Las Villas Blvd,  Install (27) 30W</t>
  </si>
  <si>
    <t>MX5080976</t>
  </si>
  <si>
    <t>9/1/1962 00:00:00</t>
  </si>
  <si>
    <t>MX0000379</t>
  </si>
  <si>
    <t>MX7960879</t>
  </si>
  <si>
    <t>MX4906949</t>
  </si>
  <si>
    <t>MX5013472</t>
  </si>
  <si>
    <t>MX5789685</t>
  </si>
  <si>
    <t>WREC COUNTY LINE ROAD SWAP</t>
  </si>
  <si>
    <t>MX5253090</t>
  </si>
  <si>
    <t>Phase II City of Clermont  OH TO UG</t>
  </si>
  <si>
    <t>TUG_442812334_BIG OAKS LN_SEO</t>
  </si>
  <si>
    <t>MX1030186</t>
  </si>
  <si>
    <t>LED UPGRADE_CITY OF TREASURE ISLAND</t>
  </si>
  <si>
    <t>MX1065429</t>
  </si>
  <si>
    <t>Light Install - Plantation Dr. Stre</t>
  </si>
  <si>
    <t>MX1161592</t>
  </si>
  <si>
    <t>SLOVAK GARDENS PH1-OH EXTENSION-PUL</t>
  </si>
  <si>
    <t>MX4955859</t>
  </si>
  <si>
    <t>MX9557009</t>
  </si>
  <si>
    <t>MX8305135</t>
  </si>
  <si>
    <t>pending design - APOPKA OPS - LED U</t>
  </si>
  <si>
    <t>MX9412887</t>
  </si>
  <si>
    <t>LON369994</t>
  </si>
  <si>
    <t>2017 MAJOR CONV - PASS A GRILLE PH2</t>
  </si>
  <si>
    <t>10/1/1962 00:00:00</t>
  </si>
  <si>
    <t>MX6672596</t>
  </si>
  <si>
    <t>DOT GATEWAY EXPRESS NONBILLABLE</t>
  </si>
  <si>
    <t>No Retirements</t>
  </si>
  <si>
    <t>MX4414291</t>
  </si>
  <si>
    <t>LED UPGRADE ST. PETERSBURG AREA 32B</t>
  </si>
  <si>
    <t>4/1/1962 00:00:00</t>
  </si>
  <si>
    <t>MX0768299</t>
  </si>
  <si>
    <t>Citrus Springs - #2</t>
  </si>
  <si>
    <t>MX1700574</t>
  </si>
  <si>
    <t>CASSIDY-GRACE RANCH DISTRIBUTION LO</t>
  </si>
  <si>
    <t>MX0000570</t>
  </si>
  <si>
    <t>TUG_446639844_74TH PL_OC</t>
  </si>
  <si>
    <t>MX0000078</t>
  </si>
  <si>
    <t>2019_TUG_444176269_DUNEDIN_SUBDIVISION_FENWAY ON THE BAY-BLOCK B</t>
  </si>
  <si>
    <t>2019_TUG_444176269_DUNEDIN_SUBDIVIS</t>
  </si>
  <si>
    <t>MX2398371</t>
  </si>
  <si>
    <t>LED Upgrade - (18) 50W LED Sanibel</t>
  </si>
  <si>
    <t>6/15/2022 00:00:00</t>
  </si>
  <si>
    <t>MX9593815</t>
  </si>
  <si>
    <t>SUMMERBROOKE PHASE 4A (Part 1 of 3) - SL - PARK SQUARE</t>
  </si>
  <si>
    <t>SUMMERBROOKE PHASE 4A (Part 1 of 3)</t>
  </si>
  <si>
    <t>12/14/2022 00:00:00</t>
  </si>
  <si>
    <t>MX3356482</t>
  </si>
  <si>
    <t>LED UPGRADE_CITY OF OVEIDO Area 77</t>
  </si>
  <si>
    <t>10/20/2022 00:00:00</t>
  </si>
  <si>
    <t>MX0757579</t>
  </si>
  <si>
    <t>PINEWOOD RESERVE PH 3 - 113 LOTS - SL 2 of 2 - PULTE</t>
  </si>
  <si>
    <t>PINEWOOD RESERVE PH 3 -  SL 2 of 2</t>
  </si>
  <si>
    <t>12/16/2022 00:00:00</t>
  </si>
  <si>
    <t>LED UPGRADE_CITY OF WG MAIN ACCT 50MICROS F8-9,G7-8, H7, I5,I8, J5</t>
  </si>
  <si>
    <t>10/21/2021 00:00:00</t>
  </si>
  <si>
    <t>MX7845758</t>
  </si>
  <si>
    <t>SPP_FH_Maitland_W0087_Part 1_25 poles</t>
  </si>
  <si>
    <t>SPP_FH_Maitland_W0087_Part 1_25 pol</t>
  </si>
  <si>
    <t>MX3602193</t>
  </si>
  <si>
    <t>GRANDE PINES PH 2  - PART 1 OF 3 - SL</t>
  </si>
  <si>
    <t>GRANDE PINES PH 2  - PART 1 OF 3 -</t>
  </si>
  <si>
    <t>MX4013214</t>
  </si>
  <si>
    <t>RED EMBER ESTATES PH1 - SL - MI HOMES</t>
  </si>
  <si>
    <t>RED EMBER ESTATES PH1 - SL - MI HOM</t>
  </si>
  <si>
    <t>MX9667165</t>
  </si>
  <si>
    <t>JOHNS LAKE LANDING PH6 SL ( 1 of 2 )</t>
  </si>
  <si>
    <t>JOHNS LAKE LANDING PH6 SL ( 1 of 2</t>
  </si>
  <si>
    <t>11/3/2022 00:00:00</t>
  </si>
  <si>
    <t>LED UPGRADE_SAND LAKE HILLS LIGHTING STUDY, MSBU 2345 (910087182701) (14 - 15)</t>
  </si>
  <si>
    <t>9/16/2022 00:00:00</t>
  </si>
  <si>
    <t>MX0068277</t>
  </si>
  <si>
    <t>WILLOW RESERVE - SL</t>
  </si>
  <si>
    <t>7/6/2022 00:00:00</t>
  </si>
  <si>
    <t>MX0001005</t>
  </si>
  <si>
    <t>TUG_442812251_CONWAY GARDENS_SEO</t>
  </si>
  <si>
    <t>MX0001274</t>
  </si>
  <si>
    <t>TUG_442726272_EUSTON RD_LG</t>
  </si>
  <si>
    <t>9/29/2022 00:00:00</t>
  </si>
  <si>
    <t>5/3/2022 00:00:00</t>
  </si>
  <si>
    <t>MX0001827</t>
  </si>
  <si>
    <t>TUG_442901298_ELLSWORTH ST_LG</t>
  </si>
  <si>
    <t>9/6/2022 00:00:00</t>
  </si>
  <si>
    <t>MX1261586</t>
  </si>
  <si>
    <t>LAKE ELLA ESTATES - SL PH1</t>
  </si>
  <si>
    <t>MX4340944</t>
  </si>
  <si>
    <t>LED UPGRADE_KEENE'S_POINT_COMM_ASSOC_INC (4 of 7) (910089162862)</t>
  </si>
  <si>
    <t>8/22/2022 00:00:00</t>
  </si>
  <si>
    <t>MX4340959</t>
  </si>
  <si>
    <t>LED UPGRADE_KEENE'S_POINT_COMM_ASSOC_INC (5 of 7) (910089162862)</t>
  </si>
  <si>
    <t>LED UPGRADE_EAST WINTER GARDEN AREA K8,L7-L9, M8 RED</t>
  </si>
  <si>
    <t>8/24/2022 00:00:00</t>
  </si>
  <si>
    <t>MX0001810</t>
  </si>
  <si>
    <t>TUG_444230889_HERTHA AVE_JT</t>
  </si>
  <si>
    <t>6/9/2022 00:00:00</t>
  </si>
  <si>
    <t>MX4313524</t>
  </si>
  <si>
    <t>LED UPGRADE_THE VILLAS AT REUNION COA INC (2 OF 5) (910083232378)</t>
  </si>
  <si>
    <t>LED UPGRADE_KEENE'S_POINT_COMM_ASSOC_INC (3 of 7) (910089162862)</t>
  </si>
  <si>
    <t>12/14/2021 00:00:00</t>
  </si>
  <si>
    <t>MX4628185</t>
  </si>
  <si>
    <t>WHITNEY PLACE TOWNHOMES SL</t>
  </si>
  <si>
    <t>SG926FR</t>
  </si>
  <si>
    <t>DEF Fuse Replacement Project</t>
  </si>
  <si>
    <t>MX1355731</t>
  </si>
  <si>
    <t>2019 MR 52nd St. Reconductor - #1</t>
  </si>
  <si>
    <t>4/12/2022 00:00:00</t>
  </si>
  <si>
    <t>MX5870030</t>
  </si>
  <si>
    <t>AVALON PARK SL 1 of 3</t>
  </si>
  <si>
    <t>NCW RES OH</t>
  </si>
  <si>
    <t>DEF Blanket Rolls Q1 Year 2016 - SEE USER COMMENTS FOR A LIST OF PROJECTS TO BE ROLLED INTO THIS PROJECT.</t>
  </si>
  <si>
    <t>60034D SMALL WIRE STANWIN DR M04543</t>
  </si>
  <si>
    <t>60034D SMALL WIRE STANWIN DR</t>
  </si>
  <si>
    <t>SUBAQUEOUS C-4/C-17 CLEARWATER TO ISLAND ESTATES</t>
  </si>
  <si>
    <t>SI-SUBAQUEOUS CABLE -- SUBAQUEOUS C-4/C-17 CLEARWATER TO ISLAND ESTATES</t>
  </si>
  <si>
    <t>60034D LRC BAY PINES EXPRESS FEEDER</t>
  </si>
  <si>
    <t>60034D LRC BAY PINES EXP FDR</t>
  </si>
  <si>
    <t>MX1211523</t>
  </si>
  <si>
    <t>STOREY PARK PARCEL I PH5 - SL</t>
  </si>
  <si>
    <t>6/7/2018 00:00:00</t>
  </si>
  <si>
    <t>COUNTRY WALK OF WINTER HAVEN PHASE 1</t>
  </si>
  <si>
    <t>COUNTRY WALK OF WINTER HAVEN PHASE</t>
  </si>
  <si>
    <t>LED UPGRADE CITY OF ST PETE AREA 78B DECO</t>
  </si>
  <si>
    <t>8/31/2017 00:00:00</t>
  </si>
  <si>
    <t>MADEIRA BEACH N - CONVERSION PROJECT</t>
  </si>
  <si>
    <t>MX7203490</t>
  </si>
  <si>
    <t>FOUR SEASONS Phase 3B 2 OF 2 - SL</t>
  </si>
  <si>
    <t>MX5622370</t>
  </si>
  <si>
    <t>Arborwood PH 1A - SL</t>
  </si>
  <si>
    <t>MX7839699</t>
  </si>
  <si>
    <t>LED UPGRADE_CITY OF ST PETERSBURG_4TH ST TURNPIKES</t>
  </si>
  <si>
    <t>LED UPGRADE_CITY OF ST PETERSBURG_4</t>
  </si>
  <si>
    <t>LYC334965</t>
  </si>
  <si>
    <t>2017 LG - CROSS CITY CAPACITY INCREASE</t>
  </si>
  <si>
    <t>2021 LG - CROSS CITY CAPA</t>
  </si>
  <si>
    <t>MX5019568</t>
  </si>
  <si>
    <t>OH IN-REM W FRANKLIN ST TO  E DELAWARE ST including KISSIMMEE AV and S LAKEWOOD AV</t>
  </si>
  <si>
    <t>OH IN-REM W FRANKLIN ST TO  E DELAW</t>
  </si>
  <si>
    <t>MX8954968</t>
  </si>
  <si>
    <t>BINION RESERVE SL</t>
  </si>
  <si>
    <t>MX8192433</t>
  </si>
  <si>
    <t>CASSIDY - FOREST LAKE PH 2- SL</t>
  </si>
  <si>
    <t>Addition of LED Light Fixtures and Remote Light Level Control Panel.  Largo, FL.</t>
  </si>
  <si>
    <t xml:space="preserve">60565 CONWAY CUSTOMER REQUEST                                                                                                                                                                                                                                 </t>
  </si>
  <si>
    <t xml:space="preserve">60565 CONWAY CUSTOMER REQUEST      </t>
  </si>
  <si>
    <t xml:space="preserve">SYSTEM IMPROVEMENT - NORTH CENTRAL REGION                                                                                                                                                                                                                     </t>
  </si>
  <si>
    <t xml:space="preserve">NCR - SYSTEM IMPROVEMENT           </t>
  </si>
  <si>
    <t xml:space="preserve">TARPON SPRINGS OPERATING CTR R&amp;R PROJECT                                                                                                                                                                                                                      </t>
  </si>
  <si>
    <t xml:space="preserve">R&amp;R - 60371 TARPON SPGS OPC        </t>
  </si>
  <si>
    <t xml:space="preserve">MAJOR STORM CHARLEY CAPITAL DISTRIBUTION PROJECT                                                                                                                                                                                                              </t>
  </si>
  <si>
    <t xml:space="preserve">PEF 60440 CHARLEY CAPITAL PROJ     </t>
  </si>
  <si>
    <t>MX3541580</t>
  </si>
  <si>
    <t>MEGGISON RD SL PH 4</t>
  </si>
  <si>
    <t>MX3993843</t>
  </si>
  <si>
    <t>MEGGISON SL PH 6B</t>
  </si>
  <si>
    <t>Project will provide for the installation of 38 ea. 150W LED roadway fixtures, 35 ea 35' concrete light poles, 2 new 45/4 wood in-line distribution poles and misc facilities required to serve lights.</t>
  </si>
  <si>
    <t>3/6/2019 00:00:00</t>
  </si>
  <si>
    <t>5/19/2020 00:00:00</t>
  </si>
  <si>
    <t>MX5013538</t>
  </si>
  <si>
    <t>LED UPGRADE CITY OF ST PETERSBURG  AREA_43B</t>
  </si>
  <si>
    <t>3/31/2019 00:00:00</t>
  </si>
  <si>
    <t>MX2307581</t>
  </si>
  <si>
    <t>OAKS AT KELLY PARK - SL</t>
  </si>
  <si>
    <t>8/20/2014 00:00:00</t>
  </si>
  <si>
    <t>SI-SMALL WIRE UP-CAP -- SMALL WIRE RECONDUCTOR #6 CU - 3 PHASE RECONDUCTOR TO 1/0</t>
  </si>
  <si>
    <t>MX6453769</t>
  </si>
  <si>
    <t>STOREY PARK PARCEL K PH 1 - SL 1 OF 2</t>
  </si>
  <si>
    <t>STOREY PARK PARCEL K PH1 - SL 1 OF</t>
  </si>
  <si>
    <t>11/16/2021 00:00:00</t>
  </si>
  <si>
    <t>MX9321187</t>
  </si>
  <si>
    <t>HAMPTON OAKS SL</t>
  </si>
  <si>
    <t>3/2/2022 00:00:00</t>
  </si>
  <si>
    <t>MX0412529</t>
  </si>
  <si>
    <t>OTOW LONGLEAF RIDGE PH 3 - SL 1 of 2</t>
  </si>
  <si>
    <t>OTOW LONGLEAF RIDGE PH 3 - SL 1 of</t>
  </si>
  <si>
    <t>1/21/2020 00:00:00</t>
  </si>
  <si>
    <t>MX0000508</t>
  </si>
  <si>
    <t>TUG_437462851_PLUM_MN</t>
  </si>
  <si>
    <t>4/24/2018 00:00:00</t>
  </si>
  <si>
    <t>LSP475333</t>
  </si>
  <si>
    <t>Install UG services to 74 lot subdivision Hilltop Reserve</t>
  </si>
  <si>
    <t>Hilltop Reserve Ph 4</t>
  </si>
  <si>
    <t>LOC091886</t>
  </si>
  <si>
    <t>2016 SW - NW 63RD ST KENDRIC RECONDUCTOR</t>
  </si>
  <si>
    <t>2016 SH - NW 63RD ST KEND</t>
  </si>
  <si>
    <t>NCW - C I-CAP -- 60398 WALSINGHAM NCW C&amp;I OH</t>
  </si>
  <si>
    <t>HIDDEN BEACH (26) LIGHT POLE AND FIXTURE REPLACEMENTS</t>
  </si>
  <si>
    <t>LED UPGRADE_CITY OF APOPKA_ROCK SPRINGS RIDGE PH4A (Area 85, 86, 95)</t>
  </si>
  <si>
    <t>MX8610789</t>
  </si>
  <si>
    <t>CASSIDY - MAGNOLIA PARK PH 3 - SL</t>
  </si>
  <si>
    <t>MX3299175</t>
  </si>
  <si>
    <t>SPRING CREEK SL 1 OF 2</t>
  </si>
  <si>
    <t>MX7633954</t>
  </si>
  <si>
    <t>MITCHELL 54 WEST PH 3 - SL</t>
  </si>
  <si>
    <t>9/5/2019 00:00:00</t>
  </si>
  <si>
    <t>LED UPGRADE WESMERE MAINTENANCE A, B, PH 3</t>
  </si>
  <si>
    <t>UPGRADING 36 HPS TO LED, FIBERGLASS TO ALUMINUM, 50W HPS SEBRING TO 70W LED ACORN</t>
  </si>
  <si>
    <t>MX2729069</t>
  </si>
  <si>
    <t>STANSIL PARK ( STARKEY RANCH PARCEL 8 AND 9 ) - SL</t>
  </si>
  <si>
    <t>STANSIL PARK ( STARKEY RANCH PARCEL</t>
  </si>
  <si>
    <t>INSTALL (18) STREET LIGHTS ALONG RUBY ST</t>
  </si>
  <si>
    <t>8/11/2020 00:00:00</t>
  </si>
  <si>
    <t>MX1576552</t>
  </si>
  <si>
    <t>NEW LIGHTING TRU HOTEL</t>
  </si>
  <si>
    <t>MX9551567</t>
  </si>
  <si>
    <t>WATERSIDE ON JOHNS LAKE PH2C - SL</t>
  </si>
  <si>
    <t>MX9697082</t>
  </si>
  <si>
    <t>LEGACY HILLS SL</t>
  </si>
  <si>
    <t>LED RETRO-FIT, REMOVE 24 - FIBERGLASS POLES AND 24 SEBRING HEADS, INSTALL 24 ALUMINUM POLES AND 24 OPEN TRADITIONAL HEADS</t>
  </si>
  <si>
    <t>7/10/2019 00:00:00</t>
  </si>
  <si>
    <t>MX7818270</t>
  </si>
  <si>
    <t>OTOW WEYBOURNE LANDING PH 1B - SL</t>
  </si>
  <si>
    <t>LED UPGRADE CITY OF ST PETE AREA 69B DECO</t>
  </si>
  <si>
    <t>MX7822979</t>
  </si>
  <si>
    <t>LED UPGRADE_CITY OF APOPKA_PITMAN ESTATES</t>
  </si>
  <si>
    <t>LED UPGRADE_CITY OF APOPKA_PITMAN E</t>
  </si>
  <si>
    <t>TOWN OF REDINGTON BEACH - LIGHTS - GULF BLVD</t>
  </si>
  <si>
    <t>10/9/2020 00:00:00</t>
  </si>
  <si>
    <t>MX4386909</t>
  </si>
  <si>
    <t>FOX PROPERTY PH 3A - SL</t>
  </si>
  <si>
    <t>LED UPGRADE_GENERATIONS CHRISTIAN CHURCH</t>
  </si>
  <si>
    <t>MX4065483</t>
  </si>
  <si>
    <t>Oakland Park PH 6A SL new WO 2</t>
  </si>
  <si>
    <t>MX1552375</t>
  </si>
  <si>
    <t>Temp Construction - Pole replacement and alley arm install for horizontal clearance</t>
  </si>
  <si>
    <t>Temp Construction - Pole replacemen</t>
  </si>
  <si>
    <t>MX1297037</t>
  </si>
  <si>
    <t>HAWKSMOOR PH 3 - SL</t>
  </si>
  <si>
    <t>7/26/2018 00:00:00</t>
  </si>
  <si>
    <t>MX4955356</t>
  </si>
  <si>
    <t>STOREY GROVE PH 2 - 2 of 2 - SL</t>
  </si>
  <si>
    <t xml:space="preserve">PQ FUND - NORTH CENTRAL REGION                                                                                                                                                                                                                                </t>
  </si>
  <si>
    <t xml:space="preserve">NCR-BASE- PQ FUND                  </t>
  </si>
  <si>
    <t>6/13/2012 00:00:00</t>
  </si>
  <si>
    <t>BOGGY MARSH FEEDER BV-L-119</t>
  </si>
  <si>
    <t>7/22/2019 00:00:00</t>
  </si>
  <si>
    <t>10/19/2016 00:00:00</t>
  </si>
  <si>
    <t>THE SCOPE OF THIS WORK REQUEST IS TO SERVE 99 TOWN HOMES, CLUBOUSE TO INCLUDE WR 1106535SL FOR STREET LIGHTING ALL UNDER GROUND FACILITIES</t>
  </si>
  <si>
    <t>4/7/2017 00:00:00</t>
  </si>
  <si>
    <t>Install UG facilities to serve a 151 lot single family home subdivision.</t>
  </si>
  <si>
    <t>10/29/2018 00:00:00</t>
  </si>
  <si>
    <t>THE SCOPE OF THIS WORK ORDER IS TO INSTALL UNDERGROUND FACILITIES TO INCLUDE STREET LIGHTING WR 1197825SL</t>
  </si>
  <si>
    <t>11/28/2018 00:00:00</t>
  </si>
  <si>
    <t>Addition of new exterior lighting fixtures and remote light level control panel.  Zephyrhills, FL.</t>
  </si>
  <si>
    <t>THIS IS A 112 LOT SUBDIVISION</t>
  </si>
  <si>
    <t>2/22/2018 00:00:00</t>
  </si>
  <si>
    <t>3/19/2018 00:00:00</t>
  </si>
  <si>
    <t>LED UPGRADE FIRST EAGLE DEVELOPMENTS</t>
  </si>
  <si>
    <t>LED UPGRADE_BELLA VIDA @ TIMBER HOA AREA 3</t>
  </si>
  <si>
    <t>CANDLER HILLS WEST LARKHILL POD - UG</t>
  </si>
  <si>
    <t>Provide single phase underground service for new 40 lot subdivision with 70w Sanibel L60LED07SANBLMF fixtures and 22' black Sanibel PLCC22BLSSF poles</t>
  </si>
  <si>
    <t>1/29/2018 00:00:00</t>
  </si>
  <si>
    <t>Install UG service to 153 lot subdivision Windsor at Westside.</t>
  </si>
  <si>
    <t>LED UPGRADE CITY OF ST PETE AREA 78B (2) DECO</t>
  </si>
  <si>
    <t>MX0402615</t>
  </si>
  <si>
    <t>The Villages - Carter - 5A - Unit 46 - SL</t>
  </si>
  <si>
    <t>SGROCFL</t>
  </si>
  <si>
    <t xml:space="preserve">SG Funded - Reliability Deterioated Conductor DEF_x000D_
</t>
  </si>
  <si>
    <t>SG-RELIABILITY DET CONDUCTOR DEF</t>
  </si>
  <si>
    <t>7/15/2020 00:00:00</t>
  </si>
  <si>
    <t>MX2267752</t>
  </si>
  <si>
    <t>SENTOSA SINCLAIR APTS - SL</t>
  </si>
  <si>
    <t>THE PRESERVE AT SOUTH BRANCH RDWY - SL</t>
  </si>
  <si>
    <t>MX3059295</t>
  </si>
  <si>
    <t>PINEWOOD RESERVE PH1 -  MODEL HOMES</t>
  </si>
  <si>
    <t>1/9/2020 00:00:00</t>
  </si>
  <si>
    <t>LED UPGRADE CITY OF ST PETERSBURG AREA_31B(2)</t>
  </si>
  <si>
    <t>Project will provide for the installation of 106 ea. 150W LED roadway fixtures, 79 ea. 35ft concrete light poles, 17 ea. 45&amp;apos; wood poles and underground facilities required to serve lights.</t>
  </si>
  <si>
    <t>6/4/2020 00:00:00</t>
  </si>
  <si>
    <t>MX1793326</t>
  </si>
  <si>
    <t>ENCORE AT OVATION (PART 2)</t>
  </si>
  <si>
    <t>3/31/2011 00:00:00</t>
  </si>
  <si>
    <t>20085744</t>
  </si>
  <si>
    <t>DOT RELOCATION-CAP -- RED BUG FLYOVER</t>
  </si>
  <si>
    <t>60034D RED BUG FLYOVER</t>
  </si>
  <si>
    <t>1/31/2015 00:00:00</t>
  </si>
  <si>
    <t>INI-TDPLAN-TH1932 -- 60KK8D INTERCESSION CITY TO BARNUM CITY REBUILD</t>
  </si>
  <si>
    <t>2/28/2021 00:00:00</t>
  </si>
  <si>
    <t>MX7972081</t>
  </si>
  <si>
    <t>GIP_CAP_520_X211_ADDED 1 TAP FOR X211 REPHASE 1/0 FUSE</t>
  </si>
  <si>
    <t>GIP_CAP_520_X211_ADDED 1 TAP FOR X2</t>
  </si>
  <si>
    <t>MX8365373</t>
  </si>
  <si>
    <t>Village Work Order #1</t>
  </si>
  <si>
    <t>LRTXO</t>
  </si>
  <si>
    <t xml:space="preserve">Overhead Transformer replacements  found outside of inspection program_x000D_
</t>
  </si>
  <si>
    <t>FL Overhead Transformer Replacement</t>
  </si>
  <si>
    <t>3/7/2021 00:00:00</t>
  </si>
  <si>
    <t>LED UPGRADE_CITY OF LAKE WALES_BROOKSHIRE SUBDIVISION</t>
  </si>
  <si>
    <t>5/4/2021 00:00:00</t>
  </si>
  <si>
    <t>MX6055895</t>
  </si>
  <si>
    <t>OC_ REAMS RD - UG</t>
  </si>
  <si>
    <t>DOT RELOCATION-CAP -- for 2015 DOT projects that are under $50K and therefore don't require a specific project #. Project requested by Shelly Ross for Enable.</t>
  </si>
  <si>
    <t>FL Highway Blanket Reimb.</t>
  </si>
  <si>
    <t>MX2748693</t>
  </si>
  <si>
    <t>LED UPGRADE_RE-DESIGN_LAKES OF WINDERMERE_PEACHTREE</t>
  </si>
  <si>
    <t>LED UPGRADE_RE-DESIGN_LAKES OF WIND</t>
  </si>
  <si>
    <t>MX4737430</t>
  </si>
  <si>
    <t>MAGIC VILLAGE PH 3 (2 of 6) - SL</t>
  </si>
  <si>
    <t>MX0005893</t>
  </si>
  <si>
    <t>2019 SH - K9 &amp;amp;amp;amp; K5078 Feeder Tie #4</t>
  </si>
  <si>
    <t>2019 SH - K9 &amp; K5078 Feeder Tie #4</t>
  </si>
  <si>
    <t>SOLIVITA PH5E</t>
  </si>
  <si>
    <t>4/3/2019 00:00:00</t>
  </si>
  <si>
    <t>HIDEAWAY COVE - SL</t>
  </si>
  <si>
    <t>MX3284180</t>
  </si>
  <si>
    <t>DELAND 5X POLE PROJECT - WO 6</t>
  </si>
  <si>
    <t>MX3302398</t>
  </si>
  <si>
    <t>DELAND 5X POLE PROJECT - WO 2</t>
  </si>
  <si>
    <t>DOT RELOCATION-CAP -- DOT COUNTY ROAD 466A ROAD WIDENING</t>
  </si>
  <si>
    <t>THE SCOPE OF THIS WORK REQUEST IS TO INSTALL UNDERGROUND FACILITIES TO 56 LOTS SINGLE FAMILY DWELLINGS TO INCLUDE STREET LIGHTING WR 1219297</t>
  </si>
  <si>
    <t>MX1230696</t>
  </si>
  <si>
    <t>LANE RD PROJECT PH1 1 OF 2 -  SL</t>
  </si>
  <si>
    <t>11/5/2020 00:00:00</t>
  </si>
  <si>
    <t>RGB_DOT_SEMINOLE_COUNTY_434931-1-52-01_SR 436_ANCHOR RD_BOSTON AVE</t>
  </si>
  <si>
    <t>WEST MAITLAND BLVD - FDOT - I4 ULTIMATE</t>
  </si>
  <si>
    <t>2/12/2019 00:00:00</t>
  </si>
  <si>
    <t>NEW WO CHAMPIONSGATE NORTH PARCEL ENTRY BLVD</t>
  </si>
  <si>
    <t>LFPLC</t>
  </si>
  <si>
    <t>Foreign pole project - requested by Shelly Ross.</t>
  </si>
  <si>
    <t>FL Foreign Pole</t>
  </si>
  <si>
    <t>MX0001855</t>
  </si>
  <si>
    <t>TUG_446550483_OLMES RD_IV</t>
  </si>
  <si>
    <t>4/6/2021 00:00:00</t>
  </si>
  <si>
    <t>MX6522866</t>
  </si>
  <si>
    <t>HORIZON WEST VILLAGE I SPRING GROVE PH3 P28 SL</t>
  </si>
  <si>
    <t>HORIZON WEST VILLAGE I SPRING GROVE</t>
  </si>
  <si>
    <t>LED UPGRADE CITY OF LAKE WALES BIKE PATH (68)</t>
  </si>
  <si>
    <t>1/8/2020 00:00:00</t>
  </si>
  <si>
    <t>MX3802380</t>
  </si>
  <si>
    <t>LED UPGRADE CITY OF ST PETERSBURG AREA_58B(ADD-ON)</t>
  </si>
  <si>
    <t>12/8/2022 00:00:00</t>
  </si>
  <si>
    <t>MX0823035</t>
  </si>
  <si>
    <t>WESTRIDGE PARK PH 2 -  SL 2 OF 3 - D R HORTON</t>
  </si>
  <si>
    <t>WESTRIDGE PARK PH 2 -  SL 2 OF 3 -</t>
  </si>
  <si>
    <t>MX0876641</t>
  </si>
  <si>
    <t>THE GLEN AT WEST HAVEN - SL</t>
  </si>
  <si>
    <t>12/2/2022 00:00:00</t>
  </si>
  <si>
    <t>LED UPGRADE_CRESCENT OAKS COMM ASSOC INC (AREA 5-8) 910081863713</t>
  </si>
  <si>
    <t>4/13/2022 00:00:00</t>
  </si>
  <si>
    <t>MX0001201</t>
  </si>
  <si>
    <t>TUG_442813307_MONTROSE CT_SEO</t>
  </si>
  <si>
    <t>Las Villas Blvd,  Install (27) 30W LED Town N' Country Fixtures &amp;amp; Update Billing</t>
  </si>
  <si>
    <t>6/30/2021 00:00:00</t>
  </si>
  <si>
    <t>MX9215966</t>
  </si>
  <si>
    <t>LED UPGRADE_ORANGE COUNTY_FALCON TRACE (MSBU) AREA 3 &amp;amp;amp;amp; 4</t>
  </si>
  <si>
    <t>7/26/2021 00:00:00</t>
  </si>
  <si>
    <t>MX4746644</t>
  </si>
  <si>
    <t>BELLA VITA PH 1A - SL - 1 OF 2</t>
  </si>
  <si>
    <t>MX5124255</t>
  </si>
  <si>
    <t>HIDDEN CREEK - 3 of 5 SL</t>
  </si>
  <si>
    <t>MX7549565</t>
  </si>
  <si>
    <t>LED UPGRADE_CITY OF LONGWOOD_AREAS C8,D3,D4,D5,D6</t>
  </si>
  <si>
    <t>MX9459193</t>
  </si>
  <si>
    <t>1/9/2018 00:00:00</t>
  </si>
  <si>
    <t>This is a 113 Lot Subdivision</t>
  </si>
  <si>
    <t>BELTWAY COMMERCE NEW LIGHT INSTALL (27)35FT CONC TT POLES (19)213W TYP IV SHBX (8) 213 TYP III SHBX</t>
  </si>
  <si>
    <t>LED UPGRADE_DUPREE LAKES CDD_AREAS 5 &amp;amp;amp;amp;amp; 6</t>
  </si>
  <si>
    <t>MX6164785</t>
  </si>
  <si>
    <t>HOLLY GROVE VILLAS - SL</t>
  </si>
  <si>
    <t>MX5046798</t>
  </si>
  <si>
    <t>LED UPGRADE OAKLAND PARK ASSOC Phase 1 AREA 1,2,3,4,5</t>
  </si>
  <si>
    <t>LED UPGRADE OAKLAND PARK ASSOC Phas</t>
  </si>
  <si>
    <t>STARKEY RANCH WHITFIELD PRESERVE PARCEL E PHASE 2 - SL</t>
  </si>
  <si>
    <t>STARKEY RANCH WHITFIELD PRESERVE PA</t>
  </si>
  <si>
    <t>2016 SW - APALACHICOLA N58</t>
  </si>
  <si>
    <t>2016 SH - APALACHICOLA N58</t>
  </si>
  <si>
    <t>3/15/2021 00:00:00</t>
  </si>
  <si>
    <t>MX5940048</t>
  </si>
  <si>
    <t>This is a new subdivision called Cypress Hammock, which is located on Poinciana Blvd in Osceola County.  This development is divided up into three construction phases.  This cost management is in reference to phase one.BELOW ARE ADDITONAL ORDERS IN REFER</t>
  </si>
  <si>
    <t>CYPRESS HAMMOCK TRACT 1 OF 3 PH 1 -</t>
  </si>
  <si>
    <t>6/15/2019 00:00:00</t>
  </si>
  <si>
    <t>7/19/2021 00:00:00</t>
  </si>
  <si>
    <t>MX8258594</t>
  </si>
  <si>
    <t>TILDEN PLACE - SL</t>
  </si>
  <si>
    <t>MX0057973</t>
  </si>
  <si>
    <t>LED UPGRADE_REUNION_EAST, CENTER_COURT_RIDGE</t>
  </si>
  <si>
    <t>LED UPGRADE_REUNION_EAST, CENTER_CO</t>
  </si>
  <si>
    <t>LED UPGRADE_REUNION_EAST, WHITEMARSH_WAY</t>
  </si>
  <si>
    <t>MX4678485</t>
  </si>
  <si>
    <t>11/22 - SENT ESTIMATE TO JERRY- City of Ocoee S/L Ingram Rd from Clarcona to McCormick</t>
  </si>
  <si>
    <t>11/22 - SENT ESTIMATE TO JERRY- Cit</t>
  </si>
  <si>
    <t>1/19/2022 00:00:00</t>
  </si>
  <si>
    <t>MX0385529</t>
  </si>
  <si>
    <t>OC_CR 535 PH 2 - EQUESTRIAN DR TO LAKE SHEEN RESERVE  *BOUD*</t>
  </si>
  <si>
    <t>OC_CR 535 PH 2 - EQUESTRIAN DR TO L</t>
  </si>
  <si>
    <t>FL2926; Bayboro Sub; Overhead to Underground</t>
  </si>
  <si>
    <t>MX8663282</t>
  </si>
  <si>
    <t>RGB_DOT_ORANGE_COUNTY_437634-1-52-01_SR 551_GOLDENROD RD_SAFETY IMP</t>
  </si>
  <si>
    <t>MX4071808</t>
  </si>
  <si>
    <t>LED UPGRADE_PLANTATION_PARK_COA</t>
  </si>
  <si>
    <t>MX2394130</t>
  </si>
  <si>
    <t>MIRABELLA PH2 - SL</t>
  </si>
  <si>
    <t>MX2573415</t>
  </si>
  <si>
    <t>Firecreek at Gotha SL 1 of 2 West Lots SL</t>
  </si>
  <si>
    <t>Firecreek at Gotha SL 1 of 2 West L</t>
  </si>
  <si>
    <t>LED UPGRADE_ORANGE COUNTY_TIMBER SPRINGS</t>
  </si>
  <si>
    <t>11/12/2021 00:00:00</t>
  </si>
  <si>
    <t>MX9738040</t>
  </si>
  <si>
    <t>**MX**HOMESTEAD REC CENTER - SL NEW</t>
  </si>
  <si>
    <t>4/21/2022 00:00:00</t>
  </si>
  <si>
    <t>MX3348932</t>
  </si>
  <si>
    <t>BEL LAGO WEST HAMLET SL</t>
  </si>
  <si>
    <t>MX0057920</t>
  </si>
  <si>
    <t>LED UPGRADE_REUNION_EAST, HERITAGE_CROSSING</t>
  </si>
  <si>
    <t>LED UPGRADE_REUNION_EAST, HERITAGE_</t>
  </si>
  <si>
    <t>MX0254577</t>
  </si>
  <si>
    <t>RGB_DOT_ORANGE_COUNTY_439237-1-52-01_SR 535_KISSIMMEE VINELAND RD</t>
  </si>
  <si>
    <t>RGB_DOT_ORANGE_COUNTY_439237-1-52-0</t>
  </si>
  <si>
    <t>7/11/2021 00:00:00</t>
  </si>
  <si>
    <t>MX0749133</t>
  </si>
  <si>
    <t>LED UPGRADE_CITY OF APOPKA_ROCK SPRINGS RIDGE (AREA 77, 85, 86)</t>
  </si>
  <si>
    <t>3/12/2021 00:00:00</t>
  </si>
  <si>
    <t>MX4323997</t>
  </si>
  <si>
    <t>Lakeview Terrace PH2 - SL</t>
  </si>
  <si>
    <t>11/19/2021 00:00:00</t>
  </si>
  <si>
    <t>MX7771399</t>
  </si>
  <si>
    <t>GIP_FUSE_REPLACEMENT_RECLOSER_M909_21 TRIP SAVERS 100A</t>
  </si>
  <si>
    <t>GIP_FUSE_REPLACEMENT_RECLOSER_M909_</t>
  </si>
  <si>
    <t>LED UPGRADE ST. PETERSBURG AREA 32B DECO</t>
  </si>
  <si>
    <t>9/2/2015 00:00:00</t>
  </si>
  <si>
    <t>LSH829872</t>
  </si>
  <si>
    <t>2015 SH Rolling Hills reconductor #6 and #4 CU with 1/0 WMIS 829872 Circuit ID M0578. Requested by M Voss, Approved by J Bent.</t>
  </si>
  <si>
    <t>2015 SH Rolling Hills</t>
  </si>
  <si>
    <t>20094392</t>
  </si>
  <si>
    <t>SI-SMALL WIRE UP-CAP -- SMALL WIRE ROUSE RD &amp; PINTO WAY</t>
  </si>
  <si>
    <t>SMALL WIRE ROSE-PINTO</t>
  </si>
  <si>
    <t xml:space="preserve">JAMESTOWN OPERATING CTR NEW SERVICES PROJECT                                                                                                                                                                                                                  </t>
  </si>
  <si>
    <t xml:space="preserve">REVENUE - 60562 JAMESTOWN OPC      </t>
  </si>
  <si>
    <t xml:space="preserve">POLE MAINT / REPLACE / REINFORCE - SOUTH COASTAL                                                                                                                                                                                                              </t>
  </si>
  <si>
    <t xml:space="preserve">SC -BASE- POLE MAINTENANCE         </t>
  </si>
  <si>
    <t xml:space="preserve">LINE CAPACITORS - SOUTH CENTRAL REGION                                                                                                                                                                                                                        </t>
  </si>
  <si>
    <t xml:space="preserve">SCR-BASE- LINE CAPACITORS          </t>
  </si>
  <si>
    <t xml:space="preserve">SYSTEM IMPROVEMENT - SOUTH COASTAL REGION                                                                                                                                                                                                                     </t>
  </si>
  <si>
    <t xml:space="preserve">SC - SYSTEM IMPROVEMENT            </t>
  </si>
  <si>
    <t xml:space="preserve">60509 HGHLNDS CUSTOMER REQUEST                                                                                                                                                                                                                                </t>
  </si>
  <si>
    <t xml:space="preserve">60509 HGHLNDS CUSTOMER REQUEST     </t>
  </si>
  <si>
    <t>NCW - RES-CAP -- LONGWOOD OPERATING CTR NEW SERVICES PROJECT</t>
  </si>
  <si>
    <t>NCW - RES-CAP -- WALSINGHAM OPERATING CTR NEW SERVICES PROJECT</t>
  </si>
  <si>
    <t xml:space="preserve">NO SUNCOAST DIST LINES $250,000 &amp; U - FPC Original Project Number 70620-21000 Removal project 80620-21000 combined with this project                                                                                                                          </t>
  </si>
  <si>
    <t>INSTALLING A SINGLE PHASE PRIMARY LOOP BEGINNING AND ENDING AT THE EXISTING PRIMARY ENCLOSURES THIS WORK WILL INCLUDE WORK REQUEST
1235677 - STARKEY RANCH VILLAGE 1 PHASE 5 SL</t>
  </si>
  <si>
    <t>60PK7D LIDAR TRANS NERC CLEARANCE SCO</t>
  </si>
  <si>
    <t>8/3/2012 00:00:00</t>
  </si>
  <si>
    <t>60034D RECONDUCTOR 336 AAAC TO 795 AAC</t>
  </si>
  <si>
    <t>60034D RECONDUCT VINELAND</t>
  </si>
  <si>
    <t>this is a 68 lot subdivision</t>
  </si>
  <si>
    <t>60034D FEEDER TIE LAKE HELEN W1701 TO DELAND EAST W1103 DL-L-117</t>
  </si>
  <si>
    <t>DELAND OPC STREET LIGHT PROJECT</t>
  </si>
  <si>
    <t>2006 ACCELERATED LOAD GROWTH BLANKET</t>
  </si>
  <si>
    <t>SL NEW INSTALL-CAP -- HIGHLAND OPC STREET LIGHT PROJECT</t>
  </si>
  <si>
    <t xml:space="preserve">RECLOSER MAINT - SOUTH CENTRAL REGION                                                                                                                                                                                                                         </t>
  </si>
  <si>
    <t xml:space="preserve">SCR-BASE- RECLOSER MAINT           </t>
  </si>
  <si>
    <t xml:space="preserve">SR500/N TO ALACHUA COUNTY LINE                                                                                                                                                                                                                                </t>
  </si>
  <si>
    <t xml:space="preserve">60898 SR500/N-ALACHUA CTY LN       </t>
  </si>
  <si>
    <t xml:space="preserve">60KJ3D LW-L-14 HAINES CITY, NEW BREAKER AND FEEDER FROM K22                                                                                                                                                                                                   </t>
  </si>
  <si>
    <t xml:space="preserve">60KJ3D LW-L-14 HAINES CITY         </t>
  </si>
  <si>
    <t xml:space="preserve">ST PETE OPERATING CTR R&amp;R PROJECT                                                                                                                                                                                                                             </t>
  </si>
  <si>
    <t xml:space="preserve">R&amp;R - 60372 ST PETE OPC            </t>
  </si>
  <si>
    <t xml:space="preserve">60564 BUENA VISTA NCW C&amp;I OH                                                                                                                                                                                                                                  </t>
  </si>
  <si>
    <t xml:space="preserve">60564 BUENA VISTA NCW C&amp;I OH       </t>
  </si>
  <si>
    <t>RESTORE-OH-CAP -- DEF LOAD GROWTH ENG BLANKET</t>
  </si>
  <si>
    <t>SI-STORM HARD-CAP -- STORM HARD DIRKSEN RD PHASE 1</t>
  </si>
  <si>
    <t>60LH1D CP BARCC WEEDON ISLAND GATE INSTALL SL</t>
  </si>
  <si>
    <t>SUBAQUEOUS X-141 UG CABLE</t>
  </si>
  <si>
    <t>60KJ3D FEEDER STANDARDIZATION (POOR PERF FEEDERS) - LAKE WALES</t>
  </si>
  <si>
    <t>SI-STORM HARD-CAP -- STORM HARD WEKIVA COVE RD</t>
  </si>
  <si>
    <t>SG Funded - System Capacity Distribution System Planning DEF</t>
  </si>
  <si>
    <t>SG-SYS CAPACITY D SYS PLANNING DEF</t>
  </si>
  <si>
    <t>MX1247229</t>
  </si>
  <si>
    <t>ESTATES AT LAKE HAMMOCK PH3 SL</t>
  </si>
  <si>
    <t>SL NEW INSTALL-CAP -- CLEARWATER OPC STREET LIGHT PROJECT</t>
  </si>
  <si>
    <t>NCW - C I-CAP -- 60396 SEVEN SPGS NCW C&amp;I OH</t>
  </si>
  <si>
    <t>RESTORE-OH-CAP -- SEVEN SPRINGS OPERATING CTR R&amp;R PROJECT</t>
  </si>
  <si>
    <t>NCW - RES-CAP -- BUENA VISTA OPERATING CTR NEW SERVICES PROJECT</t>
  </si>
  <si>
    <t>NCW - RES-CAP -- APOPKA OPERATING CTR NEW SERVICES PROJECT</t>
  </si>
  <si>
    <t>NCW - C I-CAP -- 60565 CONWAY NCW C&amp;I UG</t>
  </si>
  <si>
    <t>BASE-CAPACITOR REPLACE</t>
  </si>
  <si>
    <t>DOT Blanket Project</t>
  </si>
  <si>
    <t>MX0577908</t>
  </si>
  <si>
    <t>TIERRA DEL SOL WEST - SL</t>
  </si>
  <si>
    <t>PRO-ACTIVE CABLE REPLACEMENT - SOUTH COASTAL</t>
  </si>
  <si>
    <t>BUENA VISTA OPC STREET LIGHT PROJECT</t>
  </si>
  <si>
    <t>60372 ST PETE CUST REQ</t>
  </si>
  <si>
    <t>CR464 (OAK RD-CR25)</t>
  </si>
  <si>
    <t>TARPON SPRINGS OPERATING CTR R&amp;R PROJECT</t>
  </si>
  <si>
    <t>MARICAMP UPGRADE FEEDER A334</t>
  </si>
  <si>
    <t>SYSTEM IMPROVEMENT - NORTH COASTAL REGION</t>
  </si>
  <si>
    <t>SYSTEM IMPROVEMENT - SOUTH COASTAL REGION</t>
  </si>
  <si>
    <t>RELOACATE FACITLITES FOR WIDENING AND RESURFACING PROJECT</t>
  </si>
  <si>
    <t>SI-POLE JU OPEN -- NCO-BASE JOINT USE REPLACE-OPEN LOT</t>
  </si>
  <si>
    <t>5/6/2016 00:00:00</t>
  </si>
  <si>
    <t>ROYAL ESTATES PHASE 2 - THIS IS A 72 LOT SUBDIVISION THAT CONSISTS OF 8 - 50kVA TRANSFORMERS AND 4,860' OF SINGLE PHASE 1/0 AL UNDERGROUND PRIMARY CABLE INSTALLED ON WR 1034274. ALSO, INSTALLING 14 - 16' VICTORIAN POLES WITH OCALA FIXTURES ON STREETLIGHT</t>
  </si>
  <si>
    <t>LED UPGRADE_CROSS CREEK OF OCOEE HOA INC</t>
  </si>
  <si>
    <t>5/29/2002 00:00:00</t>
  </si>
  <si>
    <t xml:space="preserve">STORM DAMAGE 2001                                                                                                                                                                                                                                             </t>
  </si>
  <si>
    <t xml:space="preserve">60PDADSTORM DAMAGE 2001            </t>
  </si>
  <si>
    <t>6/10/2019 00:00:00</t>
  </si>
  <si>
    <t>11/30/2006 00:00:00</t>
  </si>
  <si>
    <t>SR 688 (ULMERTON RD) 49TH ST TO ROOSEVELT BLVD</t>
  </si>
  <si>
    <t>I-Drive Pedestrian Bridge, Relocating feeders for new Pedestrian Bridge. Requested by Orange County DOT, CIAC 100% reimburseable. WR 725226</t>
  </si>
  <si>
    <t>9/23/2020 00:00:00</t>
  </si>
  <si>
    <t>Make Ready Capital - requested by Shelly Ross.</t>
  </si>
  <si>
    <t>4/5/2019 00:00:00</t>
  </si>
  <si>
    <t>MAJOR CONVERSION-CAP -- CLEARWATER OPERATING CTR REGULATORY PROJECT</t>
  </si>
  <si>
    <t>MX2871978</t>
  </si>
  <si>
    <t>REQUEST INTERNATIONAL BASS LAKE RESORT (54) Net New Poles &amp;amp;amp;amp;amp;amp;amp;amp;amp;amp;amp;amp;amp;amp;amp;amp;amp;amp;amp; PAL&amp;amp;amp;amp;amp;amp;amp;amp;amp;amp;amp;amp;amp;amp;amp;amp;amp;amp;apos;s</t>
  </si>
  <si>
    <t>REQUEST INTERNATIONAL BASS LAKE RES</t>
  </si>
  <si>
    <t>3/18/2020 00:00:00</t>
  </si>
  <si>
    <t>MX5052429</t>
  </si>
  <si>
    <t>OAKS GROVE SOUTH - UG</t>
  </si>
  <si>
    <t>7/30/2020 00:00:00</t>
  </si>
  <si>
    <t>MX3497686</t>
  </si>
  <si>
    <t>BEXLEY PARCEL 4 PH 3A-1 - SL</t>
  </si>
  <si>
    <t>MX9445803</t>
  </si>
  <si>
    <t>INSTALL 5 NEW POLES AND 2 PADMOUNTS FOR BLUE JAYS</t>
  </si>
  <si>
    <t>INSTALL 5 NEW POLES AND 2 PADMOUNTS</t>
  </si>
  <si>
    <t>PRESERVE AT SOUTH BRANCH PH 4-5 SPINE RD LIGHTS</t>
  </si>
  <si>
    <t>PRESERVE AT SOUTH BRANCH PH 4-5 SPI</t>
  </si>
  <si>
    <t>PUBLIC DAMAGE-UG -- COR MAINT UG REPLACE - capital. Set up at the request of Shelly Ross, for Enable, using the new naming convention.</t>
  </si>
  <si>
    <t xml:space="preserve">CTE - EMERGENCY CABLE REPLACEMENT &amp; PROACTIVE CABLE INJECTION                                                                                                                                                                                                 </t>
  </si>
  <si>
    <t xml:space="preserve">CTE - EMRGCY CBLE&amp; PRO-ACT INJ     </t>
  </si>
  <si>
    <t>GIP_CAP_A394_BACKBONE_US 441_Reconductor 3 ph 1/0 with 795 between wire 437829781 &amp;amp;amp; 441686964</t>
  </si>
  <si>
    <t>MX8184653</t>
  </si>
  <si>
    <t>LED UPGRADE TOP OF THE WORLD ONE POLE REPLACEMENTS</t>
  </si>
  <si>
    <t>LED UPGRADE TOP OF THE WORLD ONE PO</t>
  </si>
  <si>
    <t>Area Light New Installs</t>
  </si>
  <si>
    <t>RESTORE-UG-CAP -- RESTORE UG - SET UP PER REQUEST OF SHELLY ROSS FOR ENABLE, WITH NEW NAMING CONVENTION.</t>
  </si>
  <si>
    <t>FL Outage UG Capital</t>
  </si>
  <si>
    <t>LED UPGRADE_CITY OF APOPKA MAP 1 &amp;amp;amp;amp;amp;amp;amp;amp;amp;amp;amp;amp;amp;amp;amp;amp;amp;amp;amp;amp;amp; 2</t>
  </si>
  <si>
    <t>3/27/2019 00:00:00</t>
  </si>
  <si>
    <t>SI-STBPLRMVL -- SCR- STUB POLE REMOVAL</t>
  </si>
  <si>
    <t xml:space="preserve">CTE - BRANCH LINE LIGHTING ARRESTERS                                                                                                                                                                                                                          </t>
  </si>
  <si>
    <t xml:space="preserve">CTE - BRNC LN LGTNG ARRSTRS        </t>
  </si>
  <si>
    <t>2/15/2020 00:00:00</t>
  </si>
  <si>
    <t>MX5311173</t>
  </si>
  <si>
    <t>The Villages - Carter - 5D - Unit 87 - SL</t>
  </si>
  <si>
    <t>The Villages - Carter - 5D - Unit 8</t>
  </si>
  <si>
    <t>4/5/2013 00:00:00</t>
  </si>
  <si>
    <t>SI-FEEDER STAND-CAP -- SCR FSP LAKE MARY JANE</t>
  </si>
  <si>
    <t>2/7/2020 00:00:00</t>
  </si>
  <si>
    <t>CAGAN CROSSINGS TOWN CENTER LEDUPGRADE</t>
  </si>
  <si>
    <t>MX2903969</t>
  </si>
  <si>
    <t>INFINITY PARK _ MACROBAY SPINE ROAD LIGHTING PHASE 1</t>
  </si>
  <si>
    <t>INFINITY PARK _ MACROBAY SPINE ROAD</t>
  </si>
  <si>
    <t>LED UPGRADE ST. PETERSBURG AREA 44 (2) DECO</t>
  </si>
  <si>
    <t>GIP DC S VIRGINIA AVE DL-SW-173 PART 2B</t>
  </si>
  <si>
    <t>LED UPGRADE CITY OF ST PETERSBURG AREA_21B(2)</t>
  </si>
  <si>
    <t>MX2633134</t>
  </si>
  <si>
    <t>TALICHET - SL</t>
  </si>
  <si>
    <t>MX4178832</t>
  </si>
  <si>
    <t>FOUR SEASONS Phase 3B 1 OF 2 - SL</t>
  </si>
  <si>
    <t>WINTER PARK STREET LIGHTS PROJECT</t>
  </si>
  <si>
    <t>5/24/2021 00:00:00</t>
  </si>
  <si>
    <t>MX8324404</t>
  </si>
  <si>
    <t>Summercrest cost estimate</t>
  </si>
  <si>
    <t>LOAD GROWTH-CAP -- 60034D SUNFLOWER 20474 JT-L-100 NEW FEEDER</t>
  </si>
  <si>
    <t>MX6913138</t>
  </si>
  <si>
    <t>CLAY NW 190TH AVE HIGH SPRINGS TRAN</t>
  </si>
  <si>
    <t>2/2/2017 00:00:00</t>
  </si>
  <si>
    <t>Install UG facilities to serve a 295 lot single family home subdivision.</t>
  </si>
  <si>
    <t>SU -UG SWITCHGEAR REPL -- UG SWITCHGEAR REPLACEMENT</t>
  </si>
  <si>
    <t>SI-UG SWITCHGEAR REPL</t>
  </si>
  <si>
    <t>Orange County roadway lighting project to include the installation of 80 each 216 watt led roadway fixtures, 31 each 35' concrete light poles, 32 wood distribution poles plus overhead and underground cable required to source lights.</t>
  </si>
  <si>
    <t>2/15/2017 00:00:00</t>
  </si>
  <si>
    <t>TREASURE ISLAND N - NEW LED STREETLIGHTS - GULF BLVD</t>
  </si>
  <si>
    <t>8/17/2018 00:00:00</t>
  </si>
  <si>
    <t>MX7040966</t>
  </si>
  <si>
    <t>210 Madonna TV Hotel cable relocate</t>
  </si>
  <si>
    <t>MX0942415</t>
  </si>
  <si>
    <t>WOODLAND VILLAGE- SL 1 OF 2</t>
  </si>
  <si>
    <t>LED Upgrade - (18) 50W LED Sanibel fixtures</t>
  </si>
  <si>
    <t>MX3356404</t>
  </si>
  <si>
    <t>LED UPGRADE_CITY OF OVEIDO Area 60, 61, 65</t>
  </si>
  <si>
    <t>LED UPGRADE_CITY OF OVEIDO Area 60,</t>
  </si>
  <si>
    <t xml:space="preserve">2018 TR C4 CLEARWATER BEACH RECONDUCTOR
"Initiated due to multiple outages and the need for sectionalization improvement to reduce CMI.
</t>
  </si>
  <si>
    <t>SL MAINT LFL RPLC-C -- 60513 LAKE WALES SL LFL</t>
  </si>
  <si>
    <t>6/15/2008 00:00:00</t>
  </si>
  <si>
    <t>6/3/2009 00:00:00</t>
  </si>
  <si>
    <t>9/1/2006 00:00:00</t>
  </si>
  <si>
    <t>3/30/2006 00:00:00</t>
  </si>
  <si>
    <t>MX1505399</t>
  </si>
  <si>
    <t>3/25/2020 00:00:00</t>
  </si>
  <si>
    <t>MX9516790</t>
  </si>
  <si>
    <t>MX9444466</t>
  </si>
  <si>
    <t>MX8553754</t>
  </si>
  <si>
    <t>SG956FLFR</t>
  </si>
  <si>
    <t>LRMUG</t>
  </si>
  <si>
    <t>CABLE 4/0-4/0 DUPLEX 600V</t>
  </si>
  <si>
    <t>2/6/2020 00:00:00</t>
  </si>
  <si>
    <t>MX0000339</t>
  </si>
  <si>
    <t>7/20/2021 00:00:00</t>
  </si>
  <si>
    <t>MX7810195</t>
  </si>
  <si>
    <t>MX8795841</t>
  </si>
  <si>
    <t>9/24/2020 00:00:00</t>
  </si>
  <si>
    <t>9/10/2008 00:00:00</t>
  </si>
  <si>
    <t>4/27/2015 00:00:00</t>
  </si>
  <si>
    <t>HALIDE 400W MTL FLOODLIGHT</t>
  </si>
  <si>
    <t>7/14/2008 00:00:00</t>
  </si>
  <si>
    <t>3/16/2017 00:00:00</t>
  </si>
  <si>
    <t xml:space="preserve">LUMINAIRE-LUMINAIRE-LUMINAIRES, MERCURY VA-37324241999                                                                                                                                                                                                        </t>
  </si>
  <si>
    <t>3/5/2018 00:00:00</t>
  </si>
  <si>
    <t>7/9/2020 00:00:00</t>
  </si>
  <si>
    <t>7/30/2010 00:00:00</t>
  </si>
  <si>
    <t>4/15/2003 00:00:00</t>
  </si>
  <si>
    <t>1/31/2007 00:00:00</t>
  </si>
  <si>
    <t>7/24/2020 00:00:00</t>
  </si>
  <si>
    <t>MX3303804</t>
  </si>
  <si>
    <t xml:space="preserve">VOLTAGE REGULATOR PROGRAM FOR THE SO. CENTRAL FL REGION                                                                                                                                                                                                       </t>
  </si>
  <si>
    <t xml:space="preserve">60896 VOLT REGS - SO CENTRAL       </t>
  </si>
  <si>
    <t>2/8/2018 00:00:00</t>
  </si>
  <si>
    <t>69KV Transmission Lines</t>
  </si>
  <si>
    <t>FL069KV</t>
  </si>
  <si>
    <t>TRMP 339T8 TS - WR-193 - Daetwyler- Customer Request - Orange County</t>
  </si>
  <si>
    <t xml:space="preserve">PT 15KV-Serial Number: 5681251                                                                                                                                                                                                                                </t>
  </si>
  <si>
    <t xml:space="preserve">CT   25KV-Serial Number: 6909416                                                                                                                                                                                                                              </t>
  </si>
  <si>
    <t xml:space="preserve">CT   25KV                          </t>
  </si>
  <si>
    <t>D - STATION LOCKWOOD 69KV, 0357, 69.0 KV</t>
  </si>
  <si>
    <t>15539921</t>
  </si>
  <si>
    <t xml:space="preserve">POT TRANS-Serial Number: N/A                                                                                                                                                                                                                                  </t>
  </si>
  <si>
    <t>FL-Seminole-City of Oviedo-St. Johns WMD-V1</t>
  </si>
  <si>
    <t xml:space="preserve">POT TRANS                          </t>
  </si>
  <si>
    <t xml:space="preserve">POTENTIAL TRANSF 15KV-Serial Number: 5270053                                                                                                                                                                                                                  </t>
  </si>
  <si>
    <t xml:space="preserve">CURRENT TRANSF 25KV     2050-Serial Number: 6732319                                                                                                                                                                                                           </t>
  </si>
  <si>
    <t xml:space="preserve">CURRENT TRANSF 25KV     2050       </t>
  </si>
  <si>
    <t>60034D REDDIC A34 BUILD FEEDER</t>
  </si>
  <si>
    <t>60034D REDDICK A34 BUILD FDR</t>
  </si>
  <si>
    <t>Outdoor Lighting Small Cell Regulated</t>
  </si>
  <si>
    <t>LTRTXO</t>
  </si>
  <si>
    <t>Proactive replace overloaded or PCB suspect OH transformer sreduce customer voltage sags or outages</t>
  </si>
  <si>
    <t>Target Repl Overloaded or PCB OH Tr</t>
  </si>
  <si>
    <t>12/7/2012 00:00:00</t>
  </si>
  <si>
    <t>60KH7D WINDERMERE/THEME PARK WINDJAMMER LN WT-68</t>
  </si>
  <si>
    <t>SI-POLE REPL CLOSED -- SCR-BASE-POLE REPLACEMENT-CLOSED LOT</t>
  </si>
  <si>
    <t>SI-UG CBL SM REP RACT -- NCR UG CABLE SMALL REPLACEMENT REACTIVE</t>
  </si>
  <si>
    <t>INI-TDPLAN-TH1005 -- 60KK8D BOGGY MARSH GIFFORD REBUILD</t>
  </si>
  <si>
    <t>SYSTEM MODIF - NON R -- TARPON SPRINGS OPERATING CTR RELIABILITY PROJECT</t>
  </si>
  <si>
    <t>SWBRD WIRING-Serial Number: N/A</t>
  </si>
  <si>
    <t>SWBRD WIRING</t>
  </si>
  <si>
    <t>WIRE SWITCHBOARD-Serial Number: N/A</t>
  </si>
  <si>
    <t>WIRE SWITCHBOARD</t>
  </si>
  <si>
    <t>FRAME                      1-Serial Number: N/A</t>
  </si>
  <si>
    <t>FRAME                      1</t>
  </si>
  <si>
    <t>CUT-OUTS 15KV FUSED-Serial Number: N/A</t>
  </si>
  <si>
    <t>CUT-OUTS 15KV FUSED</t>
  </si>
  <si>
    <t>TRANSFORMER LOSS COMPENSATOR-Serial Number: N/A</t>
  </si>
  <si>
    <t>TRANSFORMER LOSS COMPENSATOR</t>
  </si>
  <si>
    <t>METER VMW-64A-Serial Number: N/A</t>
  </si>
  <si>
    <t>METER VMW-64A</t>
  </si>
  <si>
    <t>METER CABINET W/ METERS-Serial Number: N/A</t>
  </si>
  <si>
    <t>METER CABINET W/ METERS</t>
  </si>
  <si>
    <t>RELAY MR-3-Serial Number: N/A</t>
  </si>
  <si>
    <t>RELAY MR-3</t>
  </si>
  <si>
    <t>RLY DISPLAY SEL-RD         1-Serial Number: N/A</t>
  </si>
  <si>
    <t>RLY DISPLAY SEL-RD         1</t>
  </si>
  <si>
    <t>ADD'L DOLLARS              1-Serial Number: N/A</t>
  </si>
  <si>
    <t>ADD'L DOLLARS              1</t>
  </si>
  <si>
    <t>POTENTIAL TRANSFORMERS 69KV-Serial Number: N/A</t>
  </si>
  <si>
    <t>POTENTIAL TRANSFORMERS 69KV</t>
  </si>
  <si>
    <t>POT TRANS-Serial Number: N/A</t>
  </si>
  <si>
    <t>POT TRANS</t>
  </si>
  <si>
    <t>POTENTIAL TRANSF 15KV-Serial Number: 5654531</t>
  </si>
  <si>
    <t>PT   15KV-Serial Number: 5641510</t>
  </si>
  <si>
    <t>PT   15KV</t>
  </si>
  <si>
    <t>PT 7.2KV-Serial Number: 682450</t>
  </si>
  <si>
    <t>PT 7.2KV-Serial Number: 682451</t>
  </si>
  <si>
    <t>9/1/1999 00:00:00</t>
  </si>
  <si>
    <t>PT 69KV WH LPT-350 2394 B PH-Serial Number: C0225483</t>
  </si>
  <si>
    <t>PT 69KV WH LPT-350 2394 B PH</t>
  </si>
  <si>
    <t>69KV CURRENT TRANSFORMER-Serial Number: N/A</t>
  </si>
  <si>
    <t>69KV CURRENT TRANSFORMER</t>
  </si>
  <si>
    <t>CURRENT TRANSFORMERS 15KV-Serial Number: N/A</t>
  </si>
  <si>
    <t>CURRENT TRANSFORMERS 15KV</t>
  </si>
  <si>
    <t>CURRENT TRANSF 25KV     2050-Serial Number: 6732319</t>
  </si>
  <si>
    <t>CT   25KV-Serial Number: 6909421</t>
  </si>
  <si>
    <t>CT   25KV-Serial Number: 6909414</t>
  </si>
  <si>
    <t>FOUNDATIONS-FND MISCELLANEOUS-FND MISCELLANEOUS-37161019000</t>
  </si>
  <si>
    <t>STR FDR 15KV 2LN/B-Serial Number: N/A</t>
  </si>
  <si>
    <t>STR FDR 15KV 2LN/B</t>
  </si>
  <si>
    <t>6/1/1995 00:00:00</t>
  </si>
  <si>
    <t>RADIO RECEIVER 2695D-Serial Number: N/A</t>
  </si>
  <si>
    <t>RADIO RECEIVER 2695D</t>
  </si>
  <si>
    <t>RECORDER TYPE S2000ST-Serial Number: N/A</t>
  </si>
  <si>
    <t>RECORDER TYPE S2000ST</t>
  </si>
  <si>
    <t>DATA RECORDER-EWR81M-Serial Number: N/A</t>
  </si>
  <si>
    <t>DATA RECORDER-EWR81M</t>
  </si>
  <si>
    <t>RECORDER-Serial Number: N/A</t>
  </si>
  <si>
    <t>RECORDER</t>
  </si>
  <si>
    <t>230KV OIL CIRCUIT BREAKER-Serial Number: N/A</t>
  </si>
  <si>
    <t>230KV OIL CIRCUIT BREAKER</t>
  </si>
  <si>
    <t>12/12/2006 00:00:00</t>
  </si>
  <si>
    <t>TRANSFORMER-POTENTIAL-PT-PT-37184284000</t>
  </si>
  <si>
    <t>T - STATION BRICKYARD (TEC) 69KV, 6007, 69.0 KV</t>
  </si>
  <si>
    <t>15540270</t>
  </si>
  <si>
    <t>PT 69KV-Serial Number: N/A</t>
  </si>
  <si>
    <t>PT 69KV</t>
  </si>
  <si>
    <t xml:space="preserve">PT 7.2KV-Serial Number: 682452                                                                                                                                                                                                                                </t>
  </si>
  <si>
    <t xml:space="preserve">PT 7.2KV                           </t>
  </si>
  <si>
    <t>TD - STATION MEADOW WOODS SOUTH 230KV, 0378, 230.0 KV</t>
  </si>
  <si>
    <t>15540809</t>
  </si>
  <si>
    <t>FL-Orange-Unincorp-SFWMD-10ORG</t>
  </si>
  <si>
    <t>GENERAL PLANT -- 60425D GROUND ROD DRIVER - SCO</t>
  </si>
  <si>
    <t>D - STATION SUNFLOWER 69KV, 0005, 69.0 KV</t>
  </si>
  <si>
    <t>15540613</t>
  </si>
  <si>
    <t xml:space="preserve">POTENTIAL TRANSFORMER 15KV-Serial Number: 5696789                                                                                                                                                                                                             </t>
  </si>
  <si>
    <t>FL-Orange-Unincorp-St. Johns WMD-11ORG</t>
  </si>
  <si>
    <t xml:space="preserve">POTENTIAL TRANSFORMER 15KV         </t>
  </si>
  <si>
    <t>GENERAL PLANT -- 60320D NCR MANHOLE COVER AND GRATE REMOVER</t>
  </si>
  <si>
    <t>TUPPERCAP</t>
  </si>
  <si>
    <t>Tupperware Brands Corporation</t>
  </si>
  <si>
    <t xml:space="preserve">TUPPERCAP KG TUPPEREWARE 2MW CAT TIER4 GEN SET_x000D_
</t>
  </si>
  <si>
    <t>TUPPERCAP TUPPERWARE CORP</t>
  </si>
  <si>
    <t>ABBATSCAP</t>
  </si>
  <si>
    <t>Abbott Rapid Dx North America, LLC</t>
  </si>
  <si>
    <t>1200 amp ATS</t>
  </si>
  <si>
    <t>BROCI12</t>
  </si>
  <si>
    <t>D - STATION HEMPLE 69KV, 0340, 69.0 KV</t>
  </si>
  <si>
    <t>15540306</t>
  </si>
  <si>
    <t>MX3120836</t>
  </si>
  <si>
    <t>REMOVAL &amp; MODIFICATION OF OH FACILI</t>
  </si>
  <si>
    <t>MX3465152</t>
  </si>
  <si>
    <t>LED UPGRADE_ORANGE COUNTY MSBU_ N D</t>
  </si>
  <si>
    <t>MX3423224</t>
  </si>
  <si>
    <t>LED UPGRADE_ORANGE COUNTY MSBU_S PI</t>
  </si>
  <si>
    <t>MX3634639</t>
  </si>
  <si>
    <t>MX4983634</t>
  </si>
  <si>
    <t>S HOLLY AVE RELOCATION PH.2</t>
  </si>
  <si>
    <t>MX5029859</t>
  </si>
  <si>
    <t>PROVIDENCE COLLECTOR ROAD - SL</t>
  </si>
  <si>
    <t>MX0000608</t>
  </si>
  <si>
    <t>444230309_ORANGE AVE_JAMESTOWN</t>
  </si>
  <si>
    <t>MX9720343</t>
  </si>
  <si>
    <t>South End - Tierra Verde Bridge - O</t>
  </si>
  <si>
    <t>MX9772602</t>
  </si>
  <si>
    <t>REMOVAL OF OH FACILITIES &amp; NEW UG C</t>
  </si>
  <si>
    <t>MX6461606</t>
  </si>
  <si>
    <t>LED UPGRADE_KYLEMONT HOA INC</t>
  </si>
  <si>
    <t>MX0780444</t>
  </si>
  <si>
    <t>FDOT_SR 17-92 (OBT)</t>
  </si>
  <si>
    <t>MX9346619</t>
  </si>
  <si>
    <t>LED_UPGRADE_ORANGE COUNTY_BENT OAK</t>
  </si>
  <si>
    <t>MX3223615</t>
  </si>
  <si>
    <t>8899 CAPE SAN BLAS RD  PHASE 2//COM</t>
  </si>
  <si>
    <t>MX0000853</t>
  </si>
  <si>
    <t>TUG_445194890_NW 92ND_MN</t>
  </si>
  <si>
    <t>MX3994037</t>
  </si>
  <si>
    <t>WREC Transfer - Ehren Cutoff Road</t>
  </si>
  <si>
    <t>MX6071666</t>
  </si>
  <si>
    <t>MX8175718</t>
  </si>
  <si>
    <t>Remove OH Pole Line_Primary Meterin</t>
  </si>
  <si>
    <t>MX4966056</t>
  </si>
  <si>
    <t>LED UPGRADE CITY OF ST PETE AREA 12</t>
  </si>
  <si>
    <t>MX9459233</t>
  </si>
  <si>
    <t>MX8809404</t>
  </si>
  <si>
    <t>4350661 SR17 CR17A XSCT TURNLANE RE</t>
  </si>
  <si>
    <t>MX8587335</t>
  </si>
  <si>
    <t>*MX*SECO SUGARLOAF MOUNTAIN TRANSFE</t>
  </si>
  <si>
    <t>MX0048523</t>
  </si>
  <si>
    <t>MXA001239</t>
  </si>
  <si>
    <t>TUG_443023046_QUEEN ST_SP</t>
  </si>
  <si>
    <t>MX0057133</t>
  </si>
  <si>
    <t>MX9125677</t>
  </si>
  <si>
    <t>SPP_FH_PASADENA_X211_PART 8_27 POLE</t>
  </si>
  <si>
    <t>MX9808798</t>
  </si>
  <si>
    <t>6450 NW 90TH ST - CROOK - OH TO UG</t>
  </si>
  <si>
    <t>MX6257816</t>
  </si>
  <si>
    <t>LED UPGRADE CITY OF ST PETE AREA 73</t>
  </si>
  <si>
    <t>MX3593353</t>
  </si>
  <si>
    <t>MXA001306</t>
  </si>
  <si>
    <t>TUG_44231467_PAHOA ST_WG</t>
  </si>
  <si>
    <t>MX6843818</t>
  </si>
  <si>
    <t>LED UPGRADE_ALEXANDRIA PLACE HOA IN</t>
  </si>
  <si>
    <t>MX6878564</t>
  </si>
  <si>
    <t>MX2266406</t>
  </si>
  <si>
    <t>PASCO COUNTY W.O.X-10593 C.R.54 IMP</t>
  </si>
  <si>
    <t>8/7/2022 00:00:00</t>
  </si>
  <si>
    <t>MX0001545</t>
  </si>
  <si>
    <t>TUG_445779281_BRYSON DR_WG</t>
  </si>
  <si>
    <t>MX9511757</t>
  </si>
  <si>
    <t>OTOW CANDLER HILLS WEST ASHFORD &amp;amp;amp;amp;amp;amp;amp;amp; BALFOUR 2 OF 3 - SL</t>
  </si>
  <si>
    <t>10/27/2022 00:00:00</t>
  </si>
  <si>
    <t>MX0001551</t>
  </si>
  <si>
    <t>TUG_442315214_HUBER DR_WG</t>
  </si>
  <si>
    <t>MX0001726</t>
  </si>
  <si>
    <t>TUG_442315560_PALISADES DR_WG</t>
  </si>
  <si>
    <t>MAJOR CONVERSION PROJECT - CITY OF BELLEAIR BEACH - GULF BLVD S CROSSINGS - DE TO INSTALL ALL FACILITIES - LONG LEAD TIME PROJECT</t>
  </si>
  <si>
    <t>2018 MAJOR CONV - Belleair Bch - X</t>
  </si>
  <si>
    <t>11/8/2022 00:00:00</t>
  </si>
  <si>
    <t>LED UPGRADE_CITY OF OVEIDO Area 70, 75</t>
  </si>
  <si>
    <t>MX3919397</t>
  </si>
  <si>
    <t>LED UPGRADE_DEL WEBB ORLANDO HOA_VISTA GRANDE (1 OF 2) (910089545467)</t>
  </si>
  <si>
    <t>LED UPGRADE_DEL WEBB ORLANDO HOA_VI</t>
  </si>
  <si>
    <t>MX3921606</t>
  </si>
  <si>
    <t>LED UPGRADE_DEL WEBB ORLANDO HOA_VISTA GRANDE (2 OF 2) (910089675177)</t>
  </si>
  <si>
    <t>LED UPGRADE_SAND LAKE HILLS LIGHTING STUDY,  MSBU 2340_910087182701 (AREA 6 - 12)</t>
  </si>
  <si>
    <t>MX2238237</t>
  </si>
  <si>
    <t>OTOW - LONGLEAF RIDGE PH 5A - SL</t>
  </si>
  <si>
    <t>11/11/2022 00:00:00</t>
  </si>
  <si>
    <t>MX0441217</t>
  </si>
  <si>
    <t>FDOT_West Colonial Dr (SR-50) PH 2</t>
  </si>
  <si>
    <t>9/23/2022 00:00:00</t>
  </si>
  <si>
    <t>MX2742223</t>
  </si>
  <si>
    <t>SANDMINE AKA WINDSOR ISLAND RESORT PH 2B - SL - REDESIGN</t>
  </si>
  <si>
    <t>SANDMINE AKA WINDSOR ISLAND RESORT</t>
  </si>
  <si>
    <t>MX2933992</t>
  </si>
  <si>
    <t>Welbilt Extension - Lennar Homes</t>
  </si>
  <si>
    <t>MX0001611</t>
  </si>
  <si>
    <t>TUG_442726630_BLOSSOM LN_LG</t>
  </si>
  <si>
    <t>11/23/2022 00:00:00</t>
  </si>
  <si>
    <t>MX0001758</t>
  </si>
  <si>
    <t>TUG_439153455_BLOXAM AVE_CM</t>
  </si>
  <si>
    <t>11/9/2022 00:00:00</t>
  </si>
  <si>
    <t>MX2538907</t>
  </si>
  <si>
    <t>DEER RUN ESTATES PH1 - SL</t>
  </si>
  <si>
    <t>MX4340988</t>
  </si>
  <si>
    <t>LED UPGRADE_KEENE'S_POINT_COMM_ASSOC_INC (6 of 7) (910089162862)</t>
  </si>
  <si>
    <t>MX2655310</t>
  </si>
  <si>
    <t>SUMMERBROOKE PHASE 4A-2 - SL - PARK SQUARE</t>
  </si>
  <si>
    <t>SUMMERBROOKE PHASE 4A-2 - SL - PARK</t>
  </si>
  <si>
    <t>2/7/2022 00:00:00</t>
  </si>
  <si>
    <t>10/12/2021 00:00:00</t>
  </si>
  <si>
    <t>MX4678673</t>
  </si>
  <si>
    <t>GIP_DC_CLERMONT_K602_part 1</t>
  </si>
  <si>
    <t>MX1260563</t>
  </si>
  <si>
    <t>DEL WEBB BEXLEY PH 3B (1 of 2 NEW) - SL - PULTE</t>
  </si>
  <si>
    <t>DEL WEBB BEXLEY PH 3B (1 of 2 NEW)</t>
  </si>
  <si>
    <t>MX2428940</t>
  </si>
  <si>
    <t>AUTUMN GLEN BELLEVIEW SL 1 OF 3-NEW</t>
  </si>
  <si>
    <t>1/22/2016 00:00:00</t>
  </si>
  <si>
    <t>Burial of Double Circuit feeder. Duke to install 3 switch gears.</t>
  </si>
  <si>
    <t>LINE CAPACITORS - SOUTH COASTAL</t>
  </si>
  <si>
    <t>NCW - RES-CAP -- SEVEN SPRINGS OPERATING CTR NEW SERVICES PROJECT</t>
  </si>
  <si>
    <t xml:space="preserve">LAKE WALES OPERTING CTR NEW SERVICES PROJECT                                                                                                                                                                                                                  </t>
  </si>
  <si>
    <t xml:space="preserve">REVENUE-60513 LAKE WALES OPC       </t>
  </si>
  <si>
    <t>4/23/2021 00:00:00</t>
  </si>
  <si>
    <t>MX3402840</t>
  </si>
  <si>
    <t>SANDMINE AKA WINDSOR ISLAND RESORT PH 1 - SL</t>
  </si>
  <si>
    <t>MX3844493</t>
  </si>
  <si>
    <t>ARDEN PARK PH 5 - SL 2 of 2</t>
  </si>
  <si>
    <t>This is a 94 lots subdivision</t>
  </si>
  <si>
    <t>MX8346291</t>
  </si>
  <si>
    <t>THE FAIRWAYS AT TWISTED OAKS PH 2 - SL</t>
  </si>
  <si>
    <t>THE FAIRWAYS AT TWISTED OAKS PH 2 -</t>
  </si>
  <si>
    <t>MX8091072</t>
  </si>
  <si>
    <t>AVIANA PHASE 2 - POD 1 - SL</t>
  </si>
  <si>
    <t>THE PRESERVE AT SOUTH BRANCH PH1A&amp;amp;amp;amp;amp;amp;amp;amp;amp;amp;amp;amp;amp;amp;amp;amp;amp;amp;amp;amp;B - UG</t>
  </si>
  <si>
    <t>8/16/2016 00:00:00</t>
  </si>
  <si>
    <t>HICKORY HAMMOCK PHASE 2B:  INSTALLING 28 SANIBEL POLES AND FIXTURES ON STREETLIGHT WR 933727, AND MARKER BALLS AND CAPS ON ROAD CROSSING WR 933749. ALSO, INSTALL 5,630' OF SINGLE PHASE 1/0 AL UNDERGROUND PRIMARY CABLE, 6 - 75 kVA TRANSFORMERS AND 1 - 100</t>
  </si>
  <si>
    <t>Installation of LED Lights in the Operating Yards. Funded by Security RC = R657. Email confirmation from Chad Fulton. Projects will be designed and work performed by Duke Distribution employees.</t>
  </si>
  <si>
    <t>8/22/2021 00:00:00</t>
  </si>
  <si>
    <t>LED UPGRADE_STONEGATE OF PASCO HOA, INC</t>
  </si>
  <si>
    <t>OH back lot to UG front l</t>
  </si>
  <si>
    <t xml:space="preserve">OVERHEAD FAULT INDICATORS                                                                                                                                                                                                                                     </t>
  </si>
  <si>
    <t xml:space="preserve">CTE - OH FAULT INDICATORS          </t>
  </si>
  <si>
    <t xml:space="preserve">60565 CONWAY SL LFL                                                                                                                                                                                                                                           </t>
  </si>
  <si>
    <t xml:space="preserve">60565 CONWAY SL LFL                </t>
  </si>
  <si>
    <t xml:space="preserve">60523 WINTER GARDEN SL LFL                                                                                                                                                                                                                                    </t>
  </si>
  <si>
    <t xml:space="preserve">60523 WINTER GARDEN SL LFL         </t>
  </si>
  <si>
    <t>1/26/2021 00:00:00</t>
  </si>
  <si>
    <t>LED UPGRADE_ALEXANDRIA PLACE HOA INC</t>
  </si>
  <si>
    <t>REQUEST INTERNATIONAL BASS LAKE RESORT (54) Net New Poles &amp;amp;amp;amp;amp;amp;amp;amp;amp;amp;amp;amp;amp;amp;amp;amp;amp;amp;amp;amp;amp;amp;amp;amp;amp; PAL&amp;amp;amp;amp;amp;amp;amp;amp;amp;amp;amp;amp;amp;amp;amp;amp;amp;amp;amp;amp;amp;amp;amp;amp;ap</t>
  </si>
  <si>
    <t>5/15/2020 00:00:00</t>
  </si>
  <si>
    <t>LED UPGRADE CITY OF ST PETERSBURG AREA_61B(2)</t>
  </si>
  <si>
    <t>5/11/2020 00:00:00</t>
  </si>
  <si>
    <t>MX2517272</t>
  </si>
  <si>
    <t>TOWNHOMES AT 54 &amp;amp;amp;amp;amp;amp;amp;amp;amp;amp;amp;amp;amp;amp;amp;amp;amp;amp; OAKSTEAD - SL</t>
  </si>
  <si>
    <t>TOWNHOMES AT 54 &amp; OAKSTEAD - SL</t>
  </si>
  <si>
    <t>RESTORE-OH-CAP -- JAMESTOWN OPERATING CTR R&amp;R PROJECT</t>
  </si>
  <si>
    <t>MX8672558</t>
  </si>
  <si>
    <t>Net News - 70W LED Acorn &amp;amp;amp;amp;amp;amp;amp;amp;amp;amp;amp;amp;amp;amp;amp;amp; LED Shoebox</t>
  </si>
  <si>
    <t>Net News - 70W LED Acorn &amp; LED Shoe</t>
  </si>
  <si>
    <t>2/13/2022 00:00:00</t>
  </si>
  <si>
    <t>MX2597919</t>
  </si>
  <si>
    <t>LED UPGRADE_CITY OF OVIEDO Area 39 (1)</t>
  </si>
  <si>
    <t>10/2/2021 00:00:00</t>
  </si>
  <si>
    <t>CHAINE DU LAC POLE CHANGE OUT AND LED FIXTURE UPGRADE</t>
  </si>
  <si>
    <t>10/8/2021 00:00:00</t>
  </si>
  <si>
    <t>LUKAS ESTATES - REMOVE EXISTING CONC POLE &amp;amp;amp;amp;amp;amp;amp;amp;amp;amp;amp;amp;amp;amp;amp; RDWYS; INSTALL (19) NEW DECO POLES &amp;amp;amp;amp;amp;amp;amp;amp;amp;amp;amp;amp;amp;amp;amp; LIGHTS</t>
  </si>
  <si>
    <t>1/23/2020 00:00:00</t>
  </si>
  <si>
    <t>MX0420841</t>
  </si>
  <si>
    <t>2018_TUG_ 446639714_OCALA_EXTENDED TAP</t>
  </si>
  <si>
    <t>2018_TUG_ 446639714_OCALA_EXTENDED</t>
  </si>
  <si>
    <t>CLEARWATER OPERATING CTR ROUTINE PROJECT</t>
  </si>
  <si>
    <t>12/5/2018 00:00:00</t>
  </si>
  <si>
    <t>AZUL AT LAKE HOWELL AKA JEFFERSON FEEDER</t>
  </si>
  <si>
    <t>MX2404935</t>
  </si>
  <si>
    <t>HAMILTON GARDENS PH 2B - SL</t>
  </si>
  <si>
    <t>2019 SH - Lakewood Ave.- #1</t>
  </si>
  <si>
    <t>2019 SH - State Hwy 66 - Phase III</t>
  </si>
  <si>
    <t>MX0424613</t>
  </si>
  <si>
    <t>2018_TUG_446637812_OCALA_EXTENDED TAP</t>
  </si>
  <si>
    <t>2018_TUG_446637812_OCALA_EXTENDED T</t>
  </si>
  <si>
    <t>MX4906911</t>
  </si>
  <si>
    <t>LED UPGRADE CITY OF ST PETE AREA 96B DECO</t>
  </si>
  <si>
    <t>LED UPGRADE CITY OF ST PETE AREA 96</t>
  </si>
  <si>
    <t>INSTALL SIXTEEN 50W LED TRADITIONAL LIGHTS ON 16ft COLONIAL POLES WITH 10in FM PEDS _ INSTALL No6 DPX UG SL BY TRENCHLESS</t>
  </si>
  <si>
    <t>INSTALL SIXTEEN 50W LED TRADITIONAL</t>
  </si>
  <si>
    <t>8/21/2020 00:00:00</t>
  </si>
  <si>
    <t>MX0512066</t>
  </si>
  <si>
    <t>LAKEVIEW PRESERVE PH2 - SL</t>
  </si>
  <si>
    <t>MX2914293</t>
  </si>
  <si>
    <t>(48) LED UPGRADES - BLUE SPRINGS VILLAS HOA</t>
  </si>
  <si>
    <t>(48) LED UPGRADES - BLUE SPRINGS VI</t>
  </si>
  <si>
    <t>3/30/2020 00:00:00</t>
  </si>
  <si>
    <t>LED UPGRADE CITY OF ST PETERSBURG AREA_79B(2)</t>
  </si>
  <si>
    <t>DOT RELOCATION-CAP -- RELOCATE FACILITIES IN CONFLICT WITH ORANGE COUNTY ROAD IMPROVEMENT PROJECT</t>
  </si>
  <si>
    <t>SI-FEEDER STAND-CAP -- FEEDER STANDARDIZATION (POOR PERF FEEDERS)</t>
  </si>
  <si>
    <t>FEEDER STANDARDIZATION</t>
  </si>
  <si>
    <t>10/19/2018 00:00:00</t>
  </si>
  <si>
    <t>MV RETAIL PARKING LOT LIGHT INSTALLATION (13) 213W TYP V (9) 213W TYP III HSS (13) 421W TYP V (35) CONC POLES</t>
  </si>
  <si>
    <t>2/14/2019 00:00:00</t>
  </si>
  <si>
    <t>Waterbrooke Phase 1. Install UG facilities including feeder and street lights to serve subdivision Waterbrooke Phase 1.</t>
  </si>
  <si>
    <t>7/25/2018 00:00:00</t>
  </si>
  <si>
    <t>STOREY GROVE PH1B 2-3-4 - UG</t>
  </si>
  <si>
    <t>10/14/2018 00:00:00</t>
  </si>
  <si>
    <t>RETAIL BLVD LIGHTS (17) LED TEARDROPS LIGHT AND (13) POLES PROM</t>
  </si>
  <si>
    <t>LED UPGRADE CITY OF ST PETERSBURG  AREA_38B</t>
  </si>
  <si>
    <t>MX5051920</t>
  </si>
  <si>
    <t>SILVERADO RANCH PH10 - SL</t>
  </si>
  <si>
    <t>LED UPGRADE_ PASCO COUNTY_VILLAGES OF TRINITY LAKES</t>
  </si>
  <si>
    <t>1/7/2015 00:00:00</t>
  </si>
  <si>
    <t>Replace the yard lighting and exterior lighting at Deland Operations.</t>
  </si>
  <si>
    <t xml:space="preserve">LONGWOOD OPERATING CTR ROUTINE PROJECT                                                                                                                                                                                                                        </t>
  </si>
  <si>
    <t xml:space="preserve">60414 LONGWOOD OPER CTR            </t>
  </si>
  <si>
    <t>11/28/2015 00:00:00</t>
  </si>
  <si>
    <t>HAVENCREST PHASE 1 - THIS IS A 38 LOT SUBDIVISION THAT CONSISTS OF 2 PRIMARY ENCLOSURES, 3 - 75kVA TRANSFORMERS, 2 - 100 kVA TRANSFORMERS, AND 10,000' OF SINGLE PHASE 1/0 AL UNDERGROUND PRIMARY CABLE INSTALLED ON WR 930122. ROAD CROSSINGS 2" CONDUIT INST</t>
  </si>
  <si>
    <t>HICKORY HAMMOCK PHASE 1C: THIS IS A NEW 50 LOT SUBDIVISION WITH 16 - 22' SANIBEL POLES AND 71W LED FIXTURES INSTALLED ON STREETLIGHT WR 933004. ALSO, INSTALLED 1 - 25kVA, 1 - 100 kVA, AND 2 - 50 kVA, 2 - 75 kVA TRANSFORMERS AND ~1800' OF 1/0 AL UNDERGROU</t>
  </si>
  <si>
    <t>8/29/2016 00:00:00</t>
  </si>
  <si>
    <t>HIGHLAND MEADOWS PHASE 4A - THIS IS A 105 LOT SUBDIVISION THAT CONSISTS OF 8 - 50kVA, 2 - 75 kVA TRANSFORMERS, 2 - PRIMARY ENCLOSURE, AND 7,293' OF SINGLE PHASE 1/0 AL UNDERGROUND PRIMARY CABLE INSTALLED ON WR 1203269. ALSO, INSTALLING 21 - 35' CONCRETE</t>
  </si>
  <si>
    <t>NCW - C I-CAP -- NCW C&amp;I UG - requested by Shelly Ross.</t>
  </si>
  <si>
    <t>THIS IS A 52 LOT SUBDIVISION. THE UG WR IS 1193071, THE SL WR IS 1193066 AND THE RC WR IS 1193072. THIS PROJECT CONSISTS OF TWO 75 KVA TRANSFORMERS, TWO 100 KVA TRANSFORMERS, 1775' OF 350 TPX, 1757' OF 4/0 TPX, 2652' OF 1/0 PRIMARY, EIGHTEEN 16' DECORATI</t>
  </si>
  <si>
    <t>5/2/2017 00:00:00</t>
  </si>
  <si>
    <t>The scope of the WR is to provide 1ph ug facilities on a 95 lot subdivision and SL's on WR 1197220</t>
  </si>
  <si>
    <t>11/12/2020 00:00:00</t>
  </si>
  <si>
    <t>LED UPGRADE_ CARIBBEAN ISLES CO-OP INC</t>
  </si>
  <si>
    <t>8/14/2020 00:00:00</t>
  </si>
  <si>
    <t>LED UPGRADE_ORANGE COUNTY_SYLVAN POND MSBU 2803</t>
  </si>
  <si>
    <t>STONEYBROOK HILLS PH3 (PH3) - SL FEEDER</t>
  </si>
  <si>
    <t>2/27/2018 00:00:00</t>
  </si>
  <si>
    <t>INSTALL UNDERGROUND FACILITIES AND STREET LIGHTS TO SERVE SUBDIVISION VENEZIA SOUTH PHASE 4.</t>
  </si>
  <si>
    <t>LED UPGRADE CITY OF ST PETE AREA 89B DECO</t>
  </si>
  <si>
    <t>Timber Oaks - Relocate existing DE facilities in conflict with storm drain installation.</t>
  </si>
  <si>
    <t>LSTM2001</t>
  </si>
  <si>
    <t>DEF Storm Project for both O&amp;M and Capital charges with estimate, set up requested by Shelly Ross. OPEN: Update the Process ID once they are set up.</t>
  </si>
  <si>
    <t>FL STORM FEB 6, 2020</t>
  </si>
  <si>
    <t>LED UPGRADE_SPRING LAKE IMPROVEMENT_AREA 1</t>
  </si>
  <si>
    <t>LED UPGRADE_CITY OF LONGWOOD_AREAS B3,B4,B6,B7,C3,C4,C6,C7</t>
  </si>
  <si>
    <t>NICKLAUS GOLF CLUBHOUSE PARKING LOT LIGHTING</t>
  </si>
  <si>
    <t>MX3601729</t>
  </si>
  <si>
    <t>THE LINKS AT SILVER OAKS SL</t>
  </si>
  <si>
    <t>MX1808993</t>
  </si>
  <si>
    <t>WATERLEIGH PH 3B - SL</t>
  </si>
  <si>
    <t>MX8318386</t>
  </si>
  <si>
    <t>HAMMOCK RESERVE PH 1 - SL - 2 of 2</t>
  </si>
  <si>
    <t xml:space="preserve">RIDGE DIST LINES $250,000 &amp; UNDER - FPC Original Project Number 70660-21000 Removal project 80660-21000 combined with this project                                                                                                                            </t>
  </si>
  <si>
    <t xml:space="preserve">RIDGE DIST LINES $250,000 &amp; UNDER  </t>
  </si>
  <si>
    <t>11/4/2021 00:00:00</t>
  </si>
  <si>
    <t>MX7543279</t>
  </si>
  <si>
    <t>TIVOLI RESERVE PH3 SL</t>
  </si>
  <si>
    <t>1/30/2014 00:00:00</t>
  </si>
  <si>
    <t>EDF FACILITIES -- 60440D - SECURITY PROJECTS DISTRIBUTION BLANKET</t>
  </si>
  <si>
    <t>MX8641570</t>
  </si>
  <si>
    <t>DISNEY_FLAMINGO CROSSINGS LIGHTING PH 3</t>
  </si>
  <si>
    <t>9/29/2021 00:00:00</t>
  </si>
  <si>
    <t>MX8698620</t>
  </si>
  <si>
    <t>ESPLANADE AT STARKEY RANCH PH 4 - SL</t>
  </si>
  <si>
    <t>ESPLANADE AT STARKEY RANCH PH 4 - S</t>
  </si>
  <si>
    <t>MX4684524</t>
  </si>
  <si>
    <t>GIP_TxR_A202_XX Total_XX Retro_XX Replaced_XX Fault Tamer Only_XX Removed_XX Poles Replaced</t>
  </si>
  <si>
    <t>GIP_TxR_A202_XX Total_XX Retro_XX R</t>
  </si>
  <si>
    <t>9/16/2021 00:00:00</t>
  </si>
  <si>
    <t>LED_UPGRADE_ORANGE COUNTY_BENT OAK P1-5_MSBU</t>
  </si>
  <si>
    <t>2/2/2021 00:00:00</t>
  </si>
  <si>
    <t>MV FINS UP PH5A LIGHT POLE REPLACE - (26) UPGRADE TO 35FT PROM WITH RECPTACLES</t>
  </si>
  <si>
    <t>5/30/2019 00:00:00</t>
  </si>
  <si>
    <t>6/8/2018 00:00:00</t>
  </si>
  <si>
    <t>LED UPGRADE _ TREASURE ISLAND AMBER LIGHT AREA 8</t>
  </si>
  <si>
    <t>MX2195772</t>
  </si>
  <si>
    <t>LED UPGRADE_POLE CHANGE OUT_HAINES_CREEK_INVESTMENTS_LLC</t>
  </si>
  <si>
    <t>LED UPGRADE_POLE CHANGE OUT_HAINES_</t>
  </si>
  <si>
    <t>5/13/2021 00:00:00</t>
  </si>
  <si>
    <t>MX0000137</t>
  </si>
  <si>
    <t>6/10/2020 00:00:00</t>
  </si>
  <si>
    <t>2019 SH - GreenTree &amp;amp;amp;amp;amp;amp;amp;amp;amp;amp;amp;amp;amp;amp;amp;amp;amp;amp;amp;amp;amp;amp;amp;amp;amp;amp;amp;amp; Cypress Glenn Grid Strenghtening - Phase 2</t>
  </si>
  <si>
    <t>MX0001002</t>
  </si>
  <si>
    <t>TUG_442314843_TILDEN ST_WG</t>
  </si>
  <si>
    <t>10/11/2021 00:00:00</t>
  </si>
  <si>
    <t>MX0094942</t>
  </si>
  <si>
    <t>*RGB_DOT_LAKE_COUNTY_238395-5-52-01_SR 500_RELOCATION W.O. #8_OCF381 new mitigation</t>
  </si>
  <si>
    <t>*RGB_DOT_LAKE_COUNTY_238395-5-52-01</t>
  </si>
  <si>
    <t>LED UPGRADE CITY OF ST PETE ARE 85B DECO</t>
  </si>
  <si>
    <t>LED UPGRADE SUN N LAKE IMPROVEMENT DIST 22-28</t>
  </si>
  <si>
    <t>MX4312080</t>
  </si>
  <si>
    <t>HAMPTON OAKS PH2  SL</t>
  </si>
  <si>
    <t>MX3356256</t>
  </si>
  <si>
    <t>LED UPGRADE_CITY OF OVEIDO Area 49 (1)</t>
  </si>
  <si>
    <t>LED UPGRADE_CITY OF OVEIDO Area 49</t>
  </si>
  <si>
    <t>12/29/2022 00:00:00</t>
  </si>
  <si>
    <t>GIP_CAP_K562_BACKBONE_RECONDUCTOR 11400 FT OF 1/0 TO 336 BETWEEN POLES 8009492 TO 5506540 PART 2</t>
  </si>
  <si>
    <t>4/17/2019 00:00:00</t>
  </si>
  <si>
    <t>MX0590904</t>
  </si>
  <si>
    <t>THE PRESERVE AT SOUTH BRANCH PH3A - SL</t>
  </si>
  <si>
    <t>THE PRESERVE AT SOUTH BRANCH PH3A -</t>
  </si>
  <si>
    <t>2/3/2017 00:00:00</t>
  </si>
  <si>
    <t>Scope of work is to provide single phase underground service to a new 30 lot subdivision with _ street lights on _ poles</t>
  </si>
  <si>
    <t>12/4/2020 00:00:00</t>
  </si>
  <si>
    <t>MX7571813</t>
  </si>
  <si>
    <t>UNDERGROUNDIN OF SL ON GULF BLVD FOR CITY OF INDIAN ROCKS BEACH</t>
  </si>
  <si>
    <t>UNDERGROUNDIN OF SL ON GULF BLVD FO</t>
  </si>
  <si>
    <t>MX9045766</t>
  </si>
  <si>
    <t>GIP DC N SPRING BLVD &amp;amp;amp;amp;amp;amp;amp;amp;amp;amp;amp;amp;amp;amp;amp;amp;amp;amp;amp;amp;amp;amp;amp;amp;amp;amp; PAMPAS AVE - PART 2B</t>
  </si>
  <si>
    <t>GIP DC N SPRING BLVD &amp; PAMPAS AVE -</t>
  </si>
  <si>
    <t>LATS</t>
  </si>
  <si>
    <t xml:space="preserve">Replacement of automated switches and associated capital cost_x000D_
</t>
  </si>
  <si>
    <t>FL Auto Transfer Switch Replace</t>
  </si>
  <si>
    <t>MX3054031</t>
  </si>
  <si>
    <t>FOUNDATION ACADEMY - NEW INSTALL (PHASE 1)</t>
  </si>
  <si>
    <t>FOUNDATION ACADEMY - NEW INSTALL (P</t>
  </si>
  <si>
    <t>MX9573533</t>
  </si>
  <si>
    <t>STARKEY RANCH PARCEL 8 AND 9 AKA STANSIL PARK PH 2 - SL 2 of 2</t>
  </si>
  <si>
    <t>5/26/2022 00:00:00</t>
  </si>
  <si>
    <t>4/22/2021 00:00:00</t>
  </si>
  <si>
    <t>INSTALL 150KVA TX &amp;amp;amp;amp;amp;amp; BORE SVC ACROSS ROAD &amp;amp;amp;amp;amp;amp; REMOVE SPANGUY POLE</t>
  </si>
  <si>
    <t>MX7512024</t>
  </si>
  <si>
    <t>STONEYBROOK HILLS PH2 - SL Internal Subdivision</t>
  </si>
  <si>
    <t>STONEYBROOK HILLS PH2 - SL Internal</t>
  </si>
  <si>
    <t>7/23/2021 00:00:00</t>
  </si>
  <si>
    <t>MX7789537</t>
  </si>
  <si>
    <t>LEGACY PLACE TOWNHOMES- SL</t>
  </si>
  <si>
    <t>6/9/2021 00:00:00</t>
  </si>
  <si>
    <t>REMOVAL OF OH FACILITIES &amp;amp;amp;amp;amp; NEW UG CABLE FOR LGTS FOR NEW COLLEGIATE VILLAGE CVC - WEST DEVELOPMENT</t>
  </si>
  <si>
    <t>MX0353724</t>
  </si>
  <si>
    <t>LAKE CHARLES RESORT PH1A  - SL</t>
  </si>
  <si>
    <t>MX2573289</t>
  </si>
  <si>
    <t>OVIEDO ON THE PARK LOT 4</t>
  </si>
  <si>
    <t xml:space="preserve">DOT &amp; GOVT WORK                                                                                                                                                                                                                                               </t>
  </si>
  <si>
    <t xml:space="preserve">60896 DOT &amp; GOVT WORK              </t>
  </si>
  <si>
    <t>SOUTH COASTAL FEEDER STANDARDIZATION (POOR PERF FEEDERS)</t>
  </si>
  <si>
    <t>SCO FEEDER STANDARDIZATION</t>
  </si>
  <si>
    <t>INSTALLATION OF SINGLE PHASE PRIMARY LOOP AND TRANSFORMERS FOR CYPRESS TRAILS TOWNHOMES. THIS WORK ALSO INCLUDES WR'S:
872409 - STREET LIGHTS
996073 - EXISTING POLE REMOVAL</t>
  </si>
  <si>
    <t>11/24/2014 00:00:00</t>
  </si>
  <si>
    <t>SI-SMALL WIRE UP-CAP -- SMALL WIRE - RECONDUCTOR #6 CU TO 1/0 AAAC</t>
  </si>
  <si>
    <t xml:space="preserve">WESTERN BELTWAY 654 DOT                                                                                                                                                                                                                                       </t>
  </si>
  <si>
    <t xml:space="preserve">60898D WESTERN BELTWAY 654         </t>
  </si>
  <si>
    <t xml:space="preserve">60398 WALSINGHAM CUST REQ                                                                                                                                                                                                                                     </t>
  </si>
  <si>
    <t xml:space="preserve">60398 WALSINGHAM CUST REQ          </t>
  </si>
  <si>
    <t xml:space="preserve">SOUTH COASTAL TARGETED RELIABILITY PROGRAM                                                                                                                                                                                                                    </t>
  </si>
  <si>
    <t xml:space="preserve">60896 TRP - SOUTH COASTAL          </t>
  </si>
  <si>
    <t xml:space="preserve">CTE - SECTIONALIZERS (ADDITONAL SEGMENTATION)                                                                                                                                                                                                                 </t>
  </si>
  <si>
    <t xml:space="preserve">CTE - SECTIONALIZERS (ADD SEG)     </t>
  </si>
  <si>
    <t>5/17/2013 00:00:00</t>
  </si>
  <si>
    <t>SCO FSP BELLE VISTA  RE-COORDINATION</t>
  </si>
  <si>
    <t xml:space="preserve">HAINES CITY RECONDUCTOR 12TH ST                                                                                                                                                                                                                               </t>
  </si>
  <si>
    <t xml:space="preserve">60896 LW-L-12 HAINES CITY          </t>
  </si>
  <si>
    <t>-- DEF NCW ENG BLANKET</t>
  </si>
  <si>
    <t>SYSTEM MODIF - REIMB -- 60563 APOPKA CUST REQ</t>
  </si>
  <si>
    <t>7/5/2018 00:00:00</t>
  </si>
  <si>
    <t>UNDERGROUND SERVICE CONSTRUCTION FOR SAWYER&amp;apos;S LANDING NEW SUBDV 92 LOT</t>
  </si>
  <si>
    <t>install 326 apartment units and 3 additional services</t>
  </si>
  <si>
    <t>SL MAINT LFL RPLC-C -- 60390 CLEARWATER SL LFL</t>
  </si>
  <si>
    <t>SL MAINT LFL RPLC-C -- 60565 CONWAY SL LFL</t>
  </si>
  <si>
    <t>11/30/2008 00:00:00</t>
  </si>
  <si>
    <t>INDIRECT -- 60HX6D ED CCA SUPPORT INDIRECT</t>
  </si>
  <si>
    <t>REGULATORY-OPC</t>
  </si>
  <si>
    <t>CIR-VOLT REGULAT REPL-CAP -- 60034 NCO CIR VOLT RGLTR REPL</t>
  </si>
  <si>
    <t>NCW - RES-CAP -- HIGHLAND OPERATING CTR NEW SERVICES PROJECT</t>
  </si>
  <si>
    <t>PRO-ACTIVE CABLE REPALCEMENT - NORTH COASTAL</t>
  </si>
  <si>
    <t>60365D PARK BLVD/STARKEY RD PHASE 1</t>
  </si>
  <si>
    <t>SL NEW INSTALL-CAP -- BUENA VISTA OPC STREET LIGHT PROJECT</t>
  </si>
  <si>
    <t>THE SCOPE OF THIS WORK ORDER IS TO INSTALL UNDERGROUND FACILITIES TO 21 LOT SUBDIVISION SINGLE FAMILY DWELLINGS TO INCLUDE STREET LIGHT WR 853231</t>
  </si>
  <si>
    <t>POINCIANA PARKWAY OSCEOLA TOLL ROAD RELOCATION</t>
  </si>
  <si>
    <t>WHITNEY RD &amp;amp;amp;amp;amp;amp;amp;amp;amp;amp;amp;amp; WOLFORD RD UTILITY COORDINATION</t>
  </si>
  <si>
    <t>WHITNEY RD &amp; WOLFORD RD UTILITY COO</t>
  </si>
  <si>
    <t>5/30/2007 00:00:00</t>
  </si>
  <si>
    <t>WORK ASSOCIATED WITH TERRITORIAL AGREEMENT WITH WITHLACOOCHEE RIVER ELCTRC COOP</t>
  </si>
  <si>
    <t>MONASTERY-CONSTRUCT NEW SUB</t>
  </si>
  <si>
    <t>6/11/2007 00:00:00</t>
  </si>
  <si>
    <t>DANIELS RD/SR 50 TO BEAR/HOLD</t>
  </si>
  <si>
    <t>2/14/2007 00:00:00</t>
  </si>
  <si>
    <t>60556D SHINGLE CREEK BUILD FEEDER TIE BETWEEN JOHN YOUNG PKWY</t>
  </si>
  <si>
    <t>REDINGTON SHORES MAJOR OH TO UG CONVERSION</t>
  </si>
  <si>
    <t>DELTONA INSTALL FEEDER BREAKER &amp; TIE BREAKER</t>
  </si>
  <si>
    <t>SEVEN SPRINGS OPC STREET LIGHT PROJECT</t>
  </si>
  <si>
    <t>Addition of a new LED Fixture and Remote Light Level Control Panel.  Port St. Joe, FL.</t>
  </si>
  <si>
    <t>SYSTEM MODIF - REIMB -- 60452 INVERNESS CUST REQUEST</t>
  </si>
  <si>
    <t>SI-SMALL WIRE UP-CAP -- SOUTH CENTRAL REGION SMALL WIRE UPGRADES/REPLACEMENT</t>
  </si>
  <si>
    <t>KRIS THOMPSON JOB- GRACELAND- ORANGE COUNTY MSBU</t>
  </si>
  <si>
    <t xml:space="preserve">TAPP TRANS PROGRAM FOR THE SUNCOAST REGION                                                                                                                                                                                                                    </t>
  </si>
  <si>
    <t xml:space="preserve">60896 TAPP TRANS SUNCOAST          </t>
  </si>
  <si>
    <t xml:space="preserve">LOCAL RELIABILITY FUNDING FOR VARIOUS ACTIVITIES                                                                                                                                                                                                              </t>
  </si>
  <si>
    <t xml:space="preserve">LOCAL RELIABILITY FUNDING          </t>
  </si>
  <si>
    <t xml:space="preserve">RELIABILITY PROGRAMS FOR THE SUNCOAST REGION                                                                                                                                                                                                                  </t>
  </si>
  <si>
    <t xml:space="preserve">60896 REL PROG SUNCOAST            </t>
  </si>
  <si>
    <t xml:space="preserve">RELIABILITY PROGRAM FOR THE NO FL REGION                                                                                                                                                                                                                      </t>
  </si>
  <si>
    <t xml:space="preserve">60896 REL PROG NO FLORIDA          </t>
  </si>
  <si>
    <t>10/31/2001 00:00:00</t>
  </si>
  <si>
    <t xml:space="preserve">BAYBORO DISTRICT-INSTALL CONDUIT - FPC Original Project Number 70610-05342 Removal project 80610-05342 combined with this project                                                                                                                             </t>
  </si>
  <si>
    <t xml:space="preserve">BAYBORO DISTRICT-INSTALL CONDUIT   </t>
  </si>
  <si>
    <t xml:space="preserve">CAP MAINT PROGRAM FOR THE NO FL REGION                                                                                                                                                                                                                        </t>
  </si>
  <si>
    <t xml:space="preserve">60896 CAP MAINT - NO FLORIDA       </t>
  </si>
  <si>
    <t>PRO-ACTIVE CABLE REPLACEMENT - NORTH CENTRAL REGION</t>
  </si>
  <si>
    <t>CAPACITOR MAINTENANCE - SOUTH COASTAL</t>
  </si>
  <si>
    <t>POLE MAINT / REPLACE / REINFORCE - NORTH COASTAL</t>
  </si>
  <si>
    <t>ORANGE BLOSSOM TRAIL</t>
  </si>
  <si>
    <t>MX0403927</t>
  </si>
  <si>
    <t>LED UPGRADE CITY OF ST PETERSBURG AREA_2B</t>
  </si>
  <si>
    <t>3/19/2019 00:00:00</t>
  </si>
  <si>
    <t>COMMERCIAL RELOCATION CAPITAL CIAC REQUIRED</t>
  </si>
  <si>
    <t>MX0230560</t>
  </si>
  <si>
    <t>CHAMPIONSGATE PH 2 &amp;amp;amp;amp;amp;amp;amp;amp;amp;amp;amp;amp;amp;amp;amp;amp;amp;amp;amp; 5 - STREET LIGHT REMOVE/INSTALL</t>
  </si>
  <si>
    <t>CHAMPIONSGATE PH 2 &amp; 5 - STREET LIG</t>
  </si>
  <si>
    <t>2018_TUG_446946878_INVERNESS_SIMPLE TAP_INSTALL</t>
  </si>
  <si>
    <t xml:space="preserve">60572 DELAND SL LFL                                                                                                                                                                                                                                           </t>
  </si>
  <si>
    <t xml:space="preserve">60572 DELAND SL LFL                </t>
  </si>
  <si>
    <t>LED UPGRADE CITY OF ST PETE AREA 73B DECO</t>
  </si>
  <si>
    <t>LRTR1PH</t>
  </si>
  <si>
    <t xml:space="preserve">Single phase Dry transformer replacement_x000D_
</t>
  </si>
  <si>
    <t>FL 1PH Transformer Replace Dry</t>
  </si>
  <si>
    <t>NCW - C I-CAP -- 60414 LONGWOOD NCW C&amp;I</t>
  </si>
  <si>
    <t>SL MAINT LFL RPLC-C -- 60371 TARPON SPGS SL LFL</t>
  </si>
  <si>
    <t>66 lots townhomes</t>
  </si>
  <si>
    <t>MX8853058</t>
  </si>
  <si>
    <t>LED UPGRADE_ORANGE COUNTY_SAND PINES_MSBU 2404</t>
  </si>
  <si>
    <t>LED UPGRADE_ORANGE COUNTY_SAND PINE</t>
  </si>
  <si>
    <t>1/20/2020 00:00:00</t>
  </si>
  <si>
    <t>MX0840412</t>
  </si>
  <si>
    <t>REUNION WEST PH4 - SL</t>
  </si>
  <si>
    <t>MX3772522</t>
  </si>
  <si>
    <t>RGB_DOT_PINELLAS_CNTY_000183A_54TH_AVE_N_DRAINAGE_IMPROVEMENT</t>
  </si>
  <si>
    <t>RGB_DOT_PINELLAS_CNTY_000183A_54TH_</t>
  </si>
  <si>
    <t>SI-AUTO TRANS SWITCH-CAP -- 60034 SCR BASE AUTOMATIC TRANSFER SWITCH</t>
  </si>
  <si>
    <t>4/16/2021 00:00:00</t>
  </si>
  <si>
    <t>LED UPGRADE_FEATHERSOUND COMM SVC DIST_A1,B1,B2,B3</t>
  </si>
  <si>
    <t>DELAND 5X POLE PROJECT - WO 7</t>
  </si>
  <si>
    <t>5/12/2021 00:00:00</t>
  </si>
  <si>
    <t>MX9985907</t>
  </si>
  <si>
    <t>OC_John Young Pkwy_4: Sandlake Flyover</t>
  </si>
  <si>
    <t>OC_John Young Pkwy_4: Sandlake Flyo</t>
  </si>
  <si>
    <t>4/19/2021 00:00:00</t>
  </si>
  <si>
    <t>MX6844244</t>
  </si>
  <si>
    <t>MITCHELL 54 WEST PH3 - SPINE ROAD LIGHTS</t>
  </si>
  <si>
    <t>MITCHELL 54 WEST PH3 - SPINE ROAD L</t>
  </si>
  <si>
    <t>1/12/2021 00:00:00</t>
  </si>
  <si>
    <t>MX2658528</t>
  </si>
  <si>
    <t>LED UPGRADE MANHEIM REMARKETING (CLW)</t>
  </si>
  <si>
    <t>LED UPGRADE MANHEIM REMARKETING (CL</t>
  </si>
  <si>
    <t>7/12/2022 00:00:00</t>
  </si>
  <si>
    <t>MX0201642</t>
  </si>
  <si>
    <t>LAKE WILSON RESERVE PH 2- SL - LENNAR HOMES</t>
  </si>
  <si>
    <t>LAKE WILSON RESERVE PH 2- SL - LENN</t>
  </si>
  <si>
    <t>MX0385337</t>
  </si>
  <si>
    <t>OC_CR 535 PH 4 - SUNSET BLVD TO TIBET BUTLER *BOUD*</t>
  </si>
  <si>
    <t>OC_CR 535 PH 4 - SUNSET BLVD TO TIB</t>
  </si>
  <si>
    <t>MX0805470</t>
  </si>
  <si>
    <t>RESIDENTIAL RELOCATION CIAC REQUIRE</t>
  </si>
  <si>
    <t>2/14/2022 00:00:00</t>
  </si>
  <si>
    <t>8/11/2022 00:00:00</t>
  </si>
  <si>
    <t>MX3413422</t>
  </si>
  <si>
    <t>Light Order ; Install Light ; Non Residential ; Single Family Residence ;  ; CENTER CONNECT DVLMNT II LLC</t>
  </si>
  <si>
    <t>Light Order ; Install Light ; Non R</t>
  </si>
  <si>
    <t>1/31/2022 00:00:00</t>
  </si>
  <si>
    <t>MX7376828</t>
  </si>
  <si>
    <t>STOREY PARK PARCEL K PH 1 - SL 2 OF 2</t>
  </si>
  <si>
    <t>STOREY PARK PARCEL K PH 1 - SL 2 OF</t>
  </si>
  <si>
    <t>7/27/2006 00:00:00</t>
  </si>
  <si>
    <t>12/31/2001 00:00:00</t>
  </si>
  <si>
    <t>7/6/2020 00:00:00</t>
  </si>
  <si>
    <t>MX0086096</t>
  </si>
  <si>
    <t>MX0445663</t>
  </si>
  <si>
    <t>2/7/2018 00:00:00</t>
  </si>
  <si>
    <t>LSP077887</t>
  </si>
  <si>
    <t>SGFATSC</t>
  </si>
  <si>
    <t>MX5312126</t>
  </si>
  <si>
    <t>MX0000645</t>
  </si>
  <si>
    <t>MX0321362</t>
  </si>
  <si>
    <t>MX0000317</t>
  </si>
  <si>
    <t>12/11/2019 00:00:00</t>
  </si>
  <si>
    <t>LSH090936</t>
  </si>
  <si>
    <t>11/6/2007 00:00:00</t>
  </si>
  <si>
    <t>9/15/2013 00:00:00</t>
  </si>
  <si>
    <t xml:space="preserve">TRIP PROGRAM FOR THE NO CENTRAL FL REGION                                                                                                                                                                                                                     </t>
  </si>
  <si>
    <t xml:space="preserve">60896 TRIP NO CENTRAL              </t>
  </si>
  <si>
    <t xml:space="preserve">TRIP PROGRAM FOR THE SUNCOAST REGION                                                                                                                                                                                                                          </t>
  </si>
  <si>
    <t xml:space="preserve">60896 TRIP SUNCOAST                </t>
  </si>
  <si>
    <t>230KV Transmission Lines</t>
  </si>
  <si>
    <t>NA-597206329</t>
  </si>
  <si>
    <t>230KV-047 Northeast - Curlew (Double Circuit)FL - Pinellas - Unincorporated</t>
  </si>
  <si>
    <t xml:space="preserve">PT 7.2KV             13KVBUS-Serial Number: 5603005                                                                                                                                                                                                           </t>
  </si>
  <si>
    <t>T - STATION VANDOLAH 230KV, 0284, 230.0 KV</t>
  </si>
  <si>
    <t>15539922</t>
  </si>
  <si>
    <t xml:space="preserve">TRANSDUCER WT-Serial Number: N/A                                                                                                                                                                                                                              </t>
  </si>
  <si>
    <t>zzzFL-Highlands-Unincorp-SWFWMD-75</t>
  </si>
  <si>
    <t xml:space="preserve">TRANSDUCER WT                      </t>
  </si>
  <si>
    <t>T - STATION VANDOLAH POWER STATION 69KV, 7017, 69.0 KV</t>
  </si>
  <si>
    <t>15540120</t>
  </si>
  <si>
    <t xml:space="preserve">CT   25KV-Serial Number: 6909421                                                                                                                                                                                                                              </t>
  </si>
  <si>
    <t xml:space="preserve">CURRENT TRANSFORMERS-Serial Number: N/A                                                                                                                                                                                                                       </t>
  </si>
  <si>
    <t xml:space="preserve">CURRENT TRANSFORMERS               </t>
  </si>
  <si>
    <t xml:space="preserve">MWH METERS QUANTUM STQ 200-T-Serial Number: N/A                                                                                                                                                                                                               </t>
  </si>
  <si>
    <t xml:space="preserve">MWH METERS QUANTUM STQ 200-T       </t>
  </si>
  <si>
    <t xml:space="preserve">POTENTIAL TRANSF 15KV-Serial Number: 5654531                                                                                                                                                                                                                  </t>
  </si>
  <si>
    <t xml:space="preserve">CT   25KV-Serial Number: 6909414                                                                                                                                                                                                                              </t>
  </si>
  <si>
    <t>SERVICE CO ALLOCATIO -- COR COSTS FOR SCRAPPING TRANSFORMERS</t>
  </si>
  <si>
    <t>12/12/2012 00:00:00</t>
  </si>
  <si>
    <t>SI-UG CBL LG REP RACT -- SCT UG CABLE LARG REPLACEMENT REACTIVE</t>
  </si>
  <si>
    <t>BV-ISLAND CLUB WEST METERING PROJECT</t>
  </si>
  <si>
    <t>DOT RELOCATION-CAP -- 60448D US HWY 98 INSTALL/REMOVE 68+ POLES ALONG HWY</t>
  </si>
  <si>
    <t>SL MAINT RPLC CBL-C -- 60523D-SL MAINT REPL CABLE-CAP</t>
  </si>
  <si>
    <t>FRAME W/ASSORTED PLATES M-1-Serial Number: N/A</t>
  </si>
  <si>
    <t>FRAME W/ASSORTED PLATES M-1</t>
  </si>
  <si>
    <t>FRAME SWBRD-Serial Number: N/A</t>
  </si>
  <si>
    <t>FRAME SWBRD</t>
  </si>
  <si>
    <t>DC PANEL 10 CKT            S-Serial Number: N/A</t>
  </si>
  <si>
    <t>DC PANEL 10 CKT            S</t>
  </si>
  <si>
    <t>STRUCTURE STEEL H-FRAME 69KV-Serial Number: N/A</t>
  </si>
  <si>
    <t>STRUCTURE STEEL H-FRAME 69KV</t>
  </si>
  <si>
    <t>YAGI ANTENNA 173.21 MHZ-Serial Number: N/A</t>
  </si>
  <si>
    <t>YAGI ANTENNA 173.21 MHZ</t>
  </si>
  <si>
    <t>METER DSM W63-Serial Number: N/A</t>
  </si>
  <si>
    <t>METER DSM W63</t>
  </si>
  <si>
    <t>KWH METER DSW-63 5A 120V 3W-Serial Number: N/A</t>
  </si>
  <si>
    <t>KWH METER DSW-63 5A 120V 3W</t>
  </si>
  <si>
    <t>METER VW-64A-Serial Number: N/A</t>
  </si>
  <si>
    <t>METER VW-64A</t>
  </si>
  <si>
    <t>RELAY CABINET W/ METERS-Serial Number: N/A</t>
  </si>
  <si>
    <t>RELAY CABINET W/ METERS</t>
  </si>
  <si>
    <t>AUX RELAY MR-3-Serial Number: N/A</t>
  </si>
  <si>
    <t>AUX RELAY MR-3</t>
  </si>
  <si>
    <t>AUX RELAY-Serial Number: N/A</t>
  </si>
  <si>
    <t>AUX RELAY</t>
  </si>
  <si>
    <t>AUXILIARY RELAYS MR-3-Serial Number: N/A</t>
  </si>
  <si>
    <t>AUXILIARY RELAYS MR-3</t>
  </si>
  <si>
    <t>RLY SEL-221-16             1-Serial Number: N/A</t>
  </si>
  <si>
    <t>RLY SEL-221-16             1</t>
  </si>
  <si>
    <t>POT TRANSF 7.2KV        2050-Serial Number: 5682468</t>
  </si>
  <si>
    <t>CT 25KV-Serial Number: 6909656</t>
  </si>
  <si>
    <t>SW VB 69KV 1200A-Serial Number: N/A</t>
  </si>
  <si>
    <t>SW VB 69KV 1200A</t>
  </si>
  <si>
    <t>SUPERVISORY REMOTE 2010 L&amp;N-Serial Number: N/A</t>
  </si>
  <si>
    <t>SUPERVISORY REMOTE 2010 L&amp;N</t>
  </si>
  <si>
    <t>REMOTE TERMINAL W/END OF BLD-Serial Number: N/A</t>
  </si>
  <si>
    <t>REMOTE TERMINAL W/END OF BLD</t>
  </si>
  <si>
    <t>POWER SUPPLY FOR RTU-Serial Number: N/A</t>
  </si>
  <si>
    <t>POWER SUPPLY FOR RTU</t>
  </si>
  <si>
    <t>New Addition</t>
  </si>
  <si>
    <t>RADIO RECEIVER FP 2695D-Serial Number: N/A</t>
  </si>
  <si>
    <t>RADIO RECEIVER FP 2695D</t>
  </si>
  <si>
    <t>MAGNETIC CARTRIDGE RECORDER-Serial Number: N/A</t>
  </si>
  <si>
    <t>MAGNETIC CARTRIDGE RECORDER</t>
  </si>
  <si>
    <t>DATA RECORDER MCR-2-Serial Number: N/A</t>
  </si>
  <si>
    <t>DATA RECORDER MCR-2</t>
  </si>
  <si>
    <t>STR-WF 69/115KV 1PH INST-Serial Number: N/A</t>
  </si>
  <si>
    <t>STR-WF 69/115KV 1PH INST</t>
  </si>
  <si>
    <t>WGOCZZZ</t>
  </si>
  <si>
    <t>GENERAL PLANT -- 60412D SCR AM-UHF RFI LOCATOR</t>
  </si>
  <si>
    <t>T - STATION NOBLETON (WREC) REA 69KV, 6760, 69.0 KV</t>
  </si>
  <si>
    <t>15540286</t>
  </si>
  <si>
    <t>METER DSW-63 30 3W 120V 5A-Serial Number: N/A</t>
  </si>
  <si>
    <t>METER DSW-63 30 3W 120V 5A</t>
  </si>
  <si>
    <t>T - STATION SHADY HILLS GENERATING STATION 69KV, 7012, 69.0 KV</t>
  </si>
  <si>
    <t>15539944</t>
  </si>
  <si>
    <t xml:space="preserve">METER -DSMW63-Serial Number: N/A                                                                                                                                                                                                                              </t>
  </si>
  <si>
    <t xml:space="preserve">METER -DSMW63                      </t>
  </si>
  <si>
    <t>FAAS 4420</t>
  </si>
  <si>
    <t>GENERAL PLANT -- 60320D NCR 15 TON BATTERY PRESS</t>
  </si>
  <si>
    <t>FL-Seminole-City of Longwood-St. Johns WMD-L1</t>
  </si>
  <si>
    <t>WGTCZZZ</t>
  </si>
  <si>
    <t>GENERAL PLANT -- 60LR2D RESCUE MANNEQUIN 2</t>
  </si>
  <si>
    <t>DL:SC</t>
  </si>
  <si>
    <t>DEF Blanket Rolls for Year 2015 - SEE USER COMMENTS FOR A LIST OF PROJECTS TO ROLL INTO THIS PROJECT.</t>
  </si>
  <si>
    <t>BU - Distribution</t>
  </si>
  <si>
    <t xml:space="preserve">South Carolina    </t>
  </si>
  <si>
    <t>SC-Unspecified-Unspecified</t>
  </si>
  <si>
    <t>MX3356480</t>
  </si>
  <si>
    <t>LED UPGRADE_CITY OF OVEIDO Area 76</t>
  </si>
  <si>
    <t>MX9501191</t>
  </si>
  <si>
    <t>LED UPGRADE_SPRUCECREEK  GOLF &amp; CNT</t>
  </si>
  <si>
    <t>MX4812852</t>
  </si>
  <si>
    <t>LED UPGRADE_WINDWARD VILLAGE POA IN</t>
  </si>
  <si>
    <t>MX5316271</t>
  </si>
  <si>
    <t>LED UPGRADE_PARKSTONE COMMUNITY ASS</t>
  </si>
  <si>
    <t>MX3808462</t>
  </si>
  <si>
    <t>MX0058215</t>
  </si>
  <si>
    <t>LED UPGRADE_REUNION_EAST, REUNION_B</t>
  </si>
  <si>
    <t>MX5026183</t>
  </si>
  <si>
    <t>MX6852574</t>
  </si>
  <si>
    <t>6/24 EMAILED BARRY TO SET UP APPT</t>
  </si>
  <si>
    <t>MX0000386</t>
  </si>
  <si>
    <t>TUG_444253099_WIRE RD_ZH</t>
  </si>
  <si>
    <t>MX4788014</t>
  </si>
  <si>
    <t>Horse Trail - Undergrounding Design</t>
  </si>
  <si>
    <t>MX0000670</t>
  </si>
  <si>
    <t>TUG_439789864_Westcott Cir_MN</t>
  </si>
  <si>
    <t>MXA069548</t>
  </si>
  <si>
    <t>SR60 FLYOVER UG BORE ALONG US-27 AT</t>
  </si>
  <si>
    <t>MX0001365</t>
  </si>
  <si>
    <t>TUG_446638234_NW 60TH AVE_OC</t>
  </si>
  <si>
    <t>Prelim Reverse</t>
  </si>
  <si>
    <t>MX2268634</t>
  </si>
  <si>
    <t>MX9980832</t>
  </si>
  <si>
    <t>DEL WEBB BEXLEY PH 4 - SL 2 OF 3 - PULTE</t>
  </si>
  <si>
    <t>DEL WEBB BEXLEY PH 4 - SL 2 OF 3 -</t>
  </si>
  <si>
    <t>LED UPGRADE_ORANGE COUNTY MSBU_ N DEAN RD (910087087604) AREA 1-10</t>
  </si>
  <si>
    <t>MX0451568</t>
  </si>
  <si>
    <t>PINEWOOD RESERVE PH 3 - SL 1 of 2 - PULTE</t>
  </si>
  <si>
    <t>PINEWOOD RESERVE PH 3 - SL 1 of 2 -</t>
  </si>
  <si>
    <t>MX0441279</t>
  </si>
  <si>
    <t>FDOT_West Colonial Dr (SR-50) PH 3</t>
  </si>
  <si>
    <t>6/21/2022 00:00:00</t>
  </si>
  <si>
    <t>MX0565536</t>
  </si>
  <si>
    <t>OAK ALLEY RV RESORT PH 2 - SL</t>
  </si>
  <si>
    <t>MX3656728</t>
  </si>
  <si>
    <t>LED UPGRADE_GREENBRIAR_AT_TUSCAWILLA_HOA_L/P_POLE&amp;amp;amp;FIXTURE UPGRADE</t>
  </si>
  <si>
    <t>LED UPGRADE_GREENBRIAR_AT_TUSCAWILL</t>
  </si>
  <si>
    <t>11/7/2022 00:00:00</t>
  </si>
  <si>
    <t>11/15/2022 00:00:00</t>
  </si>
  <si>
    <t>LED UPGRADE_WINDWARD VILLAGE POA INC_RE-DESIGN ORIG WO 43808462</t>
  </si>
  <si>
    <t>MX0385462</t>
  </si>
  <si>
    <t>OC_C.R. 535 PH 3 - LAKE SHEEN RESERVE TO SUNSET BLVD *BOUD*</t>
  </si>
  <si>
    <t>OC_C.R. 535 PH 3 - LAKE SHEEN RESER</t>
  </si>
  <si>
    <t>11/29/2022 00:00:00</t>
  </si>
  <si>
    <t>MX1779367</t>
  </si>
  <si>
    <t>SUNCOAST LANDINGS SL</t>
  </si>
  <si>
    <t>LED UPGRADE_CITY OF OVEIDO Area 78, 83</t>
  </si>
  <si>
    <t>MX2064689</t>
  </si>
  <si>
    <t>PEPPERTREE TERRACE APTS. SL</t>
  </si>
  <si>
    <t>9/13/2022 00:00:00</t>
  </si>
  <si>
    <t>9/26/2022 00:00:00</t>
  </si>
  <si>
    <t>MX1657519</t>
  </si>
  <si>
    <t>BEXLEY LOT D - SL</t>
  </si>
  <si>
    <t>LCMCDT</t>
  </si>
  <si>
    <t>DT Corr Maint Replace maintain cap DT. Project requested by Shelly Ross for Enable.</t>
  </si>
  <si>
    <t>FL Corr Maint Cap DT</t>
  </si>
  <si>
    <t>8/9/2022 00:00:00</t>
  </si>
  <si>
    <t>MX0000659</t>
  </si>
  <si>
    <t>TUG_445909937_HANBY ST_SS</t>
  </si>
  <si>
    <t>LED UPGRADE_WINDWARD VILLAGE POA INC_POLE UPGRADE</t>
  </si>
  <si>
    <t>7/21/2022 00:00:00</t>
  </si>
  <si>
    <t>MX8030061</t>
  </si>
  <si>
    <t>REUNION VILLAGE PH5 - SL</t>
  </si>
  <si>
    <t>MX9830054</t>
  </si>
  <si>
    <t>LEGACY LANDING SL (1of2)</t>
  </si>
  <si>
    <t>1/7/2022 00:00:00</t>
  </si>
  <si>
    <t>MX6055135</t>
  </si>
  <si>
    <t>CR 535 PH 6 OH</t>
  </si>
  <si>
    <t>12/7/2021 00:00:00</t>
  </si>
  <si>
    <t>COMMERCIAL RELOCATION CAPITAL NO CHARGE</t>
  </si>
  <si>
    <t>MX9782795</t>
  </si>
  <si>
    <t>STARKEY RANCH B2 - SL</t>
  </si>
  <si>
    <t>FPID 441365-1: SR-436 &amp;amp;amp;amp;amp;amp;amp;amp;amp;amp;amp; Howell Branch Rd_FDOT</t>
  </si>
  <si>
    <t>MX1815555</t>
  </si>
  <si>
    <t>LAKE CHARLES RESORT PH 2 - SL - 2 of 3 - D R HORTON</t>
  </si>
  <si>
    <t>LAKE CHARLES RESORT PH 2 - SL - 2 o</t>
  </si>
  <si>
    <t>SYSTEM MODIF - REIMB -- 60523 WTR GDN CUSTOMER REQUEST</t>
  </si>
  <si>
    <t>INSTALL NEW DECORATIVE LIGHTING ON 54TH AVE FOR THE CITY OF KENNETH CITY</t>
  </si>
  <si>
    <t>LOAD GROWTH-CAP -- 60034D CW C7 TO RELIEVE C12 &amp; C16</t>
  </si>
  <si>
    <t xml:space="preserve">SYSTEM IMPROVEMENT - SOUTH CENTRAL REGION                                                                                                                                                                                                                     </t>
  </si>
  <si>
    <t xml:space="preserve">SCR - SYSTEM IMPROVEMENT           </t>
  </si>
  <si>
    <t>LED UPGRADE CITY OF ST PETERSBURG AREA_79B</t>
  </si>
  <si>
    <t>LED UPGRADE MAGNOLIA POINT MASTER H</t>
  </si>
  <si>
    <t>LED UPGRADE CITY OF ST PETERSBURG AREA_55B(2)</t>
  </si>
  <si>
    <t>20094384</t>
  </si>
  <si>
    <t>SI-SMALL WIRE UP-CAP -- SMALL WIRE MACY AVE</t>
  </si>
  <si>
    <t>SMALL WIRE MACY AVE</t>
  </si>
  <si>
    <t>LED UPGRADE_REUNION_EAST, REUNION_BLVD_PAR_78_GRAND_TRAVERSE_PKWY</t>
  </si>
  <si>
    <t>THE SCOPE OF THIS WORK REQUEST IS TO UNDERGROUND FACILITIES TO 87 LOTS SINGLE FAMILY DWELLINGS TO INCLUDE STREET LIGHTING WR 1146649SL AND LIFT STATION WR 1180243</t>
  </si>
  <si>
    <t>10/8/2018 00:00:00</t>
  </si>
  <si>
    <t>MX2244174</t>
  </si>
  <si>
    <t>NEW JASPER SUB FEEDER</t>
  </si>
  <si>
    <t>Install UG facilities to serve 71 lot single family home subdivision.</t>
  </si>
  <si>
    <t>5/14/2020 00:00:00</t>
  </si>
  <si>
    <t>MX1487959</t>
  </si>
  <si>
    <t>FOX RUN PH2 - SL</t>
  </si>
  <si>
    <t>LSP607106</t>
  </si>
  <si>
    <t>THIS IS A 100 LOT SUBDIVISION</t>
  </si>
  <si>
    <t>THIS IS A 100 LOT SUBDIVI</t>
  </si>
  <si>
    <t>12/26/2019 00:00:00</t>
  </si>
  <si>
    <t>MX0424513</t>
  </si>
  <si>
    <t>2018_TUG_446639045_OCALA_SIMPLE TAPLINE</t>
  </si>
  <si>
    <t>2018_TUG_446639045_OCALA_SIMPLE TAP</t>
  </si>
  <si>
    <t>10/3/2017 00:00:00</t>
  </si>
  <si>
    <t>Scope of work is to provide single phase underground service to a new 147 lot subdivision with XX street lights</t>
  </si>
  <si>
    <t>7/18/2019 00:00:00</t>
  </si>
  <si>
    <t>Sebring Parkway Phase III - Memorial Roundabout (North)</t>
  </si>
  <si>
    <t>6/5/2020 00:00:00</t>
  </si>
  <si>
    <t>MX0756577</t>
  </si>
  <si>
    <t>Hideaway Cove PH2 - SL</t>
  </si>
  <si>
    <t>PARKVIEW AT LONG LAKE RANCH PH 1A -  SL</t>
  </si>
  <si>
    <t>PARKVIEW AT LONG LAKE RANCH PH 1A -</t>
  </si>
  <si>
    <t>MX3733115</t>
  </si>
  <si>
    <t>RIVER CHASE PH1 - SL</t>
  </si>
  <si>
    <t>SUMMERBAY RESORT APARTMENTS - THIS IS A NEW 245 UNIT APARTMENT COMPLEX INSTALLING 2 SMALL PULLBOXES, 1 - 25 kVA TRANSFORMER, 1 - 50 kVA TRANSFORMER, 5 - 75 kVA TRANSFORMERS AND 5 - 100 kVA TRANSFORMERS AND 5,676' OF SINGLE PHASE 1/0 UNDERGROUND CABLE ON</t>
  </si>
  <si>
    <t>10/5/2021 00:00:00</t>
  </si>
  <si>
    <t>Redington Beach - Turtle Light Upgrade</t>
  </si>
  <si>
    <t>4/29/2020 00:00:00</t>
  </si>
  <si>
    <t>MX3526003</t>
  </si>
  <si>
    <t>FESTIVAL PH3 - SL</t>
  </si>
  <si>
    <t>6/21/2018 00:00:00</t>
  </si>
  <si>
    <t>HYUNDAI of NPR (NORTH) AREA LIGHT PRIVATE REMOVE/INSTALL</t>
  </si>
  <si>
    <t>MX5053744</t>
  </si>
  <si>
    <t>BELTWAY COMMERCE CENTER PH III LIGHTING</t>
  </si>
  <si>
    <t>BELTWAY COMMERCE CENTER PH III LIGH</t>
  </si>
  <si>
    <t>6/2/2020 00:00:00</t>
  </si>
  <si>
    <t>MX1726729</t>
  </si>
  <si>
    <t>VINELAND POINTE PHASE II NEW LIGHTING</t>
  </si>
  <si>
    <t>VINELAND POINTE PHASE II NEW LIGHTI</t>
  </si>
  <si>
    <t>12/12/2018 00:00:00</t>
  </si>
  <si>
    <t>HOTEL LIGHTS AND FIRE LANE (21)SANIBLE POLES 22FT (27)70W SANIBEL LED(28)35FT CONC PL (12)213W TYPE IV (24)213 TYP V (2)213 TYP III</t>
  </si>
  <si>
    <t>6/12/2017 00:00:00</t>
  </si>
  <si>
    <t>THE SCOPE OF THIS WORK REQUES T IS TO PROVIDE UNDERGROUND FACILITIES TO 157 LOT SUBDIVISION TO INCLUDE AN OVERHEAD FEEDER AND STREET LIGHTS.</t>
  </si>
  <si>
    <t>2015 LSP - Latham Park S PH 1&amp;2.  Install UG facilities to serve a 138 lot subdivision. Includes 13,361 feet of 1/0 primary, 46 pedestals, 2-25 kva, 3-50 kva and 14 75 kva transformers.</t>
  </si>
  <si>
    <t>2015 LSP - Latham Park S PH 1&amp;2</t>
  </si>
  <si>
    <t>4/10/2017 00:00:00</t>
  </si>
  <si>
    <t>THE SCOPE OF THIS WORK ORDER IS TO INSTALL FACILITIES TO 118 FAMILY DWELLINGS TO INCLUDE STREET LIGHTING WR 1114074</t>
  </si>
  <si>
    <t>install 51 lots and 1 additional services</t>
  </si>
  <si>
    <t>6/8/2020 00:00:00</t>
  </si>
  <si>
    <t>MX2502785</t>
  </si>
  <si>
    <t>ORCHID TERRACE PH1 - SL</t>
  </si>
  <si>
    <t>MX0000332</t>
  </si>
  <si>
    <t>TUG_444253190_21 ST YINGLING_ZH</t>
  </si>
  <si>
    <t>MX0226317</t>
  </si>
  <si>
    <t>STONEYBROOK SOUTH NORTH PARCEL PH7</t>
  </si>
  <si>
    <t>Residential and Commercial customer requested conversions or relocation of lines, poles, service on their property - Billable</t>
  </si>
  <si>
    <t>MX0000384</t>
  </si>
  <si>
    <t>TUG_444106871_DEAN DAIRY X2_ZH</t>
  </si>
  <si>
    <t>MX0590922</t>
  </si>
  <si>
    <t>THE PRESERVE AT SOUTH BRANCH PH3B - SL</t>
  </si>
  <si>
    <t>THE PRESERVE AT SOUTH BRANCH PH3B -</t>
  </si>
  <si>
    <t>7/2/2020 00:00:00</t>
  </si>
  <si>
    <t>MX1508455</t>
  </si>
  <si>
    <t>PRESERVE AT SOUTH BRANCH PH2 SPINE RD LIGHTS</t>
  </si>
  <si>
    <t>PRESERVE AT SOUTH BRANCH PH2 SPINE</t>
  </si>
  <si>
    <t xml:space="preserve">NORTHERN DIST LINES $250,000 &amp; UNDE - FPC Original Project Number 70650-21000 Removal project 80650-21000 combined with this project                                                                                                                          </t>
  </si>
  <si>
    <t>7/13/2020 00:00:00</t>
  </si>
  <si>
    <t>MX5111892</t>
  </si>
  <si>
    <t>928 E SR 44 Holiday Inn Express Streetlights</t>
  </si>
  <si>
    <t>928 E SR 44 Holiday Inn Express Str</t>
  </si>
  <si>
    <t xml:space="preserve">Retrofitting CSP trans, repl Cutouts failed to interrupt and exec of the AB Chance cutout repl pgm_x000D_
</t>
  </si>
  <si>
    <t>FL Transformer Retrofit</t>
  </si>
  <si>
    <t>LED UPGRADE_FEATHERSOUND COMM SVC DIST_D2,D3,E1,E2,E3</t>
  </si>
  <si>
    <t>STREET LIGHTS - WHISTLING STRAITS BLVD</t>
  </si>
  <si>
    <t>6/27/2018 00:00:00</t>
  </si>
  <si>
    <t>3/22/2018 00:00:00</t>
  </si>
  <si>
    <t>DELAND 5X POLE PROJECT - WO 8</t>
  </si>
  <si>
    <t>DEF SPP Pole Replacement Lateral Hardening FUP</t>
  </si>
  <si>
    <t>DEF SPP Pole Replace LH</t>
  </si>
  <si>
    <t>THE SCOPE OF THIS WORK REQUEST IS TO INSTALL UNDERGROUND FACILITIES  TO 58 LOTS SINGLE FAMILYING DWELLINGS  INCLUDING STREET LIGHTING WR 1001386SL</t>
  </si>
  <si>
    <t>MX5708129</t>
  </si>
  <si>
    <t>LAKE PATIENCE ROAD SUBDIVISON - SL</t>
  </si>
  <si>
    <t>MX1792272</t>
  </si>
  <si>
    <t>LENNAR - STOREY PARK PARCEL K PH2  2 of 2 - SL</t>
  </si>
  <si>
    <t>LENNAR - STOREY PARK PARCEL K PH2</t>
  </si>
  <si>
    <t>LCTRLSL</t>
  </si>
  <si>
    <t>Outdoor Lighting Control Installations - Street Lights</t>
  </si>
  <si>
    <t>OL Control Install Street Light</t>
  </si>
  <si>
    <t>10/15/2022 00:00:00</t>
  </si>
  <si>
    <t>MX2911463</t>
  </si>
  <si>
    <t>ROLLING OAKS PH7 PH1 - SL</t>
  </si>
  <si>
    <t>MX2675887</t>
  </si>
  <si>
    <t>HILLVIEW SL</t>
  </si>
  <si>
    <t>MX2999020</t>
  </si>
  <si>
    <t>PRIMARY METERED WORK FOR DUKE ASSETS WHERE CUSTOMER IS PAYING RENT UG CAPITAL</t>
  </si>
  <si>
    <t>11/6/2020 00:00:00</t>
  </si>
  <si>
    <t>2018_TUG_443824193_OCALA_EXTENDED TAP</t>
  </si>
  <si>
    <t>LED UPGRADE CITY OF ST PETERSBURG AREA_47B-ADD ON</t>
  </si>
  <si>
    <t>MX7993783</t>
  </si>
  <si>
    <t>PEDESTRIAN WALK LIGHTS FROM AUSTRIAN CT TO JAMAICAN CT</t>
  </si>
  <si>
    <t>PEDESTRIAN WALK LIGHTS FROM AUSTRIA</t>
  </si>
  <si>
    <t>OAKLAND PARK PH6A SL</t>
  </si>
  <si>
    <t xml:space="preserve">Make-ready , telecommunications attachments, uplift pole for clearance issue_x000D_
</t>
  </si>
  <si>
    <t>11/20/2019 00:00:00</t>
  </si>
  <si>
    <t>MX9555478</t>
  </si>
  <si>
    <t>GIP DC WATER TANK RD - PART 2D</t>
  </si>
  <si>
    <t>MX4180224</t>
  </si>
  <si>
    <t>BRIDLE PATH PH 1 (1of2) - SL</t>
  </si>
  <si>
    <t>LED UPGRADE CITY OF ST PETERSBURG AREA_120G</t>
  </si>
  <si>
    <t>11/2/2020 00:00:00</t>
  </si>
  <si>
    <t>LED UPGRADE_SWEETWATER SPRINGS HOA_MSBU</t>
  </si>
  <si>
    <t>MX5728249</t>
  </si>
  <si>
    <t>AVIARY REC CENTER - SL</t>
  </si>
  <si>
    <t>LED UPGRADE_ORANGE COUNTY_FALCON TRACE (MSBU) AREA 5</t>
  </si>
  <si>
    <t>LED UPGRADE_CITY OF APOPKA_ROCK SPRINGS RIDGE 4B5ABC (Area 74, 75, 85, 86)</t>
  </si>
  <si>
    <t>LED UPGRADE_SPRUCECREEK  GOLF &amp;amp;amp; CNTRY CLUB</t>
  </si>
  <si>
    <t>MX8795679</t>
  </si>
  <si>
    <t>GIP_CAP_274_W0395_BACKBONE_RECONDUCTOR</t>
  </si>
  <si>
    <t>GIP_CAP_274_W0395_BACKBONE_RECONDUC</t>
  </si>
  <si>
    <t>MX4968666</t>
  </si>
  <si>
    <t>GIP_TxR_A162_XX Total_XX Retro_XX Replaced_XX Fault Tamer Only_XX Removed_XX Poles Replaced</t>
  </si>
  <si>
    <t>GIP_TxR_A162_XX Total_XX Retro_XX R</t>
  </si>
  <si>
    <t>MX7975294</t>
  </si>
  <si>
    <t>BELLA VITA PH 1A - SL - 2 OF 2</t>
  </si>
  <si>
    <t>OCALA OPERATING CTR REGULATORY PROJECT</t>
  </si>
  <si>
    <t>McCormick Reserve PH2 THE SCOPE OF THIS WORK REQUEST IS TO INSTALL UNDERGROUND FACILITIES TO INCLUDE STREETLIGHTING WR 991462SL</t>
  </si>
  <si>
    <t>60034D WALLACE RD LBV</t>
  </si>
  <si>
    <t xml:space="preserve">60564D-SL MAINT REPL CABLE-CAP                                                                                                                                                                                                                                </t>
  </si>
  <si>
    <t xml:space="preserve">60564D-SL MAINT REPL CABLE-CAP     </t>
  </si>
  <si>
    <t>6/12/2006 00:00:00</t>
  </si>
  <si>
    <t>RECLOSER MAINT - NORTH COASTAL</t>
  </si>
  <si>
    <t>SR 688(ULMERTON RD) US 19 TO 49TH ST N</t>
  </si>
  <si>
    <t>EAGLES NEST SUB CAP INCREASE</t>
  </si>
  <si>
    <t xml:space="preserve">SO CENTRAL POWER QUALITY FUND                                                                                                                                                                                                                                 </t>
  </si>
  <si>
    <t xml:space="preserve">60896 SO CENT PQ FUND              </t>
  </si>
  <si>
    <t>ORANGE CO SPONSORED INTERSECTION IMPROVEMENT JOHN YOUNG &amp; CNTRL FL PRKWAY</t>
  </si>
  <si>
    <t xml:space="preserve">60864D JT-L-59 BITHIO NEW FEEDER TIE TO SR-419                                                                                                                                                                                                                </t>
  </si>
  <si>
    <t xml:space="preserve">60864D JT-L-59 BITHIO              </t>
  </si>
  <si>
    <t>4/30/2007 00:00:00</t>
  </si>
  <si>
    <t>60365D ZH-L-2 ZEPHYRHILLIS NO-RECOND.NORTH AVE C-341 (PREVIOUSLY SS-L-19)</t>
  </si>
  <si>
    <t>SYSTEM MODIF - NON R -- LONGWOOD OPERATING CTR RELIABILITY PROJECT</t>
  </si>
  <si>
    <t>REMOVING 98 CL73 250W HPS,REPLACING WITH 91 LED 421W SHOEBOX BLACK TYPE V</t>
  </si>
  <si>
    <t>LOAD GROWTH-CAP -- 60034D FEEDER TIE DELTONA DL-L-022</t>
  </si>
  <si>
    <t>3/7/2017 00:00:00</t>
  </si>
  <si>
    <t>THIS COST INCLUDES THE COST OF THE UG AND SL WORK REQUESTS. PLEASE SEE ATTACHMENTS.</t>
  </si>
  <si>
    <t xml:space="preserve">IVAN SUB CAPITAL PROJECT                                                                                                                                                                                                                                      </t>
  </si>
  <si>
    <t xml:space="preserve">60440 IVAN CAPITAL PROJ            </t>
  </si>
  <si>
    <t>LOAD GROWTH-CAP -- 60034D TAFT FEEDER EXTENSION</t>
  </si>
  <si>
    <t>NCW - RES-CAP -- OCALA OPERATING CTR NEW SERVICES PROJECT</t>
  </si>
  <si>
    <t>SI-TRIP3PHMODEF -- NCO TRIP 3PH MODEF-CAP</t>
  </si>
  <si>
    <t>7/15/2016 00:00:00</t>
  </si>
  <si>
    <t>SUMMERLAKE PHASE 4A: INSTALLING 36 VICTORIAN POLES AND OCALA FIXTURES ON STREETLIGHT WR 942464, AND MARKER BALLS AND CAPS ON ROAD CROSSING WR 942483. ALSO, INSTALL 10,000' OF SINGLE PHASE 1/0 AL PRIMARY CABLE, 222' OF 2" CONDUIT, 2 SINGLE PHASE ENCLOSURE</t>
  </si>
  <si>
    <t>FDO Public Damage OH Capital</t>
  </si>
  <si>
    <t>FDO Public Damage UG Capital</t>
  </si>
  <si>
    <t>LED UPGRADE_GREY HAWK @ LAKE POLO HOA</t>
  </si>
  <si>
    <t>MX0126912</t>
  </si>
  <si>
    <t>PARK SOLEIL BLVD AND DARRYL CARTER PKWY LIGHTS</t>
  </si>
  <si>
    <t>PARK SOLEIL BLVD AND DARRYL CARTER</t>
  </si>
  <si>
    <t>MYRTLE AVE TO LAKE VIEW</t>
  </si>
  <si>
    <t>60864D JT-L-59 BITHIO NEW FEEDER TIE TO SR-419</t>
  </si>
  <si>
    <t>11/15/2018 00:00:00</t>
  </si>
  <si>
    <t>Installation of LED Lighting in the Operating Yards. Funded by Security RC = R657. Email confirmation from Chad Fulton projects will be designed and work performed by Duke Distribution Employees. On 11/15/18 TLC ext'd EISD to 1/1/19 per Marie Judge.</t>
  </si>
  <si>
    <t>GIP DC MURDOCK BLVD 3 PHASE RECONDUCTORING - PART 1</t>
  </si>
  <si>
    <t>LED UPGRADE CITY OF ST PETERSBURG AREA_47P</t>
  </si>
  <si>
    <t xml:space="preserve">RELIABILITY PROGRAM FOR THE NO CENTRAL FL REGION                                                                                                                                                                                                              </t>
  </si>
  <si>
    <t xml:space="preserve">60896 REL PROG NO CENTRAL          </t>
  </si>
  <si>
    <t>C-757, NEW FEEDER, PALM HARBOR</t>
  </si>
  <si>
    <t>60448D SR 55 FROM W OF FT ISLAND TRIAL INSTALL 9 POLES</t>
  </si>
  <si>
    <t>60034D WILLOW RUN OH-UG</t>
  </si>
  <si>
    <t>PUBLIC DAMAGE-OH -- COR MAINT OH REPLACE</t>
  </si>
  <si>
    <t>PUBLIC DAMAGE OH CAPITAL FDO</t>
  </si>
  <si>
    <t>SENT TO DESIGN 9/24 - VICTORIA PARK LIGHTING PHASE 2</t>
  </si>
  <si>
    <t>NCW - C I-CAP -- 60564 BUENA VISTA NCW C&amp;I OH</t>
  </si>
  <si>
    <t>MX3438935</t>
  </si>
  <si>
    <t>BELLA CITTA WEST - SL</t>
  </si>
  <si>
    <t>8/17/2020 00:00:00</t>
  </si>
  <si>
    <t>MX4386150</t>
  </si>
  <si>
    <t>FOX PROPERTY PH 2A1 - SL</t>
  </si>
  <si>
    <t>RECLOSER MAINT - SOUTH CENTRAL REGION</t>
  </si>
  <si>
    <t>GIP_CAP_K1691_BACKBONE_RECONDUCTOR 1.2 MILES OF 3 PH TO 795 BETWEEN K2564965 AND 2564971</t>
  </si>
  <si>
    <t>GIP_CAP_K1691_BACKBONE_RECONDUCTOR</t>
  </si>
  <si>
    <t xml:space="preserve">Residential and Commercial customer requested conversions or relocation of lines, poles, service on their property - Billable_x000D_
</t>
  </si>
  <si>
    <t>Customer Requested Mods Reimb</t>
  </si>
  <si>
    <t>12/14/2016 00:00:00</t>
  </si>
  <si>
    <t>SE 58th Ave Relo Road Widening
SE 58th AVE (SR 35-BASELINE RD S) Relo road widening, WR 3519, 3518, 3487 DOT - Project requested by Yani Mikedis.</t>
  </si>
  <si>
    <t>1/25/2019 00:00:00</t>
  </si>
  <si>
    <t>RGBDOT DRUID TRAIL PH IV OVERHEAD DESIGN</t>
  </si>
  <si>
    <t>5/22/2020 00:00:00</t>
  </si>
  <si>
    <t>MX0000262</t>
  </si>
  <si>
    <t>2019_TUG_446639073_REDDICK_SIM TAP</t>
  </si>
  <si>
    <t xml:space="preserve">J-895, EXTEND FEEDER, SEMINOLE                                                                                                                                                                                                                                </t>
  </si>
  <si>
    <t xml:space="preserve">60896 WL-L-11 SEMINOLE             </t>
  </si>
  <si>
    <t>MX8825267</t>
  </si>
  <si>
    <t>2018-2019 GIP Live Front  Switchgear (PMH) Replacement</t>
  </si>
  <si>
    <t>2018-2019 GIP Live Front  Switchgea</t>
  </si>
  <si>
    <t>NCW - RES-CAP -- TARPON SPRINGS OPERATING CTR NEW SERVICES PROJECT</t>
  </si>
  <si>
    <t>MX3133151</t>
  </si>
  <si>
    <t>GIP_CAP_C4009_BACKBONE_Reconductor(see log)</t>
  </si>
  <si>
    <t>GIP_CAP_C4009_BACKBONE_Reconductor(</t>
  </si>
  <si>
    <t>SI-FEEDER STAND-CAP -- 60KJ3D FEEDER STANDARDIZATION (POOR PERF FEEDERS) - LAKE WALES</t>
  </si>
  <si>
    <t>8/28/2020 00:00:00</t>
  </si>
  <si>
    <t>LED UPGRADE_CITY OF DEBARY HWY 17-92_AREA 10, 12, 14, 16 &amp;amp;amp;amp;amp; 17</t>
  </si>
  <si>
    <t>5/28/2021 00:00:00</t>
  </si>
  <si>
    <t>MX6028513</t>
  </si>
  <si>
    <t>HIDEAWAY COVE PH3 - SL</t>
  </si>
  <si>
    <t>FL2493 DEF BWN 230 KV-SUB STATION EXPANSION #1</t>
  </si>
  <si>
    <t>SI-SUBAQUEOUS CABLE -- SUBAQUEOUS X-141 UG CABLE</t>
  </si>
  <si>
    <t>2019 MR - K542 Sebring Airport Terminal</t>
  </si>
  <si>
    <t>Project will provide for the installation of 124 ea. 216W LED roadway fixtures, 116 ea 35' concrete light poles, 4 new 45/2 wood in-line distribution poles and misc facilities required to serve lights.</t>
  </si>
  <si>
    <t>New Area Lights</t>
  </si>
  <si>
    <t>CTE - VISUAL INSPECTION PROGRAM</t>
  </si>
  <si>
    <t>CA DUE 3/29 |   TREASURE ISLAND CAUSEWAY</t>
  </si>
  <si>
    <t>7/5/2022 00:00:00</t>
  </si>
  <si>
    <t>MX9792282</t>
  </si>
  <si>
    <t>LAKE WILSON RESERVE PH1 - SL - LENNAR HOMES</t>
  </si>
  <si>
    <t>LAKE WILSON RESERVE PH1 - SL - LENN</t>
  </si>
  <si>
    <t>PASCO COUNTY W.O.X-10593 C.R.54 IMPROVEMENTS PHASE 2 FROM WIRE ROAD TO 23RD STREET</t>
  </si>
  <si>
    <t>1/15/2004 00:00:00</t>
  </si>
  <si>
    <t>LSH822389</t>
  </si>
  <si>
    <t>2/15/2007 00:00:00</t>
  </si>
  <si>
    <t>12/21/2004 00:00:00</t>
  </si>
  <si>
    <t>6/1/2001 00:00:00</t>
  </si>
  <si>
    <t>MX1205119</t>
  </si>
  <si>
    <t>MX8112668</t>
  </si>
  <si>
    <t>5/13/2020 00:00:00</t>
  </si>
  <si>
    <t>MX0000328</t>
  </si>
  <si>
    <t>MX0000112</t>
  </si>
  <si>
    <t xml:space="preserve">CABLE-CABLE-CABLE, 1/0-1/O-2 600V-37319202005                                                                                                                                                                                                                 </t>
  </si>
  <si>
    <t>2/16/2016 00:00:00</t>
  </si>
  <si>
    <t>MX0887319</t>
  </si>
  <si>
    <t>8/1/2005 00:00:00</t>
  </si>
  <si>
    <t>MX1395452</t>
  </si>
  <si>
    <t xml:space="preserve">POLE MAINT PROGRAM FOR THE SO CENTRAL FL REGION                                                                                                                                                                                                               </t>
  </si>
  <si>
    <t xml:space="preserve">60896 POLE MAINT SO CENTRAL        </t>
  </si>
  <si>
    <t xml:space="preserve">VOLTAGE REGULATOR PROGRAM FOR THE NO CENTRAL FLORIDA REGION                                                                                                                                                                                                   </t>
  </si>
  <si>
    <t xml:space="preserve">60896 VOLT REGS  NO CENTRAL FL     </t>
  </si>
  <si>
    <t>SSOCZZZ</t>
  </si>
  <si>
    <t>GENERAL PLANT -- 60425D SCO BATTERY PRESS</t>
  </si>
  <si>
    <t>T - STATION WILDWOOD 69KV, 6047, 69.0 KV</t>
  </si>
  <si>
    <t>15539763</t>
  </si>
  <si>
    <t>METER 25A 3W 120V DSMW63-Serial Number: N/A</t>
  </si>
  <si>
    <t>METER 25A 3W 120V DSMW63</t>
  </si>
  <si>
    <t xml:space="preserve">SG Funded - Primary OH Wire Replacement_x000D_
</t>
  </si>
  <si>
    <t>TA -- TRFR PEF TO WREC PORTION OF 7 RIVERS SUB</t>
  </si>
  <si>
    <t>SI-POLE JU CLOSED -- NCR-BASE-JOINT USE POLE REPLACE-CLOSED LOT</t>
  </si>
  <si>
    <t>FRAMES W/ASSORTED PLATESM1-2-Serial Number: N/A</t>
  </si>
  <si>
    <t>FRAMES W/ASSORTED PLATESM1-2</t>
  </si>
  <si>
    <t>WIRE SWITCH BOARD &amp; LOT-Serial Number: N/A</t>
  </si>
  <si>
    <t>WIRE SWITCH BOARD &amp; LOT</t>
  </si>
  <si>
    <t>PANEL STEEL FRAME-Serial Number: N/A</t>
  </si>
  <si>
    <t>PANEL STEEL FRAME</t>
  </si>
  <si>
    <t>FRAME                    1&amp;2-Serial Number: N/A</t>
  </si>
  <si>
    <t>FRAME                    1&amp;2</t>
  </si>
  <si>
    <t>RACK RELAY OPEN-Serial Number: N/A</t>
  </si>
  <si>
    <t>RACK RELAY OPEN</t>
  </si>
  <si>
    <t>RELAY CABINET W/2 METERS-Serial Number: N/A</t>
  </si>
  <si>
    <t>RELAY CABINET W/2 METERS</t>
  </si>
  <si>
    <t>AUX RELAY ASSMB TYPE MR-3-Serial Number: N/A</t>
  </si>
  <si>
    <t>AUX RELAY ASSMB TYPE MR-3</t>
  </si>
  <si>
    <t>RLY SEL-501                2-Serial Number: N/A</t>
  </si>
  <si>
    <t>RLY SEL-501                2</t>
  </si>
  <si>
    <t>PT WEST-Serial Number: N/A</t>
  </si>
  <si>
    <t>PT WEST</t>
  </si>
  <si>
    <t>POTENTIAL TRANSF 15KV-Serial Number: 5266665</t>
  </si>
  <si>
    <t>PT   15KV-Serial Number: 5641515</t>
  </si>
  <si>
    <t>CURRENT TRANSF 25KV     2050-Serial Number: 6732321</t>
  </si>
  <si>
    <t>TRANSDUCER WATT-Serial Number: N/A</t>
  </si>
  <si>
    <t>TRANSDUCER WATT</t>
  </si>
  <si>
    <t>SUPERVISORY REMOTE LN-Serial Number: N/A</t>
  </si>
  <si>
    <t>SUPERVISORY REMOTE LN</t>
  </si>
  <si>
    <t>RTU REMOTE-Serial Number: N/A</t>
  </si>
  <si>
    <t>RTU REMOTE</t>
  </si>
  <si>
    <t>POWER SUPPLY-Serial Number: N/A</t>
  </si>
  <si>
    <t>POWER SUPPLY</t>
  </si>
  <si>
    <t>RTU                        S-Serial Number: N/A</t>
  </si>
  <si>
    <t>RTU                        S</t>
  </si>
  <si>
    <t>5/30/2002 00:00:00</t>
  </si>
  <si>
    <t xml:space="preserve">LIGHTING ARRESTORS-LA-LA-37122220000                                                                                                                                                                                                                          </t>
  </si>
  <si>
    <t>RECORDER PROCESS SYS S200-T-Serial Number: N/A</t>
  </si>
  <si>
    <t>RECORDER PROCESS SYS S200-T</t>
  </si>
  <si>
    <t>DATA RECORDER TYPE EWR 81-4-Serial Number: N/A</t>
  </si>
  <si>
    <t>DATA RECORDER TYPE EWR 81-4</t>
  </si>
  <si>
    <t>STEEL STRUCTURE 4" PIPE COL-Serial Number: N/A</t>
  </si>
  <si>
    <t>STEEL STRUCTURE 4" PIPE COL</t>
  </si>
  <si>
    <t xml:space="preserve">PT 7.2KV-Serial Number: 682450                                                                                                                                                                                                                                </t>
  </si>
  <si>
    <t xml:space="preserve">POTENTIAL TRANSFORMER 15KV-Serial Number: 5696793                                                                                                                                                                                                             </t>
  </si>
  <si>
    <t>8/20/2015 00:00:00</t>
  </si>
  <si>
    <t>QUALITY ASSURED SERVICES PREMIER POWER O M AGREEMENT.  Purchase and Install of 2000kw generator with momentary paralleling gear.</t>
  </si>
  <si>
    <t>Crystal Photonics Phase II</t>
  </si>
  <si>
    <t>9/15/2019 00:00:00</t>
  </si>
  <si>
    <t xml:space="preserve">City of Tarpon Springs_x000D_
Project Manager - Keith Gutreuter_x000D_
_x000D_
250kW generator, 208V, 1200 Amp ATS Open tran $123,345_x000D_
CPS Installation Labor $238,827_x000D_
Duke Energy Labor &amp; Expenses $17,149_x000D_
Contingency $19,524_x000D_
</t>
  </si>
  <si>
    <t>Tarpon Springs City Clerk</t>
  </si>
  <si>
    <t>DLOCU23</t>
  </si>
  <si>
    <t>GENERAL PLANT -- 60320D DELAND OP CENTER ROUTER</t>
  </si>
  <si>
    <t>FL-Volusia-Unincorp/Westside-St. Johns WMD-100</t>
  </si>
  <si>
    <t xml:space="preserve">60KJ3D LG HEMPLE WG-L-20                                                                                                                                                                                                                                      </t>
  </si>
  <si>
    <t xml:space="preserve">60KJ3D LG HEMPLE WG-L-20           </t>
  </si>
  <si>
    <t>MX2961858</t>
  </si>
  <si>
    <t>REMOVE (126) POLES AND 100W HPS OCA</t>
  </si>
  <si>
    <t>MX7403296</t>
  </si>
  <si>
    <t>kia-AREA LIGHT PRIVATE REMOVE/INSTA</t>
  </si>
  <si>
    <t>SPP_FH_PASADENA_X211_PART 8_## POLE</t>
  </si>
  <si>
    <t>MX4149213</t>
  </si>
  <si>
    <t>280 WATER ST./ RELOCATION OF POLEE,</t>
  </si>
  <si>
    <t>MX2144027</t>
  </si>
  <si>
    <t>MX0001926</t>
  </si>
  <si>
    <t>TUG_445194278_NW 225TH TERR_MN</t>
  </si>
  <si>
    <t>MX4180608</t>
  </si>
  <si>
    <t>REMOVE OH POLE LINE, INSTALL PULLBO</t>
  </si>
  <si>
    <t>MX5018450</t>
  </si>
  <si>
    <t>OC_Apopka Vineland Rd_2</t>
  </si>
  <si>
    <t>MX5014735</t>
  </si>
  <si>
    <t>MX7628631</t>
  </si>
  <si>
    <t>SPP_FH_PORT RICHEY WEST_C209_PART 1</t>
  </si>
  <si>
    <t>2/1/1962 00:00:00</t>
  </si>
  <si>
    <t>MX5014809</t>
  </si>
  <si>
    <t>MX0044749</t>
  </si>
  <si>
    <t>2019 SC - Boggy Marsh Resort 1/0 Re</t>
  </si>
  <si>
    <t>MX0001270</t>
  </si>
  <si>
    <t>TUG_442726472_BESS LN_LG</t>
  </si>
  <si>
    <t>MX1307738</t>
  </si>
  <si>
    <t>SEMINOLE ISLE STRIP OUT</t>
  </si>
  <si>
    <t>LED UPGRADE_TOWN OF LADY LAKE AREA</t>
  </si>
  <si>
    <t>MX0002126</t>
  </si>
  <si>
    <t>TUG_445194455_NW 90TH ST_MN_NEW WO</t>
  </si>
  <si>
    <t>MX1418225</t>
  </si>
  <si>
    <t>Harbour Island HOA -Existing Customer-owend Lights</t>
  </si>
  <si>
    <t>Harbour Island HOA -Existing Custom</t>
  </si>
  <si>
    <t>LED UPGRADE_ORANGE COUNTY MSBU_S PINE HILLS RD (910087156642)</t>
  </si>
  <si>
    <t>LED UPGRADE_ORANGE COUNTY MSBU_SAND LAKE HILLS_910087182701  (AREA 1 - 5)</t>
  </si>
  <si>
    <t>MX5239940</t>
  </si>
  <si>
    <t>SLOVAK GARDENS PH1 SEC2 - SL</t>
  </si>
  <si>
    <t>kia-AREA LIGHT PRIVATE REMOVE/INSTALL</t>
  </si>
  <si>
    <t>MX8273367</t>
  </si>
  <si>
    <t>ROLLING OAKS PH8 - SL</t>
  </si>
  <si>
    <t>MX6262308</t>
  </si>
  <si>
    <t>OAKLAND PARK PH 6B2 part 1 - SL</t>
  </si>
  <si>
    <t>11/16/2022 00:00:00</t>
  </si>
  <si>
    <t>MX2614920</t>
  </si>
  <si>
    <t>STEPPING STONE POD A - SL - REVISED - TAYLOR MORRISON</t>
  </si>
  <si>
    <t>STEPPING STONE POD A - SL - REVISED</t>
  </si>
  <si>
    <t>MX2809963</t>
  </si>
  <si>
    <t>CYPRESS HAMMOCK PH 2 - SL - PULTE</t>
  </si>
  <si>
    <t>MX3525384</t>
  </si>
  <si>
    <t>pending design - Apopka 429</t>
  </si>
  <si>
    <t>8/26/2022 00:00:00</t>
  </si>
  <si>
    <t>MX8121896</t>
  </si>
  <si>
    <t>BARGROVE SL</t>
  </si>
  <si>
    <t>MX4554247</t>
  </si>
  <si>
    <t>AVIAN POINTE SEC B3 - SL</t>
  </si>
  <si>
    <t>MX9821629</t>
  </si>
  <si>
    <t>SUMMERBROOKE PHASE 4B (Part 2 of 3) - SL - PARK SQUARE</t>
  </si>
  <si>
    <t>SUMMERBROOKE PHASE 4B (Part 2 of 3)</t>
  </si>
  <si>
    <t>MX0513649</t>
  </si>
  <si>
    <t>GENEVA LANDINGS - TRACT 3 - SL</t>
  </si>
  <si>
    <t>3/24/2021 00:00:00</t>
  </si>
  <si>
    <t>MX2916621</t>
  </si>
  <si>
    <t>3/5 - IN PHOTOMETRY - OC_REAMS RD</t>
  </si>
  <si>
    <t>MX5426531</t>
  </si>
  <si>
    <t>EHREN MILLS - SL</t>
  </si>
  <si>
    <t>MX8716088</t>
  </si>
  <si>
    <t>PARKVIEW AT LONG LAKE RANCH PH 2B &amp;amp;amp;amp;amp;amp;amp; 3 - SL</t>
  </si>
  <si>
    <t>PARKVIEW AT LONG LAKE RANCH PH 2B &amp;</t>
  </si>
  <si>
    <t>11/26/2018 00:00:00</t>
  </si>
  <si>
    <t>LHR710116</t>
  </si>
  <si>
    <t>SR 423 JYP Silver Star to Shader Rd- relocation of existing DE facilities in conflict with proposed road project.</t>
  </si>
  <si>
    <t>SR 423 JYP Silver Star to</t>
  </si>
  <si>
    <t>MX0000604</t>
  </si>
  <si>
    <t>TUG_437808210_SW 69th Ct_MN</t>
  </si>
  <si>
    <t>MX8989920</t>
  </si>
  <si>
    <t>MX8723657</t>
  </si>
  <si>
    <t>VILLAGE F AKA RAVENNA PH 3</t>
  </si>
  <si>
    <t>LSL296141</t>
  </si>
  <si>
    <t>Project will provide for the installation of 60 ea. 284W LED roadway fixtures, 60 ea. 36ft aluminum light poles and underground facilities required to serve lights (Job 2 of 6).</t>
  </si>
  <si>
    <t>SR-50 STREET LIGHTING JOB 2 OF 6</t>
  </si>
  <si>
    <t>POLE REPLACEMENT_COLONY_OF_THE_LAKE_HOA</t>
  </si>
  <si>
    <t xml:space="preserve">60509 HIGHLANDS SL LFL                                                                                                                                                                                                                                        </t>
  </si>
  <si>
    <t xml:space="preserve">60509 HIGHLANDS SL LFL             </t>
  </si>
  <si>
    <t>MX3928163</t>
  </si>
  <si>
    <t>OAK ALLEY PH 1 ST LIGHT</t>
  </si>
  <si>
    <t>LED UPGRADE CITY OF ST PETERSBURG AREA_67B</t>
  </si>
  <si>
    <t>MX2180012</t>
  </si>
  <si>
    <t>NEW INDEPENDENCE PARKWAY - SL (BTWN 545 &amp;amp;amp;amp;amp;amp;amp;amp;amp;amp;amp;amp;amp;amp;amp;amp;amp;amp;amp;amp;amp;amp;amp;amp;amp;amp;amp;amp;amp;amp;amp;amp;amp;amp;amp;amp;amp;amp;amp;amp;amp;amp;amp;amp;amp;amp;amp;amp;amp;amp;amp;amp; 429)</t>
  </si>
  <si>
    <t>NEW INDEPENDENCE PARKWAY - SL (BTWN</t>
  </si>
  <si>
    <t>MX2299849</t>
  </si>
  <si>
    <t>THE WESTERLY</t>
  </si>
  <si>
    <t>9/15/2021 00:00:00</t>
  </si>
  <si>
    <t>VINELAND POINTE PHASE III NEW LIGHTING</t>
  </si>
  <si>
    <t>MX7692143</t>
  </si>
  <si>
    <t>CAGAN CROSSINGS PH 1 - SL</t>
  </si>
  <si>
    <t>10/27/2020 00:00:00</t>
  </si>
  <si>
    <t>MX3772783</t>
  </si>
  <si>
    <t>THE RESERVE AT LAKE RIDGE 2 of 2 - SL</t>
  </si>
  <si>
    <t>THE RESERVE AT LAKE RIDGE 2 of 2 -</t>
  </si>
  <si>
    <t>6/14/2021 00:00:00</t>
  </si>
  <si>
    <t>This is a 101 lot subdivision.</t>
  </si>
  <si>
    <t>LED UPGRADE LAKE BURDEN AREA 1 &amp;amp;amp; 2</t>
  </si>
  <si>
    <t>11/29/2017 00:00:00</t>
  </si>
  <si>
    <t>SR 91 Turnpike from Osceola to 528 - relocating existing DE facilities in conflict with road project</t>
  </si>
  <si>
    <t>CHANGING OUT 5 STREET LIGHTS ADDING SHIELDS AND AMBER LENSES</t>
  </si>
  <si>
    <t>7/20/2018 00:00:00</t>
  </si>
  <si>
    <t>60034D BOGGY MARSH FEEDER BV-L-119</t>
  </si>
  <si>
    <t>60034D BOGGY MARSH FEEDER</t>
  </si>
  <si>
    <t>2/5/2017 00:00:00</t>
  </si>
  <si>
    <t>THE SCOPE OF THIS WORK REQUEST IS TO INSTALL UNDERGROUND FACILITIES TO 94 LOTS SINGLE FAMILY DWELLINGS ALONG WITH STREET LIGHTING WR 831810SL</t>
  </si>
  <si>
    <t>Lake Douglas Reserve THE SCOPE OF THIS WORK REQUEST IS TO SERVE A 72 LOT SUBDIVISION WITH STREET LIGHTING STREET LIGHTING WORK ORDER 927925</t>
  </si>
  <si>
    <t>6/24/2020 00:00:00</t>
  </si>
  <si>
    <t>MX0402344</t>
  </si>
  <si>
    <t>The Villages - Carter - 5A - Unit 60 - SL</t>
  </si>
  <si>
    <t>The Villages - Carter - 5A - Unit 6</t>
  </si>
  <si>
    <t>5/21/2021 00:00:00</t>
  </si>
  <si>
    <t>MX3352300</t>
  </si>
  <si>
    <t>GIP_DC_M80_Part 1</t>
  </si>
  <si>
    <t>MX1945736</t>
  </si>
  <si>
    <t>(18) NET NEW LIGHTS ON BANNACK BLVD</t>
  </si>
  <si>
    <t>MX1949532</t>
  </si>
  <si>
    <t>Waterleigh 3CD - Street Lights</t>
  </si>
  <si>
    <t>MX3653218</t>
  </si>
  <si>
    <t>COPPER SPRING PH 2 - SL</t>
  </si>
  <si>
    <t xml:space="preserve">DELAND OPERATING CTR ROUTINE PROJECT                                                                                                                                                                                                                          </t>
  </si>
  <si>
    <t xml:space="preserve">60572 DELAND OPER CTR              </t>
  </si>
  <si>
    <t>UG Cable Lighting Replacements</t>
  </si>
  <si>
    <t>SI-STORM HARD-CAP -- 60034D-STORM HARDENING 22ND AVE. S RECONDUCTOR FROM 22ND ST SO TO 31ST ST S</t>
  </si>
  <si>
    <t>6/13/2019 00:00:00</t>
  </si>
  <si>
    <t>LED UPGRADES COUNTRY RUN PKY AREAS 1-3</t>
  </si>
  <si>
    <t>LED UPGRADE_REUNION_EAST, OLD_LAKE_WILSON_RD_PH1, PARCEL_1, HOMESTEAD</t>
  </si>
  <si>
    <t>MX5250432</t>
  </si>
  <si>
    <t>GIP_DC_CLERMONT_K602_part 5</t>
  </si>
  <si>
    <t>MX8189447</t>
  </si>
  <si>
    <t>GIP_CAP_143_A70_BACKBONE_3960 FT OF 2PH- #4 AAAC TO BE UPGRADED TO 3 PH-1/0 AAA C FROM POLE 431141 TO POLE 420953</t>
  </si>
  <si>
    <t>GIP_CAP_143_A70_BACKBONE_3960 FT OF</t>
  </si>
  <si>
    <t>LED UPGRADE_CITY OF OVEIDO Area 58 (3)</t>
  </si>
  <si>
    <t>MX1614790</t>
  </si>
  <si>
    <t>***WAITING FOR CUSTOMER***WATER STREET STREETLIGHT 13 DECROATIVE LIGHTSSTREET LIGHT REMOVE/INSTALL</t>
  </si>
  <si>
    <t>***WAITING FOR CUSTOMER***WATER STR</t>
  </si>
  <si>
    <t>MX0577008</t>
  </si>
  <si>
    <t>LED UPGRADE CITY OF ST PETE AREA 76B DECO</t>
  </si>
  <si>
    <t>GIP_CAP_A394_BACKBONE_US 441_Reconductor 3 ph 1/0 with 795 between wire 437829781 to 441686964</t>
  </si>
  <si>
    <t>12/6 - COMPLETED PRELIM REVIEW -  OC E Wetherbee Rd</t>
  </si>
  <si>
    <t>12/6 - COMPLETED PRELIM REVIEW -  O</t>
  </si>
  <si>
    <t>TIERRA DEL SOL BLVD - SL</t>
  </si>
  <si>
    <t>THE PRESERVE AT SOUTH BRANCH PH1A&amp;amp;amp;B - UG</t>
  </si>
  <si>
    <t>MX8199473</t>
  </si>
  <si>
    <t>WESTRIDGE FKA RIVIERA HILLS PH 1 - SL</t>
  </si>
  <si>
    <t>WESTRIDGE FKA RIVIERA HILLS PH 1 -</t>
  </si>
  <si>
    <t>8/25/2021 00:00:00</t>
  </si>
  <si>
    <t>LED UPGRADE_CITY OF TREASURE ISLAND (TURTLE LIGHTS)</t>
  </si>
  <si>
    <t>LED UPGRADE_BRIDGEFORD CROSSING HOA INC</t>
  </si>
  <si>
    <t>6/18/2021 00:00:00</t>
  </si>
  <si>
    <t>MX5311410</t>
  </si>
  <si>
    <t>GIP_DC_Deland_W0808_Part 2</t>
  </si>
  <si>
    <t>6/8/2021 00:00:00</t>
  </si>
  <si>
    <t>MX8365477</t>
  </si>
  <si>
    <t>Glasshouse at O-Town</t>
  </si>
  <si>
    <t>MX8602487</t>
  </si>
  <si>
    <t>THE VILLAGES - CARTER - 5C - UNIT 75 - SL</t>
  </si>
  <si>
    <t>6/2/2021 00:00:00</t>
  </si>
  <si>
    <t>12/23/2019 00:00:00</t>
  </si>
  <si>
    <t>MX7857494</t>
  </si>
  <si>
    <t>ADJUST FACILTIES FROM FLORIDA TURNPIKE TO BEULAH RD</t>
  </si>
  <si>
    <t>Lighting Cable Replace</t>
  </si>
  <si>
    <t>RECONDUCTOR 336 AAAC TO 795 AAC</t>
  </si>
  <si>
    <t>JAMESTOWN OPC STREET LIGHT PROJECT</t>
  </si>
  <si>
    <t xml:space="preserve">SO COASTAL FDOT RELOC CURLEW RD- FISHER RD TO W OF CR1                                                                                                                                                                                                        </t>
  </si>
  <si>
    <t xml:space="preserve">60896 CURLEW RD: FISHER - CR1      </t>
  </si>
  <si>
    <t>CAPACITOR MAINTENANCE - NORTH CENTRAL REGION</t>
  </si>
  <si>
    <t>60365D FEEDER STANDARDIZATION</t>
  </si>
  <si>
    <t>CHILD'S PARK, 44TH ST SOUTH DRAINAGE IMPROVEMENTS</t>
  </si>
  <si>
    <t xml:space="preserve">60371 TARPON SPGS CUST REQ                                                                                                                                                                                                                                    </t>
  </si>
  <si>
    <t xml:space="preserve">60371 TARPON SPGS CUST REQ         </t>
  </si>
  <si>
    <t>60PK7D LIDAR TRANS NERC SCO</t>
  </si>
  <si>
    <t>60034D STORM HARD DIRKSEN RD PHASE 1</t>
  </si>
  <si>
    <t>60034D STORM HARD DIRKSEN RD</t>
  </si>
  <si>
    <t>60034D-SMALL WIRE GRENELEF HAINES CITY</t>
  </si>
  <si>
    <t>5/14/2018 00:00:00</t>
  </si>
  <si>
    <t>20090391</t>
  </si>
  <si>
    <t>DOT RELOCATION-CAP -- US 27 - RITCHIE TO BARRY</t>
  </si>
  <si>
    <t>US 27-RITCHIE TO BARRY</t>
  </si>
  <si>
    <t>LOAD GROWTH-CAP -- 51ST STREET NEW FEEDER BREAKER SP-L-10</t>
  </si>
  <si>
    <t>SR25/50 NORTH</t>
  </si>
  <si>
    <t>2/29/2016 00:00:00</t>
  </si>
  <si>
    <t>WATERSIDE POINTE PHASE 3C - THIS IS A 70 LOT SUBDIVISION THAT CONSISTS OF DEVELOPER INSTALLING 2" ROAD CROSSINGS ON WR 948226 AND INSTALLING 26 - 16' COLONIAL POLES WITH 100W FLAGER FIXTURES ON STREETLIGHT WR 948174. ALSO, INSTALLING 5,630' OF SINGLE PHA</t>
  </si>
  <si>
    <t xml:space="preserve">BAYBORO DISTRICT-INSTALL S/L'S                                                                                                                                                                                                                                </t>
  </si>
  <si>
    <t xml:space="preserve">BAYBORO DISTRICT-INSTALL S/L'S     </t>
  </si>
  <si>
    <t>MX5025615</t>
  </si>
  <si>
    <t>OC_Daryl Carter Pkwy_2 - Lake St to I Drive</t>
  </si>
  <si>
    <t>OC_Daryl Carter Pkwy_2 - Lake St to</t>
  </si>
  <si>
    <t>LED UPGRADE_TOWN OF LADY LAKE AREA 43, 48, 49, 60, 67, 68, 69, 72, 73</t>
  </si>
  <si>
    <t>ADAMS A199 RECONDUCTOR 2.7 MILES 1/0A TO 795 ON CR 484</t>
  </si>
  <si>
    <t>LED UPGRADE AND POLE CHANGEOUTS FOR ALTAMONTE SPRINGS</t>
  </si>
  <si>
    <t xml:space="preserve">60448D SR35(US301)/CR466                                                                                                                                                                                                                                      </t>
  </si>
  <si>
    <t xml:space="preserve">60448D SR35(US301)/CR466           </t>
  </si>
  <si>
    <t xml:space="preserve">MYRTLE AVE TO LAKE VIEW                                                                                                                                                                                                                                       </t>
  </si>
  <si>
    <t xml:space="preserve">60898 MYRTLE AVE TO LAKE VIEW      </t>
  </si>
  <si>
    <t>5/24/2018 00:00:00</t>
  </si>
  <si>
    <t>9/17/2014 00:00:00</t>
  </si>
  <si>
    <t>HIDDEN SPRINGS UT5 LED UPGRADE REMOVE (31) 14FT FBG POLES AND 50W COL INSTALL (31) 15FT ALUM POLE AND 49W LED TRAD</t>
  </si>
  <si>
    <t>7/20/2020 00:00:00</t>
  </si>
  <si>
    <t>MX2727892</t>
  </si>
  <si>
    <t>LARGE REVENUE CUSTOMER</t>
  </si>
  <si>
    <t>5/27/2021 00:00:00</t>
  </si>
  <si>
    <t>pending design - APOPKA OPS - LED UPGRADE</t>
  </si>
  <si>
    <t>LED UPGRADE_HAINES CITY AREA O5, O6, P4, P5</t>
  </si>
  <si>
    <t>5/19/2021 00:00:00</t>
  </si>
  <si>
    <t>MX6165270</t>
  </si>
  <si>
    <t>OLM: Install 108W LED Roadways - there are 45 streets requiring lighting</t>
  </si>
  <si>
    <t>OLM: Install 108W LED Roadways - th</t>
  </si>
  <si>
    <t>MX6328863</t>
  </si>
  <si>
    <t>CYPRESS HAMMOCK TRACT 3 of 3 PH 1 -</t>
  </si>
  <si>
    <t>10/6/2021 00:00:00</t>
  </si>
  <si>
    <t>MX9531074</t>
  </si>
  <si>
    <t>BELLA VITA PH 1B-1 - SL REDESIGN</t>
  </si>
  <si>
    <t>3/31/2021 00:00:00</t>
  </si>
  <si>
    <t>MX3748892</t>
  </si>
  <si>
    <t>WATERLEIGH PH 2E - SL</t>
  </si>
  <si>
    <t>MX0211242</t>
  </si>
  <si>
    <t>RGB_DOT_PINELLAS_COUNTY_5169367-005_MERES BLVD_US 19_IMP</t>
  </si>
  <si>
    <t>RGB_DOT_PINELLAS_COUNTY_5169367-005</t>
  </si>
  <si>
    <t>MX1391081</t>
  </si>
  <si>
    <t>TYSON RANCH TOWNHOMES PHASE 1 &amp;amp;amp;amp;amp;amp;amp;amp; 3 - SL - MI HOMES</t>
  </si>
  <si>
    <t>TYSON RANCH TOWNHOMES PHASE 1 &amp; 3 -</t>
  </si>
  <si>
    <t>12/23/2002 00:00:00</t>
  </si>
  <si>
    <t>7/23/2020 00:00:00</t>
  </si>
  <si>
    <t>MX0000415</t>
  </si>
  <si>
    <t>CABLE-CABLE-CABLE, 1/0 - 2/C SL-37319202102</t>
  </si>
  <si>
    <t>MX0000422</t>
  </si>
  <si>
    <t>8/4/2020 00:00:00</t>
  </si>
  <si>
    <t>MX5786928</t>
  </si>
  <si>
    <t>MX0000528</t>
  </si>
  <si>
    <t>7/3/2007 00:00:00</t>
  </si>
  <si>
    <t>8/31/2013 00:00:00</t>
  </si>
  <si>
    <t>4/4/2016 00:00:00</t>
  </si>
  <si>
    <t>LHR477130</t>
  </si>
  <si>
    <t>LUMINAIRE HALIDE 400W</t>
  </si>
  <si>
    <t>MX5061777</t>
  </si>
  <si>
    <t>8/11/2014 00:00:00</t>
  </si>
  <si>
    <t>6/11/2008 00:00:00</t>
  </si>
  <si>
    <t xml:space="preserve">RELIABILITY INITIATIVES FOCUSED ON FRANCHISES                                                                                                                                                                                                                 </t>
  </si>
  <si>
    <t xml:space="preserve">CTE - FRANCHISE                    </t>
  </si>
  <si>
    <t>4/28/2010 00:00:00</t>
  </si>
  <si>
    <t xml:space="preserve">METER DSW-63 5A 120V 3W 30-Serial Number: N/A                                                                                                                                                                                                                 </t>
  </si>
  <si>
    <t xml:space="preserve">METER DSW-63 5A 120V 3W 30         </t>
  </si>
  <si>
    <t xml:space="preserve">PT   15KV-Serial Number: 5641515                                                                                                                                                                                                                              </t>
  </si>
  <si>
    <t xml:space="preserve">PT   15KV                          </t>
  </si>
  <si>
    <t xml:space="preserve">CURR TRANSFORMER 25KV-Serial Number: 6942129                                                                                                                                                                                                                  </t>
  </si>
  <si>
    <t xml:space="preserve">CURRENT TRANSF 25KV     2050-Serial Number: 6732322                                                                                                                                                                                                           </t>
  </si>
  <si>
    <t>SI-SWITCHGEAR MT-CAP -- 60864D NCR-BASE-SWITCHGEAR</t>
  </si>
  <si>
    <t>SWITCHBOARD WIRE-Serial Number: N/A</t>
  </si>
  <si>
    <t>SWITCHBOARD WIRE</t>
  </si>
  <si>
    <t>CENTRAL CABLE-Serial Number: N/A</t>
  </si>
  <si>
    <t>CENTRAL CABLE</t>
  </si>
  <si>
    <t>TELEMETER RECEIVER ANALOG-Serial Number: N/A</t>
  </si>
  <si>
    <t>TELEMETER RECEIVER ANALOG</t>
  </si>
  <si>
    <t>69KV POTENTIAL DEVICE MODEL-Serial Number: N/A</t>
  </si>
  <si>
    <t>69KV POTENTIAL DEVICE MODEL</t>
  </si>
  <si>
    <t>POTENTIAL TRANSFORMERS-SVW11-Serial Number: N/A</t>
  </si>
  <si>
    <t>POTENTIAL TRANSFORMERS-SVW11</t>
  </si>
  <si>
    <t>POT TRANSF 7.2KV        2050-Serial Number: 5682467</t>
  </si>
  <si>
    <t>PT 7.2KV             13KVBUS-Serial Number: 5502476</t>
  </si>
  <si>
    <t>PT 7.2KV             13KVBUS-Serial Number: 5602996</t>
  </si>
  <si>
    <t>ADDITIONAL DOLLARS    LD2050-Serial Number: N/A</t>
  </si>
  <si>
    <t>ADDITIONAL DOLLARS    LD2050</t>
  </si>
  <si>
    <t>SW-HOD 13KV 2000A-Serial Number: N/A</t>
  </si>
  <si>
    <t>SW-HOD 13KV 2000A</t>
  </si>
  <si>
    <t>RTU SUPERVISORY (L&amp;N C300)-Serial Number: N/A</t>
  </si>
  <si>
    <t>RTU SUPERVISORY (L&amp;N C300)</t>
  </si>
  <si>
    <t>L&amp;N 2010 SUPERVISORY SET-Serial Number: N/A</t>
  </si>
  <si>
    <t>L&amp;N 2010 SUPERVISORY SET</t>
  </si>
  <si>
    <t>5/1/1992 00:00:00</t>
  </si>
  <si>
    <t>RTU L&amp;N-Serial Number: N/A</t>
  </si>
  <si>
    <t>RTU L&amp;N</t>
  </si>
  <si>
    <t>R T U-Serial Number: N/A</t>
  </si>
  <si>
    <t>R T U</t>
  </si>
  <si>
    <t>DATA RECORDER TYPE MCR2-Serial Number: N/A</t>
  </si>
  <si>
    <t>DATA RECORDER TYPE MCR2</t>
  </si>
  <si>
    <t>FOUNDATIONS-POWER TRANSFORMER FDN.-POWER TRANSFORMER FDN.-37161015000</t>
  </si>
  <si>
    <t>TD - STATION WILLISTON 69KV, 0096, 69.0 KV</t>
  </si>
  <si>
    <t>15540899</t>
  </si>
  <si>
    <t>FL-Levy-Unincorp-SWFWMD-SW</t>
  </si>
  <si>
    <t>T - STATION NEWBERRY (CFLA) REA TAP 69KV, 9051, 69.0 KV</t>
  </si>
  <si>
    <t>15540340</t>
  </si>
  <si>
    <t>NEWBERRY TAP (CFEC) - 9051ZZZ</t>
  </si>
  <si>
    <t>2MW CAT Tier 4 480V Gen</t>
  </si>
  <si>
    <t>6/7/2002 00:00:00</t>
  </si>
  <si>
    <t>MX6974101</t>
  </si>
  <si>
    <t>LED UPGRADE_BILLING ONLY_DEL WEBB O</t>
  </si>
  <si>
    <t>MX4233262</t>
  </si>
  <si>
    <t>LED UPGRADE_CRESCENT_OAKS_COMM_ASSN</t>
  </si>
  <si>
    <t>MX4603608</t>
  </si>
  <si>
    <t>WREC TRANSFER OSTEEN RD</t>
  </si>
  <si>
    <t>Prelim reversal</t>
  </si>
  <si>
    <t>2019_TUG_443703457_LAKE WALES_EXTENDED TAP</t>
  </si>
  <si>
    <t>MX7943961</t>
  </si>
  <si>
    <t>LED UPGRADE-CITY OF APOPKA DOWNTOWN</t>
  </si>
  <si>
    <t>MX8402411</t>
  </si>
  <si>
    <t>Wymore Rd Improvments - OH</t>
  </si>
  <si>
    <t>REMOVE (126) POLES AND 100W HPS OCALA FIXTURES; INSTALL (124) 15' ALUMINUM POLES AND 50W LED K118</t>
  </si>
  <si>
    <t>6/14/2022 00:00:00</t>
  </si>
  <si>
    <t>CYPRESS HAMMOCK - RECONDUCTOR - PULTE</t>
  </si>
  <si>
    <t>LED UPGRADE_CITY OF OVEIDO Area 69 (2)</t>
  </si>
  <si>
    <t>MX5712983</t>
  </si>
  <si>
    <t>CROSSINGS AT O-TOWN WEST COMMERCIAL PARKING LOT</t>
  </si>
  <si>
    <t>CROSSINGS AT O-TOWN WEST COMMERCIAL</t>
  </si>
  <si>
    <t>MX4195707</t>
  </si>
  <si>
    <t>LET US DO GOOD VILLAGE - SL</t>
  </si>
  <si>
    <t>LED UPGRADE_CRESCENT_OAKS_COMM_ASSN_INC (AREA 1-4)</t>
  </si>
  <si>
    <t>LED UPGRADE_CITY OF SEBRING_CITY-WIDE_S COMMERCE AVE (910088689640)</t>
  </si>
  <si>
    <t>9/21/2022 00:00:00</t>
  </si>
  <si>
    <t>MX8488216</t>
  </si>
  <si>
    <t>CASSIDY - HORSE CREEK AKA BELLA VITA PH 1B-2 &amp;amp;amp;amp;amp;amp;amp;amp;amp;amp;amp; 2 - SL 1 of 3</t>
  </si>
  <si>
    <t>CASSIDY - HORSE CREEK AKA BELLA VIT</t>
  </si>
  <si>
    <t>8/30/2022 00:00:00</t>
  </si>
  <si>
    <t>MX8822677</t>
  </si>
  <si>
    <t>OC_CR 535 PH 5 -  TIBET BUTLER TO LAKESIDE VILLAGE LN *BOUD*</t>
  </si>
  <si>
    <t>OC_CR 535 PH 5 -  TIBET BUTLER TO L</t>
  </si>
  <si>
    <t>9/20/2022 00:00:00</t>
  </si>
  <si>
    <t>MX1285104</t>
  </si>
  <si>
    <t>OAKLAND PARK PH 6B2 part 2 - SL</t>
  </si>
  <si>
    <t>MX1559010</t>
  </si>
  <si>
    <t>HERITAGE SQUARE - SL (1 OF 2)</t>
  </si>
  <si>
    <t>FL2493 DEF BWN 230 KV-_REROUTE FOR POWER NEED _TRANSMISSION UB</t>
  </si>
  <si>
    <t>LED UPGRADE_PARKSTONE COMMUNITY ASSOC INC (910089222106)</t>
  </si>
  <si>
    <t>7/20/2022 00:00:00</t>
  </si>
  <si>
    <t>MX9821659</t>
  </si>
  <si>
    <t>SUMMERBROOKE PHASE 4C (Part 3 of 3) - SL - PARK SQUARE</t>
  </si>
  <si>
    <t>SUMMERBROOKE PHASE 4C (Part 3 of 3)</t>
  </si>
  <si>
    <t>8/31/2022 00:00:00</t>
  </si>
  <si>
    <t>MX0065326</t>
  </si>
  <si>
    <t>ANCLOTE SQUARE - SL</t>
  </si>
  <si>
    <t>LED UPGRADE_KEENE'S POINTE COMM_ASSOC_INC (2 of 7) (910089162862)</t>
  </si>
  <si>
    <t>Addition of exterior LED lighting fixtures and remote light level control panel.  Lake Wales, FL.</t>
  </si>
  <si>
    <t>8/27/2018 00:00:00</t>
  </si>
  <si>
    <t>MX0354981</t>
  </si>
  <si>
    <t>2019 SH - GreenTree &amp;amp;amp;amp;amp;amp;amp;amp;amp;amp;amp;amp;amp;amp;amp;amp;amp;amp;amp;amp;amp;amp;amp;amp;amp;amp;amp;amp;amp;amp; Cypress Glenn Grid Strenghtening - Phase 2</t>
  </si>
  <si>
    <t>THE SCOPE OF THIS WORK REQUEST IS TO INSTALL UNDERGROUND FACILITIES TO 49 TOWN HOMESINCLUDING STREET LIGHTING WR 1206488SL</t>
  </si>
  <si>
    <t xml:space="preserve">Install or remove streetlights including Custom/Basic and Decorative.  _x000D_
</t>
  </si>
  <si>
    <t>INSTALLING 120/240 SINGLE PHASE IN NEW 41 LOT SINGLE FAMILY HOME PROJECT WITH TWO COMMERCIAL POINTS OF SERVICE.  WORK TO INCLUIDE STREET LIGHTS AS WELL ON WR 1280938.</t>
  </si>
  <si>
    <t>New Street Lights</t>
  </si>
  <si>
    <t>8/3/2021 00:00:00</t>
  </si>
  <si>
    <t>MX7150115</t>
  </si>
  <si>
    <t>WINTER SPRINGS TOWNHOMES SEC A SL</t>
  </si>
  <si>
    <t>MX8192215</t>
  </si>
  <si>
    <t>FOREST LAKE PH 1 (2 OF 2)  - SL</t>
  </si>
  <si>
    <t xml:space="preserve">CTE - UNDERGROUND SECTIONALIZERS - 2004                                                                                                                                                                                                                       </t>
  </si>
  <si>
    <t xml:space="preserve">CTE - U/G SECTIONALIZER            </t>
  </si>
  <si>
    <t>4/30/2020 00:00:00</t>
  </si>
  <si>
    <t>MX1487710</t>
  </si>
  <si>
    <t>FOX RUN PH1 - SL</t>
  </si>
  <si>
    <t>5/18/2020 00:00:00</t>
  </si>
  <si>
    <t>LED UPGRADE CITY OF ST PETERSBURG AREA_119G</t>
  </si>
  <si>
    <t>EDISON AT PRIMERA PH 2 INSTALL PARKING NET NEW LIGHTS</t>
  </si>
  <si>
    <t>LED UPGRADE CITY OF ST PETERSBURG AREA_107B</t>
  </si>
  <si>
    <t>MX2182586</t>
  </si>
  <si>
    <t>SOLTERRA PH2B-2 SL</t>
  </si>
  <si>
    <t>SCR FSP LAKE MARY JANE</t>
  </si>
  <si>
    <t>MAJOR CONVERSION-CAP -- WINTER GARDEN OPERATING CTR REGULATORY PROJECT</t>
  </si>
  <si>
    <t>09/04/18- ASGND TO ANNA FOR WO PRINT- HIGHBANKS MARINA</t>
  </si>
  <si>
    <t>4/20/2021 00:00:00</t>
  </si>
  <si>
    <t>MX7949052</t>
  </si>
  <si>
    <t>OLM: VISTA DEL LAGO PH II HOA- NET NEWS</t>
  </si>
  <si>
    <t>OLM: VISTA DEL LAGO PH II HOA- NET</t>
  </si>
  <si>
    <t>HAWK&amp;amp;amp;amp;amp;amp;amp;amp;amp;amp;amp;amp;amp;apos;S CREST PH3</t>
  </si>
  <si>
    <t>6/11/2019 00:00:00</t>
  </si>
  <si>
    <t>2018_TUG_31835596_INVERNESS_SIMPLE TAP_INSTALL</t>
  </si>
  <si>
    <t>MX3751943</t>
  </si>
  <si>
    <t>BEXLEY PARCEL 4 PH 3A-2 - SL</t>
  </si>
  <si>
    <t>MX1792421</t>
  </si>
  <si>
    <t>CYPRESS OAKS PH 3 -SL</t>
  </si>
  <si>
    <t>MX5018449</t>
  </si>
  <si>
    <t>OC_Palm Pkwy</t>
  </si>
  <si>
    <t>2/22/2017 00:00:00</t>
  </si>
  <si>
    <t>THE SCOPE OF THIS WORK REQUEST IS TO PROVIDE UNDERGROUND SERVICE TO 111 SINGLE FAMILY DWELLING TO INCLUDE STREET LIGHTING</t>
  </si>
  <si>
    <t>INSTALLING NEW UNDERGROUND 120/240 SINGLE PHASE FACILITIES TO FEED NEW 59 LOT SUBDIVISION.
UNDERGROUND WR WILL ALSO ENCOMPASS RELATED WR 1185342</t>
  </si>
  <si>
    <t>4/12/2017 00:00:00</t>
  </si>
  <si>
    <t>INSTALL UG FACILITIES FOR 43 LOTS IN THE OAKMONT RESEREVE SUBDIVISION.</t>
  </si>
  <si>
    <t>MX2961609</t>
  </si>
  <si>
    <t>ARDEN PARK PH 4B - SL</t>
  </si>
  <si>
    <t>THE VILLAGES INDUSTRIAL PARK FEEDER (A108)</t>
  </si>
  <si>
    <t>THE VILLAGES INDUSTRIAL PARK FEEDER</t>
  </si>
  <si>
    <t>sent to design 2/7 - CITY OF EUSTIS - INSTALL (32) NET NEW</t>
  </si>
  <si>
    <t>LED UPGRADE CITY OF ST PETE AREA 12G-A</t>
  </si>
  <si>
    <t>MX0001262</t>
  </si>
  <si>
    <t>TUG_444106853_20th_ZH</t>
  </si>
  <si>
    <t>MX3393586</t>
  </si>
  <si>
    <t>ARDEN PRESERVE - SL</t>
  </si>
  <si>
    <t>MX4874522</t>
  </si>
  <si>
    <t>GIP_CAP_425_w0973_BACKBONE_Reconductor_See Log for Work details</t>
  </si>
  <si>
    <t>GIP_CAP_425_w0973_BACKBONE_Reconduc</t>
  </si>
  <si>
    <t>MX1689330</t>
  </si>
  <si>
    <t>WINDSOR AT WESTSIDE PARCEL K PH2&amp;amp;amp;amp;amp;amp;amp;amp;amp;amp;amp;amp;amp;amp;amp;amp;amp;amp;amp;amp;amp;amp;amp;amp;amp;3 - SL</t>
  </si>
  <si>
    <t>WINDSOR AT WESTSIDE PARCEL K PH2&amp;3</t>
  </si>
  <si>
    <t>20082401</t>
  </si>
  <si>
    <t>SI-SMALL WIRE UP-CAP -- SMALL WIRE MANSFIELD RD</t>
  </si>
  <si>
    <t>NCR SMALL WIRE MANSFIELD RD</t>
  </si>
  <si>
    <t>MX9941487</t>
  </si>
  <si>
    <t>PROVIDENCE N-30 - SL</t>
  </si>
  <si>
    <t>4/16/2019 00:00:00</t>
  </si>
  <si>
    <t>6/19/2020 00:00:00</t>
  </si>
  <si>
    <t>MX3287087</t>
  </si>
  <si>
    <t>NEW POLES AND LEDS - TERRY SINGH</t>
  </si>
  <si>
    <t>4/13/2021 00:00:00</t>
  </si>
  <si>
    <t>5/15/2019 00:00:00</t>
  </si>
  <si>
    <t>MX9665590</t>
  </si>
  <si>
    <t>Pilsbury to 32nd St Pemanent Load Relocation - Distribution Funded</t>
  </si>
  <si>
    <t>Pilsbury to 32nd St Pemanent Load R</t>
  </si>
  <si>
    <t>3/5 - IN PRELIMINARY DESIGN - OC_Destination Pkwy</t>
  </si>
  <si>
    <t>MX1948330</t>
  </si>
  <si>
    <t>SUNSET PRESERVE PH 2 - SL</t>
  </si>
  <si>
    <t>MX2246470</t>
  </si>
  <si>
    <t>BELLAVIVA AT WESTSIDE HILLS SL</t>
  </si>
  <si>
    <t>LED UPGRADE_CITY OF APOPKA_ROCK SPRINGS RIDGE (AREA  87-89. 96, 97)</t>
  </si>
  <si>
    <t>Light Install - Plantation Dr. Street Lights Carrabelle</t>
  </si>
  <si>
    <t>MX8923123</t>
  </si>
  <si>
    <t>Village Work Order #3</t>
  </si>
  <si>
    <t>7/18/2020 00:00:00</t>
  </si>
  <si>
    <t>MX4874753</t>
  </si>
  <si>
    <t>GIP_CAP_425_w0220_BACKBONE_reconductor_See Log for Work details</t>
  </si>
  <si>
    <t>GIP_CAP_425_w0220_BACKBONE_reconduc</t>
  </si>
  <si>
    <t>MX7592500</t>
  </si>
  <si>
    <t>AVIAN POINTE PARKWAY ROADWAY</t>
  </si>
  <si>
    <t>LTX1DRY</t>
  </si>
  <si>
    <t>UG Transx Repl Dry Single Phase - requested by Shelly Ross to replace project 20059249</t>
  </si>
  <si>
    <t>FL UG Tranx Repl Dry Single Phase</t>
  </si>
  <si>
    <t>MX8246300</t>
  </si>
  <si>
    <t>CASSIDY - MAGNOLIA PARK PH 1 &amp;amp;amp;amp;amp;amp; 2 - SL (2 OF 3), FTG ID 13204000460980</t>
  </si>
  <si>
    <t>CASSIDY - MAGNOLIA PARK PH 1 &amp; 2 -</t>
  </si>
  <si>
    <t>MX7278333</t>
  </si>
  <si>
    <t>STARKEY RANCH PARCEL C PH 2 - SL</t>
  </si>
  <si>
    <t>CASSIDY-GRACE RANCH DISTRIBUTION LOWERING WITHOUT DIRECTIONAL BORE</t>
  </si>
  <si>
    <t>LED UPGRADE-CITY OF APOPKA DOWNTOWN S CENTRAL AVE</t>
  </si>
  <si>
    <t>7/28/2021 00:00:00</t>
  </si>
  <si>
    <t>LED UPGRADE_CITY OF APOPKA_ROCK SPRINGS RIDGE (AREA  62, 63, 73-76)</t>
  </si>
  <si>
    <t>LED UPGRADE ST. PETERSBURG AREA 38B DECO</t>
  </si>
  <si>
    <t>7/11/2013 00:00:00</t>
  </si>
  <si>
    <t>SI-STORM HARD-CAP -- STORM HARD WINTER SPRINGS BLVD</t>
  </si>
  <si>
    <t>60034D SCO SUBAQUEOUS UG CABLE</t>
  </si>
  <si>
    <t xml:space="preserve">MAJOR STORM WILMA CAPITAL DISTRIBUTION PROJECT                                                                                                                                                                                                                </t>
  </si>
  <si>
    <t xml:space="preserve">PEF WILMA CAPITAL PROJ             </t>
  </si>
  <si>
    <t>4/11/2005 00:00:00</t>
  </si>
  <si>
    <t xml:space="preserve">X-103, NEW FEEDER, FIFTY-FIRST STREET                                                                                                                                                                                                                         </t>
  </si>
  <si>
    <t xml:space="preserve">60896 SP-L-18 FIFTY FIRST ST       </t>
  </si>
  <si>
    <t>NCW - C I-CAP -- 60563 APOPKA NCW C&amp;I OH</t>
  </si>
  <si>
    <t>CTE - OVERHEAD MECHANICAL SWITCH MAINTENANCE</t>
  </si>
  <si>
    <t>INSPECT &amp; REPAIR OF TRANS VAULTS, MANHOLES, G-BODIES, NETWORK TRANS &amp; PROTECTORS</t>
  </si>
  <si>
    <t xml:space="preserve">SPACER CABLE                                                                                                                                                                                                                                                  </t>
  </si>
  <si>
    <t xml:space="preserve">60896 SPACER CABLE                 </t>
  </si>
  <si>
    <t xml:space="preserve">SUNCOAST POWER QUALITY FUND                                                                                                                                                                                                                                   </t>
  </si>
  <si>
    <t xml:space="preserve">60896 SUNCOAST PQ FUND             </t>
  </si>
  <si>
    <t>SI-OH SECTION-CAP -- U/G SECTIONALIZERS - NORTH CENTRAL REGION</t>
  </si>
  <si>
    <t>SR55, US 19, WHITNEY TO SEVILLE</t>
  </si>
  <si>
    <t>60034D SMALL WIRE UPG UMATILLA-ORANGE,CASSIDY,TROWELL</t>
  </si>
  <si>
    <t>MAIN ST WIDENING FROM CONGRESS TO ROWAN</t>
  </si>
  <si>
    <t>20091848</t>
  </si>
  <si>
    <t>DOT RELOCATION-CAP -- DOT ULMERTON RD RECONSTRUCTION - LK SEMINOLE BYPASS TO EL CENTRO/RANCHERO</t>
  </si>
  <si>
    <t>DOT ULMERTON RD RECONST</t>
  </si>
  <si>
    <t>6/22/2012 00:00:00</t>
  </si>
  <si>
    <t>20090390</t>
  </si>
  <si>
    <t>DOT RELOCATION-CAP -- SR 17 &amp; MOUNTAIN LAKE CUTOFF RD OH TO UG DOT RELOCATION</t>
  </si>
  <si>
    <t>SR 17 &amp; MT LK CUTOFF</t>
  </si>
  <si>
    <t>4/10/2020 00:00:00</t>
  </si>
  <si>
    <t>MX1212567</t>
  </si>
  <si>
    <t>HAMLIN NORTH PH 2 - SL</t>
  </si>
  <si>
    <t>SI-RECLOSR MAINT-CAP -- 60KJ3D LW-BASE-ABB RECLOSER</t>
  </si>
  <si>
    <t>R&amp;R - OPC</t>
  </si>
  <si>
    <t>DOT Blanket Project 2015</t>
  </si>
  <si>
    <t>SYS MODIF-REIM Cap</t>
  </si>
  <si>
    <t>LED UPGRADE CITY OF ST PETERSBUR AREA 71G ADD ON</t>
  </si>
  <si>
    <t>WATERSIDE POINTE PHASE 3B - THIS IS A 34 LOT SUBDIVISION THAT CONSISTS OF DEVELOPER INSTALLING 2" ROAD CROSSINGS ON WR 947521, INSTALLING 3,532' OF SINGLE PHASE 1/0 AL UNDERGROUND CABLE, 1 PRIMARY SWITCH ENCLOSURE, S PRIMARY SPLICES, 1-50 kVA TRANSFORMER</t>
  </si>
  <si>
    <t>SO COASTAL FDOT RELOC CURLEW RD- FISHER RD TO W OF CR1</t>
  </si>
  <si>
    <t>60896 NFL DOT US41 HVIEZDOSLAV ST - SWFWMD</t>
  </si>
  <si>
    <t>LANDSTREET RD</t>
  </si>
  <si>
    <t>TREASURE ISLAND CAUSEWAY BRIDGE REPL</t>
  </si>
  <si>
    <t>SCR ABB RECLOSER REPLACEMENT</t>
  </si>
  <si>
    <t>9/15/2016 00:00:00</t>
  </si>
  <si>
    <t>SOLIVITA PHASE 1F PHASE 2 - THIS IS A 95 LOT SUBDIVISION THAT CONSISTS OF 5 - 50kVA, AND 7 - 75kVA TRANSFORMERS, 1 - PRIMARY ENCLOSURE, 2 PULL BOXES, 5 SPLICES,  AND 8,222' OF SINGLE PHASE 1/0 AL UNDERGROUND PRIMARY CABLE INSTALLED ON WR 1157381. ALSO, I</t>
  </si>
  <si>
    <t>Work performed to install, remove or alter OH facilities in order to serve new C&amp;amp;amp;amp;amp;I customers</t>
  </si>
  <si>
    <t>Work performed to install, remove or alter UG facilities in order to serve new C&amp;amp;amp;amp;amp;amp;amp;amp;amp;amp;amp;amp;amp;amp;amp;amp;I customers</t>
  </si>
  <si>
    <t>MX0320898</t>
  </si>
  <si>
    <t>2018_TUG_439152917_CLERMONT_EXTENDED TAP</t>
  </si>
  <si>
    <t>2018_TUG_439152917_CLERMONT_EXTENDE</t>
  </si>
  <si>
    <t>C141_16 RETRO_11 REPLACE_9 POLES</t>
  </si>
  <si>
    <t>LED UPGRADE CITY OF ST PETERSBURG AREA_121G</t>
  </si>
  <si>
    <t>MX0000248</t>
  </si>
  <si>
    <t>2019_TUG_446640132_MCINTOSH_SIM TAP</t>
  </si>
  <si>
    <t xml:space="preserve">CENTRAL DIST LINES $250,000 &amp; UNDER - FPC Original Project Number 70640-21000 Removal project 80640-21000 combined with this project                                                                                                                          </t>
  </si>
  <si>
    <t>MX0268737</t>
  </si>
  <si>
    <t>2019 SH - Lakewood Ave.- #3</t>
  </si>
  <si>
    <t>MX7391587</t>
  </si>
  <si>
    <t>OTOW 80TH ST EXTENSION SL</t>
  </si>
  <si>
    <t>11/13/2016 00:00:00</t>
  </si>
  <si>
    <t>THE SCOPE OF THIS WORK ORDER IS TO PROVIDE UNDERGROUND DISTRIBUTION TO 100 SINGLE FAMILY LOTS AND TO INSTALL STREETLIGHTING WR 934569SL</t>
  </si>
  <si>
    <t>MX0000454</t>
  </si>
  <si>
    <t>MX0000455</t>
  </si>
  <si>
    <t>LCMCOWP</t>
  </si>
  <si>
    <t>MX0268642</t>
  </si>
  <si>
    <t>MX5047904</t>
  </si>
  <si>
    <t>1/7/2020 00:00:00</t>
  </si>
  <si>
    <t>MX8224905</t>
  </si>
  <si>
    <t xml:space="preserve">CTE - AUTOMATION                                                                                                                                                                                                                                              </t>
  </si>
  <si>
    <t xml:space="preserve">CTE - AUTOMATION                   </t>
  </si>
  <si>
    <t xml:space="preserve">LONGWOOD OPS. CTR. - N EW CONSTR.                                                                                                                                                                                                                             </t>
  </si>
  <si>
    <t xml:space="preserve">60440D FMS LONGWOOD OC-P3          </t>
  </si>
  <si>
    <t xml:space="preserve">PT 15KV-Serial Number: 5681253                                                                                                                                                                                                                                </t>
  </si>
  <si>
    <t>SUPERVISORY REMOTE EQU-SUPERVISORY REMOTE-REMOTE CONTROL BOX-37156300354</t>
  </si>
  <si>
    <t xml:space="preserve">CURRENT TRANSF 25KV     2050-Serial Number: 6732321                                                                                                                                                                                                           </t>
  </si>
  <si>
    <t>60034D NEW FEEDER CASSADAGA</t>
  </si>
  <si>
    <t xml:space="preserve">INTERNATIONAL DRIVE-DISTR AUTOMATIO - FPC Original Project Number 70670-05361 Removal project 80670-05361 combined with this project                                                                                                                          </t>
  </si>
  <si>
    <t>SWITCHBOARD WIRING-Serial Number: N/A</t>
  </si>
  <si>
    <t>SWITCHBOARD WIRING</t>
  </si>
  <si>
    <t>PEDESTAL FOR 69KV CT-Serial Number: N/A</t>
  </si>
  <si>
    <t>PEDESTAL FOR 69KV CT</t>
  </si>
  <si>
    <t>OUC 230KV CB - MEADOW WOOD S-Serial Number: N/A</t>
  </si>
  <si>
    <t>OUC 230KV CB - MEADOW WOOD S</t>
  </si>
  <si>
    <t>METER KWH JEM-1-Serial Number: N/A</t>
  </si>
  <si>
    <t>METER KWH JEM-1</t>
  </si>
  <si>
    <t>MWH METER QUANTUM STQ 220-Serial Number: N/A</t>
  </si>
  <si>
    <t>MWH METER QUANTUM STQ 220</t>
  </si>
  <si>
    <t>TOTALIZER SSI INC MPT-4-Serial Number: N/A</t>
  </si>
  <si>
    <t>TOTALIZER SSI INC MPT-4</t>
  </si>
  <si>
    <t>RELAY KYZ SSI APR-04-Serial Number: N/A</t>
  </si>
  <si>
    <t>RELAY KYZ SSI APR-04</t>
  </si>
  <si>
    <t>SW-ELSW 24CSR              1-Serial Number: N/A</t>
  </si>
  <si>
    <t>SW-ELSW 24CSR              1</t>
  </si>
  <si>
    <t>POTENTIAL TRANSFORMER 15KV-Serial Number: 5696789</t>
  </si>
  <si>
    <t>CURRENT TRANSFORMERS-Serial Number: N/A</t>
  </si>
  <si>
    <t>CURRENT TRANSFORMERS</t>
  </si>
  <si>
    <t>CURRENT TRANSFORMER 115KV-Serial Number: N/A</t>
  </si>
  <si>
    <t>CURRENT TRANSFORMER 115KV</t>
  </si>
  <si>
    <t>CURRENT TRANS-Serial Number: N/A</t>
  </si>
  <si>
    <t>CURRENT TRANS</t>
  </si>
  <si>
    <t>CT 25KV-Serial Number: 6909655</t>
  </si>
  <si>
    <t>CT-Serial Number: 617804</t>
  </si>
  <si>
    <t>CT-Serial Number: 617806</t>
  </si>
  <si>
    <t>CT 13KV              13KVBUS-Serial Number: 582003</t>
  </si>
  <si>
    <t>CURR TRANSFORMER 25KV-Serial Number: 6942124</t>
  </si>
  <si>
    <t>CURR TRANSFORMER 25KV-Serial Number: 6942125</t>
  </si>
  <si>
    <t>SW-VBGO 13KV 2000A-Serial Number: N/A</t>
  </si>
  <si>
    <t>SW-VBGO 13KV 2000A</t>
  </si>
  <si>
    <t xml:space="preserve">PT 7.2KV-Serial Number: 682451                                                                                                                                                                                                                                </t>
  </si>
  <si>
    <t>D - STATION LONGWOOD 69KV, 0304, 69.0 KV</t>
  </si>
  <si>
    <t>15540672</t>
  </si>
  <si>
    <t>Unspecified</t>
  </si>
  <si>
    <t>OH</t>
  </si>
  <si>
    <t>GAYLRDCAP Gaylord Palms 11.25MW at (3) 3750kw 600V Genset</t>
  </si>
  <si>
    <t xml:space="preserve">Ohio              </t>
  </si>
  <si>
    <t>0000101004 : Old 00101004</t>
  </si>
  <si>
    <t>GAYLRDCAP Gaylord Palms Genset</t>
  </si>
  <si>
    <t>TRANSFORMER-CURRENT-CT-CT-37185285000</t>
  </si>
  <si>
    <t>Maintenance Revenue</t>
  </si>
  <si>
    <t>PLANT BALANCES</t>
  </si>
  <si>
    <t>Lighting Group Adjusts (and/or manually inputs unit charges in the fixtures &amp; poles tabs)</t>
  </si>
  <si>
    <t>Change in Fixture Revenue</t>
  </si>
  <si>
    <t>Maintenance Unit Charge (2025)</t>
  </si>
  <si>
    <t>Maintenance Revenue (2025)</t>
  </si>
  <si>
    <t>Active Unit Count (2025)</t>
  </si>
  <si>
    <t>Maintenance Unit Charge (2021)</t>
  </si>
  <si>
    <t>TOTAL REVENUE</t>
  </si>
  <si>
    <t>VARIANCE</t>
  </si>
  <si>
    <t>PROPOSED RATES</t>
  </si>
  <si>
    <t>CURRENT RATES</t>
  </si>
  <si>
    <t>Fixture 
Unit Charge (2025)</t>
  </si>
  <si>
    <t>Fixture 
Revenue (2025)</t>
  </si>
  <si>
    <t>PROPOSED REVENUES</t>
  </si>
  <si>
    <t>CURRENT REVENUES</t>
  </si>
  <si>
    <t>Change in Maintenance  Revenue</t>
  </si>
  <si>
    <t>Change in Total Revenue</t>
  </si>
  <si>
    <t>Pole
Unit Charge (2025)</t>
  </si>
  <si>
    <t>Pole
Revenue (2025)</t>
  </si>
  <si>
    <t>Change in Pole Revenue</t>
  </si>
  <si>
    <t>Pole
Unit Charge (2021)</t>
  </si>
  <si>
    <t>COMPONENT UNIT COST</t>
  </si>
  <si>
    <t>Combined Pole and Fixture Revenue</t>
  </si>
  <si>
    <t>MAINTENANCE UNIT COST</t>
  </si>
  <si>
    <t>Over / (Under)</t>
  </si>
  <si>
    <t>Avg Proposed Cost per Unit</t>
  </si>
  <si>
    <t>Avg Current Cost per Unit</t>
  </si>
  <si>
    <t>Fixture Revenue (2025)</t>
  </si>
  <si>
    <t>COS RATES</t>
  </si>
  <si>
    <t>Maintenance Revenue (2026)</t>
  </si>
  <si>
    <t>Fixture 
Unit Charge (2026)</t>
  </si>
  <si>
    <t>Fixture 
Revenue (2026)</t>
  </si>
  <si>
    <t>Fixture Revenue (2026)</t>
  </si>
  <si>
    <t>Maintenance Revenue (2027)</t>
  </si>
  <si>
    <t>Fixture 
Unit Charge (2027)</t>
  </si>
  <si>
    <t>Fixture 
Revenue (2027)</t>
  </si>
  <si>
    <t>Fixture Revenue (2027)</t>
  </si>
  <si>
    <t>Pole
Unit Charge (2026)</t>
  </si>
  <si>
    <t>Pole
Revenue (2026)</t>
  </si>
  <si>
    <t>Pole
Unit Charge (2027)</t>
  </si>
  <si>
    <t>Pole
Revenue (2027)</t>
  </si>
  <si>
    <t>Variance: Proposed v. Current Revenues</t>
  </si>
  <si>
    <t>Variance %: Proposed v. Current Revenues</t>
  </si>
  <si>
    <t xml:space="preserve">36ft Aluminum Breakaway Pole </t>
  </si>
  <si>
    <t>Receptacles</t>
  </si>
  <si>
    <t>Receptacle 5 Amp Breaker</t>
  </si>
  <si>
    <t>5 Amp Breaker Replacement</t>
  </si>
  <si>
    <t>Outlet Replacement</t>
  </si>
  <si>
    <t>Other Troubleshooting Event</t>
  </si>
  <si>
    <t>4.  Average burn is 1,400 hours per year</t>
  </si>
  <si>
    <t>Unit Qty Escalator-MV</t>
  </si>
  <si>
    <t>Unit Qty Escalator-MH</t>
  </si>
  <si>
    <t>Unit Qty Escalator-SV</t>
  </si>
  <si>
    <t>Unit Qty Escalator-LED</t>
  </si>
  <si>
    <t>Unit Qty Escalator-Receptacle</t>
  </si>
  <si>
    <t>Pole Qty Escalator-NonRestricted</t>
  </si>
  <si>
    <t>Pole Qty Escalator-Restricted</t>
  </si>
  <si>
    <t>QTY ESCALATORS (2025 TO 2026)</t>
  </si>
  <si>
    <t>QTY ESCALATORS (2026 TO 2027)</t>
  </si>
  <si>
    <t>Quantity Active
2026</t>
  </si>
  <si>
    <t>Quantity Inactive
2026</t>
  </si>
  <si>
    <t>Quantity Active
2027</t>
  </si>
  <si>
    <t>Quantity Inactive
2027</t>
  </si>
  <si>
    <t>2026 QTY</t>
  </si>
  <si>
    <t>CHANGE QTY</t>
  </si>
  <si>
    <t>Total QTY</t>
  </si>
  <si>
    <t>2027 QTY</t>
  </si>
  <si>
    <t>2025 QTY</t>
  </si>
  <si>
    <t>Kevin Blocker</t>
  </si>
  <si>
    <t>16' Deco Con Vic II - Dual Mount</t>
  </si>
  <si>
    <t>16' Deco Conc Washington - Dual</t>
  </si>
  <si>
    <t>16' Deco Conc Colonial - Dual Mount</t>
  </si>
  <si>
    <t>35' Tenon Top Quad Flood Mount</t>
  </si>
  <si>
    <t>45' Tenon Top Quad Flood Mount</t>
  </si>
  <si>
    <t>Change in Pole Charge</t>
  </si>
  <si>
    <t>Change in Pole Charge 5</t>
  </si>
  <si>
    <t>Change in Fixture Unit Charge</t>
  </si>
  <si>
    <t>Change in Fixture Unit Charge %</t>
  </si>
  <si>
    <t>Projected Test Year 1 Ended</t>
  </si>
  <si>
    <t>Projected Test Year 1 Ended: 12/31/2025</t>
  </si>
  <si>
    <t>Projected Test Year 2 Ended: 12/31/2026</t>
  </si>
  <si>
    <t>Projected Test Year 3 Ended: 12/31/2027</t>
  </si>
  <si>
    <r>
      <t>Incandescent</t>
    </r>
    <r>
      <rPr>
        <b/>
        <i/>
        <u/>
        <vertAlign val="superscript"/>
        <sz val="8"/>
        <rFont val="Calibri"/>
        <family val="2"/>
      </rPr>
      <t>1</t>
    </r>
  </si>
  <si>
    <r>
      <t>Mercury Vapor</t>
    </r>
    <r>
      <rPr>
        <b/>
        <i/>
        <u/>
        <vertAlign val="superscript"/>
        <sz val="8"/>
        <rFont val="Calibri"/>
        <family val="2"/>
      </rPr>
      <t>1</t>
    </r>
  </si>
  <si>
    <r>
      <t>Sodium Vapor</t>
    </r>
    <r>
      <rPr>
        <b/>
        <i/>
        <u/>
        <vertAlign val="superscript"/>
        <sz val="8"/>
        <rFont val="Calibri"/>
        <family val="2"/>
      </rPr>
      <t>1</t>
    </r>
  </si>
  <si>
    <r>
      <t>Metal Halide</t>
    </r>
    <r>
      <rPr>
        <b/>
        <i/>
        <u/>
        <vertAlign val="superscript"/>
        <sz val="8"/>
        <rFont val="Calibri"/>
        <family val="2"/>
      </rPr>
      <t>1</t>
    </r>
  </si>
  <si>
    <r>
      <t>HOLIDAY REC RISER</t>
    </r>
    <r>
      <rPr>
        <vertAlign val="superscript"/>
        <sz val="7"/>
        <rFont val="Calibri"/>
        <family val="2"/>
      </rPr>
      <t>1</t>
    </r>
  </si>
  <si>
    <r>
      <t>HOLIDAY REC BRKT TOP BLK</t>
    </r>
    <r>
      <rPr>
        <vertAlign val="superscript"/>
        <sz val="7"/>
        <rFont val="Calibri"/>
        <family val="2"/>
      </rPr>
      <t>1</t>
    </r>
  </si>
  <si>
    <r>
      <t>HOLIDAY REC BRKT TOP GRAY</t>
    </r>
    <r>
      <rPr>
        <vertAlign val="superscript"/>
        <sz val="7"/>
        <rFont val="Calibri"/>
        <family val="2"/>
      </rPr>
      <t>1</t>
    </r>
  </si>
  <si>
    <r>
      <t>HOLIDAY REC BRKT TOP WHT</t>
    </r>
    <r>
      <rPr>
        <vertAlign val="superscript"/>
        <sz val="7"/>
        <rFont val="Calibri"/>
        <family val="2"/>
      </rPr>
      <t>1</t>
    </r>
  </si>
  <si>
    <r>
      <t>HOLIDAY REC FESTOON BLK</t>
    </r>
    <r>
      <rPr>
        <vertAlign val="superscript"/>
        <sz val="7"/>
        <rFont val="Calibri"/>
        <family val="2"/>
      </rPr>
      <t>1</t>
    </r>
  </si>
  <si>
    <r>
      <t>HOLIDAY REC FESTOON GRAY</t>
    </r>
    <r>
      <rPr>
        <vertAlign val="superscript"/>
        <sz val="7"/>
        <rFont val="Calibri"/>
        <family val="2"/>
      </rPr>
      <t>1</t>
    </r>
  </si>
  <si>
    <r>
      <t>HOLIDAY REC FESTOON WHT</t>
    </r>
    <r>
      <rPr>
        <vertAlign val="superscript"/>
        <sz val="7"/>
        <rFont val="Calibri"/>
        <family val="2"/>
      </rPr>
      <t>1</t>
    </r>
  </si>
  <si>
    <r>
      <t>HOLIDAY REC BRKT POST TOP BLK</t>
    </r>
    <r>
      <rPr>
        <vertAlign val="superscript"/>
        <sz val="7"/>
        <rFont val="Calibri"/>
        <family val="2"/>
      </rPr>
      <t>1</t>
    </r>
  </si>
  <si>
    <r>
      <t>HOLIDAY REC BRKT POST TOP WHT</t>
    </r>
    <r>
      <rPr>
        <vertAlign val="superscript"/>
        <sz val="7"/>
        <rFont val="Calibri"/>
        <family val="2"/>
      </rPr>
      <t>1</t>
    </r>
  </si>
  <si>
    <r>
      <t>HOLIDAY REC BRKT TOP DUAL BLK</t>
    </r>
    <r>
      <rPr>
        <vertAlign val="superscript"/>
        <sz val="7"/>
        <rFont val="Calibri"/>
        <family val="2"/>
      </rPr>
      <t>1</t>
    </r>
  </si>
  <si>
    <r>
      <t>HOLIDAY REC BRKT TOP DUAL GRAY</t>
    </r>
    <r>
      <rPr>
        <vertAlign val="superscript"/>
        <sz val="7"/>
        <rFont val="Calibri"/>
        <family val="2"/>
      </rPr>
      <t>1</t>
    </r>
  </si>
  <si>
    <r>
      <t>HOLIDAY REC BRKT TOP DUAL WHT</t>
    </r>
    <r>
      <rPr>
        <vertAlign val="superscript"/>
        <sz val="7"/>
        <rFont val="Calibri"/>
        <family val="2"/>
      </rPr>
      <t>1</t>
    </r>
  </si>
  <si>
    <r>
      <t>HOLIDAY REC BRKT POST TOP DUAL BLK</t>
    </r>
    <r>
      <rPr>
        <vertAlign val="superscript"/>
        <sz val="7"/>
        <rFont val="Calibri"/>
        <family val="2"/>
      </rPr>
      <t>1</t>
    </r>
  </si>
  <si>
    <r>
      <t>HOLIDAY REC BRKT POST TOP DUAL WHT</t>
    </r>
    <r>
      <rPr>
        <vertAlign val="superscript"/>
        <sz val="7"/>
        <rFont val="Calibri"/>
        <family val="2"/>
      </rPr>
      <t>1</t>
    </r>
  </si>
  <si>
    <r>
      <t>146W LED V VENTUS</t>
    </r>
    <r>
      <rPr>
        <vertAlign val="superscript"/>
        <sz val="10"/>
        <rFont val="Calibri"/>
        <family val="2"/>
        <scheme val="minor"/>
      </rPr>
      <t>1</t>
    </r>
  </si>
  <si>
    <r>
      <t>146W LED FWT VENTUS</t>
    </r>
    <r>
      <rPr>
        <vertAlign val="superscript"/>
        <sz val="10"/>
        <rFont val="Calibri"/>
        <family val="2"/>
        <scheme val="minor"/>
      </rPr>
      <t>1</t>
    </r>
  </si>
  <si>
    <r>
      <t>219W LED III VENTUS</t>
    </r>
    <r>
      <rPr>
        <vertAlign val="superscript"/>
        <sz val="10"/>
        <rFont val="Calibri"/>
        <family val="2"/>
        <scheme val="minor"/>
      </rPr>
      <t>1</t>
    </r>
  </si>
  <si>
    <r>
      <t>219W COOPER SHOEBOX BLK III</t>
    </r>
    <r>
      <rPr>
        <vertAlign val="superscript"/>
        <sz val="10"/>
        <rFont val="Calibri"/>
        <family val="2"/>
        <scheme val="minor"/>
      </rPr>
      <t>1</t>
    </r>
  </si>
  <si>
    <r>
      <t>67W LED UG ROADWAY</t>
    </r>
    <r>
      <rPr>
        <vertAlign val="superscript"/>
        <sz val="10"/>
        <rFont val="Calibri"/>
        <family val="2"/>
        <scheme val="minor"/>
      </rPr>
      <t>1</t>
    </r>
  </si>
  <si>
    <r>
      <t>130W LED UG ROADWAY</t>
    </r>
    <r>
      <rPr>
        <vertAlign val="superscript"/>
        <sz val="10"/>
        <rFont val="Calibri"/>
        <family val="2"/>
        <scheme val="minor"/>
      </rPr>
      <t>1</t>
    </r>
  </si>
  <si>
    <r>
      <t>49W LED AREA REFRACT OVHD</t>
    </r>
    <r>
      <rPr>
        <vertAlign val="superscript"/>
        <sz val="10"/>
        <rFont val="Calibri"/>
        <family val="2"/>
        <scheme val="minor"/>
      </rPr>
      <t>1</t>
    </r>
  </si>
  <si>
    <r>
      <t>49W LED AREA UNDERGROUND</t>
    </r>
    <r>
      <rPr>
        <vertAlign val="superscript"/>
        <sz val="10"/>
        <rFont val="Calibri"/>
        <family val="2"/>
        <scheme val="minor"/>
      </rPr>
      <t>1</t>
    </r>
  </si>
  <si>
    <r>
      <t>49W LED AREA REFRACT UNDER</t>
    </r>
    <r>
      <rPr>
        <vertAlign val="superscript"/>
        <sz val="10"/>
        <rFont val="Calibri"/>
        <family val="2"/>
        <scheme val="minor"/>
      </rPr>
      <t>1</t>
    </r>
  </si>
  <si>
    <r>
      <t>Receptacles</t>
    </r>
    <r>
      <rPr>
        <b/>
        <u/>
        <vertAlign val="superscript"/>
        <sz val="10"/>
        <rFont val="Calibri"/>
        <family val="2"/>
        <scheme val="minor"/>
      </rPr>
      <t>4</t>
    </r>
  </si>
  <si>
    <r>
      <t>ATBO Roadway</t>
    </r>
    <r>
      <rPr>
        <vertAlign val="superscript"/>
        <sz val="10"/>
        <rFont val="Calibri"/>
        <family val="2"/>
        <scheme val="minor"/>
      </rPr>
      <t>1</t>
    </r>
  </si>
  <si>
    <r>
      <t>Underground ATBO Roadway</t>
    </r>
    <r>
      <rPr>
        <vertAlign val="superscript"/>
        <sz val="10"/>
        <rFont val="Calibri"/>
        <family val="2"/>
        <scheme val="minor"/>
      </rPr>
      <t>1</t>
    </r>
  </si>
  <si>
    <r>
      <t>ATBS Roadway</t>
    </r>
    <r>
      <rPr>
        <vertAlign val="superscript"/>
        <sz val="10"/>
        <rFont val="Calibri"/>
        <family val="2"/>
        <scheme val="minor"/>
      </rPr>
      <t>1</t>
    </r>
  </si>
  <si>
    <r>
      <t>48W LED ROADWAY BLACK UNDERGROUND FEED</t>
    </r>
    <r>
      <rPr>
        <vertAlign val="superscript"/>
        <sz val="10"/>
        <rFont val="Calibri"/>
        <family val="2"/>
        <scheme val="minor"/>
      </rPr>
      <t>1</t>
    </r>
  </si>
  <si>
    <r>
      <t>ATBS Roadway, Overhead Feed</t>
    </r>
    <r>
      <rPr>
        <vertAlign val="superscript"/>
        <sz val="10"/>
        <rFont val="Calibri"/>
        <family val="2"/>
        <scheme val="minor"/>
      </rPr>
      <t>1</t>
    </r>
  </si>
  <si>
    <r>
      <t>ATBS Roadway, Underground Feed</t>
    </r>
    <r>
      <rPr>
        <vertAlign val="superscript"/>
        <sz val="10"/>
        <rFont val="Calibri"/>
        <family val="2"/>
        <scheme val="minor"/>
      </rPr>
      <t>1</t>
    </r>
  </si>
  <si>
    <r>
      <t>40 WATT 3K GRY II MULTIVF</t>
    </r>
    <r>
      <rPr>
        <vertAlign val="superscript"/>
        <sz val="10"/>
        <rFont val="Calibri"/>
        <family val="2"/>
        <scheme val="minor"/>
      </rPr>
      <t>1</t>
    </r>
  </si>
  <si>
    <r>
      <t>40 WATT 3K GRY II MULTIV UG F</t>
    </r>
    <r>
      <rPr>
        <vertAlign val="superscript"/>
        <sz val="10"/>
        <rFont val="Calibri"/>
        <family val="2"/>
        <scheme val="minor"/>
      </rPr>
      <t>1</t>
    </r>
  </si>
  <si>
    <r>
      <t>70 WATT 3K II MULTIV OH F</t>
    </r>
    <r>
      <rPr>
        <vertAlign val="superscript"/>
        <sz val="10"/>
        <rFont val="Calibri"/>
        <family val="2"/>
        <scheme val="minor"/>
      </rPr>
      <t>1</t>
    </r>
  </si>
  <si>
    <r>
      <t>70 WATT 3K II MULTIV UG F</t>
    </r>
    <r>
      <rPr>
        <vertAlign val="superscript"/>
        <sz val="10"/>
        <rFont val="Calibri"/>
        <family val="2"/>
        <scheme val="minor"/>
      </rPr>
      <t>1</t>
    </r>
  </si>
  <si>
    <r>
      <t>40W ROADWAY LED OVERHEAD GRAY W/REFRACTOR</t>
    </r>
    <r>
      <rPr>
        <vertAlign val="superscript"/>
        <sz val="10"/>
        <rFont val="Calibri"/>
        <family val="2"/>
        <scheme val="minor"/>
      </rPr>
      <t>1</t>
    </r>
  </si>
  <si>
    <r>
      <t>Shoebox Pedestrian Bronze</t>
    </r>
    <r>
      <rPr>
        <vertAlign val="superscript"/>
        <sz val="10"/>
        <rFont val="Calibri"/>
        <family val="2"/>
        <scheme val="minor"/>
      </rPr>
      <t>1</t>
    </r>
  </si>
  <si>
    <r>
      <t>Shoebox Pedestrian Black</t>
    </r>
    <r>
      <rPr>
        <vertAlign val="superscript"/>
        <sz val="10"/>
        <rFont val="Calibri"/>
        <family val="2"/>
        <scheme val="minor"/>
      </rPr>
      <t>1</t>
    </r>
  </si>
  <si>
    <r>
      <t>Biscayne</t>
    </r>
    <r>
      <rPr>
        <vertAlign val="superscript"/>
        <sz val="10"/>
        <rFont val="Calibri"/>
        <family val="2"/>
        <scheme val="minor"/>
      </rPr>
      <t>1</t>
    </r>
  </si>
  <si>
    <r>
      <t>Underground Biscayne</t>
    </r>
    <r>
      <rPr>
        <vertAlign val="superscript"/>
        <sz val="10"/>
        <rFont val="Calibri"/>
        <family val="2"/>
        <scheme val="minor"/>
      </rPr>
      <t>1</t>
    </r>
  </si>
  <si>
    <r>
      <t>60W LED BIS III</t>
    </r>
    <r>
      <rPr>
        <vertAlign val="superscript"/>
        <sz val="10"/>
        <rFont val="Calibri"/>
        <family val="2"/>
        <scheme val="minor"/>
      </rPr>
      <t>1</t>
    </r>
  </si>
  <si>
    <r>
      <t>Clermont</t>
    </r>
    <r>
      <rPr>
        <vertAlign val="superscript"/>
        <sz val="10"/>
        <rFont val="Calibri"/>
        <family val="2"/>
        <scheme val="minor"/>
      </rPr>
      <t>1</t>
    </r>
  </si>
  <si>
    <r>
      <t>Underground Sanibel</t>
    </r>
    <r>
      <rPr>
        <vertAlign val="superscript"/>
        <sz val="10"/>
        <rFont val="Calibri"/>
        <family val="2"/>
        <scheme val="minor"/>
      </rPr>
      <t>1</t>
    </r>
  </si>
  <si>
    <r>
      <t>Sanibel</t>
    </r>
    <r>
      <rPr>
        <vertAlign val="superscript"/>
        <sz val="10"/>
        <rFont val="Calibri"/>
        <family val="2"/>
        <scheme val="minor"/>
      </rPr>
      <t>1</t>
    </r>
  </si>
  <si>
    <r>
      <t>71W LED SANIBEL</t>
    </r>
    <r>
      <rPr>
        <vertAlign val="superscript"/>
        <sz val="10"/>
        <rFont val="Calibri"/>
        <family val="2"/>
        <scheme val="minor"/>
      </rPr>
      <t>1</t>
    </r>
  </si>
  <si>
    <r>
      <t>50W SAN III 3K BLK</t>
    </r>
    <r>
      <rPr>
        <vertAlign val="superscript"/>
        <sz val="10"/>
        <rFont val="Calibri"/>
        <family val="2"/>
        <scheme val="minor"/>
      </rPr>
      <t>1</t>
    </r>
  </si>
  <si>
    <r>
      <t>50W LED SAN WHITE</t>
    </r>
    <r>
      <rPr>
        <vertAlign val="superscript"/>
        <sz val="10"/>
        <rFont val="Calibri"/>
        <family val="2"/>
        <scheme val="minor"/>
      </rPr>
      <t>1</t>
    </r>
  </si>
  <si>
    <r>
      <t>51W ENTERPRISE LED PT</t>
    </r>
    <r>
      <rPr>
        <vertAlign val="superscript"/>
        <sz val="10"/>
        <rFont val="Calibri"/>
        <family val="2"/>
        <scheme val="minor"/>
      </rPr>
      <t>1</t>
    </r>
  </si>
  <si>
    <r>
      <t>40W ROADWAY LED UNDRGRND GRAY W/REFRACTOR</t>
    </r>
    <r>
      <rPr>
        <vertAlign val="superscript"/>
        <sz val="10"/>
        <rFont val="Calibri"/>
        <family val="2"/>
        <scheme val="minor"/>
      </rPr>
      <t>1</t>
    </r>
  </si>
  <si>
    <t>Deco Post Top-MH Sanibel PS</t>
  </si>
  <si>
    <t>Clermont Tear Drop PS</t>
  </si>
  <si>
    <t>MH Deco Rectangular PS</t>
  </si>
  <si>
    <t>MF Deco Cube PS</t>
  </si>
  <si>
    <t>MH Flood PS</t>
  </si>
  <si>
    <t>MH Post Top Biscayne PS</t>
  </si>
  <si>
    <t>150w LED RW Blk T3 3K</t>
  </si>
  <si>
    <t>220W LED SB BLK IV 3K</t>
  </si>
  <si>
    <t>284W LED RW BK III 3K</t>
  </si>
  <si>
    <r>
      <t>50w LED Sanibel Black Type III 4000K</t>
    </r>
    <r>
      <rPr>
        <vertAlign val="superscript"/>
        <sz val="10"/>
        <rFont val="Calibri"/>
        <family val="2"/>
        <scheme val="minor"/>
      </rPr>
      <t>1</t>
    </r>
  </si>
  <si>
    <r>
      <t>16' Deco Conc - Single Sanibel</t>
    </r>
    <r>
      <rPr>
        <vertAlign val="superscript"/>
        <sz val="10"/>
        <rFont val="Calibri"/>
        <family val="2"/>
        <scheme val="minor"/>
      </rPr>
      <t>1</t>
    </r>
  </si>
  <si>
    <r>
      <t>16' Deco Conc - Double Sanibel</t>
    </r>
    <r>
      <rPr>
        <vertAlign val="superscript"/>
        <sz val="10"/>
        <rFont val="Calibri"/>
        <family val="2"/>
        <scheme val="minor"/>
      </rPr>
      <t>1</t>
    </r>
  </si>
  <si>
    <r>
      <t>32' Octagonal Deco Concrete</t>
    </r>
    <r>
      <rPr>
        <vertAlign val="superscript"/>
        <sz val="10"/>
        <rFont val="Calibri"/>
        <family val="2"/>
        <scheme val="minor"/>
      </rPr>
      <t>1</t>
    </r>
  </si>
  <si>
    <r>
      <t>13' Deco Conc St James</t>
    </r>
    <r>
      <rPr>
        <vertAlign val="superscript"/>
        <sz val="10"/>
        <rFont val="Calibri"/>
        <family val="2"/>
        <scheme val="minor"/>
      </rPr>
      <t>1</t>
    </r>
  </si>
  <si>
    <r>
      <t>Black Fiberglass 16'</t>
    </r>
    <r>
      <rPr>
        <vertAlign val="superscript"/>
        <sz val="10"/>
        <rFont val="Calibri"/>
        <family val="2"/>
        <scheme val="minor"/>
      </rPr>
      <t>1</t>
    </r>
  </si>
  <si>
    <r>
      <t>PROMENADE 29FT BLACK DIRECT BURIED</t>
    </r>
    <r>
      <rPr>
        <vertAlign val="superscript"/>
        <sz val="10"/>
        <rFont val="Calibri"/>
        <family val="2"/>
        <scheme val="minor"/>
      </rPr>
      <t>1</t>
    </r>
  </si>
  <si>
    <r>
      <t>16' Vic II Brnz</t>
    </r>
    <r>
      <rPr>
        <vertAlign val="superscript"/>
        <sz val="10"/>
        <rFont val="Calibri"/>
        <family val="2"/>
        <scheme val="minor"/>
      </rPr>
      <t>1</t>
    </r>
  </si>
  <si>
    <r>
      <t>35FT BRONZE PROMONADE SPECIAL ST JOE</t>
    </r>
    <r>
      <rPr>
        <vertAlign val="superscript"/>
        <sz val="10"/>
        <rFont val="Calibri"/>
        <family val="2"/>
        <scheme val="minor"/>
      </rPr>
      <t>1</t>
    </r>
  </si>
  <si>
    <r>
      <t>22' Deco Conc Single Sanibel</t>
    </r>
    <r>
      <rPr>
        <vertAlign val="superscript"/>
        <sz val="10"/>
        <rFont val="Calibri"/>
        <family val="2"/>
        <scheme val="minor"/>
      </rPr>
      <t>1</t>
    </r>
  </si>
  <si>
    <r>
      <t>22' Deco Conc Double Sanibel</t>
    </r>
    <r>
      <rPr>
        <vertAlign val="superscript"/>
        <sz val="10"/>
        <rFont val="Calibri"/>
        <family val="2"/>
        <scheme val="minor"/>
      </rPr>
      <t>1</t>
    </r>
  </si>
  <si>
    <r>
      <t>Concrete, 40/45'</t>
    </r>
    <r>
      <rPr>
        <vertAlign val="superscript"/>
        <sz val="10"/>
        <rFont val="Calibri"/>
        <family val="2"/>
        <scheme val="minor"/>
      </rPr>
      <t>1</t>
    </r>
  </si>
  <si>
    <t>150w MH Flagler PS</t>
  </si>
  <si>
    <t>Projected
Year End
2024
(6x7)</t>
  </si>
  <si>
    <t>Projected
Year End
2025
(7x8)</t>
  </si>
  <si>
    <t>Projected
Average
2025
(8+9)/2</t>
  </si>
  <si>
    <t>Projected
Annual
Billing Units
(10) x 12</t>
  </si>
  <si>
    <t>Quantity
Total
(4)+(5)</t>
  </si>
  <si>
    <t>Embedded
Unit Cost
(7)x(8)</t>
  </si>
  <si>
    <t>Total
Embedded
Cost (6)x(9)</t>
  </si>
  <si>
    <t>Projected
Year End
2024
(6)x(7)</t>
  </si>
  <si>
    <t>Projected
Year End
2025
(7)x(8)</t>
  </si>
  <si>
    <t>Quantity
Total
(4) + (5)</t>
  </si>
  <si>
    <t>Total 
Embedded
Cost (6) X (9)</t>
  </si>
  <si>
    <t>Active Unit Count (2026)</t>
  </si>
  <si>
    <t>(10)</t>
  </si>
  <si>
    <t>(11)</t>
  </si>
  <si>
    <t>Projected
Year End
2023</t>
  </si>
  <si>
    <t>Projected
Year End
2024</t>
  </si>
  <si>
    <t>Growth Rate</t>
  </si>
  <si>
    <t>Projected
Average
2026</t>
  </si>
  <si>
    <t>Projected
Average
2025</t>
  </si>
  <si>
    <t>Projected
Average
2027</t>
  </si>
  <si>
    <t>Projected
Annual
Billing Units
(11) x 12</t>
  </si>
  <si>
    <t>Unit Qty Escalator-LED Restricted</t>
  </si>
  <si>
    <t>Unit Qty Escalator-LED NonRestrict</t>
  </si>
  <si>
    <r>
      <t xml:space="preserve">Concrete, 40/45' </t>
    </r>
    <r>
      <rPr>
        <vertAlign val="superscript"/>
        <sz val="10"/>
        <rFont val="Calibri"/>
        <family val="2"/>
        <scheme val="minor"/>
      </rPr>
      <t>1</t>
    </r>
  </si>
  <si>
    <t>Actual
Average
2022</t>
  </si>
  <si>
    <t>Projected
Average
2023</t>
  </si>
  <si>
    <t>Projected
Average
2024</t>
  </si>
  <si>
    <t>Number of Fixtures</t>
  </si>
  <si>
    <t>2025
(27 vs 25)</t>
  </si>
  <si>
    <t>2025 
(26 vs 25)</t>
  </si>
  <si>
    <t>2026
(27 vs 26)</t>
  </si>
  <si>
    <t>Charge</t>
  </si>
  <si>
    <t>Fixtures YoY Change</t>
  </si>
  <si>
    <t>Fixtures Variances s/b zero</t>
  </si>
  <si>
    <t>Charge YoY Change</t>
  </si>
  <si>
    <t>UNIT COUNTS and CHARGES YEAR OVER YEAR VARIANCES</t>
  </si>
  <si>
    <t>Number of Poles</t>
  </si>
  <si>
    <t>Poles YoY Change</t>
  </si>
  <si>
    <t>Poles Variances s/b zero</t>
  </si>
  <si>
    <t>Aluminum</t>
  </si>
  <si>
    <t>Fiberglass</t>
  </si>
  <si>
    <t xml:space="preserve">Steel </t>
  </si>
  <si>
    <t>Concrete - Deco</t>
  </si>
  <si>
    <t>Concrete - Static/Square</t>
  </si>
  <si>
    <t xml:space="preserve">  </t>
  </si>
  <si>
    <t xml:space="preserve">v </t>
  </si>
  <si>
    <t>shoebox</t>
  </si>
  <si>
    <t xml:space="preserve">flood </t>
  </si>
  <si>
    <t>Enterprise</t>
  </si>
  <si>
    <t>K-118</t>
  </si>
  <si>
    <t xml:space="preserve">Deco </t>
  </si>
  <si>
    <t>Rdwy</t>
  </si>
  <si>
    <t>Witness: Chatela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00%_);[Red]\(#,##0.000%\);&quot; &quot;"/>
    <numFmt numFmtId="167" formatCode="#,##0_);[Red]\(#,##0\);&quot; &quot;"/>
    <numFmt numFmtId="168" formatCode="#,##0%_);[Red]\(#,##0%\);&quot; &quot;"/>
    <numFmt numFmtId="169" formatCode="#,##0.00%_);[Red]\(#,##0.00%\);&quot; &quot;"/>
    <numFmt numFmtId="170" formatCode="#,##0.0000%_);[Red]\(#,##0.0000%\);&quot; &quot;"/>
    <numFmt numFmtId="171" formatCode="0.0%"/>
    <numFmt numFmtId="172" formatCode="&quot;$&quot;#,##0.00"/>
    <numFmt numFmtId="173" formatCode="&quot;$&quot;#,##0"/>
    <numFmt numFmtId="174" formatCode="0.000000"/>
    <numFmt numFmtId="175" formatCode="0.000%"/>
    <numFmt numFmtId="176" formatCode="0.000"/>
    <numFmt numFmtId="177" formatCode="0.00_);[Red]\(0.00\)"/>
    <numFmt numFmtId="178" formatCode="#,##0.0%_);[Red]\(#,##0.0%\);&quot; &quot;"/>
    <numFmt numFmtId="179" formatCode="0.00000"/>
    <numFmt numFmtId="180" formatCode="0.0000"/>
    <numFmt numFmtId="181" formatCode="#,##0%_);\(#,##0%\);&quot; &quot;"/>
    <numFmt numFmtId="182" formatCode="#,##0.0%_);\(#,##0.0%\);&quot; &quot;"/>
  </numFmts>
  <fonts count="98" x14ac:knownFonts="1">
    <font>
      <sz val="10"/>
      <name val="Courie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0"/>
      <name val="Arial"/>
      <family val="2"/>
    </font>
    <font>
      <b/>
      <u/>
      <sz val="11"/>
      <name val="Calibri"/>
      <family val="2"/>
      <scheme val="minor"/>
    </font>
    <font>
      <u/>
      <sz val="11"/>
      <name val="Calibri"/>
      <family val="2"/>
      <scheme val="minor"/>
    </font>
    <font>
      <sz val="10"/>
      <name val="Calibri"/>
      <family val="2"/>
      <scheme val="minor"/>
    </font>
    <font>
      <b/>
      <sz val="10"/>
      <name val="Calibri"/>
      <family val="2"/>
      <scheme val="minor"/>
    </font>
    <font>
      <sz val="9"/>
      <name val="Calibri"/>
      <family val="2"/>
      <scheme val="minor"/>
    </font>
    <font>
      <sz val="11"/>
      <color theme="1"/>
      <name val="Calibri"/>
      <family val="2"/>
    </font>
    <font>
      <sz val="8"/>
      <color theme="1"/>
      <name val="Calibri"/>
      <family val="2"/>
      <scheme val="minor"/>
    </font>
    <font>
      <b/>
      <sz val="8"/>
      <color theme="1"/>
      <name val="Calibri"/>
      <family val="2"/>
      <scheme val="minor"/>
    </font>
    <font>
      <b/>
      <sz val="10"/>
      <name val="Courier"/>
    </font>
    <font>
      <b/>
      <sz val="11"/>
      <name val="Calibri"/>
      <family val="2"/>
      <scheme val="minor"/>
    </font>
    <font>
      <sz val="10"/>
      <name val="Courier"/>
    </font>
    <font>
      <sz val="10"/>
      <name val="Courier"/>
      <family val="3"/>
    </font>
    <font>
      <sz val="10"/>
      <color rgb="FF0000FF"/>
      <name val="Calibri"/>
      <family val="2"/>
      <scheme val="minor"/>
    </font>
    <font>
      <sz val="12"/>
      <name val="Calibri"/>
      <family val="2"/>
      <scheme val="minor"/>
    </font>
    <font>
      <u/>
      <sz val="12"/>
      <color theme="10"/>
      <name val="Arial"/>
      <family val="2"/>
    </font>
    <font>
      <u/>
      <sz val="10"/>
      <color theme="10"/>
      <name val="Calibri"/>
      <family val="2"/>
      <scheme val="minor"/>
    </font>
    <font>
      <b/>
      <sz val="12"/>
      <name val="Calibri"/>
      <family val="2"/>
      <scheme val="minor"/>
    </font>
    <font>
      <sz val="16"/>
      <name val="Calibri"/>
      <family val="2"/>
      <scheme val="minor"/>
    </font>
    <font>
      <b/>
      <sz val="16"/>
      <name val="Calibri"/>
      <family val="2"/>
      <scheme val="minor"/>
    </font>
    <font>
      <sz val="12"/>
      <color indexed="12"/>
      <name val="Calibri"/>
      <family val="2"/>
      <scheme val="minor"/>
    </font>
    <font>
      <sz val="9"/>
      <color rgb="FF0000FF"/>
      <name val="Calibri"/>
      <family val="2"/>
      <scheme val="minor"/>
    </font>
    <font>
      <sz val="8"/>
      <color rgb="FF0000FF"/>
      <name val="Calibri"/>
      <family val="2"/>
      <scheme val="minor"/>
    </font>
    <font>
      <u/>
      <sz val="10"/>
      <color rgb="FF0000FF"/>
      <name val="Calibri"/>
      <family val="2"/>
      <scheme val="minor"/>
    </font>
    <font>
      <b/>
      <sz val="8"/>
      <color rgb="FFFF0000"/>
      <name val="Calibri"/>
      <family val="2"/>
      <scheme val="minor"/>
    </font>
    <font>
      <sz val="10"/>
      <color rgb="FFFF0000"/>
      <name val="Calibri"/>
      <family val="2"/>
      <scheme val="minor"/>
    </font>
    <font>
      <b/>
      <sz val="14"/>
      <name val="Calibri"/>
      <family val="2"/>
      <scheme val="minor"/>
    </font>
    <font>
      <sz val="14"/>
      <name val="Calibri"/>
      <family val="2"/>
      <scheme val="minor"/>
    </font>
    <font>
      <b/>
      <i/>
      <u/>
      <sz val="10"/>
      <name val="Calibri"/>
      <family val="2"/>
      <scheme val="minor"/>
    </font>
    <font>
      <b/>
      <i/>
      <sz val="10"/>
      <name val="Calibri"/>
      <family val="2"/>
      <scheme val="minor"/>
    </font>
    <font>
      <vertAlign val="superscript"/>
      <sz val="10"/>
      <name val="Calibri"/>
      <family val="2"/>
      <scheme val="minor"/>
    </font>
    <font>
      <sz val="9"/>
      <color rgb="FFFF0000"/>
      <name val="Calibri"/>
      <family val="2"/>
      <scheme val="minor"/>
    </font>
    <font>
      <b/>
      <sz val="10"/>
      <color rgb="FFFF0000"/>
      <name val="Calibri"/>
      <family val="2"/>
      <scheme val="minor"/>
    </font>
    <font>
      <sz val="10"/>
      <color indexed="12"/>
      <name val="Arial"/>
      <family val="2"/>
    </font>
    <font>
      <sz val="10"/>
      <color theme="1"/>
      <name val="Arial"/>
      <family val="2"/>
    </font>
    <font>
      <b/>
      <i/>
      <u/>
      <sz val="10"/>
      <color rgb="FFFF0000"/>
      <name val="Calibri"/>
      <family val="2"/>
      <scheme val="minor"/>
    </font>
    <font>
      <sz val="8"/>
      <name val="Calibri"/>
      <family val="2"/>
      <scheme val="minor"/>
    </font>
    <font>
      <u/>
      <sz val="10"/>
      <name val="Calibri"/>
      <family val="2"/>
      <scheme val="minor"/>
    </font>
    <font>
      <sz val="11"/>
      <name val="Calibri"/>
      <family val="2"/>
    </font>
    <font>
      <sz val="10"/>
      <color rgb="FF000000"/>
      <name val="Times New Roman"/>
      <family val="1"/>
    </font>
    <font>
      <sz val="10"/>
      <name val="Times New Roman"/>
      <family val="1"/>
    </font>
    <font>
      <b/>
      <u/>
      <sz val="1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i/>
      <sz val="10"/>
      <color rgb="FFFF0000"/>
      <name val="Calibri"/>
      <family val="2"/>
      <scheme val="minor"/>
    </font>
    <font>
      <b/>
      <i/>
      <u/>
      <sz val="11"/>
      <name val="Calibri"/>
      <family val="2"/>
    </font>
    <font>
      <b/>
      <u/>
      <sz val="11"/>
      <name val="Calibri"/>
      <family val="2"/>
    </font>
    <font>
      <sz val="11"/>
      <color indexed="8"/>
      <name val="Calibri"/>
      <family val="2"/>
      <scheme val="minor"/>
    </font>
    <font>
      <b/>
      <u/>
      <sz val="12"/>
      <name val="Arial"/>
      <family val="2"/>
    </font>
    <font>
      <b/>
      <sz val="10"/>
      <name val="Arial"/>
      <family val="2"/>
    </font>
    <font>
      <b/>
      <u/>
      <sz val="10"/>
      <name val="Arial"/>
      <family val="2"/>
    </font>
    <font>
      <b/>
      <sz val="16"/>
      <name val="Calibri"/>
      <family val="2"/>
    </font>
    <font>
      <i/>
      <sz val="10"/>
      <name val="Calibri"/>
      <family val="2"/>
    </font>
    <font>
      <sz val="10"/>
      <name val="Calibri"/>
      <family val="2"/>
    </font>
    <font>
      <b/>
      <sz val="10"/>
      <name val="Calibri"/>
      <family val="2"/>
    </font>
    <font>
      <b/>
      <sz val="11"/>
      <name val="Times New Roman"/>
      <family val="1"/>
    </font>
    <font>
      <sz val="11"/>
      <name val="Times New Roman"/>
      <family val="1"/>
    </font>
    <font>
      <b/>
      <sz val="16"/>
      <name val="Times New Roman"/>
      <family val="1"/>
    </font>
    <font>
      <b/>
      <sz val="14"/>
      <color rgb="FFFF0000"/>
      <name val="Calibri"/>
      <family val="2"/>
      <scheme val="minor"/>
    </font>
    <font>
      <sz val="10"/>
      <color rgb="FF0070C0"/>
      <name val="Calibri"/>
      <family val="2"/>
      <scheme val="minor"/>
    </font>
    <font>
      <sz val="9"/>
      <color indexed="81"/>
      <name val="Tahoma"/>
      <family val="2"/>
    </font>
    <font>
      <b/>
      <sz val="9"/>
      <color indexed="81"/>
      <name val="Tahoma"/>
      <family val="2"/>
    </font>
    <font>
      <b/>
      <sz val="11"/>
      <color theme="0"/>
      <name val="Times New Roman"/>
      <family val="1"/>
    </font>
    <font>
      <sz val="12"/>
      <color rgb="FFFF0000"/>
      <name val="Calibri"/>
      <family val="2"/>
      <scheme val="minor"/>
    </font>
    <font>
      <b/>
      <sz val="10"/>
      <color theme="1"/>
      <name val="Calibri"/>
      <family val="2"/>
      <scheme val="minor"/>
    </font>
    <font>
      <sz val="8"/>
      <color indexed="81"/>
      <name val="Tahoma"/>
      <family val="2"/>
    </font>
    <font>
      <sz val="10"/>
      <color theme="1"/>
      <name val="Calibri"/>
      <family val="2"/>
      <scheme val="minor"/>
    </font>
    <font>
      <b/>
      <sz val="12"/>
      <color rgb="FFFF0000"/>
      <name val="Calibri"/>
      <family val="2"/>
      <scheme val="minor"/>
    </font>
    <font>
      <b/>
      <sz val="10"/>
      <name val="Times New Roman"/>
      <family val="1"/>
    </font>
    <font>
      <b/>
      <u/>
      <sz val="11"/>
      <name val="Times New Roman"/>
      <family val="1"/>
    </font>
    <font>
      <b/>
      <sz val="9"/>
      <name val="Calibri"/>
      <family val="2"/>
      <scheme val="minor"/>
    </font>
    <font>
      <b/>
      <i/>
      <u/>
      <vertAlign val="superscript"/>
      <sz val="8"/>
      <name val="Calibri"/>
      <family val="2"/>
    </font>
    <font>
      <vertAlign val="superscript"/>
      <sz val="7"/>
      <name val="Calibri"/>
      <family val="2"/>
    </font>
    <font>
      <b/>
      <u/>
      <vertAlign val="superscript"/>
      <sz val="10"/>
      <name val="Calibri"/>
      <family val="2"/>
      <scheme val="minor"/>
    </font>
    <font>
      <i/>
      <sz val="10"/>
      <name val="Calibri"/>
      <family val="2"/>
      <scheme val="minor"/>
    </font>
  </fonts>
  <fills count="54">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9" tint="0.79998168889431442"/>
        <bgColor theme="4" tint="0.79998168889431442"/>
      </patternFill>
    </fill>
    <fill>
      <patternFill patternType="solid">
        <fgColor theme="9" tint="0.79998168889431442"/>
        <bgColor indexed="64"/>
      </patternFill>
    </fill>
    <fill>
      <patternFill patternType="solid">
        <fgColor indexed="9"/>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59999389629810485"/>
        <bgColor indexed="64"/>
      </patternFill>
    </fill>
    <fill>
      <patternFill patternType="solid">
        <fgColor indexed="39"/>
        <bgColor indexed="64"/>
      </patternFill>
    </fill>
    <fill>
      <patternFill patternType="solid">
        <fgColor indexed="61"/>
        <bgColor indexed="64"/>
      </patternFill>
    </fill>
    <fill>
      <patternFill patternType="solid">
        <fgColor theme="7" tint="0.79998168889431442"/>
        <bgColor indexed="64"/>
      </patternFill>
    </fill>
    <fill>
      <patternFill patternType="solid">
        <fgColor rgb="FFE2EFDA"/>
      </patternFill>
    </fill>
    <fill>
      <patternFill patternType="solid">
        <fgColor rgb="FFC6E0B4"/>
      </patternFill>
    </fill>
    <fill>
      <patternFill patternType="solid">
        <fgColor rgb="FFF9FD5D"/>
        <bgColor indexed="64"/>
      </patternFill>
    </fill>
    <fill>
      <patternFill patternType="solid">
        <fgColor rgb="FF0070C0"/>
        <bgColor indexed="64"/>
      </patternFill>
    </fill>
    <fill>
      <patternFill patternType="solid">
        <fgColor theme="2" tint="-0.249977111117893"/>
        <bgColor indexed="64"/>
      </patternFill>
    </fill>
    <fill>
      <patternFill patternType="solid">
        <fgColor theme="6" tint="0.79998168889431442"/>
        <bgColor indexed="64"/>
      </patternFill>
    </fill>
    <fill>
      <patternFill patternType="solid">
        <fgColor rgb="FFFFC000"/>
        <bgColor indexed="64"/>
      </patternFill>
    </fill>
    <fill>
      <patternFill patternType="solid">
        <fgColor theme="0" tint="-0.249977111117893"/>
        <bgColor indexed="64"/>
      </patternFill>
    </fill>
    <fill>
      <patternFill patternType="solid">
        <fgColor theme="4" tint="0.79998168889431442"/>
        <bgColor indexed="64"/>
      </patternFill>
    </fill>
    <fill>
      <patternFill patternType="solid">
        <fgColor theme="9" tint="0.59999389629810485"/>
        <bgColor indexed="64"/>
      </patternFill>
    </fill>
  </fills>
  <borders count="55">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medium">
        <color indexed="64"/>
      </bottom>
      <diagonal/>
    </border>
    <border>
      <left/>
      <right/>
      <top/>
      <bottom style="thin">
        <color theme="4" tint="0.39997558519241921"/>
      </bottom>
      <diagonal/>
    </border>
    <border>
      <left/>
      <right/>
      <top style="thin">
        <color theme="4" tint="0.39997558519241921"/>
      </top>
      <bottom/>
      <diagonal/>
    </border>
    <border>
      <left style="thin">
        <color indexed="64"/>
      </left>
      <right style="thin">
        <color indexed="64"/>
      </right>
      <top style="thin">
        <color indexed="64"/>
      </top>
      <bottom style="thin">
        <color indexed="64"/>
      </bottom>
      <diagonal/>
    </border>
    <border>
      <left/>
      <right/>
      <top style="thin">
        <color indexed="22"/>
      </top>
      <bottom style="thin">
        <color indexed="22"/>
      </bottom>
      <diagonal/>
    </border>
    <border>
      <left/>
      <right/>
      <top style="thin">
        <color indexed="22"/>
      </top>
      <bottom/>
      <diagonal/>
    </border>
    <border>
      <left/>
      <right/>
      <top/>
      <bottom style="thin">
        <color indexed="22"/>
      </bottom>
      <diagonal/>
    </border>
    <border>
      <left/>
      <right/>
      <top style="thin">
        <color theme="0" tint="-0.24994659260841701"/>
      </top>
      <bottom style="thin">
        <color theme="0" tint="-0.24994659260841701"/>
      </bottom>
      <diagonal/>
    </border>
    <border>
      <left/>
      <right/>
      <top style="double">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medium">
        <color indexed="8"/>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auto="1"/>
      </top>
      <bottom style="medium">
        <color auto="1"/>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8"/>
      </left>
      <right style="medium">
        <color indexed="8"/>
      </right>
      <top style="medium">
        <color indexed="8"/>
      </top>
      <bottom style="medium">
        <color indexed="8"/>
      </bottom>
      <diagonal/>
    </border>
    <border>
      <left/>
      <right/>
      <top style="medium">
        <color indexed="8"/>
      </top>
      <bottom style="medium">
        <color indexed="8"/>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style="thin">
        <color indexed="64"/>
      </bottom>
      <diagonal/>
    </border>
    <border>
      <left/>
      <right/>
      <top style="thin">
        <color indexed="64"/>
      </top>
      <bottom style="medium">
        <color indexed="64"/>
      </bottom>
      <diagonal/>
    </border>
    <border>
      <left/>
      <right/>
      <top/>
      <bottom style="thin">
        <color theme="0" tint="-0.24994659260841701"/>
      </bottom>
      <diagonal/>
    </border>
    <border>
      <left/>
      <right/>
      <top style="thin">
        <color theme="0" tint="-0.34998626667073579"/>
      </top>
      <bottom style="thin">
        <color theme="0" tint="-0.34998626667073579"/>
      </bottom>
      <diagonal/>
    </border>
    <border>
      <left/>
      <right/>
      <top/>
      <bottom style="thin">
        <color theme="0" tint="-0.249977111117893"/>
      </bottom>
      <diagonal/>
    </border>
    <border>
      <left style="thin">
        <color indexed="64"/>
      </left>
      <right/>
      <top/>
      <bottom/>
      <diagonal/>
    </border>
    <border>
      <left/>
      <right/>
      <top style="thin">
        <color theme="0" tint="-0.34998626667073579"/>
      </top>
      <bottom/>
      <diagonal/>
    </border>
    <border>
      <left/>
      <right/>
      <top style="thin">
        <color theme="1"/>
      </top>
      <bottom style="double">
        <color theme="1"/>
      </bottom>
      <diagonal/>
    </border>
    <border>
      <left/>
      <right/>
      <top/>
      <bottom style="thin">
        <color theme="1"/>
      </bottom>
      <diagonal/>
    </border>
    <border>
      <left/>
      <right/>
      <top style="medium">
        <color indexed="64"/>
      </top>
      <bottom style="thin">
        <color indexed="64"/>
      </bottom>
      <diagonal/>
    </border>
    <border>
      <left/>
      <right/>
      <top/>
      <bottom style="thin">
        <color theme="0" tint="-0.34998626667073579"/>
      </bottom>
      <diagonal/>
    </border>
    <border>
      <left/>
      <right/>
      <top style="thin">
        <color theme="0" tint="-0.24994659260841701"/>
      </top>
      <bottom/>
      <diagonal/>
    </border>
  </borders>
  <cellStyleXfs count="79">
    <xf numFmtId="0" fontId="0"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44" fontId="7" fillId="0" borderId="0" applyFont="0" applyFill="0" applyBorder="0" applyAlignment="0" applyProtection="0"/>
    <xf numFmtId="0" fontId="7" fillId="0" borderId="0"/>
    <xf numFmtId="0" fontId="17" fillId="0" borderId="0"/>
    <xf numFmtId="0" fontId="23" fillId="0" borderId="0"/>
    <xf numFmtId="0" fontId="22" fillId="0" borderId="0"/>
    <xf numFmtId="0" fontId="26" fillId="7" borderId="0" applyNumberFormat="0" applyFill="0" applyBorder="0" applyAlignment="0" applyProtection="0"/>
    <xf numFmtId="0" fontId="11" fillId="0" borderId="0"/>
    <xf numFmtId="0" fontId="23"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44" fontId="5" fillId="0" borderId="0" applyFont="0" applyFill="0" applyBorder="0" applyAlignment="0" applyProtection="0"/>
    <xf numFmtId="0" fontId="50" fillId="0" borderId="0"/>
    <xf numFmtId="0" fontId="4"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53" fillId="0" borderId="0" applyNumberFormat="0" applyFill="0" applyBorder="0" applyAlignment="0" applyProtection="0"/>
    <xf numFmtId="0" fontId="54" fillId="0" borderId="13" applyNumberFormat="0" applyFill="0" applyAlignment="0" applyProtection="0"/>
    <xf numFmtId="0" fontId="55" fillId="0" borderId="14" applyNumberFormat="0" applyFill="0" applyAlignment="0" applyProtection="0"/>
    <xf numFmtId="0" fontId="56" fillId="0" borderId="15" applyNumberFormat="0" applyFill="0" applyAlignment="0" applyProtection="0"/>
    <xf numFmtId="0" fontId="56" fillId="0" borderId="0" applyNumberFormat="0" applyFill="0" applyBorder="0" applyAlignment="0" applyProtection="0"/>
    <xf numFmtId="0" fontId="57" fillId="9" borderId="0" applyNumberFormat="0" applyBorder="0" applyAlignment="0" applyProtection="0"/>
    <xf numFmtId="0" fontId="58" fillId="10" borderId="0" applyNumberFormat="0" applyBorder="0" applyAlignment="0" applyProtection="0"/>
    <xf numFmtId="0" fontId="59" fillId="11" borderId="0" applyNumberFormat="0" applyBorder="0" applyAlignment="0" applyProtection="0"/>
    <xf numFmtId="0" fontId="60" fillId="12" borderId="16" applyNumberFormat="0" applyAlignment="0" applyProtection="0"/>
    <xf numFmtId="0" fontId="61" fillId="13" borderId="17" applyNumberFormat="0" applyAlignment="0" applyProtection="0"/>
    <xf numFmtId="0" fontId="62" fillId="13" borderId="16" applyNumberFormat="0" applyAlignment="0" applyProtection="0"/>
    <xf numFmtId="0" fontId="63" fillId="0" borderId="18" applyNumberFormat="0" applyFill="0" applyAlignment="0" applyProtection="0"/>
    <xf numFmtId="0" fontId="64" fillId="14" borderId="19" applyNumberFormat="0" applyAlignment="0" applyProtection="0"/>
    <xf numFmtId="0" fontId="8" fillId="0" borderId="0" applyNumberFormat="0" applyFill="0" applyBorder="0" applyAlignment="0" applyProtection="0"/>
    <xf numFmtId="0" fontId="65" fillId="0" borderId="0" applyNumberFormat="0" applyFill="0" applyBorder="0" applyAlignment="0" applyProtection="0"/>
    <xf numFmtId="0" fontId="9" fillId="0" borderId="21" applyNumberFormat="0" applyFill="0" applyAlignment="0" applyProtection="0"/>
    <xf numFmtId="0" fontId="66"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66"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66"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66" fillId="28"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66" fillId="32"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66" fillId="36"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0" borderId="0"/>
    <xf numFmtId="0" fontId="2" fillId="15" borderId="20" applyNumberFormat="0" applyFont="0" applyAlignment="0" applyProtection="0"/>
    <xf numFmtId="0" fontId="2" fillId="0" borderId="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44" fontId="1" fillId="0" borderId="0" applyFont="0" applyFill="0" applyBorder="0" applyAlignment="0" applyProtection="0"/>
    <xf numFmtId="0" fontId="70" fillId="0" borderId="0"/>
  </cellStyleXfs>
  <cellXfs count="769">
    <xf numFmtId="0" fontId="0" fillId="0" borderId="0" xfId="0"/>
    <xf numFmtId="0" fontId="9" fillId="0" borderId="0" xfId="0" applyFont="1"/>
    <xf numFmtId="0" fontId="10" fillId="0" borderId="0" xfId="0" applyFont="1"/>
    <xf numFmtId="0" fontId="8" fillId="0" borderId="0" xfId="0" applyFont="1"/>
    <xf numFmtId="0" fontId="10" fillId="0" borderId="0" xfId="0" applyFont="1" applyAlignment="1">
      <alignment horizontal="center"/>
    </xf>
    <xf numFmtId="17" fontId="10" fillId="0" borderId="1" xfId="0" applyNumberFormat="1" applyFont="1" applyBorder="1" applyAlignment="1">
      <alignment horizontal="center"/>
    </xf>
    <xf numFmtId="0" fontId="10" fillId="0" borderId="0" xfId="0" applyFont="1" applyAlignment="1">
      <alignment horizontal="left" indent="2"/>
    </xf>
    <xf numFmtId="41" fontId="10" fillId="0" borderId="0" xfId="4" applyNumberFormat="1" applyFont="1" applyFill="1"/>
    <xf numFmtId="164" fontId="10" fillId="0" borderId="0" xfId="1" applyNumberFormat="1" applyFont="1" applyFill="1"/>
    <xf numFmtId="164" fontId="10" fillId="0" borderId="2" xfId="1" applyNumberFormat="1" applyFont="1" applyFill="1" applyBorder="1"/>
    <xf numFmtId="164" fontId="10" fillId="0" borderId="3" xfId="4" applyNumberFormat="1" applyFont="1" applyBorder="1"/>
    <xf numFmtId="10" fontId="10" fillId="0" borderId="0" xfId="3" applyNumberFormat="1" applyFont="1" applyFill="1"/>
    <xf numFmtId="0" fontId="10" fillId="3" borderId="0" xfId="0" applyFont="1" applyFill="1" applyAlignment="1">
      <alignment horizontal="left" indent="2"/>
    </xf>
    <xf numFmtId="5" fontId="10" fillId="3" borderId="0" xfId="0" applyNumberFormat="1" applyFont="1" applyFill="1"/>
    <xf numFmtId="0" fontId="10" fillId="0" borderId="0" xfId="0" applyFont="1" applyAlignment="1">
      <alignment horizontal="left" indent="3"/>
    </xf>
    <xf numFmtId="5" fontId="10" fillId="0" borderId="2" xfId="0" applyNumberFormat="1" applyFont="1" applyBorder="1"/>
    <xf numFmtId="164" fontId="7" fillId="0" borderId="0" xfId="1" applyNumberFormat="1" applyFont="1"/>
    <xf numFmtId="0" fontId="12" fillId="0" borderId="0" xfId="0" applyFont="1"/>
    <xf numFmtId="0" fontId="13" fillId="0" borderId="0" xfId="0" applyFont="1" applyAlignment="1">
      <alignment horizontal="center"/>
    </xf>
    <xf numFmtId="41" fontId="10" fillId="0" borderId="0" xfId="0" applyNumberFormat="1" applyFont="1"/>
    <xf numFmtId="41" fontId="10" fillId="0" borderId="1" xfId="0" applyNumberFormat="1" applyFont="1" applyBorder="1"/>
    <xf numFmtId="0" fontId="14" fillId="2" borderId="0" xfId="0" applyFont="1" applyFill="1"/>
    <xf numFmtId="0" fontId="14" fillId="0" borderId="0" xfId="0" applyFont="1"/>
    <xf numFmtId="41" fontId="14" fillId="0" borderId="0" xfId="0" applyNumberFormat="1" applyFont="1"/>
    <xf numFmtId="42" fontId="14" fillId="0" borderId="0" xfId="0" applyNumberFormat="1" applyFont="1"/>
    <xf numFmtId="41" fontId="14" fillId="2" borderId="0" xfId="0" applyNumberFormat="1" applyFont="1" applyFill="1"/>
    <xf numFmtId="0" fontId="15" fillId="0" borderId="0" xfId="0" applyFont="1"/>
    <xf numFmtId="41" fontId="15" fillId="0" borderId="0" xfId="0" applyNumberFormat="1" applyFont="1"/>
    <xf numFmtId="41" fontId="15" fillId="2" borderId="0" xfId="0" applyNumberFormat="1" applyFont="1" applyFill="1"/>
    <xf numFmtId="42" fontId="15" fillId="2" borderId="0" xfId="0" applyNumberFormat="1" applyFont="1" applyFill="1"/>
    <xf numFmtId="10" fontId="16" fillId="0" borderId="0" xfId="0" applyNumberFormat="1" applyFont="1"/>
    <xf numFmtId="10" fontId="14" fillId="0" borderId="0" xfId="0" applyNumberFormat="1" applyFont="1"/>
    <xf numFmtId="41" fontId="14" fillId="0" borderId="1" xfId="0" applyNumberFormat="1" applyFont="1" applyBorder="1"/>
    <xf numFmtId="10" fontId="14" fillId="0" borderId="1" xfId="0" applyNumberFormat="1" applyFont="1" applyBorder="1"/>
    <xf numFmtId="0" fontId="7" fillId="0" borderId="0" xfId="5"/>
    <xf numFmtId="10" fontId="7" fillId="0" borderId="0" xfId="3" applyNumberFormat="1" applyFont="1"/>
    <xf numFmtId="0" fontId="0" fillId="0" borderId="0" xfId="0" applyAlignment="1">
      <alignment horizontal="left"/>
    </xf>
    <xf numFmtId="49" fontId="18" fillId="0" borderId="0" xfId="0" applyNumberFormat="1" applyFont="1" applyAlignment="1">
      <alignment horizontal="left" wrapText="1"/>
    </xf>
    <xf numFmtId="49" fontId="18" fillId="0" borderId="0" xfId="0" applyNumberFormat="1" applyFont="1" applyAlignment="1">
      <alignment horizontal="right" wrapText="1"/>
    </xf>
    <xf numFmtId="166" fontId="18" fillId="0" borderId="0" xfId="0" applyNumberFormat="1" applyFont="1" applyAlignment="1">
      <alignment horizontal="left"/>
    </xf>
    <xf numFmtId="166" fontId="18" fillId="0" borderId="0" xfId="0" applyNumberFormat="1" applyFont="1" applyAlignment="1">
      <alignment horizontal="right"/>
    </xf>
    <xf numFmtId="167" fontId="18" fillId="0" borderId="0" xfId="0" applyNumberFormat="1" applyFont="1" applyAlignment="1">
      <alignment horizontal="left"/>
    </xf>
    <xf numFmtId="167" fontId="18" fillId="0" borderId="0" xfId="0" applyNumberFormat="1" applyFont="1" applyAlignment="1">
      <alignment horizontal="right"/>
    </xf>
    <xf numFmtId="167" fontId="19" fillId="0" borderId="0" xfId="0" applyNumberFormat="1" applyFont="1" applyAlignment="1">
      <alignment horizontal="left"/>
    </xf>
    <xf numFmtId="170" fontId="18" fillId="0" borderId="0" xfId="0" applyNumberFormat="1" applyFont="1" applyAlignment="1">
      <alignment horizontal="left"/>
    </xf>
    <xf numFmtId="170" fontId="18" fillId="0" borderId="0" xfId="0" applyNumberFormat="1" applyFont="1" applyAlignment="1">
      <alignment horizontal="right"/>
    </xf>
    <xf numFmtId="168" fontId="18" fillId="0" borderId="0" xfId="0" applyNumberFormat="1" applyFont="1" applyAlignment="1">
      <alignment horizontal="left"/>
    </xf>
    <xf numFmtId="168" fontId="18" fillId="0" borderId="0" xfId="0" applyNumberFormat="1" applyFont="1" applyAlignment="1">
      <alignment horizontal="right"/>
    </xf>
    <xf numFmtId="169" fontId="18" fillId="0" borderId="0" xfId="0" applyNumberFormat="1" applyFont="1" applyAlignment="1">
      <alignment horizontal="left"/>
    </xf>
    <xf numFmtId="169" fontId="18" fillId="0" borderId="0" xfId="0" applyNumberFormat="1" applyFont="1" applyAlignment="1">
      <alignment horizontal="right"/>
    </xf>
    <xf numFmtId="167" fontId="18" fillId="0" borderId="4" xfId="0" applyNumberFormat="1" applyFont="1" applyBorder="1" applyAlignment="1">
      <alignment horizontal="left"/>
    </xf>
    <xf numFmtId="0" fontId="0" fillId="0" borderId="0" xfId="0" pivotButton="1"/>
    <xf numFmtId="164" fontId="0" fillId="0" borderId="0" xfId="0" applyNumberFormat="1"/>
    <xf numFmtId="0" fontId="0" fillId="4" borderId="0" xfId="0" applyFill="1"/>
    <xf numFmtId="0" fontId="9" fillId="4" borderId="5" xfId="5" applyFont="1" applyFill="1" applyBorder="1"/>
    <xf numFmtId="164" fontId="9" fillId="4" borderId="5" xfId="1" applyNumberFormat="1" applyFont="1" applyFill="1" applyBorder="1"/>
    <xf numFmtId="0" fontId="9" fillId="4" borderId="6" xfId="5" applyFont="1" applyFill="1" applyBorder="1"/>
    <xf numFmtId="164" fontId="9" fillId="4" borderId="6" xfId="1" applyNumberFormat="1" applyFont="1" applyFill="1" applyBorder="1"/>
    <xf numFmtId="0" fontId="6" fillId="0" borderId="0" xfId="5" applyFont="1"/>
    <xf numFmtId="164" fontId="7" fillId="0" borderId="0" xfId="5" applyNumberFormat="1"/>
    <xf numFmtId="0" fontId="9" fillId="5" borderId="5" xfId="5" applyFont="1" applyFill="1" applyBorder="1"/>
    <xf numFmtId="0" fontId="6" fillId="0" borderId="0" xfId="5" applyFont="1" applyAlignment="1">
      <alignment wrapText="1"/>
    </xf>
    <xf numFmtId="0" fontId="20" fillId="4" borderId="0" xfId="0" applyFont="1" applyFill="1"/>
    <xf numFmtId="164" fontId="20" fillId="4" borderId="0" xfId="0" applyNumberFormat="1" applyFont="1" applyFill="1"/>
    <xf numFmtId="0" fontId="10" fillId="0" borderId="7" xfId="0" applyFont="1" applyBorder="1" applyAlignment="1" applyProtection="1">
      <alignment horizontal="center" wrapText="1"/>
      <protection locked="0"/>
    </xf>
    <xf numFmtId="0" fontId="10" fillId="0" borderId="0" xfId="0" applyFont="1" applyProtection="1">
      <protection locked="0"/>
    </xf>
    <xf numFmtId="164" fontId="10" fillId="0" borderId="0" xfId="0" applyNumberFormat="1" applyFont="1"/>
    <xf numFmtId="164" fontId="10" fillId="0" borderId="0" xfId="1" applyNumberFormat="1" applyFont="1" applyProtection="1">
      <protection locked="0"/>
    </xf>
    <xf numFmtId="0" fontId="10" fillId="0" borderId="0" xfId="0" applyFont="1" applyAlignment="1">
      <alignment wrapText="1"/>
    </xf>
    <xf numFmtId="0" fontId="13" fillId="6" borderId="0" xfId="0" applyFont="1" applyFill="1" applyAlignment="1">
      <alignment horizontal="center"/>
    </xf>
    <xf numFmtId="41" fontId="10" fillId="6" borderId="0" xfId="0" applyNumberFormat="1" applyFont="1" applyFill="1"/>
    <xf numFmtId="41" fontId="10" fillId="6" borderId="1" xfId="0" applyNumberFormat="1" applyFont="1" applyFill="1" applyBorder="1"/>
    <xf numFmtId="0" fontId="24" fillId="0" borderId="0" xfId="7" applyFont="1" applyAlignment="1">
      <alignment horizontal="left"/>
    </xf>
    <xf numFmtId="0" fontId="25" fillId="0" borderId="0" xfId="8" applyFont="1"/>
    <xf numFmtId="0" fontId="14" fillId="0" borderId="0" xfId="7" applyFont="1"/>
    <xf numFmtId="0" fontId="27" fillId="7" borderId="0" xfId="9" applyFont="1"/>
    <xf numFmtId="0" fontId="28" fillId="0" borderId="0" xfId="10" applyFont="1" applyAlignment="1">
      <alignment horizontal="right" vertical="center"/>
    </xf>
    <xf numFmtId="0" fontId="28" fillId="0" borderId="0" xfId="10" applyFont="1" applyAlignment="1">
      <alignment horizontal="right"/>
    </xf>
    <xf numFmtId="0" fontId="28" fillId="0" borderId="0" xfId="11" applyFont="1" applyAlignment="1">
      <alignment horizontal="right"/>
    </xf>
    <xf numFmtId="0" fontId="25" fillId="0" borderId="0" xfId="10" applyFont="1"/>
    <xf numFmtId="0" fontId="25" fillId="0" borderId="0" xfId="10" applyFont="1" applyAlignment="1">
      <alignment horizontal="right"/>
    </xf>
    <xf numFmtId="0" fontId="25" fillId="0" borderId="0" xfId="8" applyFont="1" applyAlignment="1">
      <alignment horizontal="left"/>
    </xf>
    <xf numFmtId="0" fontId="25" fillId="0" borderId="0" xfId="10" applyFont="1" applyAlignment="1">
      <alignment horizontal="left"/>
    </xf>
    <xf numFmtId="0" fontId="28" fillId="0" borderId="0" xfId="8" applyFont="1"/>
    <xf numFmtId="0" fontId="29" fillId="0" borderId="0" xfId="8" applyFont="1"/>
    <xf numFmtId="0" fontId="30" fillId="0" borderId="0" xfId="8" applyFont="1" applyAlignment="1">
      <alignment horizontal="centerContinuous"/>
    </xf>
    <xf numFmtId="0" fontId="28" fillId="0" borderId="0" xfId="8" applyFont="1" applyAlignment="1">
      <alignment horizontal="center"/>
    </xf>
    <xf numFmtId="7" fontId="25" fillId="0" borderId="0" xfId="8" applyNumberFormat="1" applyFont="1" applyAlignment="1">
      <alignment horizontal="center"/>
    </xf>
    <xf numFmtId="0" fontId="25" fillId="0" borderId="0" xfId="10" applyFont="1" applyAlignment="1">
      <alignment horizontal="center"/>
    </xf>
    <xf numFmtId="164" fontId="31" fillId="0" borderId="0" xfId="12" applyNumberFormat="1" applyFont="1"/>
    <xf numFmtId="7" fontId="28" fillId="0" borderId="0" xfId="13" applyNumberFormat="1" applyFont="1" applyAlignment="1">
      <alignment horizontal="center"/>
    </xf>
    <xf numFmtId="7" fontId="25" fillId="0" borderId="0" xfId="8" applyNumberFormat="1" applyFont="1"/>
    <xf numFmtId="10" fontId="25" fillId="0" borderId="0" xfId="14" applyNumberFormat="1" applyFont="1"/>
    <xf numFmtId="0" fontId="28" fillId="0" borderId="0" xfId="8" applyFont="1" applyAlignment="1">
      <alignment horizontal="left"/>
    </xf>
    <xf numFmtId="0" fontId="25" fillId="0" borderId="0" xfId="8" applyFont="1" applyAlignment="1">
      <alignment horizontal="center"/>
    </xf>
    <xf numFmtId="0" fontId="25" fillId="0" borderId="0" xfId="8" applyFont="1" applyAlignment="1">
      <alignment horizontal="center" wrapText="1"/>
    </xf>
    <xf numFmtId="2" fontId="25" fillId="0" borderId="0" xfId="8" applyNumberFormat="1" applyFont="1"/>
    <xf numFmtId="0" fontId="28" fillId="0" borderId="0" xfId="10" applyFont="1"/>
    <xf numFmtId="10" fontId="31" fillId="0" borderId="0" xfId="14" applyNumberFormat="1" applyFont="1"/>
    <xf numFmtId="171" fontId="25" fillId="0" borderId="0" xfId="14" applyNumberFormat="1" applyFont="1"/>
    <xf numFmtId="165" fontId="31" fillId="0" borderId="0" xfId="13" applyNumberFormat="1" applyFont="1"/>
    <xf numFmtId="7" fontId="25" fillId="0" borderId="0" xfId="13" applyNumberFormat="1" applyFont="1" applyAlignment="1">
      <alignment horizontal="center"/>
    </xf>
    <xf numFmtId="164" fontId="14" fillId="0" borderId="0" xfId="1" applyNumberFormat="1" applyFont="1" applyFill="1" applyAlignment="1">
      <alignment vertical="top"/>
    </xf>
    <xf numFmtId="164" fontId="14" fillId="0" borderId="0" xfId="1" applyNumberFormat="1" applyFont="1" applyFill="1"/>
    <xf numFmtId="164" fontId="35" fillId="0" borderId="0" xfId="1" applyNumberFormat="1" applyFont="1" applyFill="1" applyBorder="1" applyAlignment="1">
      <alignment horizontal="center" vertical="top" wrapText="1"/>
    </xf>
    <xf numFmtId="164" fontId="16" fillId="0" borderId="0" xfId="1" applyNumberFormat="1" applyFont="1" applyFill="1" applyBorder="1" applyAlignment="1">
      <alignment horizontal="center" vertical="center" wrapText="1"/>
    </xf>
    <xf numFmtId="164" fontId="16" fillId="0" borderId="0" xfId="1" applyNumberFormat="1" applyFont="1" applyFill="1" applyBorder="1" applyAlignment="1">
      <alignment horizontal="center" wrapText="1"/>
    </xf>
    <xf numFmtId="164" fontId="15" fillId="0" borderId="0" xfId="1" applyNumberFormat="1" applyFont="1" applyFill="1" applyAlignment="1">
      <alignment horizontal="right" vertical="center"/>
    </xf>
    <xf numFmtId="0" fontId="15" fillId="0" borderId="0" xfId="10" applyFont="1" applyAlignment="1">
      <alignment horizontal="right" vertical="center"/>
    </xf>
    <xf numFmtId="164" fontId="15" fillId="0" borderId="0" xfId="1" applyNumberFormat="1" applyFont="1" applyFill="1" applyAlignment="1">
      <alignment horizontal="right"/>
    </xf>
    <xf numFmtId="0" fontId="15" fillId="0" borderId="0" xfId="10" applyFont="1" applyAlignment="1">
      <alignment horizontal="right"/>
    </xf>
    <xf numFmtId="0" fontId="15" fillId="0" borderId="0" xfId="7" applyFont="1" applyAlignment="1">
      <alignment horizontal="centerContinuous"/>
    </xf>
    <xf numFmtId="0" fontId="14" fillId="8" borderId="0" xfId="7" applyFont="1" applyFill="1" applyAlignment="1">
      <alignment horizontal="left"/>
    </xf>
    <xf numFmtId="164" fontId="37" fillId="0" borderId="0" xfId="1" applyNumberFormat="1" applyFont="1" applyFill="1" applyAlignment="1">
      <alignment horizontal="centerContinuous"/>
    </xf>
    <xf numFmtId="164" fontId="14" fillId="0" borderId="0" xfId="1" applyNumberFormat="1" applyFont="1" applyFill="1" applyAlignment="1">
      <alignment horizontal="centerContinuous"/>
    </xf>
    <xf numFmtId="164" fontId="15" fillId="0" borderId="0" xfId="1" applyNumberFormat="1" applyFont="1" applyFill="1" applyAlignment="1" applyProtection="1">
      <alignment horizontal="center" vertical="center"/>
      <protection locked="0"/>
    </xf>
    <xf numFmtId="164" fontId="15" fillId="0" borderId="0" xfId="1" applyNumberFormat="1" applyFont="1" applyFill="1" applyAlignment="1">
      <alignment horizontal="center" vertical="center"/>
    </xf>
    <xf numFmtId="164" fontId="14" fillId="0" borderId="0" xfId="1" applyNumberFormat="1" applyFont="1" applyFill="1" applyAlignment="1">
      <alignment horizontal="center" vertical="center"/>
    </xf>
    <xf numFmtId="165" fontId="14" fillId="0" borderId="0" xfId="2" applyNumberFormat="1" applyFont="1" applyFill="1" applyBorder="1" applyAlignment="1">
      <alignment horizontal="center"/>
    </xf>
    <xf numFmtId="164" fontId="14" fillId="0" borderId="0" xfId="1" applyNumberFormat="1" applyFont="1" applyFill="1" applyBorder="1" applyAlignment="1">
      <alignment horizontal="center" wrapText="1"/>
    </xf>
    <xf numFmtId="172" fontId="14" fillId="0" borderId="0" xfId="2" applyNumberFormat="1" applyFont="1" applyFill="1" applyBorder="1" applyAlignment="1">
      <alignment horizontal="center" wrapText="1"/>
    </xf>
    <xf numFmtId="164" fontId="15" fillId="0" borderId="0" xfId="1" applyNumberFormat="1" applyFont="1" applyFill="1" applyBorder="1" applyProtection="1">
      <protection locked="0"/>
    </xf>
    <xf numFmtId="164" fontId="15" fillId="0" borderId="0" xfId="1" applyNumberFormat="1" applyFont="1" applyFill="1" applyBorder="1" applyAlignment="1">
      <alignment horizontal="center"/>
    </xf>
    <xf numFmtId="164" fontId="15" fillId="0" borderId="0" xfId="1" applyNumberFormat="1" applyFont="1" applyFill="1" applyBorder="1"/>
    <xf numFmtId="0" fontId="39" fillId="0" borderId="0" xfId="16" applyFont="1"/>
    <xf numFmtId="44" fontId="14" fillId="0" borderId="0" xfId="2" applyFont="1" applyFill="1" applyBorder="1"/>
    <xf numFmtId="9" fontId="14" fillId="0" borderId="0" xfId="3" applyFont="1" applyFill="1" applyBorder="1"/>
    <xf numFmtId="8" fontId="14" fillId="0" borderId="0" xfId="2" applyNumberFormat="1" applyFont="1" applyFill="1" applyBorder="1"/>
    <xf numFmtId="164" fontId="14" fillId="0" borderId="0" xfId="1" applyNumberFormat="1" applyFont="1" applyFill="1" applyBorder="1" applyAlignment="1">
      <alignment horizontal="right"/>
    </xf>
    <xf numFmtId="164" fontId="42" fillId="0" borderId="0" xfId="1" applyNumberFormat="1" applyFont="1" applyFill="1" applyBorder="1" applyAlignment="1">
      <alignment horizontal="center" vertical="top" wrapText="1"/>
    </xf>
    <xf numFmtId="164" fontId="16" fillId="0" borderId="0" xfId="1" applyNumberFormat="1" applyFont="1" applyFill="1" applyBorder="1" applyAlignment="1">
      <alignment horizontal="center" vertical="top" wrapText="1"/>
    </xf>
    <xf numFmtId="0" fontId="37" fillId="8" borderId="0" xfId="7" applyFont="1" applyFill="1" applyAlignment="1">
      <alignment horizontal="centerContinuous"/>
    </xf>
    <xf numFmtId="0" fontId="15" fillId="8" borderId="4" xfId="17" applyFont="1" applyFill="1" applyBorder="1" applyAlignment="1">
      <alignment horizontal="center" wrapText="1"/>
    </xf>
    <xf numFmtId="0" fontId="14" fillId="0" borderId="0" xfId="7" applyFont="1" applyAlignment="1">
      <alignment horizontal="centerContinuous"/>
    </xf>
    <xf numFmtId="0" fontId="14" fillId="0" borderId="1" xfId="0" applyFont="1" applyBorder="1" applyAlignment="1">
      <alignment horizontal="right" wrapText="1"/>
    </xf>
    <xf numFmtId="0" fontId="14" fillId="0" borderId="1" xfId="0" applyFont="1" applyBorder="1"/>
    <xf numFmtId="164" fontId="11" fillId="0" borderId="0" xfId="1" applyNumberFormat="1" applyFont="1" applyFill="1"/>
    <xf numFmtId="0" fontId="24" fillId="0" borderId="0" xfId="0" applyFont="1"/>
    <xf numFmtId="0" fontId="11" fillId="0" borderId="0" xfId="10"/>
    <xf numFmtId="164" fontId="44" fillId="0" borderId="0" xfId="1" applyNumberFormat="1" applyFont="1"/>
    <xf numFmtId="175" fontId="44" fillId="0" borderId="0" xfId="3" applyNumberFormat="1" applyFont="1"/>
    <xf numFmtId="0" fontId="14" fillId="0" borderId="0" xfId="0" applyFont="1" applyAlignment="1">
      <alignment horizontal="left" indent="1"/>
    </xf>
    <xf numFmtId="10" fontId="11" fillId="0" borderId="0" xfId="3" applyNumberFormat="1"/>
    <xf numFmtId="171" fontId="11" fillId="0" borderId="0" xfId="3" applyNumberFormat="1"/>
    <xf numFmtId="165" fontId="44" fillId="0" borderId="0" xfId="2" applyNumberFormat="1" applyFont="1"/>
    <xf numFmtId="10" fontId="11" fillId="0" borderId="0" xfId="3" applyNumberFormat="1" applyFont="1"/>
    <xf numFmtId="10" fontId="11" fillId="0" borderId="0" xfId="10" applyNumberFormat="1"/>
    <xf numFmtId="0" fontId="14" fillId="0" borderId="0" xfId="0" applyFont="1" applyAlignment="1">
      <alignment horizontal="left"/>
    </xf>
    <xf numFmtId="0" fontId="14" fillId="0" borderId="1" xfId="0" applyFont="1" applyBorder="1" applyAlignment="1">
      <alignment horizontal="center" wrapText="1"/>
    </xf>
    <xf numFmtId="165" fontId="45" fillId="0" borderId="0" xfId="2" applyNumberFormat="1" applyFont="1"/>
    <xf numFmtId="164" fontId="45" fillId="0" borderId="0" xfId="1" applyNumberFormat="1" applyFont="1" applyFill="1"/>
    <xf numFmtId="165" fontId="11" fillId="0" borderId="2" xfId="10" applyNumberFormat="1" applyBorder="1"/>
    <xf numFmtId="10" fontId="11" fillId="0" borderId="2" xfId="3" applyNumberFormat="1" applyFont="1" applyBorder="1"/>
    <xf numFmtId="10" fontId="45" fillId="0" borderId="0" xfId="3" applyNumberFormat="1" applyFont="1"/>
    <xf numFmtId="0" fontId="24" fillId="0" borderId="0" xfId="7" applyFont="1"/>
    <xf numFmtId="0" fontId="36" fillId="8" borderId="0" xfId="7" applyFont="1" applyFill="1"/>
    <xf numFmtId="0" fontId="36" fillId="8" borderId="0" xfId="18" applyFont="1" applyFill="1"/>
    <xf numFmtId="0" fontId="14" fillId="8" borderId="0" xfId="18" applyFont="1" applyFill="1"/>
    <xf numFmtId="0" fontId="14" fillId="8" borderId="0" xfId="7" applyFont="1" applyFill="1"/>
    <xf numFmtId="0" fontId="37" fillId="8" borderId="0" xfId="7" applyFont="1" applyFill="1"/>
    <xf numFmtId="3" fontId="15" fillId="8" borderId="0" xfId="17" applyNumberFormat="1" applyFont="1" applyFill="1" applyAlignment="1">
      <alignment horizontal="center"/>
    </xf>
    <xf numFmtId="172" fontId="15" fillId="8" borderId="0" xfId="17" applyNumberFormat="1" applyFont="1" applyFill="1" applyAlignment="1">
      <alignment horizontal="center"/>
    </xf>
    <xf numFmtId="49" fontId="15" fillId="0" borderId="0" xfId="17" applyNumberFormat="1" applyFont="1" applyAlignment="1">
      <alignment horizontal="center"/>
    </xf>
    <xf numFmtId="172" fontId="15" fillId="8" borderId="0" xfId="17" quotePrefix="1" applyNumberFormat="1" applyFont="1" applyFill="1" applyAlignment="1">
      <alignment horizontal="center"/>
    </xf>
    <xf numFmtId="8" fontId="14" fillId="0" borderId="0" xfId="7" applyNumberFormat="1" applyFont="1"/>
    <xf numFmtId="0" fontId="15" fillId="8" borderId="4" xfId="7" applyFont="1" applyFill="1" applyBorder="1" applyAlignment="1">
      <alignment horizontal="center" wrapText="1"/>
    </xf>
    <xf numFmtId="0" fontId="15" fillId="8" borderId="4" xfId="7" applyFont="1" applyFill="1" applyBorder="1" applyAlignment="1">
      <alignment horizontal="center"/>
    </xf>
    <xf numFmtId="0" fontId="15" fillId="0" borderId="0" xfId="7" applyFont="1" applyAlignment="1">
      <alignment horizontal="center" wrapText="1"/>
    </xf>
    <xf numFmtId="0" fontId="15" fillId="0" borderId="0" xfId="7" applyFont="1" applyAlignment="1">
      <alignment horizontal="left" wrapText="1"/>
    </xf>
    <xf numFmtId="0" fontId="15" fillId="0" borderId="0" xfId="7" applyFont="1" applyAlignment="1">
      <alignment horizontal="center"/>
    </xf>
    <xf numFmtId="0" fontId="46" fillId="0" borderId="0" xfId="16" applyFont="1"/>
    <xf numFmtId="0" fontId="47" fillId="0" borderId="8" xfId="18" applyFont="1" applyBorder="1" applyAlignment="1">
      <alignment horizontal="center" vertical="center"/>
    </xf>
    <xf numFmtId="0" fontId="15" fillId="0" borderId="8" xfId="7" applyFont="1" applyBorder="1" applyAlignment="1">
      <alignment horizontal="left" vertical="center" wrapText="1"/>
    </xf>
    <xf numFmtId="0" fontId="15" fillId="0" borderId="8" xfId="7" applyFont="1" applyBorder="1" applyAlignment="1">
      <alignment horizontal="center" vertical="center" wrapText="1"/>
    </xf>
    <xf numFmtId="0" fontId="15" fillId="0" borderId="8" xfId="7" applyFont="1" applyBorder="1" applyAlignment="1">
      <alignment horizontal="center" vertical="center"/>
    </xf>
    <xf numFmtId="0" fontId="14" fillId="0" borderId="0" xfId="7" applyFont="1" applyAlignment="1">
      <alignment vertical="center"/>
    </xf>
    <xf numFmtId="0" fontId="47" fillId="0" borderId="8" xfId="18" applyFont="1" applyBorder="1" applyAlignment="1">
      <alignment horizontal="center"/>
    </xf>
    <xf numFmtId="0" fontId="14" fillId="0" borderId="8" xfId="7" applyFont="1" applyBorder="1" applyAlignment="1">
      <alignment horizontal="left"/>
    </xf>
    <xf numFmtId="0" fontId="14" fillId="0" borderId="8" xfId="7" applyFont="1" applyBorder="1"/>
    <xf numFmtId="2" fontId="14" fillId="0" borderId="8" xfId="7" applyNumberFormat="1" applyFont="1" applyBorder="1"/>
    <xf numFmtId="10" fontId="14" fillId="0" borderId="8" xfId="3" applyNumberFormat="1" applyFont="1" applyFill="1" applyBorder="1" applyAlignment="1"/>
    <xf numFmtId="0" fontId="36" fillId="0" borderId="0" xfId="7" applyFont="1"/>
    <xf numFmtId="2" fontId="14" fillId="0" borderId="9" xfId="7" applyNumberFormat="1" applyFont="1" applyBorder="1"/>
    <xf numFmtId="0" fontId="36" fillId="0" borderId="8" xfId="7" applyFont="1" applyBorder="1"/>
    <xf numFmtId="2" fontId="15" fillId="0" borderId="7" xfId="7" applyNumberFormat="1" applyFont="1" applyBorder="1"/>
    <xf numFmtId="0" fontId="14" fillId="0" borderId="10" xfId="7" applyFont="1" applyBorder="1"/>
    <xf numFmtId="0" fontId="43" fillId="0" borderId="8" xfId="7" applyFont="1" applyBorder="1" applyAlignment="1">
      <alignment horizontal="center" vertical="center" wrapText="1"/>
    </xf>
    <xf numFmtId="0" fontId="36" fillId="0" borderId="0" xfId="7" applyFont="1" applyAlignment="1">
      <alignment vertical="center"/>
    </xf>
    <xf numFmtId="0" fontId="36" fillId="0" borderId="0" xfId="7" applyFont="1" applyAlignment="1">
      <alignment horizontal="right"/>
    </xf>
    <xf numFmtId="0" fontId="47" fillId="8" borderId="0" xfId="18" applyFont="1" applyFill="1" applyAlignment="1">
      <alignment horizontal="center"/>
    </xf>
    <xf numFmtId="0" fontId="15" fillId="8" borderId="0" xfId="7" applyFont="1" applyFill="1" applyAlignment="1">
      <alignment horizontal="left"/>
    </xf>
    <xf numFmtId="0" fontId="47" fillId="0" borderId="0" xfId="18" applyFont="1" applyAlignment="1">
      <alignment horizontal="center"/>
    </xf>
    <xf numFmtId="0" fontId="14" fillId="0" borderId="0" xfId="7" applyFont="1" applyAlignment="1">
      <alignment horizontal="left"/>
    </xf>
    <xf numFmtId="172" fontId="14" fillId="0" borderId="0" xfId="7" applyNumberFormat="1" applyFont="1" applyAlignment="1">
      <alignment horizontal="center"/>
    </xf>
    <xf numFmtId="0" fontId="47" fillId="8" borderId="1" xfId="18" applyFont="1" applyFill="1" applyBorder="1" applyAlignment="1">
      <alignment horizontal="center"/>
    </xf>
    <xf numFmtId="0" fontId="14" fillId="8" borderId="1" xfId="7" applyFont="1" applyFill="1" applyBorder="1" applyAlignment="1">
      <alignment horizontal="left"/>
    </xf>
    <xf numFmtId="7" fontId="14" fillId="8" borderId="1" xfId="2" applyNumberFormat="1" applyFont="1" applyFill="1" applyBorder="1" applyAlignment="1">
      <alignment horizontal="center"/>
    </xf>
    <xf numFmtId="7" fontId="14" fillId="8" borderId="1" xfId="7" applyNumberFormat="1" applyFont="1" applyFill="1" applyBorder="1" applyAlignment="1">
      <alignment horizontal="center"/>
    </xf>
    <xf numFmtId="0" fontId="14" fillId="8" borderId="1" xfId="7" applyFont="1" applyFill="1" applyBorder="1"/>
    <xf numFmtId="0" fontId="15" fillId="0" borderId="12" xfId="7" applyFont="1" applyBorder="1" applyAlignment="1">
      <alignment horizontal="center" wrapText="1"/>
    </xf>
    <xf numFmtId="0" fontId="15" fillId="0" borderId="12" xfId="7" applyFont="1" applyBorder="1" applyAlignment="1">
      <alignment horizontal="left" wrapText="1"/>
    </xf>
    <xf numFmtId="0" fontId="15" fillId="0" borderId="12" xfId="7" applyFont="1" applyBorder="1" applyAlignment="1">
      <alignment horizontal="center"/>
    </xf>
    <xf numFmtId="7" fontId="14" fillId="0" borderId="8" xfId="2" applyNumberFormat="1" applyFont="1" applyFill="1" applyBorder="1" applyAlignment="1">
      <alignment horizontal="center"/>
    </xf>
    <xf numFmtId="7" fontId="14" fillId="0" borderId="8" xfId="7" applyNumberFormat="1" applyFont="1" applyBorder="1" applyAlignment="1">
      <alignment horizontal="center"/>
    </xf>
    <xf numFmtId="0" fontId="48" fillId="0" borderId="0" xfId="7" applyFont="1"/>
    <xf numFmtId="10" fontId="14" fillId="0" borderId="8" xfId="7" applyNumberFormat="1" applyFont="1" applyBorder="1"/>
    <xf numFmtId="4" fontId="14" fillId="0" borderId="0" xfId="7" applyNumberFormat="1" applyFont="1" applyAlignment="1">
      <alignment horizontal="right"/>
    </xf>
    <xf numFmtId="8" fontId="48" fillId="0" borderId="0" xfId="7" applyNumberFormat="1" applyFont="1"/>
    <xf numFmtId="0" fontId="10" fillId="0" borderId="0" xfId="0" applyFont="1" applyAlignment="1">
      <alignment horizontal="left" vertical="top" indent="2"/>
    </xf>
    <xf numFmtId="164" fontId="40" fillId="0" borderId="3" xfId="1" applyNumberFormat="1" applyFont="1" applyFill="1" applyBorder="1" applyAlignment="1">
      <alignment horizontal="right"/>
    </xf>
    <xf numFmtId="164" fontId="10" fillId="3" borderId="0" xfId="1" applyNumberFormat="1" applyFont="1" applyFill="1"/>
    <xf numFmtId="17" fontId="10" fillId="0" borderId="0" xfId="0" applyNumberFormat="1" applyFont="1" applyAlignment="1">
      <alignment horizontal="center"/>
    </xf>
    <xf numFmtId="164" fontId="10" fillId="0" borderId="3" xfId="0" applyNumberFormat="1" applyFont="1" applyBorder="1"/>
    <xf numFmtId="164" fontId="10" fillId="0" borderId="2" xfId="0" applyNumberFormat="1" applyFont="1" applyBorder="1"/>
    <xf numFmtId="0" fontId="21" fillId="0" borderId="0" xfId="0" applyFont="1" applyAlignment="1">
      <alignment horizontal="left"/>
    </xf>
    <xf numFmtId="0" fontId="21" fillId="0" borderId="0" xfId="0" applyFont="1"/>
    <xf numFmtId="0" fontId="10" fillId="0" borderId="0" xfId="21" applyFont="1" applyAlignment="1">
      <alignment vertical="center"/>
    </xf>
    <xf numFmtId="0" fontId="4" fillId="0" borderId="0" xfId="22"/>
    <xf numFmtId="10" fontId="10" fillId="0" borderId="0" xfId="3" applyNumberFormat="1" applyFont="1" applyFill="1" applyAlignment="1">
      <alignment vertical="center"/>
    </xf>
    <xf numFmtId="0" fontId="4" fillId="0" borderId="1" xfId="22" applyBorder="1"/>
    <xf numFmtId="10" fontId="10" fillId="0" borderId="1" xfId="3" applyNumberFormat="1" applyFont="1" applyFill="1" applyBorder="1" applyAlignment="1">
      <alignment vertical="center"/>
    </xf>
    <xf numFmtId="10" fontId="15" fillId="0" borderId="0" xfId="0" applyNumberFormat="1" applyFont="1"/>
    <xf numFmtId="0" fontId="15" fillId="0" borderId="1" xfId="0" applyFont="1" applyBorder="1"/>
    <xf numFmtId="0" fontId="15" fillId="0" borderId="1" xfId="0" applyFont="1" applyBorder="1" applyAlignment="1">
      <alignment horizontal="center"/>
    </xf>
    <xf numFmtId="0" fontId="51" fillId="0" borderId="0" xfId="0" applyFont="1"/>
    <xf numFmtId="164" fontId="14" fillId="0" borderId="0" xfId="1" applyNumberFormat="1" applyFont="1" applyFill="1" applyBorder="1" applyAlignment="1">
      <alignment horizontal="center"/>
    </xf>
    <xf numFmtId="164" fontId="14" fillId="0" borderId="0" xfId="1" applyNumberFormat="1" applyFont="1" applyFill="1" applyBorder="1"/>
    <xf numFmtId="164" fontId="15" fillId="0" borderId="0" xfId="1" applyNumberFormat="1" applyFont="1" applyFill="1" applyBorder="1" applyAlignment="1">
      <alignment horizontal="right"/>
    </xf>
    <xf numFmtId="164" fontId="14" fillId="0" borderId="3" xfId="1" applyNumberFormat="1" applyFont="1" applyFill="1" applyBorder="1"/>
    <xf numFmtId="167" fontId="18" fillId="41" borderId="0" xfId="0" applyNumberFormat="1" applyFont="1" applyFill="1" applyAlignment="1">
      <alignment horizontal="left"/>
    </xf>
    <xf numFmtId="167" fontId="18" fillId="40" borderId="0" xfId="0" applyNumberFormat="1" applyFont="1" applyFill="1" applyAlignment="1">
      <alignment horizontal="left"/>
    </xf>
    <xf numFmtId="167" fontId="18" fillId="40" borderId="0" xfId="0" applyNumberFormat="1" applyFont="1" applyFill="1" applyAlignment="1">
      <alignment horizontal="right"/>
    </xf>
    <xf numFmtId="167" fontId="19" fillId="42" borderId="0" xfId="0" applyNumberFormat="1" applyFont="1" applyFill="1" applyAlignment="1">
      <alignment horizontal="left"/>
    </xf>
    <xf numFmtId="5" fontId="10" fillId="0" borderId="0" xfId="0" applyNumberFormat="1" applyFont="1"/>
    <xf numFmtId="0" fontId="10" fillId="43" borderId="26" xfId="0" applyFont="1" applyFill="1" applyBorder="1"/>
    <xf numFmtId="5" fontId="10" fillId="43" borderId="1" xfId="0" applyNumberFormat="1" applyFont="1" applyFill="1" applyBorder="1"/>
    <xf numFmtId="5" fontId="10" fillId="43" borderId="27" xfId="0" applyNumberFormat="1" applyFont="1" applyFill="1" applyBorder="1"/>
    <xf numFmtId="0" fontId="10" fillId="43" borderId="24" xfId="0" applyFont="1" applyFill="1" applyBorder="1"/>
    <xf numFmtId="5" fontId="10" fillId="43" borderId="4" xfId="0" applyNumberFormat="1" applyFont="1" applyFill="1" applyBorder="1"/>
    <xf numFmtId="5" fontId="10" fillId="43" borderId="25" xfId="0" applyNumberFormat="1" applyFont="1" applyFill="1" applyBorder="1"/>
    <xf numFmtId="0" fontId="21" fillId="43" borderId="3" xfId="0" applyFont="1" applyFill="1" applyBorder="1" applyAlignment="1">
      <alignment horizontal="left" indent="3"/>
    </xf>
    <xf numFmtId="0" fontId="21" fillId="43" borderId="3" xfId="0" applyFont="1" applyFill="1" applyBorder="1" applyAlignment="1">
      <alignment horizontal="left" indent="2"/>
    </xf>
    <xf numFmtId="0" fontId="21" fillId="0" borderId="0" xfId="0" applyFont="1" applyAlignment="1">
      <alignment horizontal="center"/>
    </xf>
    <xf numFmtId="17" fontId="21" fillId="0" borderId="1" xfId="0" applyNumberFormat="1" applyFont="1" applyBorder="1" applyAlignment="1">
      <alignment horizontal="center"/>
    </xf>
    <xf numFmtId="0" fontId="21" fillId="0" borderId="1" xfId="0" applyFont="1" applyBorder="1"/>
    <xf numFmtId="0" fontId="21" fillId="0" borderId="0" xfId="0" applyFont="1" applyAlignment="1">
      <alignment wrapText="1"/>
    </xf>
    <xf numFmtId="164" fontId="10" fillId="0" borderId="0" xfId="1" applyNumberFormat="1" applyFont="1" applyBorder="1"/>
    <xf numFmtId="0" fontId="1" fillId="0" borderId="0" xfId="0" applyFont="1"/>
    <xf numFmtId="0" fontId="70" fillId="0" borderId="28" xfId="78" applyBorder="1"/>
    <xf numFmtId="0" fontId="70" fillId="0" borderId="0" xfId="78"/>
    <xf numFmtId="0" fontId="11" fillId="0" borderId="0" xfId="78" applyFont="1"/>
    <xf numFmtId="0" fontId="71" fillId="0" borderId="0" xfId="78" applyFont="1" applyAlignment="1">
      <alignment horizontal="left"/>
    </xf>
    <xf numFmtId="0" fontId="11" fillId="0" borderId="0" xfId="78" applyFont="1" applyAlignment="1">
      <alignment horizontal="left"/>
    </xf>
    <xf numFmtId="0" fontId="72" fillId="0" borderId="0" xfId="78" applyFont="1" applyAlignment="1">
      <alignment horizontal="left"/>
    </xf>
    <xf numFmtId="167" fontId="11" fillId="0" borderId="0" xfId="78" applyNumberFormat="1" applyFont="1" applyAlignment="1">
      <alignment horizontal="right"/>
    </xf>
    <xf numFmtId="0" fontId="73" fillId="0" borderId="0" xfId="78" applyFont="1" applyAlignment="1">
      <alignment horizontal="left"/>
    </xf>
    <xf numFmtId="0" fontId="72" fillId="0" borderId="0" xfId="78" applyFont="1" applyAlignment="1">
      <alignment horizontal="left" indent="1"/>
    </xf>
    <xf numFmtId="0" fontId="11" fillId="2" borderId="0" xfId="78" applyFont="1" applyFill="1" applyAlignment="1">
      <alignment horizontal="left"/>
    </xf>
    <xf numFmtId="0" fontId="73" fillId="2" borderId="0" xfId="78" applyFont="1" applyFill="1" applyAlignment="1">
      <alignment horizontal="left"/>
    </xf>
    <xf numFmtId="0" fontId="72" fillId="2" borderId="0" xfId="78" applyFont="1" applyFill="1" applyAlignment="1">
      <alignment horizontal="left" indent="1"/>
    </xf>
    <xf numFmtId="167" fontId="11" fillId="2" borderId="0" xfId="78" applyNumberFormat="1" applyFont="1" applyFill="1" applyAlignment="1">
      <alignment horizontal="right"/>
    </xf>
    <xf numFmtId="0" fontId="74" fillId="0" borderId="0" xfId="78" applyFont="1"/>
    <xf numFmtId="0" fontId="75" fillId="44" borderId="0" xfId="78" applyFont="1" applyFill="1" applyAlignment="1">
      <alignment indent="1"/>
    </xf>
    <xf numFmtId="0" fontId="76" fillId="0" borderId="0" xfId="78" applyFont="1" applyAlignment="1">
      <alignment indent="1"/>
    </xf>
    <xf numFmtId="0" fontId="77" fillId="45" borderId="0" xfId="78" applyFont="1" applyFill="1" applyAlignment="1">
      <alignment indent="1"/>
    </xf>
    <xf numFmtId="5" fontId="21" fillId="0" borderId="0" xfId="0" applyNumberFormat="1" applyFont="1"/>
    <xf numFmtId="5" fontId="10" fillId="0" borderId="0" xfId="4" applyNumberFormat="1" applyFont="1" applyFill="1" applyAlignment="1">
      <alignment vertical="top"/>
    </xf>
    <xf numFmtId="5" fontId="10" fillId="43" borderId="3" xfId="0" applyNumberFormat="1" applyFont="1" applyFill="1" applyBorder="1"/>
    <xf numFmtId="5" fontId="10" fillId="0" borderId="0" xfId="1" applyNumberFormat="1" applyFont="1" applyFill="1" applyBorder="1" applyAlignment="1">
      <alignment vertical="top"/>
    </xf>
    <xf numFmtId="5" fontId="10" fillId="0" borderId="0" xfId="1" applyNumberFormat="1" applyFont="1"/>
    <xf numFmtId="5" fontId="10" fillId="0" borderId="0" xfId="1" applyNumberFormat="1" applyFont="1" applyBorder="1"/>
    <xf numFmtId="5" fontId="10" fillId="0" borderId="0" xfId="1" applyNumberFormat="1" applyFont="1" applyAlignment="1">
      <alignment wrapText="1"/>
    </xf>
    <xf numFmtId="5" fontId="10" fillId="0" borderId="2" xfId="1" applyNumberFormat="1" applyFont="1" applyBorder="1"/>
    <xf numFmtId="5" fontId="10" fillId="0" borderId="3" xfId="1" applyNumberFormat="1" applyFont="1" applyBorder="1"/>
    <xf numFmtId="5" fontId="10" fillId="0" borderId="0" xfId="77" applyNumberFormat="1" applyFont="1" applyFill="1"/>
    <xf numFmtId="5" fontId="10" fillId="0" borderId="2" xfId="1" applyNumberFormat="1" applyFont="1" applyFill="1" applyBorder="1"/>
    <xf numFmtId="5" fontId="10" fillId="0" borderId="3" xfId="0" applyNumberFormat="1" applyFont="1" applyBorder="1"/>
    <xf numFmtId="5" fontId="10" fillId="0" borderId="0" xfId="1" applyNumberFormat="1" applyFont="1" applyFill="1"/>
    <xf numFmtId="5" fontId="10" fillId="0" borderId="0" xfId="3" applyNumberFormat="1" applyFont="1" applyFill="1"/>
    <xf numFmtId="0" fontId="10" fillId="46" borderId="0" xfId="0" applyFont="1" applyFill="1" applyAlignment="1">
      <alignment horizontal="left" indent="2"/>
    </xf>
    <xf numFmtId="5" fontId="10" fillId="46" borderId="0" xfId="0" applyNumberFormat="1" applyFont="1" applyFill="1"/>
    <xf numFmtId="0" fontId="49" fillId="46" borderId="0" xfId="0" applyFont="1" applyFill="1" applyAlignment="1">
      <alignment wrapText="1"/>
    </xf>
    <xf numFmtId="5" fontId="10" fillId="46" borderId="2" xfId="0" applyNumberFormat="1" applyFont="1" applyFill="1" applyBorder="1"/>
    <xf numFmtId="0" fontId="21" fillId="0" borderId="4" xfId="0" applyFont="1" applyBorder="1"/>
    <xf numFmtId="0" fontId="10" fillId="0" borderId="4" xfId="0" applyFont="1" applyBorder="1"/>
    <xf numFmtId="0" fontId="10" fillId="0" borderId="4" xfId="0" applyFont="1" applyBorder="1" applyAlignment="1">
      <alignment wrapText="1"/>
    </xf>
    <xf numFmtId="0" fontId="14" fillId="0" borderId="0" xfId="0" applyFont="1" applyAlignment="1">
      <alignment vertical="center"/>
    </xf>
    <xf numFmtId="0" fontId="14" fillId="0" borderId="0" xfId="0" applyFont="1" applyAlignment="1">
      <alignment horizontal="center"/>
    </xf>
    <xf numFmtId="0" fontId="25" fillId="0" borderId="0" xfId="0" applyFont="1"/>
    <xf numFmtId="0" fontId="28" fillId="0" borderId="1" xfId="0" applyFont="1" applyBorder="1"/>
    <xf numFmtId="176" fontId="85" fillId="47" borderId="7" xfId="0" applyNumberFormat="1" applyFont="1" applyFill="1" applyBorder="1"/>
    <xf numFmtId="0" fontId="86" fillId="0" borderId="0" xfId="0" applyFont="1"/>
    <xf numFmtId="173" fontId="40" fillId="0" borderId="3" xfId="2" applyNumberFormat="1" applyFont="1" applyFill="1" applyBorder="1" applyAlignment="1">
      <alignment horizontal="right"/>
    </xf>
    <xf numFmtId="0" fontId="87" fillId="0" borderId="0" xfId="0" applyFont="1"/>
    <xf numFmtId="0" fontId="87" fillId="0" borderId="0" xfId="0" applyFont="1" applyAlignment="1">
      <alignment horizontal="justify"/>
    </xf>
    <xf numFmtId="0" fontId="87" fillId="0" borderId="32" xfId="0" applyFont="1" applyBorder="1" applyAlignment="1">
      <alignment horizontal="center"/>
    </xf>
    <xf numFmtId="0" fontId="87" fillId="0" borderId="0" xfId="0" applyFont="1" applyAlignment="1">
      <alignment horizontal="center" vertical="top" wrapText="1"/>
    </xf>
    <xf numFmtId="0" fontId="87" fillId="0" borderId="34" xfId="0" applyFont="1" applyBorder="1" applyAlignment="1">
      <alignment horizontal="center" wrapText="1"/>
    </xf>
    <xf numFmtId="0" fontId="15" fillId="0" borderId="4" xfId="0" applyFont="1" applyBorder="1" applyAlignment="1">
      <alignment horizontal="center" wrapText="1"/>
    </xf>
    <xf numFmtId="0" fontId="87" fillId="0" borderId="4" xfId="0" applyFont="1" applyBorder="1" applyAlignment="1">
      <alignment horizontal="center" wrapText="1"/>
    </xf>
    <xf numFmtId="0" fontId="87" fillId="0" borderId="34" xfId="0" applyFont="1" applyBorder="1" applyAlignment="1">
      <alignment horizontal="center" vertical="top" wrapText="1"/>
    </xf>
    <xf numFmtId="0" fontId="87" fillId="49" borderId="4" xfId="0" applyFont="1" applyFill="1" applyBorder="1" applyAlignment="1">
      <alignment horizontal="center" wrapText="1"/>
    </xf>
    <xf numFmtId="0" fontId="87" fillId="0" borderId="0" xfId="0" applyFont="1" applyAlignment="1">
      <alignment horizontal="center" wrapText="1"/>
    </xf>
    <xf numFmtId="0" fontId="87" fillId="0" borderId="0" xfId="0" applyFont="1" applyAlignment="1">
      <alignment horizontal="left" vertical="top" wrapText="1" indent="1"/>
    </xf>
    <xf numFmtId="0" fontId="14" fillId="0" borderId="0" xfId="0" applyFont="1" applyAlignment="1">
      <alignment vertical="top" wrapText="1"/>
    </xf>
    <xf numFmtId="3" fontId="14" fillId="0" borderId="0" xfId="0" applyNumberFormat="1" applyFont="1" applyAlignment="1">
      <alignment vertical="top" wrapText="1"/>
    </xf>
    <xf numFmtId="0" fontId="36" fillId="0" borderId="0" xfId="0" applyFont="1" applyAlignment="1">
      <alignment vertical="top" wrapText="1"/>
    </xf>
    <xf numFmtId="0" fontId="14" fillId="0" borderId="0" xfId="0" applyFont="1" applyAlignment="1">
      <alignment wrapText="1"/>
    </xf>
    <xf numFmtId="0" fontId="87" fillId="0" borderId="0" xfId="0" applyFont="1" applyAlignment="1">
      <alignment horizontal="left" indent="2"/>
    </xf>
    <xf numFmtId="0" fontId="15" fillId="0" borderId="0" xfId="0" applyFont="1" applyAlignment="1">
      <alignment horizontal="center" wrapText="1"/>
    </xf>
    <xf numFmtId="0" fontId="15" fillId="0" borderId="34" xfId="0" applyFont="1" applyBorder="1" applyAlignment="1">
      <alignment horizontal="center" wrapText="1"/>
    </xf>
    <xf numFmtId="40" fontId="14" fillId="0" borderId="0" xfId="0" applyNumberFormat="1" applyFont="1" applyAlignment="1">
      <alignment wrapText="1"/>
    </xf>
    <xf numFmtId="0" fontId="14" fillId="0" borderId="8" xfId="17" applyFont="1" applyBorder="1" applyAlignment="1">
      <alignment horizontal="left"/>
    </xf>
    <xf numFmtId="0" fontId="15" fillId="0" borderId="0" xfId="0" applyFont="1" applyAlignment="1">
      <alignment horizontal="center"/>
    </xf>
    <xf numFmtId="177" fontId="14" fillId="0" borderId="0" xfId="0" applyNumberFormat="1" applyFont="1" applyAlignment="1">
      <alignment horizontal="right"/>
    </xf>
    <xf numFmtId="0" fontId="14" fillId="0" borderId="0" xfId="0" applyFont="1" applyAlignment="1">
      <alignment horizontal="right"/>
    </xf>
    <xf numFmtId="0" fontId="14" fillId="49" borderId="0" xfId="0" applyFont="1" applyFill="1"/>
    <xf numFmtId="0" fontId="14" fillId="0" borderId="31" xfId="0" applyFont="1" applyBorder="1" applyAlignment="1">
      <alignment horizontal="right"/>
    </xf>
    <xf numFmtId="0" fontId="14" fillId="0" borderId="33" xfId="0" applyFont="1" applyBorder="1"/>
    <xf numFmtId="0" fontId="14" fillId="49" borderId="33" xfId="0" applyFont="1" applyFill="1" applyBorder="1"/>
    <xf numFmtId="0" fontId="14" fillId="49" borderId="0" xfId="0" applyFont="1" applyFill="1" applyAlignment="1">
      <alignment horizontal="center"/>
    </xf>
    <xf numFmtId="0" fontId="14" fillId="0" borderId="0" xfId="0" applyFont="1" applyAlignment="1">
      <alignment horizontal="right" vertical="top" wrapText="1"/>
    </xf>
    <xf numFmtId="0" fontId="14" fillId="0" borderId="0" xfId="0" applyFont="1" applyAlignment="1">
      <alignment horizontal="left" vertical="top" wrapText="1" indent="2"/>
    </xf>
    <xf numFmtId="177" fontId="14" fillId="0" borderId="0" xfId="0" applyNumberFormat="1" applyFont="1" applyAlignment="1">
      <alignment horizontal="right" vertical="top" wrapText="1"/>
    </xf>
    <xf numFmtId="177" fontId="14" fillId="0" borderId="0" xfId="0" applyNumberFormat="1" applyFont="1" applyAlignment="1">
      <alignment vertical="top" wrapText="1"/>
    </xf>
    <xf numFmtId="177" fontId="14" fillId="0" borderId="0" xfId="0" applyNumberFormat="1" applyFont="1"/>
    <xf numFmtId="177" fontId="14" fillId="49" borderId="0" xfId="0" applyNumberFormat="1" applyFont="1" applyFill="1"/>
    <xf numFmtId="177" fontId="14" fillId="0" borderId="0" xfId="0" applyNumberFormat="1" applyFont="1" applyAlignment="1">
      <alignment horizontal="center"/>
    </xf>
    <xf numFmtId="0" fontId="14" fillId="0" borderId="0" xfId="0" applyFont="1" applyAlignment="1">
      <alignment horizontal="justify" vertical="top" wrapText="1"/>
    </xf>
    <xf numFmtId="0" fontId="14" fillId="0" borderId="0" xfId="0" applyFont="1" applyAlignment="1">
      <alignment horizontal="right" wrapText="1"/>
    </xf>
    <xf numFmtId="2" fontId="14" fillId="49" borderId="0" xfId="0" applyNumberFormat="1" applyFont="1" applyFill="1" applyAlignment="1">
      <alignment vertical="top"/>
    </xf>
    <xf numFmtId="2" fontId="14" fillId="0" borderId="0" xfId="0" applyNumberFormat="1" applyFont="1" applyAlignment="1">
      <alignment vertical="top"/>
    </xf>
    <xf numFmtId="0" fontId="14" fillId="0" borderId="0" xfId="0" applyFont="1" applyAlignment="1">
      <alignment horizontal="center" wrapText="1"/>
    </xf>
    <xf numFmtId="0" fontId="14" fillId="0" borderId="0" xfId="0" applyFont="1" applyAlignment="1">
      <alignment horizontal="justify" wrapText="1"/>
    </xf>
    <xf numFmtId="0" fontId="14" fillId="0" borderId="0" xfId="0" applyFont="1" applyAlignment="1">
      <alignment horizontal="justify"/>
    </xf>
    <xf numFmtId="0" fontId="89" fillId="49" borderId="0" xfId="0" applyFont="1" applyFill="1"/>
    <xf numFmtId="10" fontId="89" fillId="48" borderId="0" xfId="0" applyNumberFormat="1" applyFont="1" applyFill="1"/>
    <xf numFmtId="0" fontId="89" fillId="0" borderId="0" xfId="0" applyFont="1" applyAlignment="1">
      <alignment vertical="top"/>
    </xf>
    <xf numFmtId="0" fontId="89" fillId="0" borderId="0" xfId="0" applyFont="1"/>
    <xf numFmtId="176" fontId="89" fillId="0" borderId="0" xfId="0" applyNumberFormat="1" applyFont="1"/>
    <xf numFmtId="176" fontId="89" fillId="2" borderId="0" xfId="0" applyNumberFormat="1" applyFont="1" applyFill="1"/>
    <xf numFmtId="0" fontId="89" fillId="50" borderId="0" xfId="0" applyFont="1" applyFill="1"/>
    <xf numFmtId="0" fontId="8" fillId="0" borderId="0" xfId="0" applyFont="1" applyAlignment="1">
      <alignment horizontal="center"/>
    </xf>
    <xf numFmtId="0" fontId="10" fillId="43" borderId="36" xfId="0" applyFont="1" applyFill="1" applyBorder="1"/>
    <xf numFmtId="164" fontId="10" fillId="43" borderId="35" xfId="0" applyNumberFormat="1" applyFont="1" applyFill="1" applyBorder="1"/>
    <xf numFmtId="164" fontId="10" fillId="43" borderId="37" xfId="0" applyNumberFormat="1" applyFont="1" applyFill="1" applyBorder="1"/>
    <xf numFmtId="0" fontId="11" fillId="0" borderId="38" xfId="78" applyFont="1" applyBorder="1" applyAlignment="1">
      <alignment horizontal="center" vertical="center" wrapText="1"/>
    </xf>
    <xf numFmtId="167" fontId="11" fillId="0" borderId="39" xfId="78" applyNumberFormat="1" applyFont="1" applyBorder="1" applyAlignment="1">
      <alignment horizontal="right"/>
    </xf>
    <xf numFmtId="0" fontId="1" fillId="4" borderId="0" xfId="5" applyFont="1" applyFill="1"/>
    <xf numFmtId="164" fontId="1" fillId="4" borderId="0" xfId="1" applyNumberFormat="1" applyFont="1" applyFill="1"/>
    <xf numFmtId="164" fontId="1" fillId="0" borderId="0" xfId="1" applyNumberFormat="1" applyFont="1"/>
    <xf numFmtId="0" fontId="1" fillId="4" borderId="5" xfId="5" applyFont="1" applyFill="1" applyBorder="1"/>
    <xf numFmtId="164" fontId="1" fillId="4" borderId="5" xfId="1" applyNumberFormat="1" applyFont="1" applyFill="1" applyBorder="1"/>
    <xf numFmtId="10" fontId="1" fillId="0" borderId="0" xfId="3" applyNumberFormat="1" applyFont="1"/>
    <xf numFmtId="164" fontId="1" fillId="0" borderId="2" xfId="1" applyNumberFormat="1" applyFont="1" applyBorder="1"/>
    <xf numFmtId="10" fontId="1" fillId="0" borderId="2" xfId="3" applyNumberFormat="1" applyFont="1" applyBorder="1"/>
    <xf numFmtId="164" fontId="1" fillId="0" borderId="3" xfId="1" applyNumberFormat="1" applyFont="1" applyBorder="1"/>
    <xf numFmtId="0" fontId="1" fillId="0" borderId="0" xfId="5" applyFont="1"/>
    <xf numFmtId="0" fontId="1" fillId="0" borderId="0" xfId="5" applyFont="1" applyAlignment="1">
      <alignment wrapText="1"/>
    </xf>
    <xf numFmtId="172" fontId="40" fillId="0" borderId="3" xfId="2" applyNumberFormat="1" applyFont="1" applyFill="1" applyBorder="1" applyAlignment="1">
      <alignment horizontal="right"/>
    </xf>
    <xf numFmtId="0" fontId="15" fillId="0" borderId="0" xfId="15" applyFont="1" applyFill="1" applyAlignment="1">
      <alignment horizontal="center" wrapText="1"/>
    </xf>
    <xf numFmtId="0" fontId="15" fillId="0" borderId="1" xfId="15" applyFont="1" applyFill="1" applyBorder="1" applyAlignment="1">
      <alignment horizontal="center" wrapText="1"/>
    </xf>
    <xf numFmtId="164" fontId="79" fillId="0" borderId="23" xfId="0" applyNumberFormat="1" applyFont="1" applyFill="1" applyBorder="1"/>
    <xf numFmtId="164" fontId="10" fillId="0" borderId="1" xfId="0" applyNumberFormat="1" applyFont="1" applyBorder="1"/>
    <xf numFmtId="164" fontId="15" fillId="0" borderId="0" xfId="1" applyNumberFormat="1" applyFont="1" applyFill="1" applyBorder="1" applyAlignment="1">
      <alignment horizontal="center" wrapText="1"/>
    </xf>
    <xf numFmtId="0" fontId="80" fillId="0" borderId="36" xfId="0" applyFont="1" applyFill="1" applyBorder="1" applyAlignment="1">
      <alignment horizontal="center"/>
    </xf>
    <xf numFmtId="0" fontId="80" fillId="0" borderId="35" xfId="0" applyFont="1" applyFill="1" applyBorder="1" applyAlignment="1">
      <alignment horizontal="center"/>
    </xf>
    <xf numFmtId="0" fontId="78" fillId="0" borderId="35" xfId="0" applyFont="1" applyFill="1" applyBorder="1" applyAlignment="1">
      <alignment horizontal="center"/>
    </xf>
    <xf numFmtId="0" fontId="79" fillId="0" borderId="22" xfId="0" applyFont="1" applyFill="1" applyBorder="1"/>
    <xf numFmtId="0" fontId="79" fillId="0" borderId="0" xfId="0" applyFont="1" applyFill="1"/>
    <xf numFmtId="0" fontId="78" fillId="0" borderId="0" xfId="0" applyFont="1" applyFill="1" applyAlignment="1">
      <alignment horizontal="center" vertical="center" wrapText="1"/>
    </xf>
    <xf numFmtId="0" fontId="78" fillId="0" borderId="23" xfId="0" applyFont="1" applyFill="1" applyBorder="1" applyAlignment="1">
      <alignment horizontal="center" vertical="center" wrapText="1"/>
    </xf>
    <xf numFmtId="0" fontId="78" fillId="0" borderId="27" xfId="0" applyFont="1" applyFill="1" applyBorder="1" applyAlignment="1">
      <alignment horizontal="center" vertical="center" wrapText="1"/>
    </xf>
    <xf numFmtId="0" fontId="79" fillId="0" borderId="29" xfId="0" applyFont="1" applyFill="1" applyBorder="1"/>
    <xf numFmtId="0" fontId="79" fillId="0" borderId="2" xfId="0" applyFont="1" applyFill="1" applyBorder="1"/>
    <xf numFmtId="0" fontId="78" fillId="0" borderId="2" xfId="0" applyFont="1" applyFill="1" applyBorder="1" applyAlignment="1">
      <alignment horizontal="center" vertical="center" wrapText="1"/>
    </xf>
    <xf numFmtId="0" fontId="78" fillId="0" borderId="30" xfId="0" applyFont="1" applyFill="1" applyBorder="1" applyAlignment="1">
      <alignment horizontal="center" vertical="center" wrapText="1"/>
    </xf>
    <xf numFmtId="0" fontId="78" fillId="0" borderId="22" xfId="0" applyFont="1" applyFill="1" applyBorder="1"/>
    <xf numFmtId="0" fontId="78" fillId="0" borderId="0" xfId="0" applyFont="1" applyFill="1"/>
    <xf numFmtId="164" fontId="10" fillId="0" borderId="0" xfId="1" applyNumberFormat="1" applyFont="1" applyFill="1" applyBorder="1"/>
    <xf numFmtId="8" fontId="79" fillId="0" borderId="0" xfId="0" applyNumberFormat="1" applyFont="1" applyFill="1"/>
    <xf numFmtId="171" fontId="79" fillId="0" borderId="23" xfId="3" applyNumberFormat="1" applyFont="1" applyFill="1" applyBorder="1"/>
    <xf numFmtId="9" fontId="79" fillId="0" borderId="23" xfId="3" applyFont="1" applyFill="1" applyBorder="1"/>
    <xf numFmtId="5" fontId="79" fillId="0" borderId="0" xfId="1" applyNumberFormat="1" applyFont="1" applyFill="1" applyBorder="1"/>
    <xf numFmtId="5" fontId="79" fillId="0" borderId="0" xfId="0" applyNumberFormat="1" applyFont="1" applyFill="1"/>
    <xf numFmtId="5" fontId="79" fillId="0" borderId="23" xfId="0" applyNumberFormat="1" applyFont="1" applyFill="1" applyBorder="1"/>
    <xf numFmtId="0" fontId="79" fillId="0" borderId="23" xfId="0" applyFont="1" applyFill="1" applyBorder="1"/>
    <xf numFmtId="176" fontId="79" fillId="0" borderId="0" xfId="0" applyNumberFormat="1" applyFont="1" applyFill="1"/>
    <xf numFmtId="5" fontId="78" fillId="0" borderId="0" xfId="1" applyNumberFormat="1" applyFont="1" applyFill="1" applyBorder="1"/>
    <xf numFmtId="5" fontId="78" fillId="0" borderId="23" xfId="0" applyNumberFormat="1" applyFont="1" applyFill="1" applyBorder="1"/>
    <xf numFmtId="178" fontId="78" fillId="0" borderId="23" xfId="3" applyNumberFormat="1" applyFont="1" applyFill="1" applyBorder="1"/>
    <xf numFmtId="0" fontId="79" fillId="0" borderId="24" xfId="0" applyFont="1" applyFill="1" applyBorder="1"/>
    <xf numFmtId="0" fontId="79" fillId="0" borderId="4" xfId="0" applyFont="1" applyFill="1" applyBorder="1"/>
    <xf numFmtId="0" fontId="79" fillId="0" borderId="25" xfId="0" applyFont="1" applyFill="1" applyBorder="1"/>
    <xf numFmtId="0" fontId="78" fillId="0" borderId="22" xfId="0" applyFont="1" applyFill="1" applyBorder="1" applyAlignment="1">
      <alignment horizontal="center"/>
    </xf>
    <xf numFmtId="0" fontId="78" fillId="0" borderId="0" xfId="0" applyFont="1" applyFill="1" applyAlignment="1">
      <alignment horizontal="center"/>
    </xf>
    <xf numFmtId="0" fontId="91" fillId="0" borderId="0" xfId="0" applyFont="1"/>
    <xf numFmtId="0" fontId="78" fillId="0" borderId="22" xfId="0" applyFont="1" applyFill="1" applyBorder="1" applyAlignment="1">
      <alignment horizontal="center" vertical="center" wrapText="1"/>
    </xf>
    <xf numFmtId="0" fontId="78" fillId="0" borderId="29" xfId="0" applyFont="1" applyFill="1" applyBorder="1" applyAlignment="1">
      <alignment horizontal="center" vertical="center" wrapText="1"/>
    </xf>
    <xf numFmtId="8" fontId="79" fillId="0" borderId="22" xfId="0" applyNumberFormat="1" applyFont="1" applyFill="1" applyBorder="1"/>
    <xf numFmtId="41" fontId="10" fillId="0" borderId="0" xfId="1" applyNumberFormat="1" applyFont="1" applyFill="1" applyBorder="1"/>
    <xf numFmtId="176" fontId="78" fillId="51" borderId="7" xfId="0" applyNumberFormat="1" applyFont="1" applyFill="1" applyBorder="1"/>
    <xf numFmtId="0" fontId="51" fillId="51" borderId="0" xfId="0" applyFont="1" applyFill="1"/>
    <xf numFmtId="0" fontId="0" fillId="47" borderId="0" xfId="0" applyFill="1"/>
    <xf numFmtId="0" fontId="15" fillId="0" borderId="0" xfId="7" applyFont="1" applyAlignment="1">
      <alignment horizontal="center"/>
    </xf>
    <xf numFmtId="0" fontId="14" fillId="0" borderId="0" xfId="16" applyFont="1" applyFill="1" applyAlignment="1">
      <alignment horizontal="left"/>
    </xf>
    <xf numFmtId="176" fontId="85" fillId="47" borderId="40" xfId="0" applyNumberFormat="1" applyFont="1" applyFill="1" applyBorder="1"/>
    <xf numFmtId="0" fontId="79" fillId="52" borderId="22" xfId="0" applyFont="1" applyFill="1" applyBorder="1"/>
    <xf numFmtId="0" fontId="78" fillId="52" borderId="0" xfId="0" applyFont="1" applyFill="1"/>
    <xf numFmtId="164" fontId="10" fillId="52" borderId="0" xfId="1" applyNumberFormat="1" applyFont="1" applyFill="1" applyBorder="1"/>
    <xf numFmtId="0" fontId="0" fillId="52" borderId="0" xfId="0" applyFill="1"/>
    <xf numFmtId="8" fontId="79" fillId="0" borderId="0" xfId="0" applyNumberFormat="1" applyFont="1" applyFill="1" applyBorder="1"/>
    <xf numFmtId="0" fontId="78" fillId="52" borderId="22" xfId="0" applyFont="1" applyFill="1" applyBorder="1" applyAlignment="1">
      <alignment horizontal="center"/>
    </xf>
    <xf numFmtId="0" fontId="78" fillId="52" borderId="0" xfId="0" applyFont="1" applyFill="1" applyBorder="1" applyAlignment="1">
      <alignment horizontal="center"/>
    </xf>
    <xf numFmtId="8" fontId="79" fillId="0" borderId="24" xfId="0" applyNumberFormat="1" applyFont="1" applyFill="1" applyBorder="1"/>
    <xf numFmtId="8" fontId="79" fillId="0" borderId="4" xfId="0" applyNumberFormat="1" applyFont="1" applyFill="1" applyBorder="1"/>
    <xf numFmtId="171" fontId="79" fillId="0" borderId="25" xfId="3" applyNumberFormat="1" applyFont="1" applyFill="1" applyBorder="1"/>
    <xf numFmtId="9" fontId="79" fillId="0" borderId="25" xfId="3" applyFont="1" applyFill="1" applyBorder="1"/>
    <xf numFmtId="5" fontId="79" fillId="0" borderId="4" xfId="1" applyNumberFormat="1" applyFont="1" applyFill="1" applyBorder="1"/>
    <xf numFmtId="5" fontId="79" fillId="0" borderId="4" xfId="0" applyNumberFormat="1" applyFont="1" applyFill="1" applyBorder="1"/>
    <xf numFmtId="5" fontId="79" fillId="0" borderId="25" xfId="0" applyNumberFormat="1" applyFont="1" applyFill="1" applyBorder="1"/>
    <xf numFmtId="0" fontId="78" fillId="0" borderId="4" xfId="0" applyFont="1" applyFill="1" applyBorder="1"/>
    <xf numFmtId="0" fontId="0" fillId="0" borderId="4" xfId="0" applyBorder="1"/>
    <xf numFmtId="164" fontId="10" fillId="0" borderId="4" xfId="1" applyNumberFormat="1" applyFont="1" applyFill="1" applyBorder="1"/>
    <xf numFmtId="3" fontId="79" fillId="52" borderId="0" xfId="0" applyNumberFormat="1" applyFont="1" applyFill="1"/>
    <xf numFmtId="0" fontId="78" fillId="52" borderId="37" xfId="0" applyFont="1" applyFill="1" applyBorder="1" applyAlignment="1">
      <alignment horizontal="center"/>
    </xf>
    <xf numFmtId="164" fontId="10" fillId="52" borderId="43" xfId="1" applyNumberFormat="1" applyFont="1" applyFill="1" applyBorder="1"/>
    <xf numFmtId="164" fontId="10" fillId="52" borderId="1" xfId="1" applyNumberFormat="1" applyFont="1" applyFill="1" applyBorder="1"/>
    <xf numFmtId="3" fontId="79" fillId="52" borderId="43" xfId="0" applyNumberFormat="1" applyFont="1" applyFill="1" applyBorder="1"/>
    <xf numFmtId="3" fontId="79" fillId="52" borderId="1" xfId="0" applyNumberFormat="1" applyFont="1" applyFill="1" applyBorder="1"/>
    <xf numFmtId="164" fontId="21" fillId="52" borderId="0" xfId="1" applyNumberFormat="1" applyFont="1" applyFill="1" applyBorder="1"/>
    <xf numFmtId="3" fontId="78" fillId="52" borderId="4" xfId="0" applyNumberFormat="1" applyFont="1" applyFill="1" applyBorder="1"/>
    <xf numFmtId="37" fontId="79" fillId="52" borderId="23" xfId="0" applyNumberFormat="1" applyFont="1" applyFill="1" applyBorder="1"/>
    <xf numFmtId="37" fontId="79" fillId="52" borderId="27" xfId="0" applyNumberFormat="1" applyFont="1" applyFill="1" applyBorder="1"/>
    <xf numFmtId="37" fontId="78" fillId="52" borderId="23" xfId="0" applyNumberFormat="1" applyFont="1" applyFill="1" applyBorder="1"/>
    <xf numFmtId="37" fontId="78" fillId="52" borderId="25" xfId="0" applyNumberFormat="1" applyFont="1" applyFill="1" applyBorder="1"/>
    <xf numFmtId="3" fontId="78" fillId="52" borderId="44" xfId="0" applyNumberFormat="1" applyFont="1" applyFill="1" applyBorder="1"/>
    <xf numFmtId="176" fontId="85" fillId="0" borderId="0" xfId="0" applyNumberFormat="1" applyFont="1" applyFill="1" applyBorder="1"/>
    <xf numFmtId="180" fontId="85" fillId="47" borderId="7" xfId="3" applyNumberFormat="1" applyFont="1" applyFill="1" applyBorder="1"/>
    <xf numFmtId="179" fontId="85" fillId="47" borderId="7" xfId="3" applyNumberFormat="1" applyFont="1" applyFill="1" applyBorder="1"/>
    <xf numFmtId="5" fontId="10" fillId="53" borderId="0" xfId="4" applyNumberFormat="1" applyFont="1" applyFill="1" applyAlignment="1">
      <alignment vertical="top"/>
    </xf>
    <xf numFmtId="0" fontId="15" fillId="0" borderId="0" xfId="15" applyFont="1" applyFill="1" applyBorder="1" applyAlignment="1">
      <alignment horizontal="center" wrapText="1"/>
    </xf>
    <xf numFmtId="164" fontId="14" fillId="0" borderId="0" xfId="1" applyNumberFormat="1" applyFont="1" applyFill="1" applyBorder="1" applyAlignment="1"/>
    <xf numFmtId="0" fontId="14" fillId="0" borderId="0" xfId="1" applyNumberFormat="1" applyFont="1" applyFill="1" applyBorder="1" applyAlignment="1"/>
    <xf numFmtId="1" fontId="14" fillId="0" borderId="0" xfId="1" applyNumberFormat="1" applyFont="1" applyFill="1" applyBorder="1" applyAlignment="1"/>
    <xf numFmtId="181" fontId="14" fillId="0" borderId="0" xfId="14" applyNumberFormat="1" applyFont="1" applyFill="1" applyBorder="1" applyAlignment="1"/>
    <xf numFmtId="181" fontId="14" fillId="0" borderId="0" xfId="3" applyNumberFormat="1" applyFont="1" applyFill="1" applyBorder="1" applyAlignment="1"/>
    <xf numFmtId="164" fontId="15" fillId="0" borderId="0" xfId="1" applyNumberFormat="1" applyFont="1" applyFill="1" applyAlignment="1">
      <alignment horizontal="left" vertical="center"/>
    </xf>
    <xf numFmtId="14" fontId="15" fillId="0" borderId="0" xfId="1" applyNumberFormat="1" applyFont="1" applyFill="1" applyAlignment="1">
      <alignment horizontal="left" vertical="center"/>
    </xf>
    <xf numFmtId="164" fontId="14" fillId="0" borderId="11" xfId="1" applyNumberFormat="1" applyFont="1" applyFill="1" applyBorder="1" applyAlignment="1"/>
    <xf numFmtId="0" fontId="14" fillId="0" borderId="11" xfId="1" applyNumberFormat="1" applyFont="1" applyFill="1" applyBorder="1" applyAlignment="1"/>
    <xf numFmtId="181" fontId="14" fillId="0" borderId="11" xfId="14" applyNumberFormat="1" applyFont="1" applyFill="1" applyBorder="1" applyAlignment="1"/>
    <xf numFmtId="7" fontId="14" fillId="0" borderId="11" xfId="2" applyNumberFormat="1" applyFont="1" applyFill="1" applyBorder="1" applyAlignment="1">
      <alignment horizontal="right"/>
    </xf>
    <xf numFmtId="44" fontId="15" fillId="0" borderId="0" xfId="2" applyFont="1" applyFill="1" applyBorder="1" applyAlignment="1">
      <alignment horizontal="center" wrapText="1"/>
    </xf>
    <xf numFmtId="8" fontId="14" fillId="0" borderId="11" xfId="16" applyNumberFormat="1" applyFont="1" applyFill="1" applyBorder="1"/>
    <xf numFmtId="173" fontId="67" fillId="0" borderId="0" xfId="2" applyNumberFormat="1" applyFont="1" applyFill="1" applyBorder="1" applyAlignment="1">
      <alignment horizontal="right"/>
    </xf>
    <xf numFmtId="0" fontId="20" fillId="0" borderId="0" xfId="0" applyFont="1"/>
    <xf numFmtId="0" fontId="15" fillId="0" borderId="0" xfId="10" applyFont="1" applyAlignment="1">
      <alignment horizontal="right" vertical="top"/>
    </xf>
    <xf numFmtId="181" fontId="14" fillId="0" borderId="11" xfId="3" applyNumberFormat="1" applyFont="1" applyFill="1" applyBorder="1" applyAlignment="1"/>
    <xf numFmtId="3" fontId="14" fillId="0" borderId="11" xfId="15" applyNumberFormat="1" applyFont="1" applyFill="1" applyBorder="1" applyAlignment="1"/>
    <xf numFmtId="0" fontId="14" fillId="0" borderId="11" xfId="15" applyFont="1" applyFill="1" applyBorder="1" applyAlignment="1">
      <alignment horizontal="center"/>
    </xf>
    <xf numFmtId="0" fontId="14" fillId="0" borderId="11" xfId="15" applyFont="1" applyFill="1" applyBorder="1" applyAlignment="1">
      <alignment horizontal="left"/>
    </xf>
    <xf numFmtId="0" fontId="14" fillId="0" borderId="0" xfId="15" applyFont="1" applyFill="1"/>
    <xf numFmtId="0" fontId="14" fillId="0" borderId="11" xfId="16" applyFont="1" applyFill="1" applyBorder="1" applyAlignment="1">
      <alignment horizontal="center"/>
    </xf>
    <xf numFmtId="0" fontId="14" fillId="0" borderId="11" xfId="16" applyFont="1" applyFill="1" applyBorder="1" applyAlignment="1">
      <alignment horizontal="left"/>
    </xf>
    <xf numFmtId="3" fontId="14" fillId="0" borderId="11" xfId="16" applyNumberFormat="1" applyFont="1" applyFill="1" applyBorder="1" applyAlignment="1">
      <alignment horizontal="right"/>
    </xf>
    <xf numFmtId="172" fontId="14" fillId="0" borderId="11" xfId="16" applyNumberFormat="1" applyFont="1" applyFill="1" applyBorder="1"/>
    <xf numFmtId="164" fontId="14" fillId="0" borderId="11" xfId="1" applyNumberFormat="1" applyFont="1" applyFill="1" applyBorder="1" applyAlignment="1">
      <alignment horizontal="right"/>
    </xf>
    <xf numFmtId="172" fontId="14" fillId="0" borderId="11" xfId="16" applyNumberFormat="1" applyFont="1" applyFill="1" applyBorder="1" applyAlignment="1">
      <alignment horizontal="right"/>
    </xf>
    <xf numFmtId="8" fontId="14" fillId="0" borderId="11" xfId="16" applyNumberFormat="1" applyFont="1" applyFill="1" applyBorder="1" applyAlignment="1">
      <alignment horizontal="right"/>
    </xf>
    <xf numFmtId="173" fontId="14" fillId="0" borderId="11" xfId="16" applyNumberFormat="1" applyFont="1" applyFill="1" applyBorder="1" applyAlignment="1">
      <alignment horizontal="right"/>
    </xf>
    <xf numFmtId="0" fontId="14" fillId="0" borderId="46" xfId="16" applyFont="1" applyFill="1" applyBorder="1" applyAlignment="1">
      <alignment horizontal="center"/>
    </xf>
    <xf numFmtId="0" fontId="14" fillId="0" borderId="46" xfId="16" applyFont="1" applyFill="1" applyBorder="1" applyAlignment="1">
      <alignment horizontal="left"/>
    </xf>
    <xf numFmtId="3" fontId="14" fillId="0" borderId="46" xfId="16" applyNumberFormat="1" applyFont="1" applyFill="1" applyBorder="1" applyAlignment="1">
      <alignment horizontal="right"/>
    </xf>
    <xf numFmtId="172" fontId="14" fillId="0" borderId="46" xfId="16" applyNumberFormat="1" applyFont="1" applyFill="1" applyBorder="1" applyAlignment="1">
      <alignment horizontal="right"/>
    </xf>
    <xf numFmtId="8" fontId="14" fillId="0" borderId="46" xfId="16" applyNumberFormat="1" applyFont="1" applyFill="1" applyBorder="1" applyAlignment="1">
      <alignment horizontal="right"/>
    </xf>
    <xf numFmtId="0" fontId="14" fillId="0" borderId="46" xfId="16" applyFont="1" applyFill="1" applyBorder="1" applyAlignment="1">
      <alignment horizontal="right"/>
    </xf>
    <xf numFmtId="8" fontId="14" fillId="0" borderId="0" xfId="15" applyNumberFormat="1" applyFont="1" applyFill="1"/>
    <xf numFmtId="6" fontId="14" fillId="0" borderId="0" xfId="15" applyNumberFormat="1" applyFont="1" applyFill="1"/>
    <xf numFmtId="7" fontId="14" fillId="0" borderId="0" xfId="1" applyNumberFormat="1" applyFont="1" applyFill="1"/>
    <xf numFmtId="172" fontId="14" fillId="0" borderId="0" xfId="15" applyNumberFormat="1" applyFont="1" applyFill="1" applyAlignment="1">
      <alignment horizontal="right"/>
    </xf>
    <xf numFmtId="6" fontId="14" fillId="0" borderId="0" xfId="15" applyNumberFormat="1" applyFont="1" applyFill="1" applyAlignment="1">
      <alignment horizontal="right"/>
    </xf>
    <xf numFmtId="172" fontId="14" fillId="0" borderId="0" xfId="15" applyNumberFormat="1" applyFont="1" applyFill="1"/>
    <xf numFmtId="173" fontId="14" fillId="0" borderId="0" xfId="15" applyNumberFormat="1" applyFont="1" applyFill="1"/>
    <xf numFmtId="5" fontId="14" fillId="0" borderId="0" xfId="15" applyNumberFormat="1" applyFont="1" applyFill="1"/>
    <xf numFmtId="164" fontId="14" fillId="0" borderId="0" xfId="15" applyNumberFormat="1" applyFont="1" applyFill="1"/>
    <xf numFmtId="7" fontId="14" fillId="0" borderId="0" xfId="15" applyNumberFormat="1" applyFont="1" applyFill="1"/>
    <xf numFmtId="9" fontId="14" fillId="0" borderId="0" xfId="3" applyFont="1" applyFill="1"/>
    <xf numFmtId="173" fontId="14" fillId="0" borderId="0" xfId="3" applyNumberFormat="1" applyFont="1" applyFill="1"/>
    <xf numFmtId="44" fontId="14" fillId="0" borderId="0" xfId="15" applyNumberFormat="1" applyFont="1" applyFill="1"/>
    <xf numFmtId="0" fontId="14" fillId="0" borderId="8" xfId="16" applyFont="1" applyFill="1" applyBorder="1" applyAlignment="1">
      <alignment horizontal="left"/>
    </xf>
    <xf numFmtId="0" fontId="14" fillId="0" borderId="0" xfId="16" applyFont="1" applyFill="1" applyAlignment="1">
      <alignment horizontal="center"/>
    </xf>
    <xf numFmtId="3" fontId="14" fillId="0" borderId="0" xfId="16" applyNumberFormat="1" applyFont="1" applyFill="1" applyAlignment="1">
      <alignment horizontal="right"/>
    </xf>
    <xf numFmtId="7" fontId="14" fillId="0" borderId="0" xfId="16" applyNumberFormat="1" applyFont="1" applyFill="1" applyAlignment="1">
      <alignment horizontal="right"/>
    </xf>
    <xf numFmtId="172" fontId="14" fillId="0" borderId="0" xfId="16" applyNumberFormat="1" applyFont="1" applyFill="1"/>
    <xf numFmtId="164" fontId="14" fillId="0" borderId="0" xfId="1" applyNumberFormat="1" applyFont="1" applyFill="1" applyAlignment="1">
      <alignment horizontal="right"/>
    </xf>
    <xf numFmtId="172" fontId="14" fillId="0" borderId="0" xfId="16" applyNumberFormat="1" applyFont="1" applyFill="1" applyAlignment="1">
      <alignment horizontal="right"/>
    </xf>
    <xf numFmtId="173" fontId="14" fillId="0" borderId="0" xfId="16" applyNumberFormat="1" applyFont="1" applyFill="1" applyAlignment="1">
      <alignment horizontal="right"/>
    </xf>
    <xf numFmtId="8" fontId="14" fillId="0" borderId="0" xfId="16" applyNumberFormat="1" applyFont="1" applyFill="1" applyAlignment="1">
      <alignment horizontal="right"/>
    </xf>
    <xf numFmtId="0" fontId="14" fillId="0" borderId="0" xfId="16" applyFont="1" applyFill="1" applyAlignment="1">
      <alignment horizontal="right"/>
    </xf>
    <xf numFmtId="172" fontId="0" fillId="0" borderId="0" xfId="0" applyNumberFormat="1" applyFill="1"/>
    <xf numFmtId="0" fontId="0" fillId="0" borderId="0" xfId="0" applyFill="1"/>
    <xf numFmtId="0" fontId="15" fillId="0" borderId="4" xfId="16" applyFont="1" applyFill="1" applyBorder="1" applyAlignment="1">
      <alignment horizontal="center" wrapText="1"/>
    </xf>
    <xf numFmtId="174" fontId="15" fillId="0" borderId="4" xfId="16" applyNumberFormat="1" applyFont="1" applyFill="1" applyBorder="1" applyAlignment="1">
      <alignment horizontal="center" wrapText="1"/>
    </xf>
    <xf numFmtId="0" fontId="15" fillId="0" borderId="0" xfId="15" applyFont="1" applyFill="1" applyBorder="1" applyAlignment="1" applyProtection="1">
      <alignment horizontal="center" wrapText="1"/>
      <protection locked="0"/>
    </xf>
    <xf numFmtId="49" fontId="15" fillId="0" borderId="0" xfId="17" applyNumberFormat="1" applyFont="1" applyFill="1" applyBorder="1" applyAlignment="1">
      <alignment horizontal="center" wrapText="1"/>
    </xf>
    <xf numFmtId="0" fontId="15" fillId="0" borderId="0" xfId="16" applyFont="1" applyFill="1" applyBorder="1" applyAlignment="1">
      <alignment horizontal="center" wrapText="1"/>
    </xf>
    <xf numFmtId="7" fontId="14" fillId="0" borderId="0" xfId="2" applyNumberFormat="1" applyFont="1" applyFill="1" applyBorder="1" applyAlignment="1">
      <alignment horizontal="right"/>
    </xf>
    <xf numFmtId="164" fontId="40" fillId="0" borderId="0" xfId="1" applyNumberFormat="1" applyFont="1" applyFill="1" applyBorder="1" applyAlignment="1">
      <alignment horizontal="right"/>
    </xf>
    <xf numFmtId="164" fontId="14" fillId="0" borderId="50" xfId="1" applyNumberFormat="1" applyFont="1" applyFill="1" applyBorder="1" applyAlignment="1">
      <alignment horizontal="center"/>
    </xf>
    <xf numFmtId="164" fontId="14" fillId="0" borderId="50" xfId="1" applyNumberFormat="1" applyFont="1" applyFill="1" applyBorder="1"/>
    <xf numFmtId="173" fontId="40" fillId="0" borderId="51" xfId="2" applyNumberFormat="1" applyFont="1" applyFill="1" applyBorder="1" applyAlignment="1">
      <alignment horizontal="right"/>
    </xf>
    <xf numFmtId="173" fontId="40" fillId="0" borderId="0" xfId="2" applyNumberFormat="1" applyFont="1" applyFill="1" applyBorder="1" applyAlignment="1">
      <alignment horizontal="right"/>
    </xf>
    <xf numFmtId="164" fontId="35" fillId="0" borderId="4" xfId="1" applyNumberFormat="1" applyFont="1" applyFill="1" applyBorder="1" applyAlignment="1">
      <alignment horizontal="centerContinuous" vertical="top" wrapText="1"/>
    </xf>
    <xf numFmtId="43" fontId="14" fillId="0" borderId="11" xfId="1" applyFont="1" applyFill="1" applyBorder="1" applyAlignment="1"/>
    <xf numFmtId="8" fontId="14" fillId="0" borderId="11" xfId="1" applyNumberFormat="1" applyFont="1" applyFill="1" applyBorder="1" applyAlignment="1"/>
    <xf numFmtId="43" fontId="14" fillId="0" borderId="0" xfId="1" applyFont="1" applyFill="1" applyBorder="1" applyAlignment="1"/>
    <xf numFmtId="40" fontId="14" fillId="0" borderId="11" xfId="1" applyNumberFormat="1" applyFont="1" applyFill="1" applyBorder="1" applyAlignment="1"/>
    <xf numFmtId="40" fontId="14" fillId="0" borderId="0" xfId="1" applyNumberFormat="1" applyFont="1" applyFill="1" applyBorder="1" applyAlignment="1"/>
    <xf numFmtId="164" fontId="15" fillId="0" borderId="0" xfId="1" applyNumberFormat="1" applyFont="1" applyFill="1" applyBorder="1" applyAlignment="1"/>
    <xf numFmtId="164" fontId="14" fillId="0" borderId="45" xfId="1" applyNumberFormat="1" applyFont="1" applyFill="1" applyBorder="1" applyAlignment="1"/>
    <xf numFmtId="43" fontId="14" fillId="0" borderId="45" xfId="1" applyFont="1" applyFill="1" applyBorder="1" applyAlignment="1"/>
    <xf numFmtId="40" fontId="14" fillId="0" borderId="45" xfId="1" applyNumberFormat="1" applyFont="1" applyFill="1" applyBorder="1" applyAlignment="1"/>
    <xf numFmtId="172" fontId="14" fillId="0" borderId="45" xfId="1" applyNumberFormat="1" applyFont="1" applyFill="1" applyBorder="1" applyAlignment="1"/>
    <xf numFmtId="0" fontId="15" fillId="0" borderId="52" xfId="15" applyFont="1" applyFill="1" applyBorder="1" applyAlignment="1">
      <alignment horizontal="center" wrapText="1"/>
    </xf>
    <xf numFmtId="9" fontId="14" fillId="0" borderId="0" xfId="0" applyNumberFormat="1" applyFont="1"/>
    <xf numFmtId="3" fontId="14" fillId="0" borderId="11" xfId="17" applyNumberFormat="1" applyFont="1" applyFill="1" applyBorder="1" applyAlignment="1">
      <alignment horizontal="right"/>
    </xf>
    <xf numFmtId="172" fontId="14" fillId="0" borderId="11" xfId="17" applyNumberFormat="1" applyFont="1" applyFill="1" applyBorder="1"/>
    <xf numFmtId="172" fontId="14" fillId="0" borderId="0" xfId="17" applyNumberFormat="1" applyFont="1" applyFill="1" applyAlignment="1">
      <alignment horizontal="center"/>
    </xf>
    <xf numFmtId="0" fontId="15" fillId="0" borderId="0" xfId="7" applyFont="1" applyFill="1" applyAlignment="1">
      <alignment horizontal="centerContinuous"/>
    </xf>
    <xf numFmtId="0" fontId="37" fillId="0" borderId="0" xfId="15" applyFont="1" applyFill="1" applyAlignment="1" applyProtection="1">
      <alignment horizontal="centerContinuous" vertical="center"/>
      <protection locked="0"/>
    </xf>
    <xf numFmtId="37" fontId="15" fillId="0" borderId="0" xfId="15" applyNumberFormat="1" applyFont="1" applyFill="1" applyAlignment="1">
      <alignment horizontal="center"/>
    </xf>
    <xf numFmtId="172" fontId="15" fillId="0" borderId="0" xfId="16" applyNumberFormat="1" applyFont="1" applyFill="1" applyBorder="1" applyAlignment="1">
      <alignment horizontal="center" wrapText="1"/>
    </xf>
    <xf numFmtId="172" fontId="14" fillId="0" borderId="0" xfId="17" applyNumberFormat="1" applyFont="1" applyFill="1" applyAlignment="1">
      <alignment horizontal="right"/>
    </xf>
    <xf numFmtId="172" fontId="14" fillId="0" borderId="0" xfId="17" applyNumberFormat="1" applyFont="1" applyFill="1"/>
    <xf numFmtId="49" fontId="24" fillId="0" borderId="0" xfId="17" applyNumberFormat="1" applyFont="1" applyFill="1" applyAlignment="1">
      <alignment horizontal="center" vertical="top" wrapText="1"/>
    </xf>
    <xf numFmtId="0" fontId="37" fillId="0" borderId="0" xfId="15" applyFont="1" applyFill="1" applyAlignment="1">
      <alignment horizontal="centerContinuous"/>
    </xf>
    <xf numFmtId="49" fontId="14" fillId="0" borderId="0" xfId="17" applyNumberFormat="1" applyFont="1" applyFill="1" applyAlignment="1">
      <alignment horizontal="right"/>
    </xf>
    <xf numFmtId="49" fontId="40" fillId="0" borderId="3" xfId="17" applyNumberFormat="1" applyFont="1" applyFill="1" applyBorder="1" applyAlignment="1">
      <alignment horizontal="right"/>
    </xf>
    <xf numFmtId="49" fontId="14" fillId="0" borderId="0" xfId="17" applyNumberFormat="1" applyFont="1" applyFill="1" applyAlignment="1">
      <alignment horizontal="center"/>
    </xf>
    <xf numFmtId="1" fontId="14" fillId="0" borderId="11" xfId="1" applyNumberFormat="1" applyFont="1" applyFill="1" applyBorder="1" applyAlignment="1"/>
    <xf numFmtId="9" fontId="14" fillId="0" borderId="50" xfId="3" applyFont="1" applyFill="1" applyBorder="1"/>
    <xf numFmtId="164" fontId="14" fillId="0" borderId="54" xfId="1" applyNumberFormat="1" applyFont="1" applyFill="1" applyBorder="1" applyAlignment="1"/>
    <xf numFmtId="181" fontId="14" fillId="0" borderId="54" xfId="3" applyNumberFormat="1" applyFont="1" applyFill="1" applyBorder="1" applyAlignment="1"/>
    <xf numFmtId="181" fontId="14" fillId="0" borderId="45" xfId="3" applyNumberFormat="1" applyFont="1" applyFill="1" applyBorder="1" applyAlignment="1"/>
    <xf numFmtId="0" fontId="24" fillId="0" borderId="0" xfId="15" applyFont="1" applyFill="1" applyAlignment="1">
      <alignment vertical="top"/>
    </xf>
    <xf numFmtId="0" fontId="33" fillId="0" borderId="0" xfId="15" applyFont="1" applyFill="1" applyAlignment="1">
      <alignment horizontal="center" vertical="top" wrapText="1"/>
    </xf>
    <xf numFmtId="0" fontId="14" fillId="0" borderId="0" xfId="19" applyFont="1" applyFill="1"/>
    <xf numFmtId="0" fontId="14" fillId="0" borderId="0" xfId="17" applyFont="1" applyFill="1"/>
    <xf numFmtId="0" fontId="14" fillId="0" borderId="0" xfId="17" applyFont="1" applyFill="1" applyAlignment="1">
      <alignment horizontal="center"/>
    </xf>
    <xf numFmtId="3" fontId="14" fillId="0" borderId="0" xfId="17" applyNumberFormat="1" applyFont="1" applyFill="1" applyAlignment="1">
      <alignment horizontal="center"/>
    </xf>
    <xf numFmtId="173" fontId="14" fillId="0" borderId="0" xfId="17" applyNumberFormat="1" applyFont="1" applyFill="1"/>
    <xf numFmtId="0" fontId="36" fillId="0" borderId="0" xfId="15" applyFont="1" applyFill="1" applyAlignment="1">
      <alignment wrapText="1"/>
    </xf>
    <xf numFmtId="0" fontId="15" fillId="0" borderId="0" xfId="10" applyFont="1" applyFill="1" applyAlignment="1">
      <alignment horizontal="right" vertical="center"/>
    </xf>
    <xf numFmtId="0" fontId="15" fillId="0" borderId="0" xfId="10" applyFont="1" applyFill="1" applyAlignment="1">
      <alignment horizontal="right"/>
    </xf>
    <xf numFmtId="0" fontId="32" fillId="0" borderId="0" xfId="15" applyFont="1" applyFill="1" applyAlignment="1">
      <alignment vertical="top" wrapText="1"/>
    </xf>
    <xf numFmtId="0" fontId="14" fillId="0" borderId="0" xfId="7" applyFont="1" applyFill="1" applyAlignment="1">
      <alignment horizontal="left"/>
    </xf>
    <xf numFmtId="0" fontId="15" fillId="0" borderId="0" xfId="7" applyFont="1" applyFill="1" applyAlignment="1">
      <alignment horizontal="center"/>
    </xf>
    <xf numFmtId="0" fontId="37" fillId="0" borderId="0" xfId="7" applyFont="1" applyFill="1" applyAlignment="1">
      <alignment horizontal="centerContinuous"/>
    </xf>
    <xf numFmtId="0" fontId="43" fillId="0" borderId="0" xfId="15" applyFont="1" applyFill="1" applyAlignment="1">
      <alignment horizontal="centerContinuous"/>
    </xf>
    <xf numFmtId="0" fontId="37" fillId="0" borderId="0" xfId="15" applyFont="1" applyFill="1" applyAlignment="1">
      <alignment horizontal="centerContinuous" vertical="center"/>
    </xf>
    <xf numFmtId="172" fontId="37" fillId="0" borderId="0" xfId="17" applyNumberFormat="1" applyFont="1" applyFill="1" applyAlignment="1">
      <alignment horizontal="center"/>
    </xf>
    <xf numFmtId="0" fontId="38" fillId="0" borderId="0" xfId="15" applyFont="1" applyFill="1"/>
    <xf numFmtId="173" fontId="14" fillId="0" borderId="0" xfId="17" applyNumberFormat="1" applyFont="1" applyFill="1" applyAlignment="1">
      <alignment horizontal="right"/>
    </xf>
    <xf numFmtId="0" fontId="15" fillId="0" borderId="0" xfId="17" applyFont="1" applyFill="1"/>
    <xf numFmtId="0" fontId="15" fillId="0" borderId="0" xfId="17" applyFont="1" applyFill="1" applyBorder="1" applyAlignment="1">
      <alignment horizontal="center" wrapText="1"/>
    </xf>
    <xf numFmtId="0" fontId="15" fillId="0" borderId="0" xfId="17" applyFont="1" applyFill="1" applyBorder="1" applyAlignment="1">
      <alignment horizontal="center"/>
    </xf>
    <xf numFmtId="3" fontId="15" fillId="0" borderId="0" xfId="16" applyNumberFormat="1" applyFont="1" applyFill="1" applyBorder="1" applyAlignment="1">
      <alignment horizontal="center" wrapText="1"/>
    </xf>
    <xf numFmtId="172" fontId="15" fillId="0" borderId="0" xfId="17" applyNumberFormat="1" applyFont="1" applyFill="1" applyBorder="1" applyAlignment="1">
      <alignment horizontal="center" wrapText="1"/>
    </xf>
    <xf numFmtId="173" fontId="14" fillId="0" borderId="1" xfId="17" applyNumberFormat="1" applyFont="1" applyFill="1" applyBorder="1" applyAlignment="1">
      <alignment horizontal="right"/>
    </xf>
    <xf numFmtId="0" fontId="15" fillId="0" borderId="0" xfId="16" applyFont="1" applyFill="1" applyBorder="1" applyAlignment="1">
      <alignment horizontal="center"/>
    </xf>
    <xf numFmtId="0" fontId="14" fillId="0" borderId="11" xfId="17" applyFont="1" applyFill="1" applyBorder="1" applyAlignment="1">
      <alignment horizontal="left"/>
    </xf>
    <xf numFmtId="0" fontId="14" fillId="0" borderId="46" xfId="17" applyFont="1" applyFill="1" applyBorder="1" applyAlignment="1">
      <alignment horizontal="center"/>
    </xf>
    <xf numFmtId="0" fontId="14" fillId="0" borderId="46" xfId="17" applyFont="1" applyFill="1" applyBorder="1" applyAlignment="1">
      <alignment horizontal="left"/>
    </xf>
    <xf numFmtId="172" fontId="14" fillId="0" borderId="46" xfId="17" applyNumberFormat="1" applyFont="1" applyFill="1" applyBorder="1" applyAlignment="1">
      <alignment horizontal="right"/>
    </xf>
    <xf numFmtId="0" fontId="14" fillId="0" borderId="11" xfId="17" applyFont="1" applyFill="1" applyBorder="1" applyAlignment="1">
      <alignment horizontal="center"/>
    </xf>
    <xf numFmtId="0" fontId="14" fillId="0" borderId="11" xfId="17" applyFont="1" applyFill="1" applyBorder="1" applyAlignment="1">
      <alignment horizontal="right"/>
    </xf>
    <xf numFmtId="172" fontId="14" fillId="0" borderId="11" xfId="17" applyNumberFormat="1" applyFont="1" applyFill="1" applyBorder="1" applyAlignment="1">
      <alignment horizontal="right"/>
    </xf>
    <xf numFmtId="173" fontId="14" fillId="0" borderId="11" xfId="17" applyNumberFormat="1" applyFont="1" applyFill="1" applyBorder="1" applyAlignment="1">
      <alignment horizontal="right"/>
    </xf>
    <xf numFmtId="7" fontId="0" fillId="0" borderId="0" xfId="0" applyNumberFormat="1" applyFill="1"/>
    <xf numFmtId="182" fontId="14" fillId="0" borderId="11" xfId="3" applyNumberFormat="1" applyFont="1" applyFill="1" applyBorder="1" applyAlignment="1"/>
    <xf numFmtId="173" fontId="14" fillId="0" borderId="0" xfId="17" applyNumberFormat="1" applyFont="1" applyFill="1" applyBorder="1" applyAlignment="1">
      <alignment horizontal="right"/>
    </xf>
    <xf numFmtId="173" fontId="40" fillId="0" borderId="0" xfId="17" applyNumberFormat="1" applyFont="1" applyFill="1" applyBorder="1" applyAlignment="1">
      <alignment horizontal="right"/>
    </xf>
    <xf numFmtId="164" fontId="14" fillId="0" borderId="0" xfId="12" applyNumberFormat="1" applyFont="1" applyFill="1" applyBorder="1" applyAlignment="1">
      <alignment horizontal="right"/>
    </xf>
    <xf numFmtId="164" fontId="14" fillId="0" borderId="0" xfId="12" applyNumberFormat="1" applyFont="1" applyFill="1" applyBorder="1" applyAlignment="1">
      <alignment horizontal="center"/>
    </xf>
    <xf numFmtId="175" fontId="14" fillId="0" borderId="0" xfId="14" applyNumberFormat="1" applyFont="1" applyFill="1" applyBorder="1" applyAlignment="1">
      <alignment horizontal="right"/>
    </xf>
    <xf numFmtId="175" fontId="14" fillId="0" borderId="11" xfId="14" applyNumberFormat="1" applyFont="1" applyFill="1" applyBorder="1" applyAlignment="1">
      <alignment horizontal="right"/>
    </xf>
    <xf numFmtId="175" fontId="14" fillId="0" borderId="8" xfId="17" applyNumberFormat="1" applyFont="1" applyFill="1" applyBorder="1" applyAlignment="1">
      <alignment horizontal="center"/>
    </xf>
    <xf numFmtId="175" fontId="14" fillId="0" borderId="8" xfId="15" applyNumberFormat="1" applyFont="1" applyFill="1" applyBorder="1" applyAlignment="1">
      <alignment horizontal="center"/>
    </xf>
    <xf numFmtId="175" fontId="14" fillId="0" borderId="8" xfId="17" applyNumberFormat="1" applyFont="1" applyFill="1" applyBorder="1" applyAlignment="1">
      <alignment horizontal="left"/>
    </xf>
    <xf numFmtId="0" fontId="14" fillId="0" borderId="0" xfId="15" applyFont="1" applyFill="1" applyAlignment="1">
      <alignment horizontal="center"/>
    </xf>
    <xf numFmtId="3" fontId="14" fillId="0" borderId="0" xfId="15" applyNumberFormat="1" applyFont="1" applyFill="1" applyAlignment="1"/>
    <xf numFmtId="0" fontId="14" fillId="0" borderId="0" xfId="17" applyFont="1" applyFill="1" applyAlignment="1">
      <alignment horizontal="right"/>
    </xf>
    <xf numFmtId="3" fontId="14" fillId="0" borderId="0" xfId="17" applyNumberFormat="1" applyFont="1" applyFill="1" applyAlignment="1">
      <alignment horizontal="right"/>
    </xf>
    <xf numFmtId="0" fontId="14" fillId="0" borderId="3" xfId="15" applyFont="1" applyFill="1" applyBorder="1" applyAlignment="1">
      <alignment horizontal="right"/>
    </xf>
    <xf numFmtId="0" fontId="40" fillId="0" borderId="3" xfId="17" applyFont="1" applyFill="1" applyBorder="1" applyAlignment="1">
      <alignment horizontal="right"/>
    </xf>
    <xf numFmtId="3" fontId="40" fillId="0" borderId="3" xfId="17" applyNumberFormat="1" applyFont="1" applyFill="1" applyBorder="1" applyAlignment="1">
      <alignment horizontal="right"/>
    </xf>
    <xf numFmtId="172" fontId="40" fillId="0" borderId="3" xfId="17" applyNumberFormat="1" applyFont="1" applyFill="1" applyBorder="1" applyAlignment="1">
      <alignment horizontal="right"/>
    </xf>
    <xf numFmtId="173" fontId="40" fillId="0" borderId="3" xfId="17" applyNumberFormat="1" applyFont="1" applyFill="1" applyBorder="1" applyAlignment="1">
      <alignment horizontal="right"/>
    </xf>
    <xf numFmtId="0" fontId="14" fillId="0" borderId="0" xfId="15" applyFont="1" applyFill="1" applyAlignment="1">
      <alignment horizontal="right"/>
    </xf>
    <xf numFmtId="0" fontId="0" fillId="0" borderId="0" xfId="0" applyFill="1" applyAlignment="1">
      <alignment horizontal="right"/>
    </xf>
    <xf numFmtId="3" fontId="40" fillId="0" borderId="0" xfId="15" applyNumberFormat="1" applyFont="1" applyFill="1" applyAlignment="1">
      <alignment horizontal="center"/>
    </xf>
    <xf numFmtId="3" fontId="14" fillId="0" borderId="0" xfId="17" applyNumberFormat="1" applyFont="1" applyFill="1" applyAlignment="1">
      <alignment horizontal="left"/>
    </xf>
    <xf numFmtId="164" fontId="14" fillId="0" borderId="0" xfId="12" applyNumberFormat="1" applyFont="1" applyFill="1" applyAlignment="1">
      <alignment horizontal="right"/>
    </xf>
    <xf numFmtId="3" fontId="14" fillId="0" borderId="0" xfId="15" applyNumberFormat="1" applyFont="1" applyFill="1"/>
    <xf numFmtId="0" fontId="14" fillId="0" borderId="0" xfId="17" applyFont="1" applyFill="1" applyAlignment="1">
      <alignment horizontal="left"/>
    </xf>
    <xf numFmtId="0" fontId="14" fillId="0" borderId="0" xfId="16" applyFont="1" applyFill="1"/>
    <xf numFmtId="173" fontId="14" fillId="0" borderId="0" xfId="16" applyNumberFormat="1" applyFont="1" applyFill="1"/>
    <xf numFmtId="0" fontId="14" fillId="0" borderId="0" xfId="15" quotePrefix="1" applyFont="1" applyFill="1" applyAlignment="1">
      <alignment horizontal="center" vertical="center"/>
    </xf>
    <xf numFmtId="3" fontId="40" fillId="0" borderId="0" xfId="15" applyNumberFormat="1" applyFont="1" applyFill="1"/>
    <xf numFmtId="171" fontId="40" fillId="0" borderId="0" xfId="14" applyNumberFormat="1" applyFont="1" applyFill="1" applyBorder="1"/>
    <xf numFmtId="174" fontId="14" fillId="0" borderId="0" xfId="16" applyNumberFormat="1" applyFont="1" applyFill="1"/>
    <xf numFmtId="3" fontId="14" fillId="0" borderId="0" xfId="15" applyNumberFormat="1" applyFont="1" applyFill="1" applyAlignment="1">
      <alignment horizontal="center"/>
    </xf>
    <xf numFmtId="0" fontId="15" fillId="0" borderId="0" xfId="10" applyFont="1" applyFill="1" applyAlignment="1">
      <alignment horizontal="center"/>
    </xf>
    <xf numFmtId="0" fontId="38" fillId="0" borderId="0" xfId="15" applyFont="1" applyFill="1" applyAlignment="1">
      <alignment horizontal="centerContinuous" vertical="center"/>
    </xf>
    <xf numFmtId="0" fontId="15" fillId="0" borderId="47" xfId="16" applyFont="1" applyFill="1" applyBorder="1" applyAlignment="1">
      <alignment horizontal="center" wrapText="1"/>
    </xf>
    <xf numFmtId="173" fontId="40" fillId="0" borderId="0" xfId="17" applyNumberFormat="1" applyFont="1" applyFill="1" applyAlignment="1">
      <alignment horizontal="right"/>
    </xf>
    <xf numFmtId="181" fontId="14" fillId="0" borderId="0" xfId="15" applyNumberFormat="1" applyFont="1" applyFill="1" applyAlignment="1"/>
    <xf numFmtId="0" fontId="24" fillId="0" borderId="0" xfId="15" applyFont="1" applyFill="1" applyAlignment="1">
      <alignment vertical="top" wrapText="1"/>
    </xf>
    <xf numFmtId="37" fontId="15" fillId="0" borderId="4" xfId="15" applyNumberFormat="1" applyFont="1" applyFill="1" applyBorder="1" applyAlignment="1">
      <alignment horizontal="centerContinuous"/>
    </xf>
    <xf numFmtId="0" fontId="14" fillId="0" borderId="0" xfId="15" applyFont="1" applyFill="1" applyBorder="1"/>
    <xf numFmtId="0" fontId="15" fillId="0" borderId="1" xfId="16" applyFont="1" applyFill="1" applyBorder="1" applyAlignment="1">
      <alignment horizontal="center" wrapText="1"/>
    </xf>
    <xf numFmtId="0" fontId="15" fillId="0" borderId="52" xfId="16" applyFont="1" applyFill="1" applyBorder="1" applyAlignment="1">
      <alignment horizontal="center" wrapText="1"/>
    </xf>
    <xf numFmtId="0" fontId="14" fillId="0" borderId="0" xfId="15" applyFont="1" applyFill="1" applyAlignment="1">
      <alignment horizontal="center" wrapText="1"/>
    </xf>
    <xf numFmtId="0" fontId="14" fillId="0" borderId="50" xfId="15" applyFont="1" applyFill="1" applyBorder="1" applyAlignment="1">
      <alignment horizontal="right"/>
    </xf>
    <xf numFmtId="0" fontId="24" fillId="0" borderId="0" xfId="15" applyFont="1" applyFill="1" applyAlignment="1">
      <alignment horizontal="center" vertical="top" wrapText="1"/>
    </xf>
    <xf numFmtId="172" fontId="34" fillId="0" borderId="0" xfId="17" applyNumberFormat="1" applyFont="1" applyFill="1" applyAlignment="1">
      <alignment horizontal="center" vertical="top" wrapText="1"/>
    </xf>
    <xf numFmtId="3" fontId="14" fillId="0" borderId="0" xfId="16" applyNumberFormat="1" applyFont="1" applyFill="1"/>
    <xf numFmtId="49" fontId="24" fillId="0" borderId="0" xfId="17" applyNumberFormat="1" applyFont="1" applyFill="1" applyAlignment="1">
      <alignment horizontal="center" vertical="top"/>
    </xf>
    <xf numFmtId="0" fontId="14" fillId="0" borderId="0" xfId="18" applyFont="1" applyFill="1"/>
    <xf numFmtId="0" fontId="14" fillId="0" borderId="0" xfId="7" applyFont="1" applyFill="1"/>
    <xf numFmtId="0" fontId="14" fillId="0" borderId="0" xfId="10" applyFont="1" applyFill="1"/>
    <xf numFmtId="0" fontId="15" fillId="0" borderId="0" xfId="15" applyFont="1" applyFill="1"/>
    <xf numFmtId="0" fontId="15" fillId="0" borderId="0" xfId="15" applyFont="1" applyFill="1" applyAlignment="1" applyProtection="1">
      <alignment horizontal="center"/>
      <protection locked="0"/>
    </xf>
    <xf numFmtId="0" fontId="15" fillId="0" borderId="0" xfId="15" applyFont="1" applyFill="1" applyAlignment="1">
      <alignment horizontal="center" vertical="center"/>
    </xf>
    <xf numFmtId="0" fontId="37" fillId="0" borderId="0" xfId="0" applyFont="1" applyFill="1" applyAlignment="1">
      <alignment horizontal="centerContinuous"/>
    </xf>
    <xf numFmtId="0" fontId="15" fillId="0" borderId="0" xfId="15" applyFont="1" applyFill="1" applyAlignment="1">
      <alignment horizontal="center"/>
    </xf>
    <xf numFmtId="0" fontId="15" fillId="0" borderId="0" xfId="16" applyFont="1" applyFill="1"/>
    <xf numFmtId="0" fontId="15" fillId="0" borderId="4" xfId="16" applyFont="1" applyFill="1" applyBorder="1" applyAlignment="1">
      <alignment horizontal="center"/>
    </xf>
    <xf numFmtId="0" fontId="14" fillId="0" borderId="4" xfId="15" applyFont="1" applyFill="1" applyBorder="1"/>
    <xf numFmtId="3" fontId="15" fillId="0" borderId="4" xfId="16" applyNumberFormat="1" applyFont="1" applyFill="1" applyBorder="1" applyAlignment="1">
      <alignment horizontal="center" wrapText="1"/>
    </xf>
    <xf numFmtId="173" fontId="15" fillId="0" borderId="4" xfId="16" applyNumberFormat="1" applyFont="1" applyFill="1" applyBorder="1" applyAlignment="1">
      <alignment horizontal="center" wrapText="1"/>
    </xf>
    <xf numFmtId="172" fontId="15" fillId="0" borderId="4" xfId="16" applyNumberFormat="1" applyFont="1" applyFill="1" applyBorder="1" applyAlignment="1">
      <alignment horizontal="center" wrapText="1"/>
    </xf>
    <xf numFmtId="0" fontId="15" fillId="0" borderId="0" xfId="15" applyFont="1" applyFill="1" applyAlignment="1">
      <alignment horizontal="left"/>
    </xf>
    <xf numFmtId="0" fontId="15" fillId="0" borderId="0" xfId="15" quotePrefix="1" applyFont="1" applyFill="1" applyProtection="1">
      <protection locked="0"/>
    </xf>
    <xf numFmtId="0" fontId="39" fillId="0" borderId="0" xfId="15" applyFont="1" applyFill="1"/>
    <xf numFmtId="168" fontId="14" fillId="0" borderId="0" xfId="15" applyNumberFormat="1" applyFont="1" applyFill="1"/>
    <xf numFmtId="174" fontId="14" fillId="0" borderId="0" xfId="16" applyNumberFormat="1" applyFont="1" applyFill="1" applyAlignment="1">
      <alignment horizontal="right"/>
    </xf>
    <xf numFmtId="5" fontId="0" fillId="0" borderId="0" xfId="0" applyNumberFormat="1" applyFill="1"/>
    <xf numFmtId="0" fontId="36" fillId="0" borderId="0" xfId="15" applyFont="1" applyFill="1"/>
    <xf numFmtId="3" fontId="14" fillId="0" borderId="11" xfId="15" applyNumberFormat="1" applyFont="1" applyFill="1" applyBorder="1"/>
    <xf numFmtId="0" fontId="14" fillId="0" borderId="0" xfId="15" applyFont="1" applyFill="1" applyAlignment="1">
      <alignment horizontal="left"/>
    </xf>
    <xf numFmtId="164" fontId="40" fillId="0" borderId="0" xfId="1" applyNumberFormat="1" applyFont="1" applyFill="1" applyAlignment="1">
      <alignment horizontal="right"/>
    </xf>
    <xf numFmtId="3" fontId="40" fillId="0" borderId="0" xfId="16" applyNumberFormat="1" applyFont="1" applyFill="1" applyAlignment="1">
      <alignment horizontal="right"/>
    </xf>
    <xf numFmtId="0" fontId="40" fillId="0" borderId="0" xfId="16" applyFont="1" applyFill="1" applyAlignment="1">
      <alignment horizontal="right"/>
    </xf>
    <xf numFmtId="173" fontId="40" fillId="0" borderId="0" xfId="16" applyNumberFormat="1" applyFont="1" applyFill="1" applyAlignment="1">
      <alignment horizontal="right"/>
    </xf>
    <xf numFmtId="8" fontId="14" fillId="0" borderId="49" xfId="16" applyNumberFormat="1" applyFont="1" applyFill="1" applyBorder="1" applyAlignment="1">
      <alignment horizontal="right"/>
    </xf>
    <xf numFmtId="0" fontId="39" fillId="0" borderId="0" xfId="15" applyFont="1" applyFill="1" applyAlignment="1">
      <alignment horizontal="left"/>
    </xf>
    <xf numFmtId="8" fontId="14" fillId="0" borderId="0" xfId="16" applyNumberFormat="1" applyFont="1" applyFill="1" applyBorder="1" applyAlignment="1">
      <alignment horizontal="right"/>
    </xf>
    <xf numFmtId="8" fontId="14" fillId="0" borderId="53" xfId="16" applyNumberFormat="1" applyFont="1" applyFill="1" applyBorder="1" applyAlignment="1">
      <alignment horizontal="right"/>
    </xf>
    <xf numFmtId="0" fontId="39" fillId="0" borderId="0" xfId="16" applyFont="1" applyFill="1"/>
    <xf numFmtId="174" fontId="40" fillId="0" borderId="0" xfId="16" applyNumberFormat="1" applyFont="1" applyFill="1" applyAlignment="1">
      <alignment horizontal="right"/>
    </xf>
    <xf numFmtId="0" fontId="52" fillId="0" borderId="0" xfId="16" applyFont="1" applyFill="1"/>
    <xf numFmtId="0" fontId="52" fillId="0" borderId="0" xfId="16" applyFont="1" applyFill="1" applyAlignment="1">
      <alignment horizontal="center"/>
    </xf>
    <xf numFmtId="168" fontId="14" fillId="0" borderId="0" xfId="15" applyNumberFormat="1" applyFont="1" applyFill="1" applyAlignment="1">
      <alignment horizontal="right"/>
    </xf>
    <xf numFmtId="8" fontId="82" fillId="0" borderId="0" xfId="16" applyNumberFormat="1" applyFont="1" applyFill="1"/>
    <xf numFmtId="172" fontId="82" fillId="0" borderId="0" xfId="16" applyNumberFormat="1" applyFont="1" applyFill="1"/>
    <xf numFmtId="0" fontId="40" fillId="0" borderId="0" xfId="16" applyFont="1" applyFill="1" applyAlignment="1">
      <alignment horizontal="center"/>
    </xf>
    <xf numFmtId="3" fontId="15" fillId="0" borderId="0" xfId="16" applyNumberFormat="1" applyFont="1" applyFill="1" applyAlignment="1">
      <alignment horizontal="right"/>
    </xf>
    <xf numFmtId="0" fontId="14" fillId="0" borderId="3" xfId="15" applyFont="1" applyFill="1" applyBorder="1"/>
    <xf numFmtId="0" fontId="14" fillId="0" borderId="3" xfId="15" applyFont="1" applyFill="1" applyBorder="1" applyAlignment="1">
      <alignment horizontal="left"/>
    </xf>
    <xf numFmtId="0" fontId="14" fillId="0" borderId="3" xfId="15" applyFont="1" applyFill="1" applyBorder="1" applyAlignment="1">
      <alignment horizontal="center"/>
    </xf>
    <xf numFmtId="168" fontId="14" fillId="0" borderId="3" xfId="15" applyNumberFormat="1" applyFont="1" applyFill="1" applyBorder="1"/>
    <xf numFmtId="0" fontId="14" fillId="0" borderId="0" xfId="0" applyFont="1" applyFill="1"/>
    <xf numFmtId="0" fontId="37" fillId="0" borderId="0" xfId="7" applyFont="1" applyFill="1" applyAlignment="1">
      <alignment horizontal="center"/>
    </xf>
    <xf numFmtId="0" fontId="37" fillId="0" borderId="0" xfId="7" applyFont="1" applyFill="1"/>
    <xf numFmtId="0" fontId="15" fillId="0" borderId="0" xfId="16" applyFont="1" applyFill="1" applyAlignment="1">
      <alignment horizontal="center" wrapText="1"/>
    </xf>
    <xf numFmtId="0" fontId="15" fillId="0" borderId="0" xfId="16" applyFont="1" applyFill="1" applyAlignment="1">
      <alignment horizontal="center"/>
    </xf>
    <xf numFmtId="172" fontId="15" fillId="0" borderId="0" xfId="16" applyNumberFormat="1" applyFont="1" applyFill="1" applyAlignment="1">
      <alignment horizontal="center" wrapText="1"/>
    </xf>
    <xf numFmtId="0" fontId="93" fillId="0" borderId="0" xfId="16" applyFont="1" applyFill="1" applyAlignment="1">
      <alignment horizontal="center" wrapText="1"/>
    </xf>
    <xf numFmtId="0" fontId="40" fillId="0" borderId="0" xfId="16" applyFont="1" applyFill="1" applyAlignment="1">
      <alignment horizontal="left"/>
    </xf>
    <xf numFmtId="0" fontId="14" fillId="0" borderId="50" xfId="15" applyFont="1" applyFill="1" applyBorder="1"/>
    <xf numFmtId="0" fontId="14" fillId="0" borderId="50" xfId="15" applyFont="1" applyFill="1" applyBorder="1" applyAlignment="1">
      <alignment horizontal="center"/>
    </xf>
    <xf numFmtId="0" fontId="14" fillId="0" borderId="50" xfId="16" applyFont="1" applyFill="1" applyBorder="1"/>
    <xf numFmtId="0" fontId="14" fillId="0" borderId="50" xfId="16" applyFont="1" applyFill="1" applyBorder="1" applyAlignment="1">
      <alignment horizontal="center"/>
    </xf>
    <xf numFmtId="0" fontId="14" fillId="0" borderId="50" xfId="16" applyFont="1" applyFill="1" applyBorder="1" applyAlignment="1">
      <alignment horizontal="right"/>
    </xf>
    <xf numFmtId="164" fontId="14" fillId="0" borderId="50" xfId="1" applyNumberFormat="1" applyFont="1" applyFill="1" applyBorder="1" applyAlignment="1">
      <alignment horizontal="right"/>
    </xf>
    <xf numFmtId="3" fontId="14" fillId="0" borderId="50" xfId="16" applyNumberFormat="1" applyFont="1" applyFill="1" applyBorder="1" applyAlignment="1">
      <alignment horizontal="right"/>
    </xf>
    <xf numFmtId="174" fontId="14" fillId="0" borderId="50" xfId="16" applyNumberFormat="1" applyFont="1" applyFill="1" applyBorder="1" applyAlignment="1">
      <alignment horizontal="right"/>
    </xf>
    <xf numFmtId="173" fontId="14" fillId="0" borderId="50" xfId="16" applyNumberFormat="1" applyFont="1" applyFill="1" applyBorder="1" applyAlignment="1">
      <alignment horizontal="right"/>
    </xf>
    <xf numFmtId="37" fontId="15" fillId="0" borderId="1" xfId="15" applyNumberFormat="1" applyFont="1" applyFill="1" applyBorder="1" applyAlignment="1">
      <alignment horizontal="centerContinuous"/>
    </xf>
    <xf numFmtId="0" fontId="15" fillId="0" borderId="49" xfId="16" applyFont="1" applyFill="1" applyBorder="1" applyAlignment="1">
      <alignment horizontal="center" wrapText="1"/>
    </xf>
    <xf numFmtId="0" fontId="15" fillId="0" borderId="49" xfId="16" applyFont="1" applyFill="1" applyBorder="1" applyAlignment="1">
      <alignment horizontal="center"/>
    </xf>
    <xf numFmtId="172" fontId="15" fillId="0" borderId="49" xfId="16" applyNumberFormat="1" applyFont="1" applyFill="1" applyBorder="1" applyAlignment="1">
      <alignment horizontal="center" wrapText="1"/>
    </xf>
    <xf numFmtId="0" fontId="39" fillId="0" borderId="51" xfId="16" applyFont="1" applyFill="1" applyBorder="1"/>
    <xf numFmtId="0" fontId="40" fillId="0" borderId="51" xfId="16" applyFont="1" applyFill="1" applyBorder="1" applyAlignment="1">
      <alignment horizontal="center"/>
    </xf>
    <xf numFmtId="0" fontId="40" fillId="0" borderId="51" xfId="16" applyFont="1" applyFill="1" applyBorder="1" applyAlignment="1">
      <alignment horizontal="right"/>
    </xf>
    <xf numFmtId="164" fontId="40" fillId="0" borderId="51" xfId="1" applyNumberFormat="1" applyFont="1" applyFill="1" applyBorder="1" applyAlignment="1">
      <alignment horizontal="right"/>
    </xf>
    <xf numFmtId="3" fontId="40" fillId="0" borderId="51" xfId="16" applyNumberFormat="1" applyFont="1" applyFill="1" applyBorder="1" applyAlignment="1">
      <alignment horizontal="right"/>
    </xf>
    <xf numFmtId="0" fontId="14" fillId="0" borderId="0" xfId="15" applyFont="1" applyFill="1" applyAlignment="1">
      <alignment horizontal="center"/>
    </xf>
    <xf numFmtId="2" fontId="14" fillId="0" borderId="11" xfId="16" applyNumberFormat="1" applyFont="1" applyFill="1" applyBorder="1" applyAlignment="1">
      <alignment horizontal="right"/>
    </xf>
    <xf numFmtId="2" fontId="40" fillId="0" borderId="0" xfId="16" applyNumberFormat="1" applyFont="1" applyFill="1" applyAlignment="1">
      <alignment horizontal="right"/>
    </xf>
    <xf numFmtId="2" fontId="14" fillId="0" borderId="0" xfId="16" applyNumberFormat="1" applyFont="1" applyFill="1" applyAlignment="1">
      <alignment horizontal="right"/>
    </xf>
    <xf numFmtId="2" fontId="40" fillId="0" borderId="51" xfId="16" applyNumberFormat="1" applyFont="1" applyFill="1" applyBorder="1" applyAlignment="1">
      <alignment horizontal="right"/>
    </xf>
    <xf numFmtId="2" fontId="14" fillId="0" borderId="11" xfId="17" applyNumberFormat="1" applyFont="1" applyFill="1" applyBorder="1" applyAlignment="1">
      <alignment horizontal="right"/>
    </xf>
    <xf numFmtId="181" fontId="14" fillId="0" borderId="45" xfId="14" applyNumberFormat="1" applyFont="1" applyFill="1" applyBorder="1" applyAlignment="1"/>
    <xf numFmtId="0" fontId="97" fillId="0" borderId="0" xfId="16" applyFont="1" applyFill="1" applyAlignment="1">
      <alignment horizontal="left"/>
    </xf>
    <xf numFmtId="164" fontId="97" fillId="0" borderId="0" xfId="1" applyNumberFormat="1" applyFont="1" applyFill="1" applyBorder="1" applyAlignment="1">
      <alignment horizontal="right"/>
    </xf>
    <xf numFmtId="0" fontId="14" fillId="0" borderId="3" xfId="17" applyFont="1" applyFill="1" applyBorder="1" applyAlignment="1">
      <alignment horizontal="right"/>
    </xf>
    <xf numFmtId="3" fontId="14" fillId="0" borderId="3" xfId="17" applyNumberFormat="1" applyFont="1" applyFill="1" applyBorder="1" applyAlignment="1">
      <alignment horizontal="right"/>
    </xf>
    <xf numFmtId="172" fontId="14" fillId="0" borderId="3" xfId="17" applyNumberFormat="1" applyFont="1" applyFill="1" applyBorder="1" applyAlignment="1">
      <alignment horizontal="right"/>
    </xf>
    <xf numFmtId="49" fontId="14" fillId="0" borderId="3" xfId="17" applyNumberFormat="1" applyFont="1" applyFill="1" applyBorder="1" applyAlignment="1">
      <alignment horizontal="right"/>
    </xf>
    <xf numFmtId="173" fontId="14" fillId="0" borderId="3" xfId="17" applyNumberFormat="1" applyFont="1" applyFill="1" applyBorder="1" applyAlignment="1">
      <alignment horizontal="right"/>
    </xf>
    <xf numFmtId="3" fontId="14" fillId="0" borderId="50" xfId="15" applyNumberFormat="1" applyFont="1" applyFill="1" applyBorder="1" applyAlignment="1">
      <alignment horizontal="right"/>
    </xf>
    <xf numFmtId="9" fontId="14" fillId="0" borderId="50" xfId="3" applyFont="1" applyFill="1" applyBorder="1" applyAlignment="1">
      <alignment horizontal="right"/>
    </xf>
    <xf numFmtId="3" fontId="14" fillId="0" borderId="3" xfId="15" applyNumberFormat="1" applyFont="1" applyFill="1" applyBorder="1" applyAlignment="1">
      <alignment horizontal="right"/>
    </xf>
    <xf numFmtId="9" fontId="14" fillId="0" borderId="3" xfId="3" applyFont="1" applyFill="1" applyBorder="1" applyAlignment="1">
      <alignment horizontal="right"/>
    </xf>
    <xf numFmtId="181" fontId="14" fillId="0" borderId="3" xfId="15" applyNumberFormat="1" applyFont="1" applyFill="1" applyBorder="1" applyAlignment="1">
      <alignment horizontal="right"/>
    </xf>
    <xf numFmtId="0" fontId="0" fillId="0" borderId="0" xfId="0" applyFont="1" applyFill="1"/>
    <xf numFmtId="0" fontId="14" fillId="0" borderId="3" xfId="16" applyFont="1" applyFill="1" applyBorder="1" applyAlignment="1">
      <alignment horizontal="left"/>
    </xf>
    <xf numFmtId="164" fontId="14" fillId="0" borderId="3" xfId="1" applyNumberFormat="1" applyFont="1" applyFill="1" applyBorder="1" applyAlignment="1">
      <alignment horizontal="right"/>
    </xf>
    <xf numFmtId="0" fontId="48" fillId="0" borderId="3" xfId="16" applyFont="1" applyFill="1" applyBorder="1"/>
    <xf numFmtId="0" fontId="14" fillId="0" borderId="3" xfId="16" applyFont="1" applyFill="1" applyBorder="1" applyAlignment="1">
      <alignment horizontal="center"/>
    </xf>
    <xf numFmtId="0" fontId="14" fillId="0" borderId="3" xfId="16" applyFont="1" applyFill="1" applyBorder="1" applyAlignment="1">
      <alignment horizontal="right"/>
    </xf>
    <xf numFmtId="3" fontId="14" fillId="0" borderId="3" xfId="16" applyNumberFormat="1" applyFont="1" applyFill="1" applyBorder="1" applyAlignment="1">
      <alignment horizontal="right"/>
    </xf>
    <xf numFmtId="174" fontId="14" fillId="0" borderId="3" xfId="16" applyNumberFormat="1" applyFont="1" applyFill="1" applyBorder="1" applyAlignment="1">
      <alignment horizontal="right"/>
    </xf>
    <xf numFmtId="173" fontId="14" fillId="0" borderId="3" xfId="2" applyNumberFormat="1" applyFont="1" applyFill="1" applyBorder="1" applyAlignment="1">
      <alignment horizontal="right"/>
    </xf>
    <xf numFmtId="172" fontId="14" fillId="0" borderId="3" xfId="2" applyNumberFormat="1" applyFont="1" applyFill="1" applyBorder="1" applyAlignment="1">
      <alignment horizontal="right"/>
    </xf>
    <xf numFmtId="7" fontId="14" fillId="0" borderId="3" xfId="2" applyNumberFormat="1" applyFont="1" applyFill="1" applyBorder="1" applyAlignment="1">
      <alignment horizontal="right"/>
    </xf>
    <xf numFmtId="173" fontId="14" fillId="0" borderId="3" xfId="2" applyNumberFormat="1" applyFont="1" applyFill="1" applyBorder="1" applyAlignment="1">
      <alignment horizontal="center"/>
    </xf>
    <xf numFmtId="5" fontId="14" fillId="0" borderId="3" xfId="2" applyNumberFormat="1" applyFont="1" applyFill="1" applyBorder="1" applyAlignment="1">
      <alignment horizontal="center"/>
    </xf>
    <xf numFmtId="172" fontId="0" fillId="0" borderId="0" xfId="0" applyNumberFormat="1" applyFont="1" applyFill="1"/>
    <xf numFmtId="0" fontId="48" fillId="0" borderId="50" xfId="15" applyFont="1" applyFill="1" applyBorder="1"/>
    <xf numFmtId="0" fontId="48" fillId="0" borderId="0" xfId="15" applyFont="1" applyFill="1"/>
    <xf numFmtId="37" fontId="14" fillId="0" borderId="0" xfId="15" applyNumberFormat="1" applyFont="1" applyFill="1" applyAlignment="1">
      <alignment horizontal="center"/>
    </xf>
    <xf numFmtId="0" fontId="47" fillId="0" borderId="0" xfId="18" applyFont="1" applyBorder="1" applyAlignment="1">
      <alignment horizontal="center"/>
    </xf>
    <xf numFmtId="0" fontId="14" fillId="0" borderId="0" xfId="7" applyFont="1" applyBorder="1" applyAlignment="1">
      <alignment horizontal="left"/>
    </xf>
    <xf numFmtId="0" fontId="14" fillId="0" borderId="0" xfId="7" applyFont="1" applyBorder="1"/>
    <xf numFmtId="0" fontId="15" fillId="8" borderId="0" xfId="7" applyFont="1" applyFill="1" applyBorder="1" applyAlignment="1">
      <alignment horizontal="left"/>
    </xf>
    <xf numFmtId="0" fontId="14" fillId="8" borderId="0" xfId="7" applyFont="1" applyFill="1" applyBorder="1"/>
    <xf numFmtId="0" fontId="14" fillId="8" borderId="0" xfId="7" applyFont="1" applyFill="1" applyBorder="1" applyAlignment="1">
      <alignment horizontal="left"/>
    </xf>
    <xf numFmtId="0" fontId="25" fillId="0" borderId="0" xfId="0" applyFont="1" applyAlignment="1">
      <alignment horizontal="left" vertical="top" wrapText="1"/>
    </xf>
    <xf numFmtId="0" fontId="32" fillId="0" borderId="0" xfId="15" applyFont="1" applyFill="1" applyAlignment="1">
      <alignment horizontal="left" vertical="top" wrapText="1"/>
    </xf>
    <xf numFmtId="0" fontId="90" fillId="0" borderId="4" xfId="0" applyFont="1" applyFill="1" applyBorder="1" applyAlignment="1">
      <alignment horizontal="center"/>
    </xf>
    <xf numFmtId="0" fontId="36" fillId="0" borderId="0" xfId="15" applyFont="1" applyFill="1" applyAlignment="1">
      <alignment horizontal="center"/>
    </xf>
    <xf numFmtId="0" fontId="14" fillId="0" borderId="0" xfId="15" applyFont="1" applyFill="1" applyAlignment="1">
      <alignment horizontal="center"/>
    </xf>
    <xf numFmtId="0" fontId="15" fillId="0" borderId="4" xfId="15" applyFont="1" applyFill="1" applyBorder="1" applyAlignment="1">
      <alignment horizontal="center"/>
    </xf>
    <xf numFmtId="0" fontId="15" fillId="0" borderId="4" xfId="15" applyFont="1" applyFill="1" applyBorder="1" applyAlignment="1">
      <alignment horizontal="center" wrapText="1"/>
    </xf>
    <xf numFmtId="0" fontId="15" fillId="0" borderId="0" xfId="15" applyFont="1" applyFill="1" applyAlignment="1">
      <alignment horizontal="center"/>
    </xf>
    <xf numFmtId="0" fontId="81" fillId="0" borderId="0" xfId="15" applyFont="1" applyFill="1" applyBorder="1" applyAlignment="1">
      <alignment horizontal="center"/>
    </xf>
    <xf numFmtId="0" fontId="81" fillId="0" borderId="4" xfId="15" applyFont="1" applyFill="1" applyBorder="1" applyAlignment="1">
      <alignment horizontal="center"/>
    </xf>
    <xf numFmtId="0" fontId="14" fillId="0" borderId="0" xfId="0" applyFont="1" applyAlignment="1">
      <alignment horizontal="center"/>
    </xf>
    <xf numFmtId="0" fontId="15" fillId="0" borderId="0" xfId="7" applyFont="1" applyAlignment="1">
      <alignment horizontal="center"/>
    </xf>
    <xf numFmtId="0" fontId="78" fillId="52" borderId="4" xfId="0" applyFont="1" applyFill="1" applyBorder="1" applyAlignment="1">
      <alignment horizontal="right"/>
    </xf>
    <xf numFmtId="0" fontId="92" fillId="52" borderId="22" xfId="0" applyFont="1" applyFill="1" applyBorder="1" applyAlignment="1">
      <alignment horizontal="center" vertical="center" textRotation="90" wrapText="1"/>
    </xf>
    <xf numFmtId="0" fontId="92" fillId="52" borderId="22" xfId="0" applyFont="1" applyFill="1" applyBorder="1" applyAlignment="1">
      <alignment horizontal="center" textRotation="90"/>
    </xf>
    <xf numFmtId="0" fontId="92" fillId="52" borderId="24" xfId="0" applyFont="1" applyFill="1" applyBorder="1" applyAlignment="1">
      <alignment horizontal="center" textRotation="90"/>
    </xf>
    <xf numFmtId="0" fontId="78" fillId="52" borderId="41" xfId="0" applyFont="1" applyFill="1" applyBorder="1" applyAlignment="1">
      <alignment horizontal="center"/>
    </xf>
    <xf numFmtId="0" fontId="78" fillId="52" borderId="34" xfId="0" applyFont="1" applyFill="1" applyBorder="1" applyAlignment="1">
      <alignment horizontal="center"/>
    </xf>
    <xf numFmtId="0" fontId="78" fillId="52" borderId="42" xfId="0" applyFont="1" applyFill="1" applyBorder="1" applyAlignment="1">
      <alignment horizontal="center"/>
    </xf>
    <xf numFmtId="0" fontId="78" fillId="52" borderId="0" xfId="0" applyFont="1" applyFill="1" applyAlignment="1">
      <alignment horizontal="right"/>
    </xf>
    <xf numFmtId="0" fontId="78" fillId="0" borderId="35" xfId="0" applyFont="1" applyFill="1" applyBorder="1" applyAlignment="1">
      <alignment horizontal="center"/>
    </xf>
    <xf numFmtId="0" fontId="78" fillId="0" borderId="37" xfId="0" applyFont="1" applyFill="1" applyBorder="1" applyAlignment="1">
      <alignment horizontal="center"/>
    </xf>
    <xf numFmtId="37" fontId="79" fillId="52" borderId="23" xfId="0" applyNumberFormat="1" applyFont="1" applyFill="1" applyBorder="1" applyAlignment="1">
      <alignment horizontal="right" vertical="center"/>
    </xf>
    <xf numFmtId="164" fontId="10" fillId="52" borderId="0" xfId="1" applyNumberFormat="1" applyFont="1" applyFill="1" applyBorder="1" applyAlignment="1">
      <alignment horizontal="right" vertical="center"/>
    </xf>
    <xf numFmtId="164" fontId="10" fillId="52" borderId="48" xfId="1" applyNumberFormat="1" applyFont="1" applyFill="1" applyBorder="1" applyAlignment="1">
      <alignment horizontal="right" vertical="center"/>
    </xf>
    <xf numFmtId="0" fontId="78" fillId="0" borderId="36" xfId="0" applyFont="1" applyFill="1" applyBorder="1" applyAlignment="1">
      <alignment horizontal="center"/>
    </xf>
    <xf numFmtId="0" fontId="87" fillId="0" borderId="4" xfId="0" applyFont="1" applyBorder="1" applyAlignment="1">
      <alignment horizontal="center" vertical="top" wrapText="1"/>
    </xf>
    <xf numFmtId="0" fontId="8" fillId="0" borderId="0" xfId="0" applyFont="1" applyAlignment="1">
      <alignment horizontal="center"/>
    </xf>
  </cellXfs>
  <cellStyles count="79">
    <cellStyle name="20% - Accent1" xfId="44" builtinId="30" customBuiltin="1"/>
    <cellStyle name="20% - Accent2" xfId="48" builtinId="34" customBuiltin="1"/>
    <cellStyle name="20% - Accent3" xfId="52" builtinId="38" customBuiltin="1"/>
    <cellStyle name="20% - Accent4" xfId="56" builtinId="42" customBuiltin="1"/>
    <cellStyle name="20% - Accent5" xfId="60" builtinId="46" customBuiltin="1"/>
    <cellStyle name="20% - Accent6" xfId="64" builtinId="50" customBuiltin="1"/>
    <cellStyle name="40% - Accent1" xfId="45" builtinId="31" customBuiltin="1"/>
    <cellStyle name="40% - Accent2" xfId="49" builtinId="35" customBuiltin="1"/>
    <cellStyle name="40% - Accent3" xfId="53" builtinId="39" customBuiltin="1"/>
    <cellStyle name="40% - Accent4" xfId="57" builtinId="43" customBuiltin="1"/>
    <cellStyle name="40% - Accent5" xfId="61" builtinId="47" customBuiltin="1"/>
    <cellStyle name="40% - Accent6" xfId="65" builtinId="51" customBuiltin="1"/>
    <cellStyle name="60% - Accent1" xfId="46" builtinId="32" customBuiltin="1"/>
    <cellStyle name="60% - Accent2" xfId="50" builtinId="36" customBuiltin="1"/>
    <cellStyle name="60% - Accent3" xfId="54" builtinId="40" customBuiltin="1"/>
    <cellStyle name="60% - Accent4" xfId="58" builtinId="44" customBuiltin="1"/>
    <cellStyle name="60% - Accent5" xfId="62" builtinId="48" customBuiltin="1"/>
    <cellStyle name="60% - Accent6" xfId="66" builtinId="52" customBuiltin="1"/>
    <cellStyle name="Accent1" xfId="43" builtinId="29" customBuiltin="1"/>
    <cellStyle name="Accent2" xfId="47" builtinId="33" customBuiltin="1"/>
    <cellStyle name="Accent3" xfId="51" builtinId="37" customBuiltin="1"/>
    <cellStyle name="Accent4" xfId="55" builtinId="41" customBuiltin="1"/>
    <cellStyle name="Accent5" xfId="59" builtinId="45" customBuiltin="1"/>
    <cellStyle name="Accent6" xfId="63" builtinId="49" customBuiltin="1"/>
    <cellStyle name="Bad" xfId="33" builtinId="27" customBuiltin="1"/>
    <cellStyle name="Calculation" xfId="37" builtinId="22" customBuiltin="1"/>
    <cellStyle name="Check Cell" xfId="39" builtinId="23" customBuiltin="1"/>
    <cellStyle name="Comma" xfId="1" builtinId="3"/>
    <cellStyle name="Comma 10" xfId="12" xr:uid="{0DAA8A70-753F-4E5D-B89E-AA0F2F1597B8}"/>
    <cellStyle name="Currency" xfId="2" builtinId="4"/>
    <cellStyle name="Currency 2" xfId="4" xr:uid="{7344255B-ED64-47A7-9D4F-14002FEE8DF5}"/>
    <cellStyle name="Currency 2 2" xfId="13" xr:uid="{5C2F939A-4BDB-44AE-9EAA-6CE1AE664886}"/>
    <cellStyle name="Currency 2 3" xfId="20" xr:uid="{CAC880F6-B8B5-4B54-A2D6-9D39CB5918FD}"/>
    <cellStyle name="Currency 2 3 2" xfId="25" xr:uid="{19ABBBE3-2DDA-46F9-BA1D-D23A55FDD5D6}"/>
    <cellStyle name="Currency 2 3 2 2" xfId="70" xr:uid="{928E03A4-8E33-480E-9E1D-B3BDCF28579B}"/>
    <cellStyle name="Currency 2 3 3" xfId="72" xr:uid="{3C2C0C9E-9E5C-41AA-AAFB-65A801D01D12}"/>
    <cellStyle name="Currency 2 4" xfId="23" xr:uid="{630AC6F4-5904-47EB-8331-29F6A83655C2}"/>
    <cellStyle name="Currency 2 4 2" xfId="71" xr:uid="{E0B076B3-D091-4023-BED2-9D34F792E460}"/>
    <cellStyle name="Currency 2 5" xfId="73" xr:uid="{1D153634-07C6-4DA0-A6A3-D4B497622363}"/>
    <cellStyle name="Currency 2 6" xfId="77" xr:uid="{5D207446-B77C-4773-BC47-F84D2160632A}"/>
    <cellStyle name="Explanatory Text" xfId="41" builtinId="53" customBuiltin="1"/>
    <cellStyle name="Good" xfId="32" builtinId="26" customBuiltin="1"/>
    <cellStyle name="Heading 1" xfId="28" builtinId="16" customBuiltin="1"/>
    <cellStyle name="Heading 2" xfId="29" builtinId="17" customBuiltin="1"/>
    <cellStyle name="Heading 3" xfId="30" builtinId="18" customBuiltin="1"/>
    <cellStyle name="Heading 4" xfId="31" builtinId="19" customBuiltin="1"/>
    <cellStyle name="Hyperlink 2" xfId="9" xr:uid="{CF82676D-4B6F-4ADA-ADD4-6DAE287BE1E1}"/>
    <cellStyle name="Input" xfId="35" builtinId="20" customBuiltin="1"/>
    <cellStyle name="Linked Cell" xfId="38" builtinId="24" customBuiltin="1"/>
    <cellStyle name="Neutral" xfId="34" builtinId="28" customBuiltin="1"/>
    <cellStyle name="Normal" xfId="0" builtinId="0"/>
    <cellStyle name="Normal 2" xfId="67" xr:uid="{4447D4A8-394C-4422-9C5F-1843853F51EE}"/>
    <cellStyle name="Normal 2 2" xfId="22" xr:uid="{E92F4D77-A090-4121-8331-980AB6B7D5C8}"/>
    <cellStyle name="Normal 2 2 2" xfId="26" xr:uid="{C57E5A07-EAE8-4975-BAAD-1851A5EA4F3F}"/>
    <cellStyle name="Normal 2 2 2 2" xfId="75" xr:uid="{54611A19-3844-4B0C-90D6-F4636DDBC889}"/>
    <cellStyle name="Normal 2 2 3" xfId="69" xr:uid="{44939BAD-9BEF-4BBA-BE00-3B679199030D}"/>
    <cellStyle name="Normal 2 6" xfId="7" xr:uid="{13A4AF8C-4DAA-4D76-B096-441A6ED02D6A}"/>
    <cellStyle name="Normal 3" xfId="5" xr:uid="{BF941C65-5FA7-4469-92A5-0DAD6EB2AF62}"/>
    <cellStyle name="Normal 3 2" xfId="24" xr:uid="{B01437E6-3D08-4CEE-950E-884E16A6A7F6}"/>
    <cellStyle name="Normal 3 2 2" xfId="74" xr:uid="{7853828A-1461-4A09-B69B-0E42AC8F3EC0}"/>
    <cellStyle name="Normal 3 3" xfId="76" xr:uid="{3F08E1A4-48C9-4D5F-80E7-3F7A74C54F7A}"/>
    <cellStyle name="Normal 303" xfId="21" xr:uid="{372CD8AD-855B-4044-B458-B25958263E29}"/>
    <cellStyle name="Normal 31" xfId="8" xr:uid="{B1988417-F71B-47C0-80C7-700B9D1C476A}"/>
    <cellStyle name="Normal 4" xfId="78" xr:uid="{E49F35C5-A6D5-40F5-97D0-D8C010C0D8F5}"/>
    <cellStyle name="Normal 5" xfId="6" xr:uid="{F409591E-3C7E-497C-9413-68CBAD0381AE}"/>
    <cellStyle name="Normal 8" xfId="11" xr:uid="{B98396D7-A909-461B-BA8B-1D21613A2380}"/>
    <cellStyle name="Normal_2006 Units Projection 2" xfId="15" xr:uid="{F1FE51A1-E465-43AC-A314-C5E7FA66A674}"/>
    <cellStyle name="Normal_e17_supplement_b" xfId="10" xr:uid="{5BD55F29-7209-4CAB-8F5E-4F782A8C406C}"/>
    <cellStyle name="Normal_e17_supplement_b 2" xfId="18" xr:uid="{A6A2CCF1-2915-45ED-82FB-71B2697C0947}"/>
    <cellStyle name="Normal_e17_supplement_b 2 2" xfId="19" xr:uid="{4A20643E-BEBB-4B24-98F6-0B2382E98092}"/>
    <cellStyle name="Normal_fixtureswcs 2" xfId="16" xr:uid="{9E711B92-D5D7-40B4-A24D-32FCCAF71FE2}"/>
    <cellStyle name="Normal_poleswcs 2" xfId="17" xr:uid="{E8D773A6-C144-4110-8737-7534BFA627B5}"/>
    <cellStyle name="Note 2" xfId="68" xr:uid="{4473994E-AC57-4F5F-A243-C4AD031AB277}"/>
    <cellStyle name="Output" xfId="36" builtinId="21" customBuiltin="1"/>
    <cellStyle name="Percent" xfId="3" builtinId="5"/>
    <cellStyle name="Percent 2" xfId="14" xr:uid="{881800C1-2CDB-4EB2-A4AF-E228B90D01C2}"/>
    <cellStyle name="Title" xfId="27" builtinId="15" customBuiltin="1"/>
    <cellStyle name="Total" xfId="42" builtinId="25" customBuiltin="1"/>
    <cellStyle name="Warning Text" xfId="40" builtinId="11" customBuiltin="1"/>
  </cellStyles>
  <dxfs count="6">
    <dxf>
      <fill>
        <patternFill patternType="solid">
          <fgColor theme="4" tint="0.79998168889431442"/>
          <bgColor theme="4" tint="0.79998168889431442"/>
        </patternFill>
      </fill>
    </dxf>
    <dxf>
      <alignment horizontal="general" vertical="bottom" textRotation="0" wrapText="0" indent="0" justifyLastLine="0" shrinkToFit="0" readingOrder="0"/>
    </dxf>
    <dxf>
      <font>
        <b/>
      </font>
      <fill>
        <patternFill patternType="solid">
          <fgColor theme="4" tint="0.79998168889431442"/>
          <bgColor theme="4" tint="0.79998168889431442"/>
        </patternFill>
      </fill>
    </dxf>
    <dxf>
      <font>
        <b/>
      </font>
      <fill>
        <patternFill patternType="solid">
          <fgColor theme="4" tint="0.79998168889431442"/>
          <bgColor theme="4" tint="0.79998168889431442"/>
        </patternFill>
      </fill>
    </dxf>
    <dxf>
      <numFmt numFmtId="164" formatCode="_(* #,##0_);_(* \(#,##0\);_(* &quot;-&quot;??_);_(@_)"/>
    </dxf>
    <dxf>
      <numFmt numFmtId="164" formatCode="_(* #,##0_);_(* \(#,##0\);_(* &quot;-&quot;??_);_(@_)"/>
    </dxf>
  </dxfs>
  <tableStyles count="0" defaultTableStyle="TableStyleMedium2" defaultPivotStyle="PivotStyleLight16"/>
  <colors>
    <mruColors>
      <color rgb="FFF82662"/>
      <color rgb="FFF9FD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pivotCacheDefinition" Target="pivotCache/pivotCacheDefinition1.xml"/><Relationship Id="rId30" Type="http://schemas.openxmlformats.org/officeDocument/2006/relationships/sharedStrings" Target="sharedStrings.xml"/><Relationship Id="rId8" Type="http://schemas.openxmlformats.org/officeDocument/2006/relationships/worksheet" Target="worksheets/sheet8.xml"/></Relationship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oster, Ron" refreshedDate="45047.861096527777" createdVersion="7" refreshedVersion="7" minRefreshableVersion="3" recordCount="15014" xr:uid="{A6A5952C-380E-49D5-826C-9194551E72E0}">
  <cacheSource type="worksheet">
    <worksheetSource ref="A1:AP15015" sheet="PPLN Lighting NBV_12.31.22"/>
  </cacheSource>
  <cacheFields count="42">
    <cacheField name="closing_rollup" numFmtId="0">
      <sharedItems count="1">
        <s v="PE Florida"/>
      </sharedItems>
    </cacheField>
    <cacheField name="company" numFmtId="0">
      <sharedItems/>
    </cacheField>
    <cacheField name="utility_account" numFmtId="0">
      <sharedItems count="2">
        <s v="37300 - Street Lighting"/>
        <s v="37100 - Installations on Customers'"/>
      </sharedItems>
    </cacheField>
    <cacheField name="in_service_year" numFmtId="0">
      <sharedItems/>
    </cacheField>
    <cacheField name="major_location" numFmtId="0">
      <sharedItems/>
    </cacheField>
    <cacheField name="vintage" numFmtId="0">
      <sharedItems/>
    </cacheField>
    <cacheField name="ldg_work_order_number" numFmtId="0">
      <sharedItems/>
    </cacheField>
    <cacheField name="ldg_work_order_description" numFmtId="0">
      <sharedItems containsBlank="1" count="1509">
        <s v="NCR-BASE- CAPACITOR MAINT"/>
        <s v="60320D NCR GROUND ROD DRIVER"/>
        <s v="60320D NCR 15TON BATTERY PRESS"/>
        <s v="60425D SCO DIRECTIONAL LIGHT"/>
        <s v="60412D SCR AM-UHF RFI LOCATOR"/>
        <s v="60NH2D PEF SG ELEC CHG STATION"/>
        <s v="60079D-CITY OF OVIEDO"/>
        <s v="60501D WILWOOD TRANS CTR"/>
        <s v="FL Public Damage UG Cap Replacemnt"/>
        <s v="FL NCW RES UG"/>
        <s v="STOREY GROVE PH1B 2 - UG"/>
        <s v="LAKE HANCOCK ESTATES PHASE 4"/>
        <s v="CITRUS CHASE PH1-2 LED UPGRADE (24)"/>
        <s v="BEULAH COMMERCE CENTER LLC LIGHTS"/>
        <s v="LED UPGRADE AUTONATION FORD BRKSVL"/>
        <s v="WESTSIDE PARCEL L PH1 - UG"/>
        <s v="Lake Bluff Phase 4 &amp; 5"/>
        <s v="S. APK VINELAND RD (LAKE ST TO I4) "/>
        <s v="SG-REPLACE EXISTING OH DISTRIBUTION"/>
        <s v="DEL WEBB VILLAGE 14"/>
        <s v="ALTA AT GRANDE LAKES APTS PH2"/>
        <s v="HAWKSMOOR PHASE 1B"/>
        <s v="Wekiva Parkway Section 5"/>
        <s v="EMAILED LIGHTING PROPOSAL 2/8"/>
        <s v="LAKEVIEW PRESERVE PH1 - Offsite Lig"/>
        <s v="ESTATES AT WELLINGTON"/>
        <s v="GATEWAY EXPRESS NON BILLALBE"/>
        <s v="I-4 Ultimate 4K"/>
        <s v="HARTLE GROVES APARTMENTS"/>
        <s v="Sand Lake Road"/>
        <s v="LED UPGRADE FIRST EAGLE DEVELOPMENT"/>
        <s v="OAKLAND TRAILS PHASE I"/>
        <s v="CYPRESS OAKS PHASE 2"/>
        <s v="CONVERT OVERHEAD FEEDER T"/>
        <s v="HERITAGE AT PLANT STREET"/>
        <s v="HAWKSMOOR PHASE 1A"/>
        <s v="Champions Townhomes. Scop"/>
        <s v="FL LED Area Light Retrofit"/>
        <s v="Storey Park Parcel I Phase 3"/>
        <s v="Madeira Beach Street ligh"/>
        <s v="WATERLEIGH PHASE 2A-2"/>
        <s v="FDO STREET LIGHT LED RETROFIT"/>
        <s v="Orange Cty Rwy Ltg-Clarcona-Ocoee 2"/>
        <s v="FL BASE-CAPACITOR REPLACE"/>
        <s v="FL NEW ST LIGHT"/>
        <s v="Del Webb PH5"/>
        <s v="THE TRAILS AT MOSS PARK PARCEL C"/>
        <s v="REAGAN POINTE"/>
        <s v="Del Webb Ph7"/>
        <s v="THE PRESERVE AT CROWN POINT PH 2A"/>
        <s v="MOSS PARK PARCEL N PHASE 2 &amp; 3"/>
        <s v="2016 MAJ CON PASS A GRILLE PH 1 SP "/>
        <s v="CUST REQ"/>
        <s v="FL BASE-NETWORK CABLE"/>
        <s v="NATURES RESERVE"/>
        <s v="UG Facilities 92 lot Sub Division"/>
        <s v="OAKLAND PARK 4B"/>
        <s v="FL Customer Req Mods Cap NONREIM"/>
        <s v="60440 IVAN CAPITAL PROJ"/>
        <s v="OAKMONT RESERVE aka TREASURE HILL"/>
        <s v="Installation of LED Light"/>
        <s v="FL SYS MODIF-REIM Cap"/>
        <s v="SOMERSET PARK PH3"/>
        <s v="LUKAS LANDING"/>
        <s v="Install of LED Light Brooksville"/>
        <s v="Installation of LED Light-St. Pete"/>
        <s v="Installation of LED Light - Jamesto"/>
        <s v="FL SI-UG SWITCHGEAR REPL"/>
        <s v="FL BASE-STORM HARDENING"/>
        <s v="FL BASE-PADMOUNT REPLACE 3 PHASE"/>
        <s v="SMALL WIRE UP"/>
        <s v="Fountain Parke Street Lighting"/>
        <s v="FL BASE REGULATORS"/>
        <s v="SCO STUB POLE REMOVAL"/>
        <s v="S. Econ Trail Roadway Lighting"/>
        <s v="JOHNS LAKE LANDING PHASE "/>
        <s v="CIR STUB POLE RMVL"/>
        <s v="Install UG facilities to "/>
        <s v="RUBY LAKE PH 1B"/>
        <s v="SW - GRAND LAKE RV PARK"/>
        <s v="Ridge Rd Stormwater Proj-Pole Relo"/>
        <s v="2015 SW White Oak Drive"/>
        <s v="FL NCR-BASE-SMALL CABLE REPLACE"/>
        <s v="60513 LAKE WALES NCW C&amp;I OH"/>
        <s v="REGULATORY-60452 INVERNESS OPC"/>
        <s v="SCR-BASE-POLE REPLACE-CLOSED"/>
        <s v="60034 SCR CIR UG CBL REPL SM"/>
        <s v="REGULATORY-60396 SEVEN SPG OPC"/>
        <s v="SCR-BASE-STORM HARDENING"/>
        <s v="NCO-BASE-NEW CAPACITORS"/>
        <s v="60564 BUENA VISTA NCW C&amp;I OH"/>
        <s v="WATERSIDE POINTE PHASE 3C"/>
        <s v="2015 LSP - Latham Park S PH 1&amp;2 "/>
        <s v="60396 SEVEN SPGS SYS MODIF-R"/>
        <s v="FL BASE ATS-2"/>
        <s v="RELIABILITY-60371 TARPN SP OPC"/>
        <s v="SCR-TARGET RELIABILITY"/>
        <s v="60556D SCR WG BASE NEW ABBS"/>
        <s v="FL BASE-SMALL CABLE REPLACE"/>
        <s v="NCO-BASE-CAPACITOR REPLACE"/>
        <s v="FL BASE-LARGE CABLE REPLACE"/>
        <s v="60396 SEVEN SPGS CUST REQ"/>
        <s v="60564 BV CUSTOMER REQUEST"/>
        <s v="60513 LK WLS CUSTOMER REQUEST"/>
        <s v="60034D NCR BASE NEW ABB RECL"/>
        <s v="60398 WALSINGHAM NCW C&amp;I OH"/>
        <s v="NCO-BASE-STORM HARDENING"/>
        <s v="60864D NCR BASE NEW ABB"/>
        <s v="R&amp;R-60564 BUENA VISTA OPC"/>
        <s v="R&amp;R-60523 WINTER GDN OPC"/>
        <s v="NCO TRIP 3PH MODEF-CAP"/>
        <s v="60448D NCO UG SWITCHGEAR REP"/>
        <s v="ST LIGHT-60481 MONTICELLO OPC"/>
        <s v="R&amp;R - 60396 SEVEN SPGS OPC"/>
        <s v="ST LIGHT-60563 APOPKA OPC"/>
        <s v="60KK8D BOGGY MARSH GIFFORD RE"/>
        <s v="REVENUE-60564 BUENA VISTA OPC"/>
        <s v="REVENUE-60513 LAKE WALES OPC"/>
        <s v="REVENUE - 60562 JAMESTOWN OPC"/>
        <s v="REVENUE-60481 MONTICELLO OPC"/>
        <s v="60034 SCR CIR ELEC RCLSR REPL"/>
        <s v="60034D CW C7"/>
        <s v="LRC BAY PINES EXP FDR"/>
        <s v="SCO FEED C-4/C-17"/>
        <s v="DUNNELLON SUB - NEW FEEDER IV"/>
        <s v="60896D TRANSFMR SHOP SCRAP"/>
        <s v="Addition of LED Light Fixtures"/>
        <s v="Load Growth Cap Trans.Blanket"/>
        <s v="60562 JAMESTOWN SYS MODIF-R"/>
        <s v="60481 MONTICELLO SL LFL"/>
        <s v="REVENUE-60414 LONGWOOD OPC"/>
        <s v="MANHEIM LED UPGRADE"/>
        <s v="NCR-BASE- U/G SECTIONALIZERS"/>
        <s v="60864D NCR-BASE-SWITCHGEAR"/>
        <s v="SCO-BASE-JU REPLACE-CLOSED"/>
        <s v="SR 50 FR SR 429 TO W OAKS MALL"/>
        <s v="SW-ORLAVISTA ELEMENTARY SCHOOL"/>
        <s v="60509 HIGHLANDS SL LFL"/>
        <s v="60565D DOT VALENCIA COLL LANE"/>
        <s v="FL NCO-BASE-POLE REINFORCEMENT"/>
        <s v="POINCIANA PARKWAY OSCEOLA"/>
        <s v="Replace Yard Lgts Eustis"/>
        <s v="60564 BUENA VISTA SYS MODIF-R"/>
        <s v="60501D ECC/DCC RENOVATION"/>
        <s v="ST LIGHT-60398 WALSINGHAM OPC"/>
        <s v="ST LIGHT-60414 LONGWOOD OPC"/>
        <s v="STREET LIGHTS-60565 CONWAY OPC"/>
        <s v="Replace Yard Lgts @ Deland Ops"/>
        <s v="NCO-BASE-POLE REPLACE-CLOSED"/>
        <s v="NCO-BASE-TRIP REPLACE 1 PHASE"/>
        <s v="SUN N LAKES RECONDUCTOR"/>
        <s v="FDO LED Street Lights Cust Requeste"/>
        <s v="60034D JOHN YOUNG INTERSECTION"/>
        <s v="NCR-SI AUTOMATION"/>
        <s v="STORM HARD DIRKSEN RD"/>
        <s v="NCO-TRIP 1PH MODEF-CAP"/>
        <s v="60034D SCR BOGGY CREEK RD PROJ"/>
        <s v="CIR SECSVC OH WIRE REPL EMRCM CALLE"/>
        <s v="60365D PARK BLVD/STARKEY RD"/>
        <s v="60509 HGHLNDS CUSTOMER REQUEST"/>
        <s v="60034 NCR CIR OH SECOND/SRVC"/>
        <s v="NCR TRIP 3PH MODEF-CAP"/>
        <s v="ST LIGHT-60390 CLEARWATER OPC"/>
        <s v="NCR-SI TARGET RELIABILITY"/>
        <s v="NORTH BAY TRAIL PHASE 1"/>
        <s v="60452 INVERNESS CUST REQUEST"/>
        <s v="60563 APOPKA NCW C&amp;I UG"/>
        <s v="60414 LONGWOOD CUST REQ"/>
        <s v="60371 TARPON SPGS SL LFL"/>
        <s v="60034D DOT &amp; GOVT WORK"/>
        <s v="FL Restore OH Capital"/>
        <s v="REVENUE-60565 CONWAY OPC"/>
        <s v="60452 INVERNESS SL LFL"/>
        <s v="REVENUE - 60563 APOPKA OPC"/>
        <s v="FL NCW RES OH"/>
        <s v="60572 DELAND CUST REQ"/>
        <s v="SCO-STORM HARDENING 22ND AVE"/>
        <s v="REGULATORY-60390 CLEARWTER OPC"/>
        <s v="BOGGY MARSH FEEDER"/>
        <s v="60034D SCR SR 50 MILLING"/>
        <s v="60034D SCR SEO MCCOY/GONDOLA"/>
        <s v="60034D SCR DOT WALLACE RD LBV"/>
        <s v="60563 APOPKA SL LFL"/>
        <s v="60390 CLEARWATER CUST REQ"/>
        <s v="FL SCR-BASE- CAPACITOR MAINT"/>
        <s v="SCR FEEDER STANDARDIZATION"/>
        <s v="SCO-STORM HARDENING 22ND ST"/>
        <s v="NC - BASE- IR SCAN"/>
        <s v="51ST ST NEW BRKR SP-L10"/>
        <s v="NCR SMALL WIRE UMA/ORA/CAS/TRO"/>
        <s v="R&amp;R 60562 JAMESTOWN OPC"/>
        <s v="SCR-BASE- RECLOSER MAINT"/>
        <s v="60034D NCO SR#35 BASELINE RD"/>
        <s v="60034D ALDRMN FDR EXT 7S-L11"/>
        <s v="60572 DELAND SL LFL"/>
        <s v="SCR STORM HARD DINNER LAKE"/>
        <s v="ST LIGHT-60562 JAMESTOWN OPC"/>
        <s v="MAJOR CONVERSION - CAP"/>
        <s v="60450 OCALA SL LFL"/>
        <s v="NCR-BASE- PRO-ACTIVE CABLE REP"/>
        <s v="60562 JAMESTOWN CUST REQ"/>
        <s v="SC -BASE- POLE MAINTENANCE"/>
        <s v="60523 WINTER GARDEN SL LFL"/>
        <s v="60898 ORANGE BLOSSOM TRAIL"/>
        <s v="60396 SEVEN SPGS NCW C&amp;I OH"/>
        <s v="60896 CW-L-21 PALM HARBOR"/>
        <s v="SCR-BASE- TRIP"/>
        <s v="REVENUE-60523 WINTER GDN OPC"/>
        <s v="SCR-BASE- POLE MAINTENANCE"/>
        <s v="60564 BUENA VISTA SL LFL"/>
        <s v="NC - SYSTEM IMPROVEMENT"/>
        <s v="REVENUE-60396 SEVEN SPGS OPC"/>
        <s v="RELIABILITY-60414 LONGWOOD OPC"/>
        <s v="60565 CONWAY NCW C&amp;I UG"/>
        <s v="SC -BASE- TRIP"/>
        <s v="ST LIGHT-60572 DELAND OPC"/>
        <s v="60896 US41 FDOT 254823"/>
        <s v="60556D SHINGLE CREEK"/>
        <s v="60898 DANIELS/SR50-BEAR/HOLD"/>
        <s v="60448D OC-L-44 MARICAMP"/>
        <s v="60898 WEKIVA SPRINGS RD"/>
        <s v="60898 SR25/50 NORTH"/>
        <s v="60KJ3D ACCELERATED LAKE PLACID"/>
        <s v="60448D IV-L-4 PINE RIDGE"/>
        <s v="60896 CURLEW RD: FISHER - CR1"/>
        <s v="60563 APOPKA CUST REQ"/>
        <s v="60896 OC-L-53 EAGLES NEST"/>
        <s v="REGUL STATE RD 500 (OBT)"/>
        <s v="60864D JT-L-59 BITHIO"/>
        <s v="60563 APOPKA NCW C&amp;I OH"/>
        <s v="CTE - BRNC LN LGTNG ARRSTRS"/>
        <s v="60523 WTR GDN CUSTOMER REQUEST"/>
        <s v="60565 CONWAY CUSTOMER REQUEST"/>
        <s v="SCR-BASE- PRO-ACTIVE CABLE REP"/>
        <s v="PEF 60440 DENNIS CAPITAL PROJ"/>
        <s v="MID LEVEL STORM CAPITAL"/>
        <s v="REGULATORY-60564 BUENA VST OPC"/>
        <s v="60523 WINTER GARDEN OPER CTR"/>
        <s v="SCR-BASE- LINE CAPACITORS"/>
        <s v="60440 JEANNE CAPITAL PROJ"/>
        <s v="REVENUE-60390-CLEARWATER OPC"/>
        <s v="REVENUE - 60450 OCALA OPC"/>
        <s v="ST LIGHT-60396 SEVEN SPGS OPC"/>
        <s v="R&amp;R - 60450 OCALA OPC"/>
        <s v="REVENUE - 60572 DELAND OPC"/>
        <s v="SCR - SMALL WIRE UPG"/>
        <s v="ST LIGHT-60513 LAKE WALES OPC"/>
        <s v="NC -BASE- CAPACITOR MAINT"/>
        <s v="CTE - FUSE COORDINATION"/>
        <s v="R&amp;R - 60390 CLEARWATER OPC"/>
        <s v="60509 HIGHLAND OPER CTR"/>
        <s v="60572 DELAND OPER CTR"/>
        <s v="SEA TURTLE LIGHTING"/>
        <s v="60452 INVERNESS OPER CTR"/>
        <s v="REGULATORY-60523 WINTR GDN OPC"/>
        <s v="SC -BASE- PRO-ACTIVE CABLE REP"/>
        <s v="SCR-BASE - VOLTAGE REGULATORS"/>
        <s v="NCR-BASE- POLE MAINTENANCE"/>
        <s v="SCR-BASE- PQ FUND"/>
        <s v="Tuskawilla Crossings Ph 2 SL"/>
        <s v="EHREN CUTOFF SL PROJECT"/>
        <s v="Sandlake Granada"/>
        <s v="APOPKA CITY CENTER - LIGHTING"/>
        <s v="INFRASTRUCTIURE FOR  SUBDIVISION  D"/>
        <s v="AREA LIGHT PRIVATE REMOVE/INSTALL"/>
        <s v="2018_TUG_31060687_WALSINGHAM_SIMPLE"/>
        <s v="JOHN'S LAKE LANDING PH 5 - SL"/>
        <s v="BAINBRIDGE LAKE SHADOW APTS"/>
        <s v="STARKEY PARCEL F - UG"/>
        <s v="K1691 Feeder Segmentation"/>
        <s v="PARC HILL  PHASE 2"/>
        <s v="ESTATES LAKE AT HAMMOCK - PH1 UG"/>
        <s v="FL UG Cable Replace Sec Service"/>
        <s v="WESTSIDE PARCEL L PH2 - SL"/>
        <s v="Pilsbury - New #1 -Distribution Fun"/>
        <s v="SKIMMER POINT HOA"/>
        <s v="PORTER RD STREET LIGHT INSTALLATION"/>
        <s v="S. APOPKA VINELAND RD STREET LIGHT"/>
        <s v="INSTALL (18) STREET LIGHTS ALONG RU"/>
        <s v="CITY OF NEW PORT RICHEY_NEW DECO LI"/>
        <s v="SOLTERRA PH2C 1&amp;2"/>
        <s v="NEW REEDY RESERVE PH2 AKA ESTATE C"/>
        <s v="1519 N. Woodland Blvd / NEW BANK"/>
        <s v="TROTTER RD"/>
        <s v="I-DRIVE MEDIAN LIGHT INSTALLATION 4"/>
        <s v="SOLIVITA PH5B"/>
        <s v="RIVIERA BELLA EAST UNIT 8 PHA - SL"/>
        <s v="The scope of work is to p"/>
        <s v="COMMERCIAL PRIMARY/SECONDARY/SVC OV"/>
        <s v="DEF Automation &amp; Segmentation"/>
        <s v="LED UPGRADES COUNTRY RUN PKY AREAS"/>
        <s v="WATERLEIGH PH 2D"/>
        <s v="LAKE MINNEOLA LANDINGS"/>
        <s v="SOMERSET CROSSINGS PH 1"/>
        <s v="THE SANCTUARY AT STONERIDGE PH2"/>
        <s v="STREET LIGHTS - WHISTLING STRAITS B"/>
        <s v="CHAMPIONS VUE APARTMENTS"/>
        <s v="LED UPGRADES HIAWASSEE POINT AREA 1"/>
        <s v="MALLORY SQUARE PH2"/>
        <s v="WINTER SPRINGS APARTMENTS"/>
        <s v="82ND SITE - UG"/>
        <s v="THE PRESERVE AT SOUTH BRANCH PH1A&amp;B"/>
        <s v="BURY FEEDER IN FROM OF COSTUMER PRO"/>
        <s v="VILLAGE F PH1"/>
        <s v="Hurricane Irma Tax Project"/>
        <s v="LED UPGRADE_ST PETE_34TH STREET_1B-"/>
        <s v="2018_TUG_31068178_OPCENTER_SIMPLE T"/>
        <s v="I DRIVE SIDEWALK LIGHT (20) LED SAN"/>
        <s v="2015 Subq Project J226 &amp; J229"/>
        <s v="LED UPGRADE_ST PETE_TYRONE BLVD_1P-"/>
        <s v="FOUR SEASONS AT ORLANDO PH3A NEW SL"/>
        <s v="GP - BUCKEYE BACK UP SOURCE - FOLEY"/>
        <s v="LED UPGRADE CITY OF ALTAMONTE SPRIN"/>
        <s v="LED UPGRADE COUNTRYSIDE CENTRE (WRI"/>
        <s v="HOLLY ESTATES PH1 - SL"/>
        <s v="LAKESHORE PH 4"/>
        <s v="LED Upgrades TURTLE CREEK HOA INC"/>
        <s v="SR 91 Turnpike from Osceo"/>
        <s v="LED UPGRADES CLEARWATER TOYOTA"/>
        <s v="LED UPGRADE_CLEARWATER MONTICELLO E"/>
        <s v="LAKE MARY LOU - UG"/>
        <s v="Lake Emma Sound"/>
        <s v="Creekstone Reserve PH2"/>
        <s v="FL New Cust Res Single UG"/>
        <s v="DEF UGCABLE ENG BLANKET"/>
        <s v="FDO AREA LIGHT LED RETROFIT"/>
        <s v="SG - Transformer Retrofit DEF"/>
        <s v="FL HIGHWAY CAP ENG BLANKET"/>
        <s v="WEKIVA PKWY"/>
        <s v="SI AUTOMATION"/>
        <s v="FL TARGET RELIABILITY CAP"/>
        <s v="FL CIR ELEC RCLSR REPL"/>
        <s v="FL BASE-JU REPLACE-OPEN"/>
        <s v="SMALL WIRE - FLORIDA AVE"/>
        <s v="60KJ3D SCR UG CBL LG REP REACT"/>
        <s v="60864 NCR LG LOAD TRANS PROJ"/>
        <s v="FL NCO-BASE-SMALL CABLE REPLACE"/>
        <s v="SCR-BASE-POLE REPLACE-OPEN"/>
        <s v="NCR-BASE-POLE REPLACE-CLOSED"/>
        <s v="SCR-BASE-CAPACITOR REPLACE"/>
        <s v="NCO-BASE-LARGE CABLE REPLACE"/>
        <s v="SCR TRIP 3PH MODEF-CAP"/>
        <s v="FL AVIAN MITIGATION CAPITAL"/>
        <s v="BASE IR SCAN"/>
        <s v="NEW FEEDER CASSADAGA"/>
        <s v="R&amp;R-60452 INVERNESS OPC"/>
        <s v="60034 NCR BASE ATS"/>
        <s v="60034 NCO CIR CAPACITOR REPL"/>
        <s v="FL LOAD GROWTH ENG BLANKET"/>
        <s v="408-417 LK UNDERHILL ECON"/>
        <s v="60034 NCO CIR VOLT RGLTR REPL"/>
        <s v="REGULATORY-60481 MONTICELL OPC"/>
        <s v="60KJ3D-LW - SMALL WIRE"/>
        <s v="NCO CIR PRIMARY OH"/>
        <s v="FL CIR PRIMARY OH"/>
        <s v="R&amp;R-60481 MONTICELLO OPC"/>
        <s v="60034 NCR BASE ELEC RECL"/>
        <s v="NCR STORM HARD VULCAN RD"/>
        <s v="60360D SUNCOAST BUCKET"/>
        <s v="60034 SCR BASE ATS"/>
        <s v="60KJ3D LW-BASE TRIP"/>
        <s v="INTERNATIONAL DRIVE-DISTR AUTOMATIO"/>
        <s v="Outdoor Lighting Small Cell Regultd"/>
        <s v="RGBDOT DRUID TRAIL PH IV OVERHEAD D"/>
        <s v="LED UPGRADE_ST. ANTHONY'S HOSPITAL"/>
        <m/>
        <s v="WATERSIDE POINTE PHASE 3B"/>
        <s v="FL DOT Blanket Project "/>
        <s v="FDO Area Lights LED Cust Requested"/>
        <s v="ROYAL ESTATES PHASE 2 - T"/>
        <s v="DEF Blanket Rolls for year 2015"/>
        <s v="DOT RELO-BLANKET"/>
        <s v="RECON-MEASE HOSPITAL-CNTRYSIDE"/>
        <s v="SW - INDIAN ROCKS BEACH BRANCH"/>
        <s v="ARCHIBALD PARK- CITY OF MAD"/>
        <s v="RELIABILITY-60396 SEVEN SP OPC"/>
        <s v="60034D FLORAMAR NEW FEEDER"/>
        <s v="60365D LG HERNANDO AIR IV-L-10"/>
        <s v="CTE - O/H MECHANICAL SWITCHES"/>
        <s v="O&amp;M-60371 TARPON SPGS-OPC"/>
        <s v="O&amp;M-60390 CLEARWATER-OPC"/>
        <s v="CTE - FDR LIGHTING ARRESTERS"/>
        <s v="60896 SUNCOAST NETWORK"/>
        <s v="NCR-BASE- PQ FUND"/>
        <s v="ST LIGHT-60450 OCALA OPC"/>
        <s v="60365D ZH-L-2 ZEPHYRHILLIS"/>
        <s v="60396 SEVEN SPGS SL LFL"/>
        <s v="60896 SP-L-18 FIFTY FIRST ST"/>
        <s v="CTE - U/G SECTIONALIZER"/>
        <s v="CTE - FRANCHISE"/>
        <s v="60365 WALSINGHAM RD WIDENING"/>
        <s v="SC -BASE- VOLTAGE REGULATORS"/>
        <s v="LOCAL RELIABILITY FUNDING"/>
        <s v="60448 SR 26 RELOCATION"/>
        <s v="60898 SAND LAKE HILLS"/>
        <s v="60474D SL TURTLE ECRC PROJ"/>
        <s v="60565 CONWAY SYS MODIF-REIMB"/>
        <s v="ST LIGHT-60564 BUENA VISTA"/>
        <s v="60390 CLEARWATER SYS MODIF-R"/>
        <s v="R&amp;R - 60414 LONGWOOD OPC"/>
        <s v="60GB9D INSTALL SECURITY LIGHTS"/>
        <s v="60562 JAMESTOWN OPER CTR"/>
        <s v="HILTON GARDEN INN UPGRADE POLE AND"/>
        <s v="BAY MEADOWS FARMS"/>
        <s v="LED UPGRADE CITY OF ST PETERSBURG A"/>
        <s v="LED UPGRADES LAKE MARY TOWNHOMES HO"/>
        <s v="LED UPGRADE SUN N LAKE IMPROVEMENT"/>
        <s v="LED UPGRADE AND POLE CHANGEOUTS FOR"/>
        <s v="LED UPGRADES THE LANDINGS OF LONGWO"/>
        <s v="MORSANI PH2 - FEEDER-SUB-SL"/>
        <s v="60079 QUALITY ASSURED SERVICES"/>
        <s v="60898 ALT US 19 NORTH"/>
        <s v="60896 CWC2 CLWR NETWORK UPGRD"/>
        <s v="NORALYN #4-RETIRE SUBSTATION"/>
        <s v="605011594S1-TIMBERWOOD SUB"/>
        <s v="NCR-BASE- RECLOSER MAINT"/>
        <s v="CPI Phase 3"/>
        <s v="60KK8D_2255T1_NEAST-ULMERTON"/>
        <s v="60440D FMS LONGWOOD OC-P3"/>
        <s v="1601 Central Feeder relocation"/>
        <s v="CENTRAL PLACE"/>
        <s v="2018_TUG_31939507_OCALA_SIMPLETAP_R"/>
        <s v="RUBY LAKE TOWNHOMES"/>
        <s v="DINNER LAKE SOUTH"/>
        <s v="ORANGE CNTY RDWAY LTG-FOREST CITY"/>
        <s v="PREAKNESS PRESERVE - SL"/>
        <s v="EVERGREEN - SL"/>
        <s v="ENCORE AT OVATION PH1 AND PH2"/>
        <s v="LED UPGRADE TOP OF THE WORLD - ACCT"/>
        <s v="John's Lake Landing Phase 4"/>
        <s v="2017 SH - HARVARD RD"/>
        <s v="RESIDENTIAL WORK RELATED TO REQUIRE"/>
        <s v="Head chages for wildwood yard"/>
        <s v="OC_Rock Springs Rd"/>
        <s v="HULL ISLAND - OH to UG Conversion"/>
        <s v="FOUNTAINS AT NORTHPOINTE - UG"/>
        <s v="MOSS PARK N2&amp;0 INFRASTRUCTIURE FOR"/>
        <s v="Sereno Village IV"/>
        <s v="ORCHARD ESTATES"/>
        <s v="FL Cable Lighting Replacements"/>
        <s v="I-Drive at Central Fl Pkw"/>
        <s v="TRMP-WP-342T6 (TZ-1) - De"/>
        <s v="NEW HORIZONS-56 Lot Subdivision"/>
        <s v="RETREAT AT LAKE BRANTLEY"/>
        <s v="WINDSOR AT WESTSIDE PH2B"/>
        <s v="INNOVATION WAY S"/>
        <s v="PASS A GRILLE - PH 1 - NE"/>
        <s v="FL Outage Invest and Imprvt OH Capi"/>
        <s v="FL Pole Replacements"/>
        <s v="FL Area Light Repl Like for Like"/>
        <s v="SL LFL"/>
        <s v="2015 DOT - Druid Rd Allens Creek"/>
        <s v="Street Light New Installs"/>
        <s v="LAKE BLUFF AT TOWN CENTER PHASE 3"/>
        <s v="BAYSHORE HEIGHTS"/>
        <s v="Bexley Amenity Center Underground"/>
        <s v="CYPRESS TRAILS TOWNHOMES"/>
        <s v="STARKEY RANCH VILLAGE 1 PHASE 5"/>
        <s v="VISTAS AT CHAMPIONSGATE PH 2"/>
        <s v="OXFORD OAKS PH 2"/>
        <s v="KERINA AT PARKSIDE PHASE "/>
        <s v="SUMMERVILLE RESORT"/>
        <s v="DEF INTEGRITY ENGINEER BLANKET"/>
        <s v="MCCORMICK RESERVE PHASE ONE"/>
        <s v="Phase 2 WO 799145 Subdivision"/>
        <s v="HERITAGE HILLS PH 6B"/>
        <s v="Summit Centre Way Road Extension"/>
        <s v="2015 SH-Maximo X1146 Reconductor"/>
        <s v="STOREY GROVE PH1A-2"/>
        <s v="BASE-POLE REPLACE-OPEN"/>
        <s v="SH - EAST AVE RECONDUCTOR"/>
        <s v="Dynamet OH to UG Conversion"/>
        <s v="2015 SW Perry North N14"/>
        <s v="SH - DELTONA EAST W0124 FEEDER"/>
        <s v="60414 LONGWOOD NCW C&amp;I OH"/>
        <s v="SCR-BASE-NEW CAPACITORS"/>
        <s v="60864D NCR UG CABLE LG REACTVE"/>
        <s v="NCR-BASE-POLE REPLACE-OPEN"/>
        <s v="60414 LONGWOOD SYS MODIF REIMB"/>
        <s v="NCR-BASE-TRIP REPLACE 3 PHASE"/>
        <s v="NCR-BASE-CAPACITOR REPLACE"/>
        <s v="60034 SCR CIR VOLT RGLTR REPL"/>
        <s v="CIR CAPACITOR REPL"/>
        <s v="UG SWITCHGEAR REPLMT"/>
        <s v="60513 LAKE WALES SL LFL"/>
        <s v="SCR-BASE-TRIP REPLACE 1 PHASE"/>
        <s v="REVENUE-60398-WALSINGHAM OPC"/>
        <s v="60034 NCR CIR ELEC RCLSR REPL"/>
        <s v="60034 NCO CIR ELEC RCLSR REPL"/>
        <s v="REVENUE-60371 TARPON SPGS OPC"/>
        <s v="SMALL WIRE STANWIN DR"/>
        <s v="Garden Trail Burial - Double Circui"/>
        <s v="ST LIGHT-60523 WG OPC"/>
        <s v="60564D-SL MAINT REPL CABLE-CAP"/>
        <s v="60562 JAMESTOWN SL LFL"/>
        <s v="60034D SCR CORREC MAINT"/>
        <s v="60PK7D LIDAR DISTR NERC SCO"/>
        <s v="I-Drive Pedestrian Bridge"/>
        <s v="60513 LAKE WALES OPER CTR"/>
        <s v="60034D OAKWOOD RECONDUCTOR"/>
        <s v="FL BASE-PADMOUNT REPLACE 1 PHASE"/>
        <s v="NCO-DOT RELO-BLANKET"/>
        <s v="60034D FEEDER  DELTONA DLL022"/>
        <s v="60034D SCO FEED X-141 UG CABLE"/>
        <s v="60034D BAY RIDGE FEEDER AKL040"/>
        <s v="60KK8D_1990T1_SKY LAKE 69KV"/>
        <s v="SCR FSP LK MARY JANE"/>
        <s v="NCR-TRIP 1PH MODEF"/>
        <s v="60523D-SL MAINT REPL CABLE-CAP"/>
        <s v="60563 APOPKA SYS MODIF-REIMB"/>
        <s v="FL FEEDER STANDARDIZATION CAP"/>
        <s v="60034 NEW FEEDER LISBON AKL102"/>
        <s v="60034 NCR CIR VOLT RGLTR REPL"/>
        <s v="60398 WALSINGHAM SL LFL"/>
        <s v="60564 BUENA VISTA NCW RES UG"/>
        <s v="SCO FSP BELLE VISTA"/>
        <s v="SMALL WIRE LAKESIDE DR"/>
        <s v="60034 SR686/49TH ST NORTH"/>
        <s v="60034D-OH LINE ON SR 417"/>
        <s v="60034D LAKE HELEN FEEDER"/>
        <s v="60034 DOT SR91 TO BEULAH RD"/>
        <s v="ST LIGHT-60452 INVERNESS OPC"/>
        <s v="60565 CONWAY SL LFL"/>
        <s v="REGULATORY-60371 TARPON OPC"/>
        <s v="60450 OCALA CUST REQUEST"/>
        <s v="60481 MONTICELLO CUST REQUEST"/>
        <s v="60562 JAMESTOWN NCW C&amp;I OH"/>
        <s v="60398 WALSINGHAM CUST REQ"/>
        <s v="60034 DOT SR438 TO SR437"/>
        <s v="SC - SYSTEM IMPROVEMENT"/>
        <s v="60898 TREASURE ISLAND"/>
        <s v="60034 LRC ALL CHILDRENS"/>
        <s v="RELIABILITY-60450 OCALA OPC"/>
        <s v="60034 2006 ACCLELERATED LG"/>
        <s v="60523 WINTER GARDEN NCW C&amp;I OH"/>
        <s v="NC -BASE- POLE MAINTENANCE"/>
        <s v="FL SCR -BASE- LINE CAPACITORS"/>
        <s v="60898 SR500/N-ALACHUA CTY LN"/>
        <s v="NC -BASE- PRO-ACTIVE CABLE REP"/>
        <s v="60481 MONTICELLO NCW C&amp;I OH"/>
        <s v="PEF 60440 CHARLEY CAPITAL PROJ"/>
        <s v="60414 LONGWOOD SL LFL"/>
        <s v="NC -BASE- TRIP"/>
        <s v="NC -BASE- RECLOSER MAINT"/>
        <s v="REVENUE-60509 HIGHLAND OPC"/>
        <s v="NC -BASE- PQ FUND"/>
        <s v="REGULATORY-60414 LONGWOOD OPC"/>
        <s v="60565 CONWAY OPER CTR"/>
        <s v="60414 LONGWOOD OPER CTR"/>
        <s v="ST LIGHT-60371 TARPON SPGS OPC"/>
        <s v="NCR - SYSTEM IMPROVEMENT"/>
        <s v="SC -BASE- PQ FUND"/>
        <s v="NC -BASE- LINE CAPACITORS"/>
        <s v="60896 BVL37 LK LUNTZ NEW FEED"/>
        <s v="CENTRAL DIST LINES $250,000 &amp; UNDER"/>
        <s v="NO SUNCOAST DIST LINES $250,000 &amp; U"/>
        <s v="BAYBORO DISTRICT-INSTALL S/L'S"/>
        <s v="Longleaf at Oakland Ph1B"/>
        <s v="VISTA RESERVE PH1 - SL"/>
        <s v="TERRACES AT COUNTRY RUN"/>
        <s v="FL Corr Maint Capital Emerg UG"/>
        <s v="FDOT_East Colonial (SR-50)_3"/>
        <s v="2018_TUG_31162111_WALSINGHAM_SIMPLE"/>
        <s v="MARGARITAVILLE PH6 - FINS UP CIRC L"/>
        <s v="Sebring Parkway Phase III - Memoria"/>
        <s v="MSBU 2380 HIDDEN ESTATES"/>
        <s v="WILLOW BEND PH 3"/>
        <s v="FL Corr Maint Capital OH"/>
        <s v="ROLLING OAKS NORTH PH 5A "/>
        <s v="TUSKAWILLA CROSSING SL"/>
        <s v="2018_TUG_445971300_7SPRINGS_SIMPLE"/>
        <s v="SL - WATERLEIGH PH 2C"/>
        <s v="OVERLOOK RESERVE PH 2 SL"/>
        <s v="LOFTS AT SOUTH LAKE UG/RC/SL"/>
        <s v="HUNTINGTON DOWNS PH 2"/>
        <s v="TOWNHOMES AT BELLEAIR GROVES"/>
        <s v="SOLIVITA PH5E-S"/>
        <s v="SOLIVITA PH5H-2"/>
        <s v="HIDEAWAY COVE PH1 - SL"/>
        <s v="WATERWOOD HOA - LED UPGRADE"/>
        <s v="LED RETRO-FIT LIGHT AREA REPLACE EX"/>
        <s v="EVERGREEN ESTATES PH3 - SL"/>
        <s v="LED UPGRADES ROBINSON HILLS U1-7 AR"/>
        <s v="Coordination 1 Trenton Load Growth"/>
        <s v="5_2018_TUG_446639397_OCALA_SIMPLE T"/>
        <s v="BELTWAY COMMERCE NEW LIGHT INSTALL"/>
        <s v="FL Restore UG Capital"/>
        <s v="Hamilton Gardens Ph1"/>
        <s v="LONGLEAF AT OAKLAND PH1A"/>
        <s v="WINDSOR SQUARE TOWNHOMES"/>
        <s v="OC-CR 535 APK VNLD RD TO BUENA VIST"/>
        <s v="LAKE SIDE PH1B - SL"/>
        <s v="LANDING BAY"/>
        <s v="MV PH1A STREETLIGHT REPLACE (58) SL"/>
        <s v="STOREY GROVE PH 1B-3 - UG"/>
        <s v="STARKEY PARCEL D - UG"/>
        <s v="SOLIVITA PH5E-W"/>
        <s v="ESTATES AT LAKE PICKETT PH 2"/>
        <s v="OCOEE LANDINGS"/>
        <s v="Eagle Pointe Ph 3B"/>
        <s v="SUNBELT AREA LIGHT INSTALL"/>
        <s v="CHAMPIONS RESERVE PH2B"/>
        <s v="CMNY ULMERTON LLC PHASE 2"/>
        <s v="ORCHID GROVE"/>
        <s v="MADEIRA BEACH N - CONVERS"/>
        <s v="SILVERADO RANCH PH5A - UG"/>
        <s v="Phillips Grove Phase 1"/>
        <s v="Gulf to Bay and Bayshore-"/>
        <s v="LAKE DIAMOND NORTH - UG"/>
        <s v="Clearwater Marine Aquarium"/>
        <s v="GOLDEN RIDGE"/>
        <s v="WATERMARK PH3C"/>
        <s v="DUNEDIN COVE - UG"/>
        <s v="NORTH POINTE AT SUNCOAST INC LED UP"/>
        <s v="INSTALL (45) 100W MONT HPS (45) 16'"/>
        <s v="LED UPGRADES 8815 CONROY-WINDERMERE"/>
        <s v="FL New Street Lights"/>
        <s v="FL PUBLIC DAMAGE UG CAPITAL"/>
        <s v="FL C&amp;I Customer Additions OH"/>
        <s v="FL Area Light New Installs"/>
        <s v="DEF Streetlight Electric Banners"/>
        <s v="DEF CBC Security Uplift"/>
        <s v="SG DEF Trageted Underground Blkt"/>
        <s v="FL Electronic Recloser Repl"/>
        <s v="FL PADMOUNT 1PH MODEF-CAP"/>
        <s v="CIR VOLT RGLTR REPL"/>
        <s v="NCO STUB POLE REMOVAL"/>
        <s v="NCR-STUB POLE REMOVAL"/>
        <s v="NCR-BASE-STORM HARDENING"/>
        <s v="60450 OCALA SYS MODIF-R"/>
        <s v="US 27 BARRY TO US 192"/>
        <s v="60864D NCR UG CBL SM REP REACT"/>
        <s v="60034 SCR BASE ELEC RECL"/>
        <s v="SCO FSP C5013 UG CABLE"/>
        <s v="60513D-SL MAINT REPL CABLE-CAP"/>
        <s v="60448D US HWY 98"/>
        <s v="SCR-TRIP 1PH MODEF CAP"/>
        <s v="60398 WALSINGHAM SYS MODIF-R"/>
        <s v="60572 DELAND SYS MODIF - REIMB"/>
        <s v="60398D DOT ULMERTON RD W OF 40"/>
        <s v="60034 NCR CIR CAPACITOR REPL"/>
        <s v="60034 SCR BASE RECLOSER REPL"/>
        <s v="60365D CITY OF BELLEAIR"/>
        <s v="60440D WITHLECOOCHEE RIVER TA"/>
        <s v="60079 LRC VISTA FED CR UNION"/>
        <s v="2015 SW-Park &amp; 22nd Jungle Terr"/>
        <s v="LAKE FRONT VILLAGE"/>
        <s v="FL SL MAINT REPL CABLE-CAP"/>
        <s v="60572D-SL MAINT REPL CABLE-CAP"/>
        <s v="SMALL WIRE 2ND AVE"/>
        <s v="60KJ3D LW-L-14 HAINES CITY"/>
        <s v="SMALL WIRE SADLER RD"/>
        <s v="FSP- CROSSROADS X135 RECOND."/>
        <s v="O&amp;M-60372 ST PETE-OPC"/>
        <s v="O&amp;M-60398 WALSINGHAM-OPC"/>
        <s v="60440D PEF HURRICANE ISAAC"/>
        <s v="60898 DOT ROCK SPGS RD"/>
        <s v="O&amp;M-60414 LONGWOOD-OPC"/>
        <s v="REVENUE-60564 BV LIRC REUNION"/>
        <s v="60481 MONTICELLO OPER CTR"/>
        <s v="60398 WALSINGHAM COR MAINT OH"/>
        <s v="60562 JAMESTOWN CRT MAINT OH"/>
        <s v="60898 LANDSTREET RD"/>
        <s v="O&amp;M-60481 MONTICELLO-OPC"/>
        <s v="60896 BV-L-45 BARNUM CITY"/>
        <s v="60HX6D ED CCA SUPPORT INDIRECT"/>
        <s v="60898 US41/SR44-WATSON ST"/>
        <s v="60KJ3D LW-BASE- POLE MAINT"/>
        <s v="60523 WNTR GRDN CORR MAINT OH"/>
        <s v="ST LIGHT-60509 HIGHLAND OPC"/>
        <s v="CTE - REPLACE POLES"/>
        <s v="CTE - MIDPOINT RECLOSER"/>
        <s v="R&amp;R-60513 LAKE WALES OPC"/>
        <s v="BAYBORO DISTRICT-INSTALL CONDUIT"/>
        <s v="US 19 STREET LIGHTING UPGRADE"/>
        <s v="HIDDEN BEACH (26) LIGHT POLE AND FI"/>
        <s v="60898 MCMULLEN BOOTH/MAIN ST"/>
        <s v="60896 DEMAND - WALSINGHAM"/>
        <s v="60KJ3D LG CLARCONA WG-L-23"/>
        <s v="INDUSTRIAL PARK (SECO)-DELIVERY PT"/>
        <s v="SCR - SYSTEM IMPROVEMENT"/>
        <s v="Magnolia Gardens Assisted Living Fa"/>
        <s v="City of Tarpon Springs"/>
        <s v="60079D-CRYSTAL PHTNCS 375 KVA"/>
        <s v="60425D SCO CONCRETE SAW"/>
        <s v="60320D DELAND OP CTR ROUTER"/>
        <s v="60425D GROUND ROD DRIVER - SCO"/>
        <s v="60510D QTR3 '10 SECURITY PROJ"/>
        <s v="60425D SCO GROUND ROD DRIVER"/>
        <s v="60379D ENV WASTE STORAGE TUBS"/>
        <s v="FL Highway Blanket - NON REIMB"/>
        <s v="CREEKVIEW ESTATES - UG"/>
        <s v="I-4 Ultimate Phase 4B"/>
        <s v="LED UPGRADE CITY OF SAFETY HARBOR"/>
        <s v="LED UPGRADE TOP OF THE WORLD ONE"/>
        <s v="LED UPGRADE COLLEGIATE PREP SCHOOL"/>
        <s v="WATERLEIGH PHASE 2A-1"/>
        <s v="WESTSIDE PARCEL H PH1"/>
        <s v="CLIFTON PARK PH2"/>
        <s v="LIFT STATION #68"/>
        <s v="BAILEY BRIDGE OH TO UG CONV"/>
        <s v="Alt US 19 (SR 595) Park S"/>
        <s v="LED UPGRADES ST ANTHONY'S HOSPITAL"/>
        <s v="PARK MAINTENANCE - OCALA &quot;POLE CHAN"/>
        <s v="COUNTRY WALK OF WINTER HAVEN PH 2"/>
        <s v="ARDEN PARK NORTH PH3"/>
        <s v="SOLTERRA PH2A-2"/>
        <s v="RIDGE AT SWAN LAKE PH2"/>
        <s v="COUNTRY WALK OF WINTER HAVEN PHASE "/>
        <s v="CITRUS ISLE"/>
        <s v="City of Treasure Island OH_UG Conve"/>
        <s v="I-4 Ultimate Critical Path 2"/>
        <s v="Orange Cty Rwy Ltg- Clarcoa-Ocoee 1"/>
        <s v="FL BASE-POLE REPLACE-CLOSED LOT"/>
        <s v="CASCADES PHASE 5B"/>
        <s v="EVANS SQUARE"/>
        <s v="SG DEF Segmentation and Automation"/>
        <s v="FULLERS OAK"/>
        <s v="HIGHLAND MEADOWS PHASE 4A"/>
        <s v="CIR PRIMARY UG"/>
        <s v="2016 DOT Sunrail Phase II"/>
        <s v="605EBD 1991T1 NARCOOSSEE"/>
        <s v="TREASURE ISLAND N - NEW L"/>
        <s v="Installation of LED Light Clermont"/>
        <s v="HICKORY HAMMOCK PHASE 2C "/>
        <s v="FL PUBLIC DAMAGE OH CAPITAL"/>
        <s v="Stoney Brook I - J1 2A"/>
        <s v="INSTALL NEW DECORATIVE LI"/>
        <s v="60440D SUMTER ELEC COOP"/>
        <s v="SUMMERBAY RESORT APARTMEN"/>
        <s v="CANADIAN CT UG FEEDER RELOCAT"/>
        <s v="FL PADMOUNT 3PH MODEF-CAP"/>
        <s v="APK, Vnland Rd Cnry Wndrmr Rd Ltg"/>
        <s v="60448D NCO VOLTAGE REGULATORS"/>
        <s v="NCO-BASE-JU REPLACE-OPEN"/>
        <s v="NCO-BASE-TRIP REPLACE 3 PHASE"/>
        <s v="60864D NCR UG SWITCHGEAR REPL"/>
        <s v="NCR CIR-PRIMARY-OH"/>
        <s v="60034 NCO BASE ATS"/>
        <s v="ORANGE BLOSSOM RECONDUCTOR"/>
        <s v="60440D CRYSTAL RIVER AIRPORT"/>
        <s v="DEF RELIABILITY ENGINE BLANKET"/>
        <s v="BASE- IR SCAN"/>
        <s v="SW - WOODWARD AVE/EUSTIS"/>
        <s v="US27 &amp; STRYKER"/>
        <s v="APOPKA-VINELAND TIE (WG-L-103)"/>
        <s v="DOT SR688 OAKHURST"/>
        <s v="STORM HARD WINTER SPGS"/>
        <s v="SCR-SI AUTOMATION"/>
        <s v="DOT CR 466A WIDENING"/>
        <s v="SCR-DOT RELO-BLANKET"/>
        <s v="60365D SR679 BRIDGE REPL"/>
        <s v="FAIRBANK AVE OH TO UG"/>
        <s v="60440 METER READERS GP RETIRE"/>
        <s v="NCR-BASE-LARGE CABLE REPLACE"/>
        <s v="60KJ3D LW-BASE-ABB RECLOSER"/>
        <s v="I-4WIDENING (BRACKET PROJECTS)"/>
        <s v="STORM HARD WEKIVA COVE"/>
        <s v="60440D TROPICAL STORM FAY"/>
        <s v="60034D NPR MAIN ST WIDEN"/>
        <s v="SCO-STORM HARD CONN AVE RECOND"/>
        <s v="NCR STORM HARD WILLOW RUN"/>
        <s v="60034D C4000/C4008 FDR 7S-L10"/>
        <s v="60390 CLEARWATER SL LFL"/>
        <s v="60371 TARPON SPGS CUST REQ"/>
        <s v="REGULATORY-60450 OCALA OPC"/>
        <s v="REVENUE-60452 INVERNESS OPC"/>
        <s v="60898 CR464 (OAK RD-CR25)"/>
        <s v="60898 SR688 US 19 TO 49TH ST N"/>
        <s v="60898 CHILD'S PARK/44TH ST S"/>
        <s v="60898D WESTERN BELTWAY 654"/>
        <s v="NCR-BASE- TRIP"/>
        <s v="BASE- U/G SECTIONALIZERS"/>
        <s v="CTE - CABLE REPLACEMENT"/>
        <s v="60896 LW-L-12 HAINES CITY"/>
        <s v="60371 TARPON SPRINGS OPER CTR"/>
        <s v="MID FLORIDA DIST LINES $250,000 &amp; U"/>
        <s v="60372 ST. PETE OPER CTR"/>
        <s v="60563 APOPKA OPER CTR"/>
        <s v="60564 BUENA VISTA OPER CTR"/>
        <s v="PROVIDENCE N-32 SL"/>
        <s v="LED UPGRADE_ST PETE_TYRONE BLVD_2"/>
        <s v="4601 34th St S Relocate feeder line"/>
        <s v="OC_Apopka Blvd"/>
        <s v="RELOCATION HIGHWAY DOT NONBILLABLE"/>
        <s v="BRIGHTON ESTATES"/>
        <s v="SPARKMAN RIDGE - SL"/>
        <s v="OC_Piedmont Wekiva Rd"/>
        <s v="LAKEVIEW PRESERVE  PH1 - LIFT STATI"/>
        <s v="LED Lighting for Haines City Trans"/>
        <s v="MITCHELL RANCH SOUTH - UG/SL"/>
        <s v="STONEYBROOK SOUTH NORTH PARCEL PH3"/>
        <s v="S John Young Parkway St. Lighting"/>
        <s v="HIGHLAND PARK VILLAS - UG"/>
        <s v="REUNION WEST PH 2B WEST"/>
        <s v="Scope of work is to provi"/>
        <s v="BID JOB  DO NOT SCHEDULE - John You"/>
        <s v="CITY OF ST PETE BEACH PASS A GRILL"/>
        <s v="INSTALL NEW LIGHTS AND POLES"/>
        <s v="2018_TUG_446946878_INVERNESS_SIMPLE"/>
        <s v="VINELAND POINTE LIGHTS INSTALL PH1"/>
        <s v="BEXLEY DEL WEBB UG/RC"/>
        <s v="STOREY PARK PARCEL L PH1 &amp; PH2"/>
        <s v="MARGARITAVILLE WATERPARK PARKING LO"/>
        <s v="2017 SH - AIRPORT RD PH 3/3"/>
        <s v="PHILLIPS GROVE PH1 - U G"/>
        <s v="CITY OF ST PETE BEACH LED UPGRADE C"/>
        <s v="HAWKS CREST PHASE 1B"/>
        <s v="PEPPERMILL SEC 1-4 MSBU2562 REPLACE"/>
        <s v="FL Lighting Cable Replace"/>
        <s v="FL OH Imprvmnt PQRI Outage Invest"/>
        <s v="NATURES RESERVE PHASE 1B"/>
        <s v="Lake Wales K57 Scenic Hwy"/>
        <s v="FL C&amp;I Customer Additions UG"/>
        <s v="FL New Cust Comm Ind OH"/>
        <s v="FL NEW SECT DEV ELEC RECLOS ETC  "/>
        <s v="BASE-NEW CAPACITORS"/>
        <s v="60034 NCR CIR UG CBL REPL SM"/>
        <s v="NCR-BASE-JU REPLACE-CLOSED"/>
        <s v="NCO BASE-NEW ABBS"/>
        <s v="NCO-TARGET RELIABILITY"/>
        <s v="NCR VOLTAGE REGULATORS"/>
        <s v="60034 NCR CIR CABLE IN CONDUIT"/>
        <s v="60034D NCO CORREC MAINT"/>
        <s v="60034D LOCKHART NEW FEEDER"/>
        <s v="REDDICK A34 BUILD FDR"/>
        <s v="NCR-BASE-TRIP REPLACE 1 PHASE"/>
        <s v="10/200SANTOS CAP INCREASE"/>
        <s v="60365D SCO UG CBLE LG RPL RECT"/>
        <s v="STONEY BROOK SOUTH TRACT J2 &amp; J3 PH"/>
        <s v="GREEN VALLEY TOWN HOMES"/>
        <s v="SW - ZEPHYRHILLS SUNSHINE DR"/>
        <s v="CTE - AUTOMATION"/>
        <s v="60034D BYRAN DAIRY RD WIDENING"/>
        <s v="60572 DELAND CRT MAINT OH"/>
        <s v="O&amp;M-60523 WINTER GARDEN-OPC"/>
        <s v="O&amp;M-60396 SEVEN SPGS-OPC"/>
        <s v="STORM HARD MONTEREY BLD"/>
        <s v="60390D-SL MAINT REPL CABLE-CAP"/>
        <s v="60034DLONGWOOD HILLS-SAND POND"/>
        <s v="60034D OZONA C755"/>
        <s v="PEF TS DEBBY CAPITAL PROJ"/>
        <s v="NCR-BASE- IR SCAN"/>
        <s v="NCR-BASE- VOLTAGE REGULATORS"/>
        <s v="60565D-SL MAINT REPL CABLE-CAP"/>
        <s v="60896 WL-L-11 SEMINOLE"/>
        <s v="60896 DIST OPERATIONS"/>
        <s v="60896 SPL9 NEW FEED 51ST SUB"/>
        <s v="60228D NCO CIG PUBLIX WORK"/>
        <s v="60898 SR50 (SR436 TO 417)"/>
        <s v="60KJ3D LG HEMPLE WG-L-20"/>
        <s v="SC -BASE- RECLOSER MAINT"/>
        <s v="I-GRID PQ &amp; Reliability Monitoring"/>
        <s v="60320D NCR MH COVER REMOVER"/>
        <s v="EMIS UPGRADE MOBILE HANDHELD"/>
        <s v="LED UPGRADE CPYRESS LANDING PHASES"/>
        <s v="VACATION VILLAGE (9) 213W LED TYPE"/>
        <s v="2018 SH ZELLWOOD M31-M32"/>
        <s v="Belle Vie Ph2"/>
        <s v="CHAMPIONS RESERVE PH2A"/>
        <s v="WILDWOOD LIGHTING"/>
        <s v="CANDLER HILLS WEST LARKHILL POD - U"/>
        <s v="Install underground facil"/>
        <s v="SR 434 from Smith St. to "/>
        <s v="FDOT_Woodland Blvd (SR-17)"/>
        <s v="VISTAS AT WATERS EDGE"/>
        <s v="TRINITY VILLAGE LED UPGRADE"/>
        <s v="ECON TRAILS PH1 - NEW WO"/>
        <s v="LEGADO"/>
        <s v="FL New Cust Res Single OH"/>
        <s v="Timber Oaks - Relocate ex"/>
        <s v="CARLISLE GRAND PHASE 1"/>
        <s v="Pinehills Roadway Lighting"/>
        <s v="STORM HARDENING- LAKE O'LAKES"/>
        <s v="VISTAS AT CHAMPIONS GATE PH18"/>
        <s v="TRILLIUM VILLAGE PH 3&amp;4"/>
        <s v="McCormick Reserve Phase Two"/>
        <s v="SOLIVITA PHASE 7F"/>
        <s v="FL Customer Req Mods Cap REIMB"/>
        <s v="Installation of LED light Tarpon Sp"/>
        <s v="WILLISTON RECND 336/795"/>
        <s v="FL SL New Area Lights"/>
        <s v="RESERVE AT LEGACY PARK PH"/>
        <s v="S Alafaya Tri Roadway Ltg"/>
        <s v="Installation of LED Light - Madison"/>
        <s v="FL BASE DISC SWITCH 600"/>
        <s v="SUMMERLAKE PHASE 4B"/>
        <s v="HICKORY HAMMOCK PHASE 2B"/>
        <s v="Installation of LED Light Carrabell"/>
        <s v="SOLIVITA PHASE 1F PHASE 2"/>
        <s v="Pasadena Ave Signals"/>
        <s v="TRMP-2701T1 - PP-1 POLE REP"/>
        <s v="60390 CLEARWATER OPER CTR"/>
        <s v="60481 MONTICELLO SYS MODIF-R"/>
        <s v="HICKORY HAMMOCK PHASE 1C:"/>
        <s v="DEF Blanket Rolls Year Q1 2016"/>
        <s v="TRMP-WP-289T4 LECW 14 POLES"/>
        <s v="60LH1D CP BARCC WEEDON SL"/>
        <s v="WINTER PARK STREET LIGHT"/>
        <s v="RECONDUCT VINELAND"/>
        <s v="FL NCW ENG BLANKET"/>
        <s v="COUNTY RD 468 ROAD"/>
        <s v="60034D TAFT FEEDER EXTENSION"/>
        <s v="60034D SR91 BLULAH RD TO SR50"/>
        <s v="60440D GLADES ELECT COOP"/>
        <s v="60034D SCR ABB RECLOSER REPL"/>
        <s v="60898 MYRTLE AVE TO LAKE VIEW"/>
        <s v="SC -BASE- CAPACITOR MAINT"/>
        <s v="NORTHERN DIST LINES $250,000 &amp; UNDE"/>
        <s v="SUBAQUEOUS UG CABLE"/>
        <s v="60396 SEVEN SPRINGS OPER CTR"/>
        <s v="1000kVA IN LOOP (TABORFIELD AVE SCH"/>
        <s v="HOWEY-IN-THE-HILLS LAKESHORE - LED"/>
        <s v="UPGRADING 36 HPS TO LED, FIBERGLASS"/>
        <s v="STARKEY RANCH VILLAGE 2 PH2B"/>
        <s v="SAN SABASTIAN - SL"/>
        <s v="LED UPGRADE TOWN CENTER RESERVE HOA"/>
        <s v="LED UPGRADE_BRECKENRIDGE LOA INC"/>
        <s v="LUTHERAN HAVEN LIGHT INSTALLS"/>
        <s v="2018_TUG_31624273_WALSINGHAM_SIMPLE"/>
        <s v="GIP_TxR_W0629_32 Total_27 Retrofit"/>
        <s v="THE PRESERVE AT GULF TRACE TOWNHOME"/>
        <s v="TARPON BAY -SL"/>
        <s v="2018_TUG_31051029_WALSINGHAM_SIMPLE"/>
        <s v="SILVERADO RANCH PH 9B AND 11"/>
        <s v="SUMMERVILLE RESORT PHASE 2"/>
        <s v="HARMONY MIDDLE SCOOL LIGHTING"/>
        <s v="Meadows at Hawk's Crest"/>
        <s v="2018_TUG_31661381_CLEARWATER_SIMPLE"/>
        <s v="K55 RECONDUCTOR PART 2"/>
        <s v="CARRIAGE HILL PHASE 1"/>
        <s v="COMMERCIAL RELOCATION CAPITAL CIAC"/>
        <s v="VILLAGE H PARCEL  45"/>
        <s v="2018 TR REGAL PARK SUBD - LAM CUS"/>
        <s v="Whitetail Run"/>
        <s v="LED UPGRADES KINGWOOD MANOR AREAS 1"/>
        <s v="REMOVING 33 DECO POLES AND INSTALL"/>
        <s v="PARKDALE PLACE"/>
        <s v="FL Storm OH Capital"/>
        <s v="FL Corr Maint Capital Emerg OH"/>
        <s v="SCR- STUB POLE REMOVAL"/>
        <s v="SCR VOLTAGE REGULATORS"/>
        <s v="60452 INVERNESS SYS MODIF-R"/>
        <s v="60034 NCO BASE DISC SWITCH 600"/>
        <s v="NCR-DOT RELO-BLANKET"/>
        <s v="60365 SCO LG LOAD TRANS PROJ"/>
        <s v="60034D FOUR CORNERS"/>
        <s v="60KH7D WINDERMERE THEME PARK"/>
        <s v="60547D WA-WNTR PK-ALTAMONTE"/>
        <s v="ISLAND CLUB W METERING PROJ"/>
        <s v="**Utility/Storage Yard**AREA LIGHT"/>
        <s v="NCO-BASE-POLE REPLACE-OPEN"/>
        <s v="60034 NCO CIR OH WIRE REPL"/>
        <s v="60034 NCR CIR OH WIRE REPL"/>
        <s v="DOT LK UNDERHILL REIMB"/>
        <s v="SH - M451 TO M453 FEEDER TIE"/>
        <s v="60414D-SL MAINT REPL CABLE-CAP"/>
        <s v="60523 WNTR GRDN NCW RES UG"/>
        <s v="O&amp;M-60565 CONWAY-OPC"/>
        <s v="60379D REDINGTON OH TO UG"/>
        <s v="60556 DOT MAGUIRE RD"/>
        <s v="60898 SR25/US27-SR60 TOWERVIEW"/>
        <s v="60564 BV CORR MAINT OH"/>
        <s v="60034D899D8 DELTONA FEEDER"/>
        <s v="60KJ3D LG W DAVENPORT LW-L-22"/>
        <s v="NCR-BASE- LINE CAPACITORS"/>
        <s v="NC -BASE- VOLTAGE REGULATORS"/>
        <s v="60079D-CRYSTAL PHOTONICS A/C"/>
        <s v="98WSD-60-D68-PANHANDLE MW P3"/>
        <s v="60LR2D RESCUE MANNEQUIN 2"/>
        <s v="FL Public Damage OH Cap Replace"/>
        <s v="OAK TRAIL RESERVE"/>
        <s v="WINDERMERE ISLE PH2 - UG"/>
        <s v="LED UPGRADE_TOWN OF EATONVILLE AREA"/>
        <s v="SUNSET PLACE - UG"/>
        <s v="Orchard Hills ph 4"/>
        <s v="2019 MR - W902 Shaw Lake Reconducto"/>
        <s v="DANIEL'S LANDING SL POLE REPLACEMEN"/>
        <s v="GREENVILLE VILLAGES - CASSELBERY G"/>
        <s v="LED UPGRADE _ TREASURE ISLAND AMBER"/>
        <s v="FOSTERS GROVE AT OVIEDO PH 2"/>
        <s v="LED UPGRADE AVATAR PROPERTIES INC"/>
        <s v="FL New Cust Comm Ind UG"/>
        <s v="FL Other Modifications Capital"/>
        <s v="LED Street Light Retrofit"/>
        <s v="FL SYSTEM MOD - NON REIMB Cap"/>
        <s v="Orange Cty Rdwy Light-Valencia Coll"/>
        <s v="HERITAGE HILLS PHASE 7"/>
        <s v="TRMP-WP-281T9_CITRUS PLAN"/>
        <s v="VERANO"/>
        <s v="SUMMERLAKE PHASE 4A"/>
        <s v="NCR-BASE-NEW CAPACITORS"/>
        <s v="60523 WINTER GRDN SYS MODIF-R"/>
        <s v="60509 HIGHLANDS SYS MODIF-R"/>
        <s v="60034D WELCH RD ROCK SPRING"/>
        <s v="60034D SUNFLOWER W0474 FEEDER"/>
        <s v="I-4 ULTIMATE"/>
        <s v="60KK8D DISSTON SUB FEEDERS"/>
        <s v="60034 SR699/PARK PLACE"/>
        <s v="SCO-SMALL WIRE BAY PINES"/>
        <s v="60898 SR688 49TH ST/ROOSEVELT"/>
        <s v="60896 DL-L-24 MONASTERY"/>
        <s v="WTHLCCHEE TA 7SPRNGS"/>
        <s v="CTE - OH FAULT INDICATORS"/>
        <s v="CTE - SECTIONALIZERS (ADD SEG)"/>
        <s v="60896 DLL19 TURNER RECOND"/>
        <s v="EASTERN DIST LINES $250,000 &amp; UNDER"/>
        <s v="60445 SYS DIST WO SUWANNEE"/>
        <s v="60450 OCALA OPER CTR"/>
        <s v="NORTH RIDGE ESTATES PH2 SL"/>
        <s v="HULL ISLAND PUD - SL"/>
        <s v="SR-50 STREET LIGHTING JOB 1 OF 6"/>
        <s v="VERANDAH PARK - SL"/>
        <s v="COPPER SPRINGS - PH1 SL"/>
        <s v="Royal Estates Luxury Townhomes"/>
        <s v="WESTSIDE PARCEL H PH2"/>
        <s v="CHICKASAW TRL /PRADO AVE ROADWAY LI"/>
        <s v="SPRINGVIEW WOODS UNIT 3 - SL"/>
        <s v="MEADOW RIDGE PH2 - SL"/>
        <s v="LED UPGRADE WESMERE MAINTENANCE A,"/>
        <s v="SILVER OAK PH2 - SL"/>
        <s v="NEW WO CHAMPIONSGATE NORTH PARCEL E"/>
        <s v="STEPPING STONE POD C - SL"/>
        <s v="HIDDEN SPRINGS UT5 LED UPGRADE REMO"/>
        <s v="HIDDEN OAKS CONDOS - LIGHTING UPGRA"/>
        <s v="STOREY GROVE PH 1B-4 - UG"/>
        <s v="Windermere Downs"/>
        <s v="STONEYBROOK SOUTH TRACT K"/>
        <s v="Waterbrooke Phase 1. Inst"/>
        <s v="NATURES RESERVE PH2"/>
        <s v="FL Pole Replace Insp Based"/>
        <s v="CELEBRATION COMM CHURCH NEW INSTALL"/>
        <s v="OCOEE PINES PH2"/>
        <s v="NEW BLVD LIGHTING LAKE NONA BLVD"/>
        <s v="HAWKS CREST PH 1A"/>
        <s v="OC_S Avalon Park Blvd_1"/>
        <s v="NICKLAUS GOLF CLUBHOUSE PARKING LOT"/>
        <s v="OH INSTALL/REMOVAL- BLUFORD AVE PAR"/>
        <s v="LED UPGRADES FOX CHASE W PROP POLE"/>
        <s v="ASTURIA PH3"/>
        <s v="LED UPGRADE TOP OF THE WORLD AREA 2"/>
        <s v="SG-Prim OH Wire Corr Replcmnt DEF"/>
        <s v="NCR-BASE-JU REPLACE-OPEN"/>
        <s v="SR-50 STREET LIGHTING JOB 6 OF 6"/>
        <s v="60445D NORTH COASTAL TA"/>
        <s v="O&amp;M-60509 HIGHLAND-OPC"/>
        <s v="NCR FRNCHSE REINTG - PH1"/>
        <s v="60396 SEVEN SPGS COR MAINT OH"/>
        <s v="HYUNDAI OF NPR (SOUTH) AREA LIGHT R"/>
        <s v="KRIS THOMPSON JOB- GRACELAND- ORANG"/>
        <s v="60896 DEMAND - SEVEN SPGS"/>
        <s v="608961230D1 LK LUNTZ NEW SUB"/>
        <s v="CP HEC FLOODLIGHTNG OUT PARKIN"/>
        <s v="17QOCAP QORVO INC"/>
        <s v="60JY6D NCO FFR RADAR UNIT"/>
        <s v="60412D SCR MAGNET - STEEL LID"/>
        <s v="HERMOSA - UG"/>
        <s v="LAKESIDE ESTATES RV PARK "/>
        <s v="SAVANNA - SL"/>
        <s v="FDOT_Woodland Blvd (SR-17) PH 2"/>
        <s v="2018 TR C4 CLEARWATER BEA"/>
        <s v="SOLIVITA PH 5H-1 UG"/>
        <s v="JOHN'S  LAKE LANDING PH 4 - UG"/>
        <s v="FL Customer Requested Mods Reimb"/>
        <s v="EAGLE POINT PHASE 4"/>
        <s v="OAKLAND PARK PHASE FOUR"/>
        <s v="ROPER "/>
        <s v="REUNION WEST PH5 WEST- TH"/>
        <s v="CIR AUTOMATION"/>
        <s v="FL SCR-BASE-SMALL CABLE REPLACE"/>
        <s v="Lake Douglas Preserve St Lighting"/>
        <s v="60371D TARPON SPRINGS PH2 CONV"/>
        <s v="60034 NCO BASE ELEC RECL"/>
        <s v="SCR-SMALL WIRE GRENELEF HC"/>
        <s v="60898 SR55,US19-WHITNEY-SEVLL"/>
        <s v="60034D ADAMS A199 RECONDUCTOR"/>
        <s v="PEF WILMA CAPITAL PROJ"/>
        <s v="60398 WALSINGHAM OPER CTR"/>
        <s v="60PDADSTORM DAMAGE 2001"/>
        <s v="ESPLANADE AT STARKEY RANCH PH3 - SL"/>
        <s v="OC_Mt Plymouth Rd"/>
        <s v="WINDERMERE DOWNS - #2"/>
        <s v="MARSH POINTE"/>
        <s v="TANGLEWOOD PRESERVE PH2- SL"/>
        <s v="2017 FSP - HIGH SPRINGS HWY 27"/>
        <s v="VILLAGE I SPRING GROVE NE"/>
        <s v="CREEKSTONE HARDMAN"/>
        <s v="NEW FOUR SEASONS PH3A - UG/RC"/>
        <s v="Avalon Park Blvd PH 2A"/>
        <s v="S. JOHN YOUNG PKWY STREET LIGHTING"/>
        <s v="LED UPGRADE GATEWOOD &quot;P2&quot; AREA 1"/>
        <s v="6_2019_TUG_444040631_CLEARWATER_EXT"/>
        <s v="MV FINS UP PH5A LIGHT POLE REPLACE"/>
        <s v="DEL WEBB VILLAGE 14 PH 2"/>
        <s v="PLEASANT HILL ESTATES"/>
        <s v="SILVERADO RANCH PH7"/>
        <s v="SENT TO DESIGN 9/24 - VICTORIA PARK"/>
        <s v="DILLARD POINTE"/>
        <s v="HIGHLANDS AT SUMMERLAKE GROVES"/>
        <s v="BELLA NOVA PH 4"/>
        <s v="RETAIL BLVD LIGHTS (17) LED TEARDRO"/>
        <s v="SUNSTREAM - UG"/>
        <s v="Williams Preserve Ph 2A"/>
        <s v="POINT AT STARKEY RANCH APTS - UG"/>
        <s v="FL Customer Requested Mods Nonreimb"/>
        <s v="FL Reactive Pole Replacments"/>
        <s v="60GB9D POWER TO STEAM GEN CR3"/>
        <s v="60PK7D LIDAR DISTR NERC NCR"/>
        <s v="TRMP-WP-2376T5 BCP 12 POLES"/>
        <s v="SH - APOPKA BLVD FEEDER TIE"/>
        <s v="O&amp;M-60450 OCALA-OPC"/>
        <s v="60034 CADY WAY BIKE PATH"/>
        <s v="SCR FSP VIOLA ST"/>
        <s v="60390 CLEARWATER COR MAINT OH"/>
        <s v="REL LINE TO MARINE PKWY"/>
        <s v="60034-1347D1 SUN-N-LKS TRANSF"/>
        <s v="60898 CR340 OR NW 156TH AVE"/>
        <s v="60896 RELIABILITY PROJ MANG"/>
        <s v="LAKE SIDE PH1 - OFFSITE INSTALL &amp; R"/>
        <s v="60898 ORANGE CTY-CANADIAN CT"/>
        <s v="FPC Auto Retire "/>
        <s v="60KK8D934D1-BLACKMON SUB"/>
        <s v="608961166D1 I-DRIVE NEW TRNFR"/>
        <s v="608961379D2 LOCKWOOD NEW SUB"/>
        <s v="CRYST2CAP CRYSTAL PH PHASE2"/>
        <s v="60079D-CRYSTAL PHT 12/500 KVA"/>
        <s v="60079 CRYSTAL PHOTONICS"/>
        <s v="MV RETAIL PARKING LOT LIGHT INSTALL"/>
        <s v="NORTH RIDGE ESTATES"/>
        <s v="LAKE GLEASON - SL"/>
        <s v="KIA ON 27;PHOTOMETRIC &amp; SIGNED PROP"/>
        <s v="HAWK'S CREST PH3"/>
        <s v="LAKESHORE PH 5 _  UG"/>
        <s v="PALISADES PH 3C"/>
        <s v="WESTSIDE BLVD (34) VIC AND 250W HPS"/>
        <s v="Installation of LED Light - Montice"/>
        <s v="FL Street Light Replace"/>
        <s v="SR694 RELO Gandy Blv faclies DOT "/>
        <s v="STONEBROOK CROSSING"/>
        <s v="RIVIERA BELLA UNIT 5"/>
        <s v="OCOEE PINES SUBDIVISION"/>
        <s v="VILLAGE F APARTMENTS"/>
        <s v="SE 58th Ave Relo Road Wid"/>
        <s v="MAGIC VILLAGE PHASE 2"/>
        <s v="VICTORIA ESTATES"/>
        <s v="MORNINGSIDE DRIVE - MORNINGSIDE PAR"/>
        <s v="CENTRAL PARK TOWNHOMES"/>
        <s v="WESTSIDE VILLAGE"/>
        <s v="REUNION PHASE 4"/>
        <s v="HAVENCREST PHASE 1 - THIS"/>
        <s v="60KK8D IC TO BARNUM CITY"/>
        <s v="60034 SCR CIR CAPACITOR REPL"/>
        <s v="60KJ3D SCR UG CBL SM REP REACT"/>
        <s v="SCO DUNEDIN GATEWAY PROJECT"/>
        <s v="60448D SR55"/>
        <s v="60448D IV-L-13 TWIN COUNTY"/>
        <s v="60448D SR35(US301)/CR466"/>
        <s v="60440 FRANCES CAPITAL PROJECT"/>
        <s v="SR-50 STREET LIGHTING JOB 5 OF 6"/>
        <s v="SANCTUARY AT TWIN WATERS - SL"/>
        <s v="FL MakeReady Other Util Attachments"/>
        <s v="BEXLEY PARCEL 4 PHASE 3B - SL"/>
        <s v="AVALON COVE"/>
        <s v="VISTAS AT WATERS EDGE PH2 - SL"/>
        <s v="LED UPGRADE_EASTWOOD COMM &quot;POLE CHA"/>
        <s v="STOREY PARK PARCEL L PH3-SL"/>
        <s v="2019_TUG_SMALL WRLD ID_7SPRINGS_SIM"/>
        <s v="Decorative Concrete SL Pole Replace"/>
        <s v="2018_TUG_440532216_HIGHLANDS_SIMPLE"/>
        <s v="TIVOLI RESERVE - SL"/>
        <s v="LED RETRO-FIT, REMOVE 24 - FIBERGLA"/>
        <s v="CITY OF MAITLAND THUNDERBIRD TRAIL"/>
        <s v="LED UPGRADE LAKE BURDEN AREA 1 &amp; 2"/>
        <s v="UNDERGROUND SERVICE CONST"/>
        <s v="Avalon Park Blvd PH 2B"/>
        <s v="GIP_CAP_K562_BACKBONE_RECONDUCTOR 1"/>
        <s v="ROLLING OAKS PH6 - SL"/>
        <s v="2018_TUG_31835596_INVERNESS_SIMPLE"/>
        <s v="60448D-NCO DISTRIB LINE CR 486"/>
        <s v="60034D CR535 SEGMENT A"/>
        <s v="UNIVERSITY OF FLORIDA - DAIRY STRIP"/>
        <s v="TRMP-268T4 LECW 46 POLES"/>
        <s v="60396D-SL MAINT REPL CABLE-CAP"/>
        <s v="60474D SL TURTLE ECRC PROJ NEW"/>
        <s v="60501D FL TRAN SEC PROJS Q3 09"/>
        <s v="60898 US41 ARCHER"/>
        <s v="60365 DOT SR590- HUMANE SOC"/>
        <s v="60896 CW-L-20 SAFETY HARBOR"/>
        <s v="APPLACH - ST. GEO TAP"/>
        <s v="60898 INDIAN SHORES/GULF"/>
        <s v="ED-FL ADMIN - SVC CO ALLOC"/>
        <s v="608961343D2 WESTRIDGE NEW SUB"/>
        <s v="60079D-CITY OF PORT RICHEY"/>
        <s v="TS - WR-193 - Daetwyler- Customer R"/>
        <s v="60425D SCO BATT PRESS"/>
        <s v="60079 SPECTRASITE GEN XFER"/>
        <s v="HOTEL LIGHTS AND FIRE LANE (21)SANI"/>
        <s v="FL Make Ready Capital"/>
        <s v="GIP DC MURDOCK BLVD 3 PHASE RECONDU"/>
        <s v="HAINES RIDGE PH3 - SL"/>
        <s v="STONEY BROOK SOUTH J2&amp;J3 PH 1"/>
        <s v="Highway Blanket Reimb."/>
        <s v="LAKE KILLARNEY RESIDENCES - UG REV2"/>
        <s v="SPRING ISLE TOWNHOMES"/>
        <s v="HYUNDAI of NPR (NORTH) AREA LIGHT P"/>
        <s v="HARVEST LANDING 2B"/>
        <s v="PROVIDENCE N-13 A"/>
        <s v="TANGLEWOOD PRESERVE"/>
        <s v="Installation of LED Light Longwood"/>
        <s v="Underbuild FDO WR 957532"/>
        <s v="MAITLAND CLUB LIGHTING"/>
        <s v="60440D-SECURITY PROJ DISTRIB"/>
        <s v="60448D NCO UG CBL LG REP PROAC"/>
        <s v="CTE - VISUAL INSPECTION PRGM"/>
        <s v="RIDGE DIST LINES $250,000 &amp; UNDER"/>
        <s v="SO SUNCOAST DIST LINES $250,000 &amp; U"/>
        <s v="CTE - BRANCH LINE SPACER CABLE"/>
        <s v="CTE - FEEDER SPACER CABLE"/>
        <s v="CASA BELLA - SL"/>
        <s v="LAKEVIEW PRESERVE PH1 - SL"/>
        <s v="8"/>
        <s v="STARKEY RANCH PARCEL A - SL"/>
        <s v="VINELAND POINTE PHASE III NEW LIGHT"/>
        <s v="HAWKSMOOR PH 4 - SL"/>
        <s v="CITY OF ST PETERSBURG"/>
        <s v="FOUR SEASONS AT ORLANDO PH2 - SL"/>
        <s v="FEEDER - LAKE MARIE LOOP ROA  D"/>
        <s v="09/04/18- ASGND TO ANNA FOR WO PRIN"/>
        <s v="89 LED UPGRADEs &amp; 6 NEW LGT POLES W"/>
        <s v="THE PRESERVE AT SOUTH BRANCH PH2A -"/>
        <s v="LAKE SIDE PH1A - SL"/>
        <s v="WEXHAM COURT"/>
        <s v="RIVIERA BELLA EAST UNIT 8 PHC - SL"/>
        <s v="REUNION WEST PHASE 2 EAST"/>
        <s v="BRIGHTON - SL (KATRINA SHORES)"/>
        <s v="WILLIAMS PRESERVE PH2A"/>
        <s v="SOMERSET CROSSINGS PH 2"/>
        <s v="FL Corr Maint Cap OH Wire Sec"/>
        <s v="BERNAL SWAP WITH CLAY COOPERATIVE"/>
        <s v="STORM HARD SENECA BLVD"/>
        <s v="60034 BV-L-31 HEMPLE"/>
        <s v="O&amp;M-60563 APOPKA-OPC"/>
        <s v="O&amp;M-60562 JAMESTOWN-OPC"/>
        <s v="60898 UNION-KEENE-SUNSET"/>
        <s v="FL NCW CI OH"/>
        <s v="60564 BUENA VISTA NCW C&amp;I UG"/>
        <s v="60034 DOT FULTON &amp; FAIRMONT"/>
        <s v="R&amp;R - 60398 WALSINGHAM OPC"/>
        <s v="60228D SCO CIG PUBLIX WORK"/>
        <s v="60896 OMS STREET CNTRLN MAP"/>
        <s v="LEIDOS INC KG"/>
        <s v="PART 2 RGB_DOT_SEMINOLE_COUNTY_4150"/>
        <s v="LED UPGRADE_ORANGE COUNTY MSBU_SAND"/>
        <s v="LED UPGRADE_SAND LAKE HILLS LIGHTIN"/>
        <s v="TUG_444040032_JACKSON RD CW_REMOVAL"/>
        <s v="LED UPGRADE_CITY OF OVEIDO Area 78,"/>
        <s v="FL2493 DEF BWN 230 KV-_REROUTE FOR"/>
        <s v="1701 10th St S 33705 _ Set term pol"/>
        <s v="POLE/LIGHT UPGRADE - BETTY BOUDREAU"/>
        <s v="SR 542 Widening - NON REIMBURSABLE"/>
        <s v="TBC LED UPGRADE_ LAKE BUTLER SOUND"/>
        <s v="TUG_445907334_SS_TELOGIA CT"/>
        <s v="LED UPGRADE_LADY LAKE MAIN AREA 7-1"/>
        <s v="Redington Beach - Turtle Light Upgr"/>
        <s v="LED UPGRADE - SILVER LAKE RESORT"/>
        <s v="LED UPGRADE_CITY OF OVEIDO Area 40,"/>
        <s v="LED_UPGRADE_ORANGE COUNTY_WILLOW CR"/>
        <s v="LED UPGRADE_ORANGE COUNTY_DEERFIELD"/>
        <s v="LED UPGRADE_ PASCO COUNTY_VILLAGES"/>
        <s v="LED UPGRADE_HYUNDAI-VW DEALERSHIP"/>
        <s v="LED UPGRADE_DUPREE LAKES CDD_AREAS"/>
        <s v="LED UPGRADE WESMERE MAINTENANCE - M"/>
        <s v="LED UPGRADE WATERFORD LKS E LAKE UN"/>
        <s v="GENEVA LANDINGS - OH RELOCATION"/>
        <s v="DUNEDIN CITY HALL CONVERSION PROJ"/>
        <s v="VALENCIA LANDING FKA   JOHN KNOX VI"/>
        <s v="2019 MR - K542 Sebring Airport Term"/>
        <s v="LOCKHEED MARTIN - PRIMARY RELOCATIO"/>
        <s v="FESTIVAL PH4 - CHAMPIONS GATE BVLD"/>
        <s v="LED UPGRADE_WDW DBA THE COMMONS"/>
        <s v="TOWN OF REDINGTON BEACH - LIGHTS -"/>
        <s v="Distribution Relocation for City of"/>
        <s v="LED UPGRADE_THE VILLAS AT REUNION C"/>
        <s v="FDOT_SR 19 (City of Eustis)"/>
        <s v="ROCK SPRINGS PRESERVE SL"/>
        <s v="FL2493 DEF BWN 230 KV-SUB STATION E"/>
        <s v="LED_UPGRADE_GLEN EAGLES_COA_1_OF_PH"/>
        <s v="TUG_444040159_BUTTERFLY DR_CW"/>
        <s v="Light Upgrade - Crooked River Rd. S"/>
        <s v="LED UPGRADE_CRESCENT OAKS COMM ASSO"/>
        <s v="LED UPGRADE_CITY OF OVEIDO Area 82"/>
        <s v="TUG_443020728_33RD ST N_SP"/>
        <s v="LED UPGRADE_POINTE BLUE HERON LLC"/>
        <s v="LED UPGRADE CITY OF ST PETE AREA 83"/>
        <s v="LED UPGRADE CITY OF ST PETE AREA 89"/>
        <s v="LED UPGRADE CITY OF ST PETE AREA 84"/>
        <s v="SR 600 from W of Poinciana to CR 53"/>
        <s v="CITY OF ST PETE_LED UPGRADE_AREA 29"/>
        <s v="VALENCIA LANDING FKA JOHN KNO"/>
        <s v="LED UPGRADE_CITY OF LAKE WALES_BROO"/>
        <s v="MEGGISON PH 8 - SL - REPLACEMENT"/>
        <s v="GIP_DC_Deland East_W1106_3"/>
        <s v="LED UPGRADE_STONEGATE OF PASCO HOA,"/>
        <s v="LED UPGRADE_CITY OF APOPKA_ROCK SPR"/>
        <s v="LED UPGRADE  CITY OF LAKE WALES (DE"/>
        <s v="19_FLORIDA_N58_2742390_OH_DET CONDU"/>
        <s v="RGB_DOT_ORANGE_COUNTY_2722_ORANGEWO"/>
        <s v="FL2926; Bayboro Sub; Overhead to Un"/>
        <s v="DISNEY_FLAMINGO CROSSINGS LIGHTING"/>
        <s v="LED UPGRADE_CITY OF OVEIDO Area 57"/>
        <s v="LED UPGRADE_GREY HAWK @ LAKE POLO H"/>
        <s v="Light Order ; Upgrade Light ; Non R"/>
        <s v="TBC RGBDOT DRUID TRAIL PH IV OVERHE"/>
        <s v="RGB_DOT_SEMINOLE_COUNTY_434931-1-52"/>
        <s v="LED UPGRADE CITY OF LAKE WALES BIKE"/>
        <s v="City of Apopka - Park Ave PH3"/>
        <s v="LED UPGRADE_FEATHERSOUND COMM SVC D"/>
        <s v="COMMERCIAL RELOCATION CAPITAL NO CH"/>
        <s v="143 MISSION RD REDESIGN - NEW MEDIC"/>
        <s v="LED UPGRADE_RIDGEWOOD LK MST ASSOC"/>
        <s v="2019_TUG_443703457_LAKE WALES_EXTEN"/>
        <s v="442726406_NORTHRIDGE DR_LONGWOOD"/>
        <s v="LED UPGRADE_REUNION_EAST, SEVEN_EAG"/>
        <s v="TUG_442813180_ELLEN DR_SEO"/>
        <s v="RGB_DOT_LAKE_COUNTY_443508-1-58-01_"/>
        <s v="TUG_442315539_GRANDVIEW DR_WG"/>
        <s v="FOX PROPERTY PH 2A-2 - SL - LENNAR"/>
        <s v="LED UPGRADE_CITY OF APOPKA_CITY-WID"/>
        <s v="GIP_DC_CLERMONT_K602_part 7"/>
        <s v="LED UPGRADE_PARADISE PALMS RESORT H"/>
        <s v="CHAPEL CREEK VILLAGES 7&amp;8 PH1-3 SL"/>
        <s v="GENEVA LANDINGS - TRACT 2 - SL"/>
        <s v="MITCHELL 54 WEST PH 4 - SL"/>
        <s v="LED UPGRADE_CITY OF OVEIDO Area 50"/>
        <s v="FDOT_West Colonial Dr (SR-50) PH 1"/>
        <s v="PUBLIX_ SOUTHWEST TOWN CENTER LLC L"/>
        <s v="RGB_DOT_ORANGE_COUNTY_SIGNALIZATION"/>
        <s v="LED UPGRADE_PILGRIM'S PRIDE (2 OF 2"/>
        <s v="REUNION VILLAGE PH4B - SL"/>
        <s v="TUG_443457050_18TH ST_LW"/>
        <s v="CITY OF CASSELBERRY - Street Lighti"/>
        <s v="TUG_438638108_DOGWOOD DR_OC_PSC"/>
        <s v="HEARTWOOD SL"/>
        <s v="17/92 Relocation at CR 419 RELOCATI"/>
        <s v="GENEVA LANDINGS - TRACT 1 - SL"/>
        <s v="LED UPGRADE_ L-21/P-21_ELLINGTON_ES"/>
        <s v="LED UPGRADE_CITY OF OVEIDO Area 16,"/>
        <s v="AVALON PARK SL 3 of 3"/>
        <s v="HAMLIN ROAD OFF WESTERN WAY"/>
        <s v="LED UPGRADE CITY OF ST PETE AREA 75"/>
        <s v="LED UPGRADE CITY OF ST PETE AREA 53"/>
        <s v="LED UPGRADE_PASCO COUNTY_WILLOW BEN"/>
        <s v="FOUR SEASONS Phase 4A  - SL"/>
        <s v="GIP_CAP_255_C10_439087034_RECONDUCT"/>
        <s v="LANDINGS AT HAWKS CREST - SL"/>
        <s v="LED UPGRADE_WESTMINSTER LANDING HOA"/>
        <s v="LED UPGRADE_TOWN OF LADY LAKE MAIN"/>
        <s v="ARAZZO ON MADISON SL"/>
        <s v="LED UPGRADE_REUNION_EAST, PATRIOTS_"/>
        <s v="TUG"/>
        <s v="BELLEAIR BEACH_LED RETRO-FIT LIGHT"/>
        <s v="Belleair Beach- Gulf BV- Xings Ph1"/>
        <s v="The Villages - Carter - 5A - Unit 4"/>
        <s v="Meggison Rd SL1"/>
        <s v="REUNION VILLAGE PH3 - SL"/>
        <s v="AREA LIGHT PRIVATE  REMOVE/INSTALL"/>
        <s v="THE PRESERVE AT SOUTH BRANCH PH 4B"/>
        <s v="ARDEN PARK PH 4A - SL"/>
        <s v="RGB_DOT_OSCEOLA_COUNTY_437543-1-52-"/>
        <s v="MORSANI PH3B - SL"/>
        <s v="PINEWOOD RESERVE PH1 -  SL"/>
        <s v="OTOW CANDLER HILLS WEST ASHFORD &amp; B"/>
        <s v="MAGIC PLACE PHASE 1 - STREET LIGHTS"/>
        <s v="CR 535 PH 2 OH"/>
        <s v="RELOCATION HIGHWAY DOT SPECIFIC PRO"/>
        <s v="FDOT PROJECT REMOVE/INSTALL RW LIGH"/>
        <s v="NEW - CASSIDY_HAMMOCK RESERVE PH2_P"/>
        <s v="LAKEWOOD PARK SL - 2 OF 4"/>
        <s v="LED UPGRADE CITY OF ST PETERSBURG"/>
        <s v="Lake Blanche Dr - Starkey Ranch"/>
        <s v="2018_TUG_446637880_OCALA_SIMPLE TAP"/>
        <s v="CASSELTON DRIVE LIGHTING, CASSELBER"/>
        <s v="SEO LED UPGRADE LIGHT FIXTURE"/>
        <s v="THE VILLAGES - CARTER - 5C - UNIT 7"/>
        <s v="C340 Line Extension to Accommodate"/>
        <s v="LED UPGRADE CITY OF ST PETE AREA 81"/>
        <s v="9/16 - SENT TO DESIGN TEAM - (28) P"/>
        <s v="LED UPGRADE_POLO PARK EAST AREA 1,2"/>
        <s v="ALTA CLEARWATER SL"/>
        <s v="TUG_443587954_LAKE STARR BLVD_LW"/>
        <s v="ASPEN TRAIL - SL"/>
        <s v="The Villages - Bexley Trail - SL"/>
        <s v="LED RETRO-FIT LIGHT STREET REPLACE"/>
        <s v="MEADOW WALK PH 1 - SL"/>
        <s v="MORSE BLVD ST LIGHTS PHASE 10"/>
        <s v="STONEYBROOK SOUTH NORTH PARCEL PH4"/>
        <s v="FOX PROPERTY PH 3B - SL"/>
        <s v="THE RESERVE AT LAKE RIDGE 1 of 2 -"/>
        <s v="GIP_ASD_W0471_BACKBONE_8577148 - MO"/>
        <s v="LED UPGRADE - PINEWOOD CO-OP INC"/>
        <s v="FELTRIM RESERVE- SL"/>
        <s v="SUNSET PRESERVE PH1-LAKE PICKETT CL"/>
        <s v="THE PERSERVE AT CROWN POINT PH 2B"/>
        <s v="LONGLEAF RIDGE  94TH ST ROADWAY - S"/>
        <s v="LED UPGRADE CITY OF ST PETE AREA 71"/>
        <s v="LED UPGRADE_MANHEIM ORLANDO (ORL)"/>
        <s v="BAILEY EAST - THE VILLAGES - SL"/>
        <s v="PRESERVATION POINT PH1"/>
        <s v="STONEYBROOK HILLS PH3 (PH1A) - SL"/>
        <s v="TBC WESTSIDE BLVD (34) VIC AND 250W"/>
        <s v="PRESERVATION POINTE PH3 SL"/>
        <s v="2019 MR - GE Alachua A186 UF Dairy"/>
        <s v="PQ_X134 - *PRIORITY* - Replace all"/>
        <s v="SPP_FH_SEMINOLE_J895_PART 5_## POLE"/>
        <s v="SUMMERLIN GROVES PHASE 1 -  SL"/>
        <s v="CR 535 PH 5 OH"/>
        <s v="ESPLANADE AT STARKEY - MYRICA DR -"/>
        <s v="TARPON BAY PH2 - SL 2 OF 2"/>
        <s v="ELEVEN OAKS - SL"/>
        <s v="DELAND 5X POLE PROJECT - WO 3"/>
        <s v="THE VILLAGES CR 468 - SL #2"/>
        <s v="LED UPGRADE_BAHIA DEL MAR"/>
        <s v="2019 SH - US 27 &amp; Hammock Rd #1"/>
        <s v="LED UPGRADE_CALABAY_PARC_HOA_INC"/>
        <s v="MSBU TAFT LIGHT INSTALLS - PHASE I"/>
        <s v="HUDSON AT METROWEST SL"/>
        <s v="340 MARINA DR  OFFICE/COMMERCIAL PR"/>
        <s v="THE MARK AT HORIZON WEST LLC | 9450"/>
        <s v="STOREY GROVE PH 4 - SL"/>
        <s v="Osceola Parkway Lighting | (2) Loca"/>
        <s v="SPP_FH_ULMERTON_J240_part 2_51 pole"/>
        <s v="LED UPGRADE_CITY OF OVEIDO Area 58"/>
        <s v="EDEN GARDENS PH1 - SL 1 of 2"/>
        <s v="LED UPGRADE CITY OF APOPKA NW COMPL"/>
        <s v="LED UPGRADES_CITRUS WORLD"/>
        <s v="DEAN ROAD APARTMENTS - SL"/>
        <s v="LED UPGRAE_SPRING LAKE IMPROVEMENT"/>
        <s v="TUG_437808690_SW 15th_MN"/>
        <s v="LED UPGRADE THE ST JOE COMPANY"/>
        <s v="LED UPGRADE WESMERE MAINTENANCE - C"/>
        <s v="MX5024693"/>
        <s v="PALISADES 3B SL"/>
        <s v="5_2018_TUG_442170847_OCALA_SIMPLE T"/>
        <s v="RGB_DOT_PINELLAS_COUNTY_ROSERY RD_M"/>
        <s v="New Century Roadway SL - New Techno"/>
        <s v="STOREY GROVE PH 3 - SL"/>
        <s v="TUG_445971424_WALTON AVE_SS"/>
        <s v="CRESTVIEW PH 1B - SL"/>
        <s v="SOLTERRA PH2B-1 - SL"/>
        <s v="SR 436_E ALTAMONTE DR_OH SECONDARY"/>
        <s v="LED UPGRADE_CITY OF LONGWOOD_AREAS"/>
        <s v="THE RESERVE AT HUNTERS RIDGE II - S"/>
        <s v="AVIANA PHASE 2 - POD 2 - SL"/>
        <s v="BOUD DESIGN_DOT_LAKE_COUNTY_439138-"/>
        <s v="MEGGISON PH 8 - SL"/>
        <s v="DC Zephyrhills C855 -2"/>
        <s v="EZELL PHASE 2 - SAWGRASS GROVE MARK"/>
        <s v="LED UPGRADE_REUNION_EAST, ASSEMBLY_"/>
        <s v="LED UPGRADE_MAITLAND_CLUB_HOA"/>
        <s v="LAKE CHARLES RESORT PH 2 - SL - 3 o"/>
        <s v="STONEYBROOK HILLS PH3 (PH3)AKA PH 3"/>
        <s v="FESTIVAL PH5 SL"/>
        <s v="NET NEW (40 - 260W LED FLD / 16 - 3"/>
        <s v="SILVERLEAF / OCPS - APF ROAD STREET"/>
        <s v="WESTRIDGE FKA RIVIERA HILLS PH 2 -"/>
        <s v="PINEWOOD RESERVE PH2A - SL"/>
        <s v="LED UPGRADE_ORANGE COUNTY_FALCON TR"/>
        <s v="LIGHT INSTALL - Sunset Village Port"/>
        <s v="BELLEVIEW BLVD - HOA - UG CONVERSIO"/>
        <s v="BALMORAL ESTATES PH3 SL"/>
        <s v="SUNSET COVE 100 LOT SUB DIVISION"/>
        <s v="STONEYBROOK HILLS PH 3 - UG"/>
        <s v="DOT RANGELINE RD"/>
        <s v="2019_TUG_446637824_REDDICK_EXT TAP"/>
        <s v="SOLTERRA PHASE 2E SL"/>
        <s v="GREENS AT FOREST LAKE 1A-  SL"/>
        <s v="CR 535 PH 3 OH"/>
        <s v="SOLARA RESORT PH 2 - SL"/>
        <s v="LED UPGRADE_PALM LAKE HOA INC__PHAS"/>
        <s v="ESTATES AT PELHAM SQUARE PH1 SL"/>
        <s v="Bay Laurel Ph 1 OTOW - SL"/>
        <s v="OAKS AT PASCO - SL"/>
        <s v="SR-50 STREET LIGHTING JOB 4 OF 6"/>
        <s v="LED UPGRADE_MAGNOLIA POINT_MASTER H"/>
        <s v="LED UPGRADE_SPRING LAKE IMPROVEMENT"/>
        <s v="OAKS AT KELLY PARK - TP"/>
        <s v="LED UPGRADE CITY OF ST PETE AREA 65"/>
        <s v="FL Outage OH Capital"/>
        <s v="443021970_CEDAR HOLLOW_34TH ST_ST P"/>
        <s v="2018 MAJ CONV - INDIAN ROCKS BEACH"/>
        <s v="NEW INDEPENDENCE PARKWAY - ADDTL RO"/>
        <s v="Belleair Beach Residential"/>
        <s v="MEGGISON SL PH 6A"/>
        <s v="PARKVIEW AT LONG LAKE RANCH PH 1B -"/>
        <s v="LED UPGRADE WEMERE MAINTENANCE CHES"/>
        <s v="Cost to remove (43) Biscayne &amp; Inst"/>
        <s v="ORCHID TERRACE PH3 - SL"/>
        <s v="TUG_443691677_VINELAND RD_BV"/>
        <s v="DUNNELLON SR 45/41 Relocation Trans"/>
        <s v="FOUR SEASONS PH 2"/>
        <s v="LONGLEAF RIDGE PH 1 - SL"/>
        <s v="PRAIRIE LAKE WEST - SL"/>
        <s v="RGB_DOT_ORANGE_COUNTY_591_PALM PKWY"/>
        <s v="TUCKER OAKS VILLAGE - NEW INSTALL"/>
        <s v="pending design - Orange County - WE"/>
        <s v="KELLER CROSSING AKA RESERVE AT HILL"/>
        <s v="LED UPGRADE_CITY OF OVEIDO Area 68"/>
        <s v="LED UPGRADE_KEENE'S_POINT_COMM_ASSO"/>
        <s v="ROSERY APARTMENTS - SL"/>
      </sharedItems>
    </cacheField>
    <cacheField name="gl_account" numFmtId="0">
      <sharedItems/>
    </cacheField>
    <cacheField name="depr_group" numFmtId="0">
      <sharedItems/>
    </cacheField>
    <cacheField name="retirement_unit" numFmtId="0">
      <sharedItems count="58">
        <s v="Non-unitized"/>
        <s v="GENERATORS ON CUSTOMER PREMIS"/>
        <s v="GENERATORS - CUSTOMER PREMISES"/>
        <s v="Estimated Retirement"/>
        <s v="POLES-CNCR.-POLE-CNCR -37303034503"/>
        <s v="LUMINAIRE-LUMINAIRE-LU-37324241999"/>
        <s v="POLES-POLES-ALUM.-POLE-37303036104"/>
        <s v="LUMINAIRE-LUMINAIRE-LU-37324241000"/>
        <s v="CABLE-CABLE-CABLE, 6 --37319202107"/>
        <s v="CABLE-CABLE-CABLE, 4 --37319202128"/>
        <s v="POLES-CNCR.-POLES, CON-37303034000"/>
        <s v="POLES-POLES-FIBGL-POLE-37303039000"/>
        <s v="POLES-POLES-ALUM.-POLE-37303036000"/>
        <s v="POLES-CNCR.-POLE-CNCR -37303034150"/>
        <s v="LUMINAIRE-LUMINAIRE-HA-37324241001"/>
        <s v="CABLE-CABLE-CABLE, 1/0-37319202006"/>
        <s v="CABLE-CABLE-CABLE, 1/0-37319202005"/>
        <s v="CABLE-CABLE-CABLE, 6 --37319202002"/>
        <s v="CABLE-CABLE-CABLE 4/0--37319202114"/>
        <s v="LUMINAIRE-LUMINAIRE-LU-37324241519"/>
        <s v="CABLE-CABLE-CABLE, 1/0-37319202102"/>
        <s v="CABLE-CABLE-CABLE, 2 --37319193501"/>
        <s v="LIGHTING ARRESTORS-LA--37122220000"/>
        <s v="SWITCHES-MOTOR OP MECH-37126268000"/>
        <s v="POLES-POLE WOOD-POLE W-37103030000"/>
        <s v="TRANSFORMER-CURRENT-CT-37185285000"/>
        <s v="TRANSFORMER-POTENTIAL--37184284000"/>
        <s v="RELAYS-RELAYS-RELAYS-37157357000"/>
        <s v="SUPERVISORY REMOTE EQU-37156300354"/>
        <s v="PANELS-PANELS-PANELS-37141354000"/>
        <s v="SUPERVISORY REMOTE EQU-37156701000"/>
        <s v="METERS-METERS-METERS-37135350000"/>
        <s v="POLES-CNCR.-POLE-CNCR -37303034504"/>
        <s v="POLES-LAMINATED-POLES,-37303035014"/>
        <s v="STRUCTURE STEEL-STR SU-37134347000"/>
        <s v="METERS-TRNSDCR POS ANG-37135356000"/>
        <s v="WIRING/BUS-CONTROL CAB-37160011000"/>
        <s v="SUPERVISORY REMOTE EQU-37156702000"/>
        <s v="STRUCTURE STEEL-DE TER-37134344000"/>
        <s v="OIL EQUIPMENT-OIL STOR-37192100000"/>
        <s v="WIRE-WIRE-WIRE ST LIGH-37318192207"/>
        <s v="CABLE-CABLE-CABLE, 1 --37319202001"/>
        <s v="LUMINAIRE-LUMINAIRE-LU-37324241002"/>
        <s v="FOUNDATIONS-POWER TRAN-37161015000"/>
        <s v="FUSES-FUSE-FUSE-37123230000"/>
        <s v="SWITCHES-SW-SW-37126261000"/>
        <s v="RECORDER-RCRDR-RECORDE-37150350000"/>
        <s v="LIGHTING ARRESTORS-LA -37122300000"/>
        <s v="STRUCTURE STEEL-FDR ST-37134343000"/>
        <s v="SUPERVISORY REMOTE EQU-37156703000"/>
        <s v="BATTERY-BATTERY-BATTER-37154354000"/>
        <s v="WIRING/BUS-BUS-BUS-37160012000"/>
        <s v="SUPERVISORY REMOTE EQU-37156704000"/>
        <s v="CIRCUIT BREAKER-CB, VC-37182282000"/>
        <s v="FOUNDATIONS-FND MISCEL-37161019000"/>
        <s v="METERS-TRANS DROP COMP-37135353165"/>
        <s v="STRUCTURE STEEL-SUB PE-37134342000"/>
        <s v="Lighting Fixtures, Decorative"/>
      </sharedItems>
    </cacheField>
    <cacheField name="asset_location" numFmtId="0">
      <sharedItems count="102">
        <s v="System - Other"/>
        <s v="JAMESTOWN OPERATING CENTER - NO BUILDING - JTOCZZZ"/>
        <s v="LONGWOOD OPERATION CENTER; FAAS CODE 4420, SEMINOLE COUNTY"/>
        <s v="ST. PETERSBURG OPERATING CENTER - NO BUILDING - SPOCZZZ"/>
        <s v="WINTER GARDEN OPERATING CENTER - WGOCZZZ"/>
        <s v="Miscellaneous Equipment - FL"/>
        <s v="Distribution Line - FL"/>
        <s v="BLUE SPRINGS INDUSTRIAL; TRI-CO CO-OP - T6032ZZ"/>
        <s v="BRICKYARD, TALQUIN COOP - GADSDEN COUNTY - D6007ZZ"/>
        <s v="HAMMOCK - HAMMOCK CONTROL HOUSE - D257I97"/>
        <s v="DEER ISLAND SUMTER COOP TAP-NO BUILDING-D6019"/>
        <s v="CHAIRES, TALQUIN COOP - 6015ZZZ"/>
        <s v="BROOKSVILLE ROCK CO. - BROOKSVILLE W METAL CN H - D125I69"/>
        <s v="Oracle Projects Default Electric"/>
        <s v="CRYSTAL PHOTONICS"/>
        <s v="ZZ - 230KV-047 Northeast - Curlew (Double Circuit)FL - Pinellas - Unincorporated"/>
        <s v="NOBLETON SUB (WREC)   6760     County: HERNANDO"/>
        <s v="HERNANDO AIRPORT - NO BUILDING - D376ZZZ"/>
        <s v="CLARCONA - CLARCONA CONTROL HOUSE - D353V35"/>
        <s v="LITTLE PAYNE CREEK #1 - NO BUILDING - D287ZZZ"/>
        <s v="BLACKMON; SUWAN VAL CO-OP     6840     County: SUWANNEE"/>
        <s v="SANDLIN; SUWAN VAL CO-OP - HAMILTON COUNTY - D6846ZZ"/>
        <s v="DENHAM - DENHAM CONTROL HOUSE - D118E47"/>
        <s v="SUNFLOWER - NO BUILDING - D005ZZZ"/>
        <s v="INDUSTRIAL PARK, SUMTER COOP - 6014ZZZ"/>
        <s v="Magnolia Gardens Assisted Living Facility"/>
        <s v="Tarpon Springs"/>
        <s v="Non-utility - FL"/>
        <s v="WALSINGHAM OPERATING CENTER - NO BUILDING - WHOCZZZ"/>
        <s v="DELAND OPERATING CENTER - DELAND ENGINEERING BLD - DLOCU23"/>
        <s v="BROOKSVILLE OPERATING CENTER - BROOKSVILLE S/R &amp; LINE H - BROCI12"/>
        <s v="CLEARWATER OPERATING CENTER - NO BUILDING - CLOCZZZ"/>
        <s v="MEADOWWOODS SOUTH - NO BUILDING - T378ZZZ"/>
        <s v="LAKE LOUISA SUMTER REA - LAKE - FL"/>
        <s v="TIMBERWOOD SUB, SUMTER REA - NO BUILDING - 6023ZZZ"/>
        <s v="HEMPLE (WESTRIDGE, GOTHA - HEMPLE CONTROL HOUSE - D340V65"/>
        <s v="WILDWOOD; SUMTER COOP NEW -- D6047ZZ"/>
        <s v="WILLISTON - NO BUILDING - D096ZZZ"/>
        <s v="ST. PETE OFFICE TOWER (NEW): FAAS CODE 6240: PINELLAS COUNTY"/>
        <s v="ST. PETERSBURG OPERATING CENTER - ST PETE METER DEPT BLDG - SPOCA52"/>
        <s v="WEST DAVENPORT - WEST DAVENPORT CONTROL H - D380Q98"/>
        <s v="FT. GREEN #8 - D433ZZZ"/>
        <s v="APALACHICOLA RADIO TOWER SITE"/>
        <s v="WINTER GARDEN TRAINING CENTER - WGTCZZZ"/>
        <s v="SHADY HILLS ROAD POWER STATION - 7012ZZZ"/>
        <s v="VANDOLAH - VANDOLAH CONTROL HOUSE - T284Q66"/>
        <s v="LAKE LUNTZ - NO BUILDING - D419ZZZ"/>
        <s v="QORVO INC"/>
        <s v="OCALA OPERATING CENTER - NO BUILDING - OCOCZZZ"/>
        <s v="BUENA VISTA OPERATING CENTER - NO BUILDING - BVOCZZZ"/>
        <s v="VANDOLAH POWER STATION - 7017ZZZ"/>
        <s v="HAMMOCK (WREC) REA - D6780ZZZ"/>
        <s v="HEXAM, WREC REA - NO BUILDING - 6021ZZZ"/>
        <s v="NEWBERRY SUB (CFEC) - D6025ZZZ"/>
        <s v="LONGWOOD - LONGWOOD EQUIPMENT ENCL - D304V10"/>
        <s v="INTERNATIONAL DRIVE - INTERNATIONAL DRIVE C/H - D345V66"/>
        <s v="LOCKWOOD - NO BUILDING - D357ZZZ"/>
        <s v="WESTRIDGE - D299ZZZ"/>
        <s v="FL 069KV TRANS LINES"/>
        <s v="SEVEN SPRINGS OPERATING CENTER - NO BUILDING - SSOCZZZ"/>
        <s v="PUBLIX - SAND LAKE ROAD RTU - D8011ZZ"/>
        <s v="Distribution Line - SC"/>
        <s v="Leidos Inc"/>
        <s v="D - STATION WEST DAVENPORT 69KV, 0380, 69.0 KV"/>
        <s v="D - STATION HERNANDO AIRPORT 115KV, 0376, 115.0 KV"/>
        <s v="D - STATION INTERNATIONAL DRIVE 230KV, 0345, 230.0 KV"/>
        <s v="T - STATION BLUE SPRINGS INDUSTRIAL (TREC) REA 69KV, 6032, 69.0 KV"/>
        <s v="T - STATION SANDLIN (SVEC) REA 69KV, 6846, 69.0 KV"/>
        <s v="T - STATION DEER ISLAND (SEC) REA 69KV, 6019, 69.0 KV"/>
        <s v="TD - STATION HAMMOCK 115KV, 0257, 115.0 KV"/>
        <s v="T - STATION INDUSTRIAL PARK (SEC) REA 69KV, 6014, 69.0 KV"/>
        <s v="T - STATION BLACKMON (SVEC) REA 69KV, 6840, 69.0 KV"/>
        <s v="Gaylord Palms"/>
        <s v="D - STATION LAKE LUNTZ 69KV, 0419, 69.0 KV"/>
        <s v="T - STATION LAKE LOUISA SEC 69KV, 6801, 69.0 KV"/>
        <s v="T - STATION TIMBERWOOD (SEC) REA 69KV, 6023, 69.0 KV"/>
        <s v="D - STATION WESTRIDGE 69KV, 0299, 69.0 KV"/>
        <s v="T - STATION HAMMOCK (WREC) REA 69KV, 6780, 69.0 KV"/>
        <s v="D - STATION BROOKSVILLE ROCK 69KV, 0125, 69.0 KV"/>
        <s v="ZZZ - DO NOT USE PUBLIX - SAND LAKE ROAD RTU - D8011ZZ"/>
        <s v="D - STATION CLARCONA 69KV, 0353, 69.0 KV"/>
        <s v="T - STATION CHAIRES (TEC) REA 69KV, 6015, 69.0 KV"/>
        <s v="D - STATION LITTLE PAYNE CREEK #1 69KV, 0287, 69.0 KV"/>
        <s v="T - STATION HEXAM (WREC) REA 69KV, 6021, 69.0 KV"/>
        <s v="D - STATION FORT GREEN #8 69KV, 0433, 69.0 KV"/>
        <s v="D - STATION DENHAM 69KV, 0118, 69.0 KV"/>
        <s v="D - STATION LOCKWOOD 69KV, 0357, 69.0 KV"/>
        <s v="T - STATION BRICKYARD (TEC) 69KV, 6007, 69.0 KV"/>
        <s v="TD - STATION MEADOW WOODS SOUTH 230KV, 0378, 230.0 KV"/>
        <s v="D - STATION SUNFLOWER 69KV, 0005, 69.0 KV"/>
        <s v="Tupperware Brands Corporation"/>
        <s v="Abbott Rapid Dx North America, LLC"/>
        <s v="D - STATION HEMPLE 69KV, 0340, 69.0 KV"/>
        <s v="T - STATION VANDOLAH 230KV, 0284, 230.0 KV"/>
        <s v="T - STATION VANDOLAH POWER STATION 69KV, 7017, 69.0 KV"/>
        <s v="T - STATION NOBLETON (WREC) REA 69KV, 6760, 69.0 KV"/>
        <s v="T - STATION SHADY HILLS GENERATING STATION 69KV, 7012, 69.0 KV"/>
        <s v="T - STATION WILDWOOD 69KV, 6047, 69.0 KV"/>
        <s v="TD - STATION WILLISTON 69KV, 0096, 69.0 KV"/>
        <s v="T - STATION NEWBERRY (CFLA) REA TAP 69KV, 9051, 69.0 KV"/>
        <s v="D - STATION LONGWOOD 69KV, 0304, 69.0 KV"/>
        <s v="Unspecified"/>
      </sharedItems>
    </cacheField>
    <cacheField name="location_type" numFmtId="0">
      <sharedItems/>
    </cacheField>
    <cacheField name="state_code" numFmtId="0">
      <sharedItems/>
    </cacheField>
    <cacheField name="month" numFmtId="0">
      <sharedItems count="2">
        <s v="12/2019"/>
        <s v="12/2022"/>
      </sharedItems>
    </cacheField>
    <cacheField name="quantity" numFmtId="0">
      <sharedItems containsSemiMixedTypes="0" containsString="0" containsNumber="1" containsInteger="1" minValue="-799" maxValue="1027336"/>
    </cacheField>
    <cacheField name="book_cost" numFmtId="0">
      <sharedItems containsSemiMixedTypes="0" containsString="0" containsNumber="1" minValue="-1705851.8" maxValue="33642511.479999997"/>
    </cacheField>
    <cacheField name="allocated_reserve" numFmtId="0">
      <sharedItems containsSemiMixedTypes="0" containsString="0" containsNumber="1" minValue="-702791.39" maxValue="14524447.789999999"/>
    </cacheField>
    <cacheField name="net_book_value" numFmtId="0">
      <sharedItems containsSemiMixedTypes="0" containsString="0" containsNumber="1" minValue="-1426979.08" maxValue="31530419.129999999"/>
    </cacheField>
    <cacheField name="Energy Services or CD" numFmtId="0">
      <sharedItems containsBlank="1" count="4">
        <m/>
        <s v="X"/>
        <s v="ES"/>
        <s v="CD"/>
      </sharedItems>
    </cacheField>
    <cacheField name="ext_asset_location" numFmtId="0">
      <sharedItems containsBlank="1"/>
    </cacheField>
    <cacheField name="external_depr_code" numFmtId="0">
      <sharedItems containsNonDate="0" containsString="0" containsBlank="1"/>
    </cacheField>
    <cacheField name="external_location_id" numFmtId="0">
      <sharedItems containsBlank="1"/>
    </cacheField>
    <cacheField name="ferc_plt_acct_id" numFmtId="0">
      <sharedItems containsString="0" containsBlank="1" containsNumber="1" containsInteger="1" minValue="1371" maxValue="1373"/>
    </cacheField>
    <cacheField name="grid_coordinate1" numFmtId="0">
      <sharedItems containsNonDate="0" containsString="0" containsBlank="1"/>
    </cacheField>
    <cacheField name="grid_coordinate2" numFmtId="0">
      <sharedItems containsNonDate="0" containsString="0" containsBlank="1"/>
    </cacheField>
    <cacheField name="in_service_year2" numFmtId="0">
      <sharedItems containsBlank="1"/>
    </cacheField>
    <cacheField name="ledger_status" numFmtId="0">
      <sharedItems containsString="0" containsBlank="1" containsNumber="1" containsInteger="1" minValue="1" maxValue="1"/>
    </cacheField>
    <cacheField name="ldg_long_description" numFmtId="0">
      <sharedItems containsBlank="1"/>
    </cacheField>
    <cacheField name="minor_location" numFmtId="0">
      <sharedItems containsBlank="1"/>
    </cacheField>
    <cacheField name="minor_location2" numFmtId="0">
      <sharedItems containsNonDate="0" containsString="0" containsBlank="1"/>
    </cacheField>
    <cacheField name="prop_tax_location" numFmtId="0">
      <sharedItems containsBlank="1"/>
    </cacheField>
    <cacheField name="property_group" numFmtId="0">
      <sharedItems containsBlank="1"/>
    </cacheField>
    <cacheField name="serial_number" numFmtId="0">
      <sharedItems containsBlank="1"/>
    </cacheField>
    <cacheField name="state" numFmtId="0">
      <sharedItems containsBlank="1"/>
    </cacheField>
    <cacheField name="state2" numFmtId="0">
      <sharedItems containsBlank="1"/>
    </cacheField>
    <cacheField name="sub_account" numFmtId="0">
      <sharedItems containsBlank="1"/>
    </cacheField>
    <cacheField name="subledger" numFmtId="0">
      <sharedItems containsBlank="1"/>
    </cacheField>
    <cacheField name="tax_district" numFmtId="0">
      <sharedItems containsBlank="1"/>
    </cacheField>
    <cacheField name="tax_location" numFmtId="0">
      <sharedItems containsBlank="1"/>
    </cacheField>
    <cacheField name="town" numFmtId="0">
      <sharedItems containsNonDate="0" containsString="0" containsBlank="1"/>
    </cacheField>
    <cacheField name="ldg_description"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5014">
  <r>
    <x v="0"/>
    <s v="50226-PE Florida Power Delivery"/>
    <x v="0"/>
    <s v="12/1/2002 00:00:00"/>
    <s v="System - Other"/>
    <s v="2002"/>
    <s v="20023635"/>
    <x v="0"/>
    <s v="0106000 - Comp Const Unclassified-E"/>
    <s v="D DIS 373-ZZ-STREET LIGHT&amp;SIG-50226"/>
    <x v="0"/>
    <x v="0"/>
    <s v="Other Production"/>
    <s v="FL"/>
    <x v="0"/>
    <n v="0"/>
    <n v="0"/>
    <n v="0"/>
    <n v="0"/>
    <x v="0"/>
    <m/>
    <m/>
    <m/>
    <m/>
    <m/>
    <m/>
    <m/>
    <m/>
    <m/>
    <m/>
    <m/>
    <m/>
    <m/>
    <m/>
    <m/>
    <m/>
    <m/>
    <m/>
    <m/>
    <m/>
    <m/>
    <m/>
  </r>
  <r>
    <x v="0"/>
    <s v="50226-PE Florida Power Delivery"/>
    <x v="0"/>
    <s v="1/1/2014 00:00:00"/>
    <s v="Operating Centers (Dist.) - FL"/>
    <s v="2011"/>
    <s v="20087287"/>
    <x v="1"/>
    <s v="0106000 - Comp Const Unclassified-E"/>
    <s v="D DIS 373-ZZ-STREET LIGHT&amp;SIG-50226"/>
    <x v="0"/>
    <x v="1"/>
    <s v="General Plant"/>
    <s v="FL"/>
    <x v="0"/>
    <n v="0"/>
    <n v="0"/>
    <n v="0"/>
    <n v="0"/>
    <x v="0"/>
    <m/>
    <m/>
    <m/>
    <m/>
    <m/>
    <m/>
    <m/>
    <m/>
    <m/>
    <m/>
    <m/>
    <m/>
    <m/>
    <m/>
    <m/>
    <m/>
    <m/>
    <m/>
    <m/>
    <m/>
    <m/>
    <m/>
  </r>
  <r>
    <x v="0"/>
    <s v="50226-PE Florida Power Delivery"/>
    <x v="0"/>
    <s v="1/1/2014 00:00:00"/>
    <s v="Operating Centers (Dist.) - FL"/>
    <s v="2014"/>
    <s v="20092408"/>
    <x v="2"/>
    <s v="0106000 - Comp Const Unclassified-E"/>
    <s v="D DIS 373-ZZ-STREET LIGHT&amp;SIG-50226"/>
    <x v="0"/>
    <x v="2"/>
    <s v="General Plant"/>
    <s v="FL"/>
    <x v="0"/>
    <n v="0"/>
    <n v="0"/>
    <n v="0"/>
    <n v="0"/>
    <x v="1"/>
    <m/>
    <m/>
    <m/>
    <m/>
    <m/>
    <m/>
    <m/>
    <m/>
    <m/>
    <m/>
    <m/>
    <m/>
    <m/>
    <m/>
    <m/>
    <m/>
    <m/>
    <m/>
    <m/>
    <m/>
    <m/>
    <m/>
  </r>
  <r>
    <x v="0"/>
    <s v="50226-PE Florida Power Delivery"/>
    <x v="1"/>
    <s v="1/1/2014 00:00:00"/>
    <s v="Operating Centers (Dist.) - FL"/>
    <s v="2014"/>
    <s v="20091751"/>
    <x v="3"/>
    <s v="0106000 - Comp Const Unclassified-E"/>
    <s v="D DIS 371-ZZ-INSTAL CUSTMR PR-50226"/>
    <x v="0"/>
    <x v="3"/>
    <s v="General Plant"/>
    <s v="FL"/>
    <x v="0"/>
    <n v="2"/>
    <n v="-1055.72"/>
    <n v="-169.21"/>
    <n v="-886.51"/>
    <x v="0"/>
    <m/>
    <m/>
    <m/>
    <m/>
    <m/>
    <m/>
    <m/>
    <m/>
    <m/>
    <m/>
    <m/>
    <m/>
    <m/>
    <m/>
    <m/>
    <m/>
    <m/>
    <m/>
    <m/>
    <m/>
    <m/>
    <m/>
  </r>
  <r>
    <x v="0"/>
    <s v="50226-PE Florida Power Delivery"/>
    <x v="1"/>
    <s v="1/1/2014 00:00:00"/>
    <s v="Operating Centers (Dist.) - FL"/>
    <s v="2014"/>
    <s v="20092401"/>
    <x v="4"/>
    <s v="0106000 - Comp Const Unclassified-E"/>
    <s v="D DIS 371-ZZ-INSTAL CUSTMR PR-50226"/>
    <x v="0"/>
    <x v="4"/>
    <s v="General Plant"/>
    <s v="FL"/>
    <x v="0"/>
    <n v="1"/>
    <n v="0"/>
    <n v="0"/>
    <n v="0"/>
    <x v="0"/>
    <m/>
    <m/>
    <m/>
    <m/>
    <m/>
    <m/>
    <m/>
    <m/>
    <m/>
    <m/>
    <m/>
    <m/>
    <m/>
    <m/>
    <m/>
    <m/>
    <m/>
    <m/>
    <m/>
    <m/>
    <m/>
    <m/>
  </r>
  <r>
    <x v="0"/>
    <s v="50226-PE Florida Power Delivery"/>
    <x v="1"/>
    <s v="9/1/2014 00:00:00"/>
    <s v="General Plant Struc/Equip/Furn - FL"/>
    <s v="2011"/>
    <s v="20081932"/>
    <x v="5"/>
    <s v="0106000 - Comp Const Unclassified-E"/>
    <s v="D DIS 371-ZZ-INSTAL CUSTMR PR-50226"/>
    <x v="0"/>
    <x v="5"/>
    <s v="General Plant"/>
    <s v="FL"/>
    <x v="0"/>
    <n v="2"/>
    <n v="702.80000000000007"/>
    <n v="174.09"/>
    <n v="528.71"/>
    <x v="0"/>
    <m/>
    <m/>
    <m/>
    <m/>
    <m/>
    <m/>
    <m/>
    <m/>
    <m/>
    <m/>
    <m/>
    <m/>
    <m/>
    <m/>
    <m/>
    <m/>
    <m/>
    <m/>
    <m/>
    <m/>
    <m/>
    <m/>
  </r>
  <r>
    <x v="0"/>
    <s v="50226-PE Florida Power Delivery"/>
    <x v="1"/>
    <s v="2/1/2013 00:00:00"/>
    <s v="General Plant Struc/Equip/Furn - FL"/>
    <s v="2011"/>
    <s v="20081932"/>
    <x v="5"/>
    <s v="0106000 - Comp Const Unclassified-E"/>
    <s v="D DIS 371-ZZ-INSTAL CUSTMR PR-50226"/>
    <x v="0"/>
    <x v="5"/>
    <s v="General Plant"/>
    <s v="FL"/>
    <x v="0"/>
    <n v="1"/>
    <n v="-16103.65"/>
    <n v="-3988.94"/>
    <n v="-12114.710000000001"/>
    <x v="0"/>
    <m/>
    <m/>
    <m/>
    <m/>
    <m/>
    <m/>
    <m/>
    <m/>
    <m/>
    <m/>
    <m/>
    <m/>
    <m/>
    <m/>
    <m/>
    <m/>
    <m/>
    <m/>
    <m/>
    <m/>
    <m/>
    <m/>
  </r>
  <r>
    <x v="0"/>
    <s v="50226-PE Florida Power Delivery"/>
    <x v="1"/>
    <s v="6/1/2008 00:00:00"/>
    <s v="General Plant Struc/Equip/Furn - FL"/>
    <s v="2008"/>
    <s v="20040841"/>
    <x v="6"/>
    <s v="0101000 - Property, Plant, &amp; Equipm"/>
    <s v="D DIS 371-ZZ-INSTAL CUSTMR PR-50226"/>
    <x v="1"/>
    <x v="5"/>
    <s v="General Plant"/>
    <s v="FL"/>
    <x v="0"/>
    <n v="1"/>
    <n v="0"/>
    <n v="0"/>
    <n v="0"/>
    <x v="2"/>
    <m/>
    <m/>
    <m/>
    <m/>
    <m/>
    <m/>
    <m/>
    <m/>
    <m/>
    <m/>
    <m/>
    <m/>
    <m/>
    <m/>
    <m/>
    <m/>
    <m/>
    <m/>
    <m/>
    <m/>
    <m/>
    <m/>
  </r>
  <r>
    <x v="0"/>
    <s v="50226-PE Florida Power Delivery"/>
    <x v="1"/>
    <s v="5/1/2001 00:00:00"/>
    <s v="General Plant Struc/Equip/Furn - FL"/>
    <s v="2001"/>
    <s v="20074002"/>
    <x v="7"/>
    <s v="0121000 - Nonutil Prop-General     "/>
    <s v="D DIS 371-ZZ-INSTAL CUSTMR PR-50226"/>
    <x v="2"/>
    <x v="5"/>
    <s v="General Plant"/>
    <s v="FL"/>
    <x v="0"/>
    <n v="1"/>
    <n v="61941.380000000005"/>
    <n v="33393.85"/>
    <n v="28547.53"/>
    <x v="2"/>
    <m/>
    <m/>
    <m/>
    <m/>
    <m/>
    <m/>
    <m/>
    <m/>
    <m/>
    <m/>
    <m/>
    <m/>
    <m/>
    <m/>
    <m/>
    <m/>
    <m/>
    <m/>
    <m/>
    <m/>
    <m/>
    <m/>
  </r>
  <r>
    <x v="0"/>
    <s v="50226-PE Florida Power Delivery"/>
    <x v="0"/>
    <s v="1/1/2019 00:00:00"/>
    <s v="Distribution Line - FL"/>
    <s v="2019"/>
    <s v="LPDMCPU"/>
    <x v="8"/>
    <s v="0106000 - Comp Const Unclassified-E"/>
    <s v="D DIS 373-ZZ-STREET LIGHT&amp;SIG-50226"/>
    <x v="0"/>
    <x v="6"/>
    <s v="Distribution Lines"/>
    <s v="FL"/>
    <x v="0"/>
    <n v="12"/>
    <n v="268727.87"/>
    <n v="4881.29"/>
    <n v="263846.58"/>
    <x v="0"/>
    <m/>
    <m/>
    <m/>
    <m/>
    <m/>
    <m/>
    <m/>
    <m/>
    <m/>
    <m/>
    <m/>
    <m/>
    <m/>
    <m/>
    <m/>
    <m/>
    <m/>
    <m/>
    <m/>
    <m/>
    <m/>
    <m/>
  </r>
  <r>
    <x v="0"/>
    <s v="50226-PE Florida Power Delivery"/>
    <x v="0"/>
    <s v="1/1/2019 00:00:00"/>
    <s v="Distribution Line - FL"/>
    <s v="2019"/>
    <s v="20045782"/>
    <x v="9"/>
    <s v="0106000 - Comp Const Unclassified-E"/>
    <s v="D DIS 373-ZZ-STREET LIGHT&amp;SIG-50226"/>
    <x v="0"/>
    <x v="6"/>
    <s v="Distribution Lines"/>
    <s v="FL"/>
    <x v="0"/>
    <n v="6"/>
    <n v="387160.09"/>
    <n v="7032.55"/>
    <n v="380127.54"/>
    <x v="0"/>
    <m/>
    <m/>
    <m/>
    <m/>
    <m/>
    <m/>
    <m/>
    <m/>
    <m/>
    <m/>
    <m/>
    <m/>
    <m/>
    <m/>
    <m/>
    <m/>
    <m/>
    <m/>
    <m/>
    <m/>
    <m/>
    <m/>
  </r>
  <r>
    <x v="0"/>
    <s v="50226-PE Florida Power Delivery"/>
    <x v="0"/>
    <s v="12/1/2018 00:00:00"/>
    <s v="Distribution Line - FL"/>
    <s v="2018"/>
    <s v="MX5048382"/>
    <x v="10"/>
    <s v="0106000 - Comp Const Unclassified-E"/>
    <s v="D DIS 373-ZZ-STREET LIGHT&amp;SIG-50226"/>
    <x v="0"/>
    <x v="6"/>
    <s v="Distribution Lines"/>
    <s v="FL"/>
    <x v="0"/>
    <n v="1"/>
    <n v="31124.350000000002"/>
    <n v="1696.07"/>
    <n v="29428.28"/>
    <x v="0"/>
    <m/>
    <m/>
    <m/>
    <m/>
    <m/>
    <m/>
    <m/>
    <m/>
    <m/>
    <m/>
    <m/>
    <m/>
    <m/>
    <m/>
    <m/>
    <m/>
    <m/>
    <m/>
    <m/>
    <m/>
    <m/>
    <m/>
  </r>
  <r>
    <x v="0"/>
    <s v="50226-PE Florida Power Delivery"/>
    <x v="0"/>
    <s v="12/1/2018 00:00:00"/>
    <s v="Distribution Line - FL"/>
    <s v="2018"/>
    <s v="LSP408695"/>
    <x v="11"/>
    <s v="0106000 - Comp Const Unclassified-E"/>
    <s v="D DIS 373-ZZ-STREET LIGHT&amp;SIG-50226"/>
    <x v="0"/>
    <x v="6"/>
    <s v="Distribution Lines"/>
    <s v="FL"/>
    <x v="0"/>
    <n v="1"/>
    <n v="53202.080000000002"/>
    <n v="2899.16"/>
    <n v="50302.92"/>
    <x v="0"/>
    <m/>
    <m/>
    <m/>
    <m/>
    <m/>
    <m/>
    <m/>
    <m/>
    <m/>
    <m/>
    <m/>
    <m/>
    <m/>
    <m/>
    <m/>
    <m/>
    <m/>
    <m/>
    <m/>
    <m/>
    <m/>
    <m/>
  </r>
  <r>
    <x v="0"/>
    <s v="50226-PE Florida Power Delivery"/>
    <x v="0"/>
    <s v="11/1/2018 00:00:00"/>
    <s v="Distribution Line - FL"/>
    <s v="2018"/>
    <s v="MX8769196"/>
    <x v="12"/>
    <s v="0106000 - Comp Const Unclassified-E"/>
    <s v="D DIS 373-ZZ-STREET LIGHT&amp;SIG-50226"/>
    <x v="0"/>
    <x v="6"/>
    <s v="Distribution Lines"/>
    <s v="FL"/>
    <x v="0"/>
    <n v="2"/>
    <n v="66889.3"/>
    <n v="3645.02"/>
    <n v="63244.28"/>
    <x v="0"/>
    <m/>
    <m/>
    <m/>
    <m/>
    <m/>
    <m/>
    <m/>
    <m/>
    <m/>
    <m/>
    <m/>
    <m/>
    <m/>
    <m/>
    <m/>
    <m/>
    <m/>
    <m/>
    <m/>
    <m/>
    <m/>
    <m/>
  </r>
  <r>
    <x v="0"/>
    <s v="50226-PE Florida Power Delivery"/>
    <x v="0"/>
    <s v="11/1/2018 00:00:00"/>
    <s v="Distribution Line - FL"/>
    <s v="2018"/>
    <s v="MX7369560"/>
    <x v="13"/>
    <s v="0106000 - Comp Const Unclassified-E"/>
    <s v="D DIS 373-ZZ-STREET LIGHT&amp;SIG-50226"/>
    <x v="0"/>
    <x v="6"/>
    <s v="Distribution Lines"/>
    <s v="FL"/>
    <x v="0"/>
    <n v="2"/>
    <n v="8063.1"/>
    <n v="439.39"/>
    <n v="7623.71"/>
    <x v="0"/>
    <m/>
    <m/>
    <m/>
    <m/>
    <m/>
    <m/>
    <m/>
    <m/>
    <m/>
    <m/>
    <m/>
    <m/>
    <m/>
    <m/>
    <m/>
    <m/>
    <m/>
    <m/>
    <m/>
    <m/>
    <m/>
    <m/>
  </r>
  <r>
    <x v="0"/>
    <s v="50226-PE Florida Power Delivery"/>
    <x v="0"/>
    <s v="11/1/2018 00:00:00"/>
    <s v="Distribution Line - FL"/>
    <s v="2018"/>
    <s v="MX5052798"/>
    <x v="14"/>
    <s v="0106000 - Comp Const Unclassified-E"/>
    <s v="D DIS 373-ZZ-STREET LIGHT&amp;SIG-50226"/>
    <x v="0"/>
    <x v="6"/>
    <s v="Distribution Lines"/>
    <s v="FL"/>
    <x v="0"/>
    <n v="1"/>
    <n v="-5054.42"/>
    <n v="-275.43"/>
    <n v="-4778.99"/>
    <x v="0"/>
    <m/>
    <m/>
    <m/>
    <m/>
    <m/>
    <m/>
    <m/>
    <m/>
    <m/>
    <m/>
    <m/>
    <m/>
    <m/>
    <m/>
    <m/>
    <m/>
    <m/>
    <m/>
    <m/>
    <m/>
    <m/>
    <m/>
  </r>
  <r>
    <x v="0"/>
    <s v="50226-PE Florida Power Delivery"/>
    <x v="0"/>
    <s v="11/1/2018 00:00:00"/>
    <s v="Distribution Line - FL"/>
    <s v="2018"/>
    <s v="MX5049041"/>
    <x v="15"/>
    <s v="0106000 - Comp Const Unclassified-E"/>
    <s v="D DIS 373-ZZ-STREET LIGHT&amp;SIG-50226"/>
    <x v="0"/>
    <x v="6"/>
    <s v="Distribution Lines"/>
    <s v="FL"/>
    <x v="0"/>
    <n v="3"/>
    <n v="27918.75"/>
    <n v="1521.39"/>
    <n v="26397.360000000001"/>
    <x v="0"/>
    <m/>
    <m/>
    <m/>
    <m/>
    <m/>
    <m/>
    <m/>
    <m/>
    <m/>
    <m/>
    <m/>
    <m/>
    <m/>
    <m/>
    <m/>
    <m/>
    <m/>
    <m/>
    <m/>
    <m/>
    <m/>
    <m/>
  </r>
  <r>
    <x v="0"/>
    <s v="50226-PE Florida Power Delivery"/>
    <x v="0"/>
    <s v="11/1/2018 00:00:00"/>
    <s v="Distribution Line - FL"/>
    <s v="2017"/>
    <s v="LSP439621"/>
    <x v="16"/>
    <s v="0106000 - Comp Const Unclassified-E"/>
    <s v="D DIS 373-ZZ-STREET LIGHT&amp;SIG-50226"/>
    <x v="0"/>
    <x v="6"/>
    <s v="Distribution Lines"/>
    <s v="FL"/>
    <x v="0"/>
    <n v="1"/>
    <n v="-30.39"/>
    <n v="-2.7600000000000002"/>
    <n v="-27.63"/>
    <x v="0"/>
    <m/>
    <m/>
    <m/>
    <m/>
    <m/>
    <m/>
    <m/>
    <m/>
    <m/>
    <m/>
    <m/>
    <m/>
    <m/>
    <m/>
    <m/>
    <m/>
    <m/>
    <m/>
    <m/>
    <m/>
    <m/>
    <m/>
  </r>
  <r>
    <x v="0"/>
    <s v="50226-PE Florida Power Delivery"/>
    <x v="0"/>
    <s v="11/1/2018 00:00:00"/>
    <s v="Distribution Line - FL"/>
    <s v="2018"/>
    <s v="LSL080109"/>
    <x v="17"/>
    <s v="0106000 - Comp Const Unclassified-E"/>
    <s v="D DIS 373-ZZ-STREET LIGHT&amp;SIG-50226"/>
    <x v="0"/>
    <x v="6"/>
    <s v="Distribution Lines"/>
    <s v="FL"/>
    <x v="0"/>
    <n v="2"/>
    <n v="3884.98"/>
    <n v="211.71"/>
    <n v="3673.27"/>
    <x v="0"/>
    <m/>
    <m/>
    <m/>
    <m/>
    <m/>
    <m/>
    <m/>
    <m/>
    <m/>
    <m/>
    <m/>
    <m/>
    <m/>
    <m/>
    <m/>
    <m/>
    <m/>
    <m/>
    <m/>
    <m/>
    <m/>
    <m/>
  </r>
  <r>
    <x v="0"/>
    <s v="50226-PE Florida Power Delivery"/>
    <x v="0"/>
    <s v="12/1/2019 00:00:00"/>
    <s v="Distribution Line - FL"/>
    <s v="2018"/>
    <s v="MX5047237"/>
    <x v="18"/>
    <s v="0106000 - Comp Const Unclassified-E"/>
    <s v="D DIS 373-ZZ-STREET LIGHT&amp;SIG-50226"/>
    <x v="0"/>
    <x v="6"/>
    <s v="Distribution Lines"/>
    <s v="FL"/>
    <x v="0"/>
    <n v="2"/>
    <n v="20.29"/>
    <n v="1.1100000000000001"/>
    <n v="19.18"/>
    <x v="0"/>
    <m/>
    <m/>
    <m/>
    <m/>
    <m/>
    <m/>
    <m/>
    <m/>
    <m/>
    <m/>
    <m/>
    <m/>
    <m/>
    <m/>
    <m/>
    <m/>
    <m/>
    <m/>
    <m/>
    <m/>
    <m/>
    <m/>
  </r>
  <r>
    <x v="0"/>
    <s v="50226-PE Florida Power Delivery"/>
    <x v="0"/>
    <s v="12/1/2019 00:00:00"/>
    <s v="Distribution Line - FL"/>
    <s v="2018"/>
    <s v="MX5036356"/>
    <x v="19"/>
    <s v="0106000 - Comp Const Unclassified-E"/>
    <s v="D DIS 373-ZZ-STREET LIGHT&amp;SIG-50226"/>
    <x v="0"/>
    <x v="6"/>
    <s v="Distribution Lines"/>
    <s v="FL"/>
    <x v="0"/>
    <n v="1"/>
    <n v="0"/>
    <n v="0"/>
    <n v="0"/>
    <x v="0"/>
    <m/>
    <m/>
    <m/>
    <m/>
    <m/>
    <m/>
    <m/>
    <m/>
    <m/>
    <m/>
    <m/>
    <m/>
    <m/>
    <m/>
    <m/>
    <m/>
    <m/>
    <m/>
    <m/>
    <m/>
    <m/>
    <m/>
  </r>
  <r>
    <x v="0"/>
    <s v="50226-PE Florida Power Delivery"/>
    <x v="0"/>
    <s v="12/1/2019 00:00:00"/>
    <s v="Distribution Line - FL"/>
    <s v="2018"/>
    <s v="MX5021739"/>
    <x v="20"/>
    <s v="0106000 - Comp Const Unclassified-E"/>
    <s v="D DIS 373-ZZ-STREET LIGHT&amp;SIG-50226"/>
    <x v="0"/>
    <x v="6"/>
    <s v="Distribution Lines"/>
    <s v="FL"/>
    <x v="0"/>
    <n v="1"/>
    <n v="-0.02"/>
    <n v="0"/>
    <n v="-0.02"/>
    <x v="0"/>
    <m/>
    <m/>
    <m/>
    <m/>
    <m/>
    <m/>
    <m/>
    <m/>
    <m/>
    <m/>
    <m/>
    <m/>
    <m/>
    <m/>
    <m/>
    <m/>
    <m/>
    <m/>
    <m/>
    <m/>
    <m/>
    <m/>
  </r>
  <r>
    <x v="0"/>
    <s v="50226-PE Florida Power Delivery"/>
    <x v="0"/>
    <s v="12/1/2019 00:00:00"/>
    <s v="Distribution Line - FL"/>
    <s v="2019"/>
    <s v="MX9549824"/>
    <x v="18"/>
    <s v="0106000 - Comp Const Unclassified-E"/>
    <s v="D DIS 373-ZZ-STREET LIGHT&amp;SIG-50226"/>
    <x v="0"/>
    <x v="6"/>
    <s v="Distribution Lines"/>
    <s v="FL"/>
    <x v="0"/>
    <n v="1"/>
    <n v="433.57"/>
    <n v="7.88"/>
    <n v="425.69"/>
    <x v="0"/>
    <m/>
    <m/>
    <m/>
    <m/>
    <m/>
    <m/>
    <m/>
    <m/>
    <m/>
    <m/>
    <m/>
    <m/>
    <m/>
    <m/>
    <m/>
    <m/>
    <m/>
    <m/>
    <m/>
    <m/>
    <m/>
    <m/>
  </r>
  <r>
    <x v="0"/>
    <s v="50226-PE Florida Power Delivery"/>
    <x v="0"/>
    <s v="12/1/2019 00:00:00"/>
    <s v="Distribution Line - FL"/>
    <s v="2018"/>
    <s v="LSP449570"/>
    <x v="21"/>
    <s v="0106000 - Comp Const Unclassified-E"/>
    <s v="D DIS 373-ZZ-STREET LIGHT&amp;SIG-50226"/>
    <x v="0"/>
    <x v="6"/>
    <s v="Distribution Lines"/>
    <s v="FL"/>
    <x v="0"/>
    <n v="1"/>
    <n v="-93.09"/>
    <n v="-5.07"/>
    <n v="-88.02"/>
    <x v="0"/>
    <m/>
    <m/>
    <m/>
    <m/>
    <m/>
    <m/>
    <m/>
    <m/>
    <m/>
    <m/>
    <m/>
    <m/>
    <m/>
    <m/>
    <m/>
    <m/>
    <m/>
    <m/>
    <m/>
    <m/>
    <m/>
    <m/>
  </r>
  <r>
    <x v="0"/>
    <s v="50226-PE Florida Power Delivery"/>
    <x v="0"/>
    <s v="12/1/2019 00:00:00"/>
    <s v="Distribution Line - FL"/>
    <s v="2017"/>
    <s v="LSP439621"/>
    <x v="16"/>
    <s v="0106000 - Comp Const Unclassified-E"/>
    <s v="D DIS 373-ZZ-STREET LIGHT&amp;SIG-50226"/>
    <x v="0"/>
    <x v="6"/>
    <s v="Distribution Lines"/>
    <s v="FL"/>
    <x v="0"/>
    <n v="1"/>
    <n v="-28.46"/>
    <n v="-2.58"/>
    <n v="-25.88"/>
    <x v="0"/>
    <m/>
    <m/>
    <m/>
    <m/>
    <m/>
    <m/>
    <m/>
    <m/>
    <m/>
    <m/>
    <m/>
    <m/>
    <m/>
    <m/>
    <m/>
    <m/>
    <m/>
    <m/>
    <m/>
    <m/>
    <m/>
    <m/>
  </r>
  <r>
    <x v="0"/>
    <s v="50226-PE Florida Power Delivery"/>
    <x v="0"/>
    <s v="9/1/2018 00:00:00"/>
    <s v="Distribution Line - FL"/>
    <s v="2018"/>
    <s v="LHR242182"/>
    <x v="22"/>
    <s v="0106000 - Comp Const Unclassified-E"/>
    <s v="D DIS 373-ZZ-STREET LIGHT&amp;SIG-50226"/>
    <x v="0"/>
    <x v="6"/>
    <s v="Distribution Lines"/>
    <s v="FL"/>
    <x v="0"/>
    <n v="1"/>
    <n v="490.26"/>
    <n v="26.72"/>
    <n v="463.54"/>
    <x v="0"/>
    <m/>
    <m/>
    <m/>
    <m/>
    <m/>
    <m/>
    <m/>
    <m/>
    <m/>
    <m/>
    <m/>
    <m/>
    <m/>
    <m/>
    <m/>
    <m/>
    <m/>
    <m/>
    <m/>
    <m/>
    <m/>
    <m/>
  </r>
  <r>
    <x v="0"/>
    <s v="50226-PE Florida Power Delivery"/>
    <x v="0"/>
    <s v="8/1/2018 00:00:00"/>
    <s v="Distribution Line - FL"/>
    <s v="2018"/>
    <s v="MX7234347"/>
    <x v="23"/>
    <s v="0106000 - Comp Const Unclassified-E"/>
    <s v="D DIS 373-ZZ-STREET LIGHT&amp;SIG-50226"/>
    <x v="0"/>
    <x v="6"/>
    <s v="Distribution Lines"/>
    <s v="FL"/>
    <x v="0"/>
    <n v="1"/>
    <n v="80637.05"/>
    <n v="4394.18"/>
    <n v="76242.87"/>
    <x v="0"/>
    <m/>
    <m/>
    <m/>
    <m/>
    <m/>
    <m/>
    <m/>
    <m/>
    <m/>
    <m/>
    <m/>
    <m/>
    <m/>
    <m/>
    <m/>
    <m/>
    <m/>
    <m/>
    <m/>
    <m/>
    <m/>
    <m/>
  </r>
  <r>
    <x v="0"/>
    <s v="50226-PE Florida Power Delivery"/>
    <x v="0"/>
    <s v="10/1/2019 00:00:00"/>
    <s v="Distribution Line - FL"/>
    <s v="2019"/>
    <s v="MX2850132"/>
    <x v="24"/>
    <s v="0106000 - Comp Const Unclassified-E"/>
    <s v="D DIS 373-ZZ-STREET LIGHT&amp;SIG-50226"/>
    <x v="0"/>
    <x v="6"/>
    <s v="Distribution Lines"/>
    <s v="FL"/>
    <x v="0"/>
    <n v="3"/>
    <n v="86269.6"/>
    <n v="1567.04"/>
    <n v="84702.56"/>
    <x v="0"/>
    <m/>
    <m/>
    <m/>
    <m/>
    <m/>
    <m/>
    <m/>
    <m/>
    <m/>
    <m/>
    <m/>
    <m/>
    <m/>
    <m/>
    <m/>
    <m/>
    <m/>
    <m/>
    <m/>
    <m/>
    <m/>
    <m/>
  </r>
  <r>
    <x v="0"/>
    <s v="50226-PE Florida Power Delivery"/>
    <x v="0"/>
    <s v="9/1/2019 00:00:00"/>
    <s v="Distribution Line - FL"/>
    <s v="2019"/>
    <s v="MX5045133"/>
    <x v="25"/>
    <s v="0106000 - Comp Const Unclassified-E"/>
    <s v="D DIS 373-ZZ-STREET LIGHT&amp;SIG-50226"/>
    <x v="0"/>
    <x v="6"/>
    <s v="Distribution Lines"/>
    <s v="FL"/>
    <x v="0"/>
    <n v="3"/>
    <n v="39463.379999999997"/>
    <n v="716.83"/>
    <n v="38746.550000000003"/>
    <x v="0"/>
    <m/>
    <m/>
    <m/>
    <m/>
    <m/>
    <m/>
    <m/>
    <m/>
    <m/>
    <m/>
    <m/>
    <m/>
    <m/>
    <m/>
    <m/>
    <m/>
    <m/>
    <m/>
    <m/>
    <m/>
    <m/>
    <m/>
  </r>
  <r>
    <x v="0"/>
    <s v="50226-PE Florida Power Delivery"/>
    <x v="0"/>
    <s v="3/1/2019 00:00:00"/>
    <s v="Distribution Line - FL"/>
    <s v="2018"/>
    <s v="MX8112862"/>
    <x v="26"/>
    <s v="0106000 - Comp Const Unclassified-E"/>
    <s v="D DIS 373-ZZ-STREET LIGHT&amp;SIG-50226"/>
    <x v="0"/>
    <x v="6"/>
    <s v="Distribution Lines"/>
    <s v="FL"/>
    <x v="0"/>
    <n v="1"/>
    <n v="3458.21"/>
    <n v="188.45000000000002"/>
    <n v="3269.76"/>
    <x v="0"/>
    <m/>
    <m/>
    <m/>
    <m/>
    <m/>
    <m/>
    <m/>
    <m/>
    <m/>
    <m/>
    <m/>
    <m/>
    <m/>
    <m/>
    <m/>
    <m/>
    <m/>
    <m/>
    <m/>
    <m/>
    <m/>
    <m/>
  </r>
  <r>
    <x v="0"/>
    <s v="50226-PE Florida Power Delivery"/>
    <x v="0"/>
    <s v="6/1/2018 00:00:00"/>
    <s v="Distribution Line - FL"/>
    <s v="2018"/>
    <s v="LHR879261"/>
    <x v="27"/>
    <s v="0106000 - Comp Const Unclassified-E"/>
    <s v="D DIS 373-ZZ-STREET LIGHT&amp;SIG-50226"/>
    <x v="0"/>
    <x v="6"/>
    <s v="Distribution Lines"/>
    <s v="FL"/>
    <x v="0"/>
    <n v="6"/>
    <n v="6355.4000000000005"/>
    <n v="346.33"/>
    <n v="6009.07"/>
    <x v="0"/>
    <m/>
    <m/>
    <m/>
    <m/>
    <m/>
    <m/>
    <m/>
    <m/>
    <m/>
    <m/>
    <m/>
    <m/>
    <m/>
    <m/>
    <m/>
    <m/>
    <m/>
    <m/>
    <m/>
    <m/>
    <m/>
    <m/>
  </r>
  <r>
    <x v="0"/>
    <s v="50226-PE Florida Power Delivery"/>
    <x v="0"/>
    <s v="6/1/2018 00:00:00"/>
    <s v="Distribution Line - FL"/>
    <s v="2018"/>
    <s v="LPDMCPU"/>
    <x v="8"/>
    <s v="0106000 - Comp Const Unclassified-E"/>
    <s v="D DIS 373-ZZ-STREET LIGHT&amp;SIG-50226"/>
    <x v="0"/>
    <x v="6"/>
    <s v="Distribution Lines"/>
    <s v="FL"/>
    <x v="0"/>
    <n v="10"/>
    <n v="17874.41"/>
    <n v="974.04"/>
    <n v="16900.37"/>
    <x v="0"/>
    <m/>
    <m/>
    <m/>
    <m/>
    <m/>
    <m/>
    <m/>
    <m/>
    <m/>
    <m/>
    <m/>
    <m/>
    <m/>
    <m/>
    <m/>
    <m/>
    <m/>
    <m/>
    <m/>
    <m/>
    <m/>
    <m/>
  </r>
  <r>
    <x v="0"/>
    <s v="50226-PE Florida Power Delivery"/>
    <x v="0"/>
    <s v="3/1/2018 00:00:00"/>
    <s v="Distribution Line - FL"/>
    <s v="2016"/>
    <s v="LSP180465"/>
    <x v="28"/>
    <s v="0106000 - Comp Const Unclassified-E"/>
    <s v="D DIS 373-ZZ-STREET LIGHT&amp;SIG-50226"/>
    <x v="0"/>
    <x v="6"/>
    <s v="Distribution Lines"/>
    <s v="FL"/>
    <x v="0"/>
    <n v="1"/>
    <n v="-492.82"/>
    <n v="-62.660000000000004"/>
    <n v="-430.16"/>
    <x v="0"/>
    <m/>
    <m/>
    <m/>
    <m/>
    <m/>
    <m/>
    <m/>
    <m/>
    <m/>
    <m/>
    <m/>
    <m/>
    <m/>
    <m/>
    <m/>
    <m/>
    <m/>
    <m/>
    <m/>
    <m/>
    <m/>
    <m/>
  </r>
  <r>
    <x v="0"/>
    <s v="50226-PE Florida Power Delivery"/>
    <x v="0"/>
    <s v="3/1/2018 00:00:00"/>
    <s v="Distribution Line - FL"/>
    <s v="2017"/>
    <s v="LHR100864"/>
    <x v="29"/>
    <s v="0106000 - Comp Const Unclassified-E"/>
    <s v="D DIS 373-ZZ-STREET LIGHT&amp;SIG-50226"/>
    <x v="0"/>
    <x v="6"/>
    <s v="Distribution Lines"/>
    <s v="FL"/>
    <x v="0"/>
    <n v="9"/>
    <n v="2376.02"/>
    <n v="215.8"/>
    <n v="2160.2200000000003"/>
    <x v="0"/>
    <m/>
    <m/>
    <m/>
    <m/>
    <m/>
    <m/>
    <m/>
    <m/>
    <m/>
    <m/>
    <m/>
    <m/>
    <m/>
    <m/>
    <m/>
    <m/>
    <m/>
    <m/>
    <m/>
    <m/>
    <m/>
    <m/>
  </r>
  <r>
    <x v="0"/>
    <s v="50226-PE Florida Power Delivery"/>
    <x v="0"/>
    <s v="3/1/2018 00:00:00"/>
    <s v="Distribution Line - FL"/>
    <s v="2018"/>
    <s v="MX5029421"/>
    <x v="30"/>
    <s v="0106000 - Comp Const Unclassified-E"/>
    <s v="D DIS 373-ZZ-STREET LIGHT&amp;SIG-50226"/>
    <x v="0"/>
    <x v="6"/>
    <s v="Distribution Lines"/>
    <s v="FL"/>
    <x v="0"/>
    <n v="4"/>
    <n v="55710.49"/>
    <n v="3035.85"/>
    <n v="52674.64"/>
    <x v="0"/>
    <m/>
    <m/>
    <m/>
    <m/>
    <m/>
    <m/>
    <m/>
    <m/>
    <m/>
    <m/>
    <m/>
    <m/>
    <m/>
    <m/>
    <m/>
    <m/>
    <m/>
    <m/>
    <m/>
    <m/>
    <m/>
    <m/>
  </r>
  <r>
    <x v="0"/>
    <s v="50226-PE Florida Power Delivery"/>
    <x v="0"/>
    <s v="3/1/2018 00:00:00"/>
    <s v="Distribution Line - FL"/>
    <s v="2017"/>
    <s v="LSP819102"/>
    <x v="31"/>
    <s v="0106000 - Comp Const Unclassified-E"/>
    <s v="D DIS 373-ZZ-STREET LIGHT&amp;SIG-50226"/>
    <x v="0"/>
    <x v="6"/>
    <s v="Distribution Lines"/>
    <s v="FL"/>
    <x v="0"/>
    <n v="2"/>
    <n v="-10513.34"/>
    <n v="-954.85"/>
    <n v="-9558.49"/>
    <x v="0"/>
    <m/>
    <m/>
    <m/>
    <m/>
    <m/>
    <m/>
    <m/>
    <m/>
    <m/>
    <m/>
    <m/>
    <m/>
    <m/>
    <m/>
    <m/>
    <m/>
    <m/>
    <m/>
    <m/>
    <m/>
    <m/>
    <m/>
  </r>
  <r>
    <x v="0"/>
    <s v="50226-PE Florida Power Delivery"/>
    <x v="0"/>
    <s v="3/1/2018 00:00:00"/>
    <s v="Distribution Line - FL"/>
    <s v="2017"/>
    <s v="LSP792733"/>
    <x v="32"/>
    <s v="0106000 - Comp Const Unclassified-E"/>
    <s v="D DIS 373-ZZ-STREET LIGHT&amp;SIG-50226"/>
    <x v="0"/>
    <x v="6"/>
    <s v="Distribution Lines"/>
    <s v="FL"/>
    <x v="0"/>
    <n v="3"/>
    <n v="-14797.81"/>
    <n v="-1343.97"/>
    <n v="-13453.84"/>
    <x v="0"/>
    <m/>
    <m/>
    <m/>
    <m/>
    <m/>
    <m/>
    <m/>
    <m/>
    <m/>
    <m/>
    <m/>
    <m/>
    <m/>
    <m/>
    <m/>
    <m/>
    <m/>
    <m/>
    <m/>
    <m/>
    <m/>
    <m/>
  </r>
  <r>
    <x v="0"/>
    <s v="50226-PE Florida Power Delivery"/>
    <x v="0"/>
    <s v="3/1/2018 00:00:00"/>
    <s v="Distribution Line - FL"/>
    <s v="2017"/>
    <s v="L08179294"/>
    <x v="33"/>
    <s v="0106000 - Comp Const Unclassified-E"/>
    <s v="D DIS 373-ZZ-STREET LIGHT&amp;SIG-50226"/>
    <x v="0"/>
    <x v="6"/>
    <s v="Distribution Lines"/>
    <s v="FL"/>
    <x v="0"/>
    <n v="7"/>
    <n v="33.410000000000004"/>
    <n v="3.0300000000000002"/>
    <n v="30.38"/>
    <x v="0"/>
    <m/>
    <m/>
    <m/>
    <m/>
    <m/>
    <m/>
    <m/>
    <m/>
    <m/>
    <m/>
    <m/>
    <m/>
    <m/>
    <m/>
    <m/>
    <m/>
    <m/>
    <m/>
    <m/>
    <m/>
    <m/>
    <m/>
  </r>
  <r>
    <x v="0"/>
    <s v="50226-PE Florida Power Delivery"/>
    <x v="0"/>
    <s v="3/1/2018 00:00:00"/>
    <s v="Distribution Line - FL"/>
    <s v="2017"/>
    <s v="LSP386623"/>
    <x v="34"/>
    <s v="0106000 - Comp Const Unclassified-E"/>
    <s v="D DIS 373-ZZ-STREET LIGHT&amp;SIG-50226"/>
    <x v="0"/>
    <x v="6"/>
    <s v="Distribution Lines"/>
    <s v="FL"/>
    <x v="0"/>
    <n v="3"/>
    <n v="19773.650000000001"/>
    <n v="1795.89"/>
    <n v="17977.760000000002"/>
    <x v="0"/>
    <m/>
    <m/>
    <m/>
    <m/>
    <m/>
    <m/>
    <m/>
    <m/>
    <m/>
    <m/>
    <m/>
    <m/>
    <m/>
    <m/>
    <m/>
    <m/>
    <m/>
    <m/>
    <m/>
    <m/>
    <m/>
    <m/>
  </r>
  <r>
    <x v="0"/>
    <s v="50226-PE Florida Power Delivery"/>
    <x v="0"/>
    <s v="3/1/2018 00:00:00"/>
    <s v="Distribution Line - FL"/>
    <s v="2017"/>
    <s v="LSP374222"/>
    <x v="35"/>
    <s v="0106000 - Comp Const Unclassified-E"/>
    <s v="D DIS 373-ZZ-STREET LIGHT&amp;SIG-50226"/>
    <x v="0"/>
    <x v="6"/>
    <s v="Distribution Lines"/>
    <s v="FL"/>
    <x v="0"/>
    <n v="5"/>
    <n v="4983.45"/>
    <n v="452.61"/>
    <n v="4530.84"/>
    <x v="0"/>
    <m/>
    <m/>
    <m/>
    <m/>
    <m/>
    <m/>
    <m/>
    <m/>
    <m/>
    <m/>
    <m/>
    <m/>
    <m/>
    <m/>
    <m/>
    <m/>
    <m/>
    <m/>
    <m/>
    <m/>
    <m/>
    <m/>
  </r>
  <r>
    <x v="0"/>
    <s v="50226-PE Florida Power Delivery"/>
    <x v="0"/>
    <s v="3/1/2018 00:00:00"/>
    <s v="Distribution Line - FL"/>
    <s v="2018"/>
    <s v="LSP373830"/>
    <x v="36"/>
    <s v="0106000 - Comp Const Unclassified-E"/>
    <s v="D DIS 373-ZZ-STREET LIGHT&amp;SIG-50226"/>
    <x v="0"/>
    <x v="6"/>
    <s v="Distribution Lines"/>
    <s v="FL"/>
    <x v="0"/>
    <n v="4"/>
    <n v="12035.64"/>
    <n v="655.86"/>
    <n v="11379.78"/>
    <x v="0"/>
    <m/>
    <m/>
    <m/>
    <m/>
    <m/>
    <m/>
    <m/>
    <m/>
    <m/>
    <m/>
    <m/>
    <m/>
    <m/>
    <m/>
    <m/>
    <m/>
    <m/>
    <m/>
    <m/>
    <m/>
    <m/>
    <m/>
  </r>
  <r>
    <x v="0"/>
    <s v="50226-PE Florida Power Delivery"/>
    <x v="0"/>
    <s v="3/1/2018 00:00:00"/>
    <s v="Distribution Line - FL"/>
    <s v="2018"/>
    <s v="LLEDAL"/>
    <x v="37"/>
    <s v="0106000 - Comp Const Unclassified-E"/>
    <s v="D DIS 373-ZZ-STREET LIGHT&amp;SIG-50226"/>
    <x v="0"/>
    <x v="6"/>
    <s v="Distribution Lines"/>
    <s v="FL"/>
    <x v="0"/>
    <n v="14"/>
    <n v="308658.60000000003"/>
    <n v="16819.84"/>
    <n v="291838.76"/>
    <x v="0"/>
    <m/>
    <m/>
    <m/>
    <m/>
    <m/>
    <m/>
    <m/>
    <m/>
    <m/>
    <m/>
    <m/>
    <m/>
    <m/>
    <m/>
    <m/>
    <m/>
    <m/>
    <m/>
    <m/>
    <m/>
    <m/>
    <m/>
  </r>
  <r>
    <x v="0"/>
    <s v="50226-PE Florida Power Delivery"/>
    <x v="0"/>
    <s v="2/1/2018 00:00:00"/>
    <s v="Distribution Line - FL"/>
    <s v="2017"/>
    <s v="LSP474132"/>
    <x v="38"/>
    <s v="0106000 - Comp Const Unclassified-E"/>
    <s v="D DIS 373-ZZ-STREET LIGHT&amp;SIG-50226"/>
    <x v="0"/>
    <x v="6"/>
    <s v="Distribution Lines"/>
    <s v="FL"/>
    <x v="0"/>
    <n v="1"/>
    <n v="12290.95"/>
    <n v="1116.29"/>
    <n v="11174.66"/>
    <x v="0"/>
    <m/>
    <m/>
    <m/>
    <m/>
    <m/>
    <m/>
    <m/>
    <m/>
    <m/>
    <m/>
    <m/>
    <m/>
    <m/>
    <m/>
    <m/>
    <m/>
    <m/>
    <m/>
    <m/>
    <m/>
    <m/>
    <m/>
  </r>
  <r>
    <x v="0"/>
    <s v="50226-PE Florida Power Delivery"/>
    <x v="0"/>
    <s v="2/1/2018 00:00:00"/>
    <s v="Distribution Line - FL"/>
    <s v="2018"/>
    <s v="LED945829"/>
    <x v="39"/>
    <s v="0106000 - Comp Const Unclassified-E"/>
    <s v="D DIS 373-ZZ-STREET LIGHT&amp;SIG-50226"/>
    <x v="0"/>
    <x v="6"/>
    <s v="Distribution Lines"/>
    <s v="FL"/>
    <x v="0"/>
    <n v="1"/>
    <n v="31097.279999999999"/>
    <n v="1694.5900000000001"/>
    <n v="29402.690000000002"/>
    <x v="0"/>
    <m/>
    <m/>
    <m/>
    <m/>
    <m/>
    <m/>
    <m/>
    <m/>
    <m/>
    <m/>
    <m/>
    <m/>
    <m/>
    <m/>
    <m/>
    <m/>
    <m/>
    <m/>
    <m/>
    <m/>
    <m/>
    <m/>
  </r>
  <r>
    <x v="0"/>
    <s v="50226-PE Florida Power Delivery"/>
    <x v="0"/>
    <s v="1/1/2018 00:00:00"/>
    <s v="Distribution Line - FL"/>
    <s v="2017"/>
    <s v="LSP227831"/>
    <x v="40"/>
    <s v="0106000 - Comp Const Unclassified-E"/>
    <s v="D DIS 373-ZZ-STREET LIGHT&amp;SIG-50226"/>
    <x v="0"/>
    <x v="6"/>
    <s v="Distribution Lines"/>
    <s v="FL"/>
    <x v="0"/>
    <n v="1"/>
    <n v="934.01"/>
    <n v="84.83"/>
    <n v="849.18000000000006"/>
    <x v="0"/>
    <m/>
    <m/>
    <m/>
    <m/>
    <m/>
    <m/>
    <m/>
    <m/>
    <m/>
    <m/>
    <m/>
    <m/>
    <m/>
    <m/>
    <m/>
    <m/>
    <m/>
    <m/>
    <m/>
    <m/>
    <m/>
    <m/>
  </r>
  <r>
    <x v="0"/>
    <s v="50226-PE Florida Power Delivery"/>
    <x v="0"/>
    <s v="1/1/2018 00:00:00"/>
    <s v="Distribution Line - FL"/>
    <s v="2018"/>
    <s v="20104552"/>
    <x v="41"/>
    <s v="0106000 - Comp Const Unclassified-E"/>
    <s v="D DIS 373-ZZ-STREET LIGHT&amp;SIG-50226"/>
    <x v="0"/>
    <x v="6"/>
    <s v="Distribution Lines"/>
    <s v="FL"/>
    <x v="0"/>
    <n v="14"/>
    <n v="30135.05"/>
    <n v="1642.16"/>
    <n v="28492.89"/>
    <x v="0"/>
    <m/>
    <m/>
    <m/>
    <m/>
    <m/>
    <m/>
    <m/>
    <m/>
    <m/>
    <m/>
    <m/>
    <m/>
    <m/>
    <m/>
    <m/>
    <m/>
    <m/>
    <m/>
    <m/>
    <m/>
    <m/>
    <m/>
  </r>
  <r>
    <x v="0"/>
    <s v="50226-PE Florida Power Delivery"/>
    <x v="0"/>
    <s v="1/1/2018 00:00:00"/>
    <s v="Distribution Line - FL"/>
    <s v="2018"/>
    <s v="LSL982015"/>
    <x v="42"/>
    <s v="0106000 - Comp Const Unclassified-E"/>
    <s v="D DIS 373-ZZ-STREET LIGHT&amp;SIG-50226"/>
    <x v="0"/>
    <x v="6"/>
    <s v="Distribution Lines"/>
    <s v="FL"/>
    <x v="0"/>
    <n v="1"/>
    <n v="342541.22000000003"/>
    <n v="18666.22"/>
    <n v="323875"/>
    <x v="0"/>
    <m/>
    <m/>
    <m/>
    <m/>
    <m/>
    <m/>
    <m/>
    <m/>
    <m/>
    <m/>
    <m/>
    <m/>
    <m/>
    <m/>
    <m/>
    <m/>
    <m/>
    <m/>
    <m/>
    <m/>
    <m/>
    <m/>
  </r>
  <r>
    <x v="0"/>
    <s v="50226-PE Florida Power Delivery"/>
    <x v="0"/>
    <s v="1/1/2018 00:00:00"/>
    <s v="Distribution Line - FL"/>
    <s v="2018"/>
    <s v="20059223"/>
    <x v="43"/>
    <s v="0106000 - Comp Const Unclassified-E"/>
    <s v="D DIS 373-ZZ-STREET LIGHT&amp;SIG-50226"/>
    <x v="0"/>
    <x v="6"/>
    <s v="Distribution Lines"/>
    <s v="FL"/>
    <x v="0"/>
    <n v="11"/>
    <n v="18.350000000000001"/>
    <n v="1"/>
    <n v="17.350000000000001"/>
    <x v="0"/>
    <m/>
    <m/>
    <m/>
    <m/>
    <m/>
    <m/>
    <m/>
    <m/>
    <m/>
    <m/>
    <m/>
    <m/>
    <m/>
    <m/>
    <m/>
    <m/>
    <m/>
    <m/>
    <m/>
    <m/>
    <m/>
    <m/>
  </r>
  <r>
    <x v="0"/>
    <s v="50226-PE Florida Power Delivery"/>
    <x v="0"/>
    <s v="1/1/2018 00:00:00"/>
    <s v="Distribution Line - FL"/>
    <s v="2018"/>
    <s v="20036598"/>
    <x v="44"/>
    <s v="0106000 - Comp Const Unclassified-E"/>
    <s v="D DIS 373-ZZ-STREET LIGHT&amp;SIG-50226"/>
    <x v="0"/>
    <x v="6"/>
    <s v="Distribution Lines"/>
    <s v="FL"/>
    <x v="0"/>
    <n v="15"/>
    <n v="124538.31"/>
    <n v="6786.51"/>
    <n v="117751.8"/>
    <x v="0"/>
    <m/>
    <m/>
    <m/>
    <m/>
    <m/>
    <m/>
    <m/>
    <m/>
    <m/>
    <m/>
    <m/>
    <m/>
    <m/>
    <m/>
    <m/>
    <m/>
    <m/>
    <m/>
    <m/>
    <m/>
    <m/>
    <m/>
  </r>
  <r>
    <x v="0"/>
    <s v="50226-PE Florida Power Delivery"/>
    <x v="0"/>
    <s v="1/1/2018 00:00:00"/>
    <s v="Distribution Line - FL"/>
    <s v="2017"/>
    <s v="LSP469827"/>
    <x v="45"/>
    <s v="0106000 - Comp Const Unclassified-E"/>
    <s v="D DIS 373-ZZ-STREET LIGHT&amp;SIG-50226"/>
    <x v="0"/>
    <x v="6"/>
    <s v="Distribution Lines"/>
    <s v="FL"/>
    <x v="0"/>
    <n v="1"/>
    <n v="11971.960000000001"/>
    <n v="1087.32"/>
    <n v="10884.64"/>
    <x v="0"/>
    <m/>
    <m/>
    <m/>
    <m/>
    <m/>
    <m/>
    <m/>
    <m/>
    <m/>
    <m/>
    <m/>
    <m/>
    <m/>
    <m/>
    <m/>
    <m/>
    <m/>
    <m/>
    <m/>
    <m/>
    <m/>
    <m/>
  </r>
  <r>
    <x v="0"/>
    <s v="50226-PE Florida Power Delivery"/>
    <x v="0"/>
    <s v="1/1/2018 00:00:00"/>
    <s v="Distribution Line - FL"/>
    <s v="2017"/>
    <s v="LSP395347"/>
    <x v="46"/>
    <s v="0106000 - Comp Const Unclassified-E"/>
    <s v="D DIS 373-ZZ-STREET LIGHT&amp;SIG-50226"/>
    <x v="0"/>
    <x v="6"/>
    <s v="Distribution Lines"/>
    <s v="FL"/>
    <x v="0"/>
    <n v="1"/>
    <n v="7013.89"/>
    <n v="637.02"/>
    <n v="6376.87"/>
    <x v="0"/>
    <m/>
    <m/>
    <m/>
    <m/>
    <m/>
    <m/>
    <m/>
    <m/>
    <m/>
    <m/>
    <m/>
    <m/>
    <m/>
    <m/>
    <m/>
    <m/>
    <m/>
    <m/>
    <m/>
    <m/>
    <m/>
    <m/>
  </r>
  <r>
    <x v="0"/>
    <s v="50226-PE Florida Power Delivery"/>
    <x v="0"/>
    <s v="1/1/2018 00:00:00"/>
    <s v="Distribution Line - FL"/>
    <s v="2017"/>
    <s v="LSP374222"/>
    <x v="35"/>
    <s v="0106000 - Comp Const Unclassified-E"/>
    <s v="D DIS 373-ZZ-STREET LIGHT&amp;SIG-50226"/>
    <x v="0"/>
    <x v="6"/>
    <s v="Distribution Lines"/>
    <s v="FL"/>
    <x v="0"/>
    <n v="1"/>
    <n v="5951.7"/>
    <n v="540.54999999999995"/>
    <n v="5411.1500000000005"/>
    <x v="0"/>
    <m/>
    <m/>
    <m/>
    <m/>
    <m/>
    <m/>
    <m/>
    <m/>
    <m/>
    <m/>
    <m/>
    <m/>
    <m/>
    <m/>
    <m/>
    <m/>
    <m/>
    <m/>
    <m/>
    <m/>
    <m/>
    <m/>
  </r>
  <r>
    <x v="0"/>
    <s v="50226-PE Florida Power Delivery"/>
    <x v="0"/>
    <s v="1/1/2018 00:00:00"/>
    <s v="Distribution Line - FL"/>
    <s v="2016"/>
    <s v="LSP283441"/>
    <x v="47"/>
    <s v="0106000 - Comp Const Unclassified-E"/>
    <s v="D DIS 373-ZZ-STREET LIGHT&amp;SIG-50226"/>
    <x v="0"/>
    <x v="6"/>
    <s v="Distribution Lines"/>
    <s v="FL"/>
    <x v="0"/>
    <n v="1"/>
    <n v="342.67"/>
    <n v="43.57"/>
    <n v="299.10000000000002"/>
    <x v="0"/>
    <m/>
    <m/>
    <m/>
    <m/>
    <m/>
    <m/>
    <m/>
    <m/>
    <m/>
    <m/>
    <m/>
    <m/>
    <m/>
    <m/>
    <m/>
    <m/>
    <m/>
    <m/>
    <m/>
    <m/>
    <m/>
    <m/>
  </r>
  <r>
    <x v="0"/>
    <s v="50226-PE Florida Power Delivery"/>
    <x v="0"/>
    <s v="12/1/2017 00:00:00"/>
    <s v="Distribution Line - FL"/>
    <s v="2017"/>
    <s v="LSP470241"/>
    <x v="48"/>
    <s v="0106000 - Comp Const Unclassified-E"/>
    <s v="D DIS 373-ZZ-STREET LIGHT&amp;SIG-50226"/>
    <x v="0"/>
    <x v="6"/>
    <s v="Distribution Lines"/>
    <s v="FL"/>
    <x v="0"/>
    <n v="1"/>
    <n v="28942.34"/>
    <n v="2628.61"/>
    <n v="26313.73"/>
    <x v="0"/>
    <m/>
    <m/>
    <m/>
    <m/>
    <m/>
    <m/>
    <m/>
    <m/>
    <m/>
    <m/>
    <m/>
    <m/>
    <m/>
    <m/>
    <m/>
    <m/>
    <m/>
    <m/>
    <m/>
    <m/>
    <m/>
    <m/>
  </r>
  <r>
    <x v="0"/>
    <s v="50226-PE Florida Power Delivery"/>
    <x v="0"/>
    <s v="12/1/2017 00:00:00"/>
    <s v="Distribution Line - FL"/>
    <s v="2017"/>
    <s v="LSP439621"/>
    <x v="16"/>
    <s v="0106000 - Comp Const Unclassified-E"/>
    <s v="D DIS 373-ZZ-STREET LIGHT&amp;SIG-50226"/>
    <x v="0"/>
    <x v="6"/>
    <s v="Distribution Lines"/>
    <s v="FL"/>
    <x v="0"/>
    <n v="1"/>
    <n v="25445.84"/>
    <n v="2311.0500000000002"/>
    <n v="23134.79"/>
    <x v="0"/>
    <m/>
    <m/>
    <m/>
    <m/>
    <m/>
    <m/>
    <m/>
    <m/>
    <m/>
    <m/>
    <m/>
    <m/>
    <m/>
    <m/>
    <m/>
    <m/>
    <m/>
    <m/>
    <m/>
    <m/>
    <m/>
    <m/>
  </r>
  <r>
    <x v="0"/>
    <s v="50226-PE Florida Power Delivery"/>
    <x v="0"/>
    <s v="12/1/2017 00:00:00"/>
    <s v="Distribution Line - FL"/>
    <s v="2017"/>
    <s v="LSP238690"/>
    <x v="49"/>
    <s v="0106000 - Comp Const Unclassified-E"/>
    <s v="D DIS 373-ZZ-STREET LIGHT&amp;SIG-50226"/>
    <x v="0"/>
    <x v="6"/>
    <s v="Distribution Lines"/>
    <s v="FL"/>
    <x v="0"/>
    <n v="1"/>
    <n v="147074.65"/>
    <n v="13357.65"/>
    <n v="133717"/>
    <x v="0"/>
    <m/>
    <m/>
    <m/>
    <m/>
    <m/>
    <m/>
    <m/>
    <m/>
    <m/>
    <m/>
    <m/>
    <m/>
    <m/>
    <m/>
    <m/>
    <m/>
    <m/>
    <m/>
    <m/>
    <m/>
    <m/>
    <m/>
  </r>
  <r>
    <x v="0"/>
    <s v="50226-PE Florida Power Delivery"/>
    <x v="0"/>
    <s v="11/1/2017 00:00:00"/>
    <s v="Distribution Line - FL"/>
    <s v="2016"/>
    <s v="LSP180465"/>
    <x v="28"/>
    <s v="0106000 - Comp Const Unclassified-E"/>
    <s v="D DIS 373-ZZ-STREET LIGHT&amp;SIG-50226"/>
    <x v="0"/>
    <x v="6"/>
    <s v="Distribution Lines"/>
    <s v="FL"/>
    <x v="0"/>
    <n v="2"/>
    <n v="0.01"/>
    <n v="0"/>
    <n v="0.01"/>
    <x v="0"/>
    <m/>
    <m/>
    <m/>
    <m/>
    <m/>
    <m/>
    <m/>
    <m/>
    <m/>
    <m/>
    <m/>
    <m/>
    <m/>
    <m/>
    <m/>
    <m/>
    <m/>
    <m/>
    <m/>
    <m/>
    <m/>
    <m/>
  </r>
  <r>
    <x v="0"/>
    <s v="50226-PE Florida Power Delivery"/>
    <x v="0"/>
    <s v="10/1/2017 00:00:00"/>
    <s v="Distribution Line - FL"/>
    <s v="2017"/>
    <s v="LSP210919"/>
    <x v="50"/>
    <s v="0106000 - Comp Const Unclassified-E"/>
    <s v="D DIS 373-ZZ-STREET LIGHT&amp;SIG-50226"/>
    <x v="0"/>
    <x v="6"/>
    <s v="Distribution Lines"/>
    <s v="FL"/>
    <x v="0"/>
    <n v="1"/>
    <n v="699.12"/>
    <n v="63.5"/>
    <n v="635.62"/>
    <x v="0"/>
    <m/>
    <m/>
    <m/>
    <m/>
    <m/>
    <m/>
    <m/>
    <m/>
    <m/>
    <m/>
    <m/>
    <m/>
    <m/>
    <m/>
    <m/>
    <m/>
    <m/>
    <m/>
    <m/>
    <m/>
    <m/>
    <m/>
  </r>
  <r>
    <x v="0"/>
    <s v="50226-PE Florida Power Delivery"/>
    <x v="0"/>
    <s v="10/1/2017 00:00:00"/>
    <s v="Distribution Line - FL"/>
    <s v="2017"/>
    <s v="LON003449"/>
    <x v="51"/>
    <s v="0106000 - Comp Const Unclassified-E"/>
    <s v="D DIS 373-ZZ-STREET LIGHT&amp;SIG-50226"/>
    <x v="0"/>
    <x v="6"/>
    <s v="Distribution Lines"/>
    <s v="FL"/>
    <x v="0"/>
    <n v="2"/>
    <n v="1.62"/>
    <n v="0.15"/>
    <n v="1.47"/>
    <x v="0"/>
    <m/>
    <m/>
    <m/>
    <m/>
    <m/>
    <m/>
    <m/>
    <m/>
    <m/>
    <m/>
    <m/>
    <m/>
    <m/>
    <m/>
    <m/>
    <m/>
    <m/>
    <m/>
    <m/>
    <m/>
    <m/>
    <m/>
  </r>
  <r>
    <x v="0"/>
    <s v="50226-PE Florida Power Delivery"/>
    <x v="0"/>
    <s v="12/1/2017 00:00:00"/>
    <s v="Distribution Line - FL"/>
    <s v="2017"/>
    <s v="20045817"/>
    <x v="52"/>
    <s v="0106000 - Comp Const Unclassified-E"/>
    <s v="D DIS 373-ZZ-STREET LIGHT&amp;SIG-50226"/>
    <x v="0"/>
    <x v="6"/>
    <s v="Distribution Lines"/>
    <s v="FL"/>
    <x v="0"/>
    <n v="1"/>
    <n v="-14875.4"/>
    <n v="-1351.02"/>
    <n v="-13524.380000000001"/>
    <x v="0"/>
    <m/>
    <m/>
    <m/>
    <m/>
    <m/>
    <m/>
    <m/>
    <m/>
    <m/>
    <m/>
    <m/>
    <m/>
    <m/>
    <m/>
    <m/>
    <m/>
    <m/>
    <m/>
    <m/>
    <m/>
    <m/>
    <m/>
  </r>
  <r>
    <x v="0"/>
    <s v="50226-PE Florida Power Delivery"/>
    <x v="0"/>
    <s v="1/1/2017 00:00:00"/>
    <s v="Distribution Line - FL"/>
    <s v="2017"/>
    <s v="20059231"/>
    <x v="53"/>
    <s v="0106000 - Comp Const Unclassified-E"/>
    <s v="D DIS 373-ZZ-STREET LIGHT&amp;SIG-50226"/>
    <x v="0"/>
    <x v="6"/>
    <s v="Distribution Lines"/>
    <s v="FL"/>
    <x v="0"/>
    <n v="7"/>
    <n v="38660.51"/>
    <n v="3511.23"/>
    <n v="35149.279999999999"/>
    <x v="0"/>
    <m/>
    <m/>
    <m/>
    <m/>
    <m/>
    <m/>
    <m/>
    <m/>
    <m/>
    <m/>
    <m/>
    <m/>
    <m/>
    <m/>
    <m/>
    <m/>
    <m/>
    <m/>
    <m/>
    <m/>
    <m/>
    <m/>
  </r>
  <r>
    <x v="0"/>
    <s v="50226-PE Florida Power Delivery"/>
    <x v="0"/>
    <s v="8/1/2017 00:00:00"/>
    <s v="Distribution Line - FL"/>
    <s v="2017"/>
    <s v="LSP201437"/>
    <x v="54"/>
    <s v="0106000 - Comp Const Unclassified-E"/>
    <s v="D DIS 373-ZZ-STREET LIGHT&amp;SIG-50226"/>
    <x v="0"/>
    <x v="6"/>
    <s v="Distribution Lines"/>
    <s v="FL"/>
    <x v="0"/>
    <n v="1"/>
    <n v="181072.65"/>
    <n v="16445.420000000002"/>
    <n v="164627.23000000001"/>
    <x v="0"/>
    <m/>
    <m/>
    <m/>
    <m/>
    <m/>
    <m/>
    <m/>
    <m/>
    <m/>
    <m/>
    <m/>
    <m/>
    <m/>
    <m/>
    <m/>
    <m/>
    <m/>
    <m/>
    <m/>
    <m/>
    <m/>
    <m/>
  </r>
  <r>
    <x v="0"/>
    <s v="50226-PE Florida Power Delivery"/>
    <x v="0"/>
    <s v="8/1/2017 00:00:00"/>
    <s v="Distribution Line - FL"/>
    <s v="2017"/>
    <s v="LSP179991"/>
    <x v="55"/>
    <s v="0106000 - Comp Const Unclassified-E"/>
    <s v="D DIS 373-ZZ-STREET LIGHT&amp;SIG-50226"/>
    <x v="0"/>
    <x v="6"/>
    <s v="Distribution Lines"/>
    <s v="FL"/>
    <x v="0"/>
    <n v="1"/>
    <n v="109062.12"/>
    <n v="9905.27"/>
    <n v="99156.85"/>
    <x v="0"/>
    <m/>
    <m/>
    <m/>
    <m/>
    <m/>
    <m/>
    <m/>
    <m/>
    <m/>
    <m/>
    <m/>
    <m/>
    <m/>
    <m/>
    <m/>
    <m/>
    <m/>
    <m/>
    <m/>
    <m/>
    <m/>
    <m/>
  </r>
  <r>
    <x v="0"/>
    <s v="50226-PE Florida Power Delivery"/>
    <x v="0"/>
    <s v="8/1/2017 00:00:00"/>
    <s v="Distribution Line - FL"/>
    <s v="2016"/>
    <s v="LSP001527"/>
    <x v="56"/>
    <s v="0106000 - Comp Const Unclassified-E"/>
    <s v="D DIS 373-ZZ-STREET LIGHT&amp;SIG-50226"/>
    <x v="0"/>
    <x v="6"/>
    <s v="Distribution Lines"/>
    <s v="FL"/>
    <x v="0"/>
    <n v="1"/>
    <n v="116930.38"/>
    <n v="14867.83"/>
    <n v="102062.55"/>
    <x v="0"/>
    <m/>
    <m/>
    <m/>
    <m/>
    <m/>
    <m/>
    <m/>
    <m/>
    <m/>
    <m/>
    <m/>
    <m/>
    <m/>
    <m/>
    <m/>
    <m/>
    <m/>
    <m/>
    <m/>
    <m/>
    <m/>
    <m/>
  </r>
  <r>
    <x v="0"/>
    <s v="50226-PE Florida Power Delivery"/>
    <x v="0"/>
    <s v="5/1/2017 00:00:00"/>
    <s v="Distribution Line - FL"/>
    <s v="2017"/>
    <s v="LCRMN"/>
    <x v="57"/>
    <s v="0106000 - Comp Const Unclassified-E"/>
    <s v="D DIS 373-ZZ-STREET LIGHT&amp;SIG-50226"/>
    <x v="0"/>
    <x v="6"/>
    <s v="Distribution Lines"/>
    <s v="FL"/>
    <x v="0"/>
    <n v="8"/>
    <n v="18022.27"/>
    <n v="1636.82"/>
    <n v="16385.45"/>
    <x v="0"/>
    <m/>
    <m/>
    <m/>
    <m/>
    <m/>
    <m/>
    <m/>
    <m/>
    <m/>
    <m/>
    <m/>
    <m/>
    <m/>
    <m/>
    <m/>
    <m/>
    <m/>
    <m/>
    <m/>
    <m/>
    <m/>
    <m/>
  </r>
  <r>
    <x v="0"/>
    <s v="50226-PE Florida Power Delivery"/>
    <x v="0"/>
    <s v="12/1/2005 00:00:00"/>
    <s v="Distribution Line - FL"/>
    <s v="2005"/>
    <s v="20046038"/>
    <x v="58"/>
    <s v="0106000 - Comp Const Unclassified-E"/>
    <s v="D DIS 373-ZZ-STREET LIGHT&amp;SIG-50226"/>
    <x v="0"/>
    <x v="6"/>
    <s v="Distribution Lines"/>
    <s v="FL"/>
    <x v="0"/>
    <n v="0"/>
    <n v="0"/>
    <n v="0"/>
    <n v="0"/>
    <x v="0"/>
    <m/>
    <m/>
    <m/>
    <m/>
    <m/>
    <m/>
    <m/>
    <m/>
    <m/>
    <m/>
    <m/>
    <m/>
    <m/>
    <m/>
    <m/>
    <m/>
    <m/>
    <m/>
    <m/>
    <m/>
    <m/>
    <m/>
  </r>
  <r>
    <x v="0"/>
    <s v="50226-PE Florida Power Delivery"/>
    <x v="0"/>
    <s v="7/1/2017 00:00:00"/>
    <s v="Distribution Line - FL"/>
    <s v="2017"/>
    <s v="LSP323979"/>
    <x v="59"/>
    <s v="0106000 - Comp Const Unclassified-E"/>
    <s v="D DIS 373-ZZ-STREET LIGHT&amp;SIG-50226"/>
    <x v="0"/>
    <x v="6"/>
    <s v="Distribution Lines"/>
    <s v="FL"/>
    <x v="0"/>
    <n v="3"/>
    <n v="81874.83"/>
    <n v="7436.06"/>
    <n v="74438.77"/>
    <x v="0"/>
    <m/>
    <m/>
    <m/>
    <m/>
    <m/>
    <m/>
    <m/>
    <m/>
    <m/>
    <m/>
    <m/>
    <m/>
    <m/>
    <m/>
    <m/>
    <m/>
    <m/>
    <m/>
    <m/>
    <m/>
    <m/>
    <m/>
  </r>
  <r>
    <x v="0"/>
    <s v="50226-PE Florida Power Delivery"/>
    <x v="0"/>
    <s v="12/1/2016 00:00:00"/>
    <s v="Distribution Line - FL"/>
    <s v="2016"/>
    <s v="LED311726"/>
    <x v="60"/>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0560"/>
    <x v="61"/>
    <s v="0106000 - Comp Const Unclassified-E"/>
    <s v="D DIS 373-ZZ-STREET LIGHT&amp;SIG-50226"/>
    <x v="0"/>
    <x v="6"/>
    <s v="Distribution Lines"/>
    <s v="FL"/>
    <x v="0"/>
    <n v="0"/>
    <n v="0"/>
    <n v="0"/>
    <n v="0"/>
    <x v="0"/>
    <m/>
    <m/>
    <m/>
    <m/>
    <m/>
    <m/>
    <m/>
    <m/>
    <m/>
    <m/>
    <m/>
    <m/>
    <m/>
    <m/>
    <m/>
    <m/>
    <m/>
    <m/>
    <m/>
    <m/>
    <m/>
    <m/>
  </r>
  <r>
    <x v="0"/>
    <s v="50226-PE Florida Power Delivery"/>
    <x v="0"/>
    <s v="6/1/2017 00:00:00"/>
    <s v="Distribution Line - FL"/>
    <s v="2017"/>
    <s v="LSP247671"/>
    <x v="62"/>
    <s v="0106000 - Comp Const Unclassified-E"/>
    <s v="D DIS 373-ZZ-STREET LIGHT&amp;SIG-50226"/>
    <x v="0"/>
    <x v="6"/>
    <s v="Distribution Lines"/>
    <s v="FL"/>
    <x v="0"/>
    <n v="3"/>
    <n v="84604.05"/>
    <n v="7683.93"/>
    <n v="76920.12"/>
    <x v="0"/>
    <m/>
    <m/>
    <m/>
    <m/>
    <m/>
    <m/>
    <m/>
    <m/>
    <m/>
    <m/>
    <m/>
    <m/>
    <m/>
    <m/>
    <m/>
    <m/>
    <m/>
    <m/>
    <m/>
    <m/>
    <m/>
    <m/>
  </r>
  <r>
    <x v="0"/>
    <s v="50226-PE Florida Power Delivery"/>
    <x v="0"/>
    <s v="3/1/2017 00:00:00"/>
    <s v="Distribution Line - FL"/>
    <s v="2017"/>
    <s v="LSP234133"/>
    <x v="63"/>
    <s v="0106000 - Comp Const Unclassified-E"/>
    <s v="D DIS 373-ZZ-STREET LIGHT&amp;SIG-50226"/>
    <x v="0"/>
    <x v="6"/>
    <s v="Distribution Lines"/>
    <s v="FL"/>
    <x v="0"/>
    <n v="0"/>
    <n v="0"/>
    <n v="0"/>
    <n v="0"/>
    <x v="0"/>
    <m/>
    <m/>
    <m/>
    <m/>
    <m/>
    <m/>
    <m/>
    <m/>
    <m/>
    <m/>
    <m/>
    <m/>
    <m/>
    <m/>
    <m/>
    <m/>
    <m/>
    <m/>
    <m/>
    <m/>
    <m/>
    <m/>
  </r>
  <r>
    <x v="0"/>
    <s v="50226-PE Florida Power Delivery"/>
    <x v="0"/>
    <s v="10/1/2016 00:00:00"/>
    <s v="Distribution Line - FL"/>
    <s v="2016"/>
    <s v="LED308000"/>
    <x v="64"/>
    <s v="0106000 - Comp Const Unclassified-E"/>
    <s v="D DIS 373-ZZ-STREET LIGHT&amp;SIG-50226"/>
    <x v="0"/>
    <x v="6"/>
    <s v="Distribution Lines"/>
    <s v="FL"/>
    <x v="0"/>
    <n v="0"/>
    <n v="0"/>
    <n v="0"/>
    <n v="0"/>
    <x v="0"/>
    <m/>
    <m/>
    <m/>
    <m/>
    <m/>
    <m/>
    <m/>
    <m/>
    <m/>
    <m/>
    <m/>
    <m/>
    <m/>
    <m/>
    <m/>
    <m/>
    <m/>
    <m/>
    <m/>
    <m/>
    <m/>
    <m/>
  </r>
  <r>
    <x v="0"/>
    <s v="50226-PE Florida Power Delivery"/>
    <x v="0"/>
    <s v="4/1/2017 00:00:00"/>
    <s v="Distribution Line - FL"/>
    <s v="2016"/>
    <s v="LED287490"/>
    <x v="65"/>
    <s v="0106000 - Comp Const Unclassified-E"/>
    <s v="D DIS 373-ZZ-STREET LIGHT&amp;SIG-50226"/>
    <x v="0"/>
    <x v="6"/>
    <s v="Distribution Lines"/>
    <s v="FL"/>
    <x v="0"/>
    <n v="1"/>
    <n v="7244.45"/>
    <n v="921.14"/>
    <n v="6323.31"/>
    <x v="0"/>
    <m/>
    <m/>
    <m/>
    <m/>
    <m/>
    <m/>
    <m/>
    <m/>
    <m/>
    <m/>
    <m/>
    <m/>
    <m/>
    <m/>
    <m/>
    <m/>
    <m/>
    <m/>
    <m/>
    <m/>
    <m/>
    <m/>
  </r>
  <r>
    <x v="0"/>
    <s v="50226-PE Florida Power Delivery"/>
    <x v="0"/>
    <s v="3/1/2017 00:00:00"/>
    <s v="Distribution Line - FL"/>
    <s v="2016"/>
    <s v="LED309439"/>
    <x v="66"/>
    <s v="0106000 - Comp Const Unclassified-E"/>
    <s v="D DIS 373-ZZ-STREET LIGHT&amp;SIG-50226"/>
    <x v="0"/>
    <x v="6"/>
    <s v="Distribution Lines"/>
    <s v="FL"/>
    <x v="0"/>
    <n v="3"/>
    <n v="38300.239999999998"/>
    <n v="4869.92"/>
    <n v="33430.32"/>
    <x v="0"/>
    <m/>
    <m/>
    <m/>
    <m/>
    <m/>
    <m/>
    <m/>
    <m/>
    <m/>
    <m/>
    <m/>
    <m/>
    <m/>
    <m/>
    <m/>
    <m/>
    <m/>
    <m/>
    <m/>
    <m/>
    <m/>
    <m/>
  </r>
  <r>
    <x v="0"/>
    <s v="50226-PE Florida Power Delivery"/>
    <x v="0"/>
    <s v="1/1/2017 00:00:00"/>
    <s v="Distribution Line - FL"/>
    <s v="2017"/>
    <s v="20064476"/>
    <x v="67"/>
    <s v="0106000 - Comp Const Unclassified-E"/>
    <s v="D DIS 373-ZZ-STREET LIGHT&amp;SIG-50226"/>
    <x v="0"/>
    <x v="6"/>
    <s v="Distribution Lines"/>
    <s v="FL"/>
    <x v="0"/>
    <n v="1"/>
    <n v="1440.57"/>
    <n v="130.84"/>
    <n v="1309.73"/>
    <x v="0"/>
    <m/>
    <m/>
    <m/>
    <m/>
    <m/>
    <m/>
    <m/>
    <m/>
    <m/>
    <m/>
    <m/>
    <m/>
    <m/>
    <m/>
    <m/>
    <m/>
    <m/>
    <m/>
    <m/>
    <m/>
    <m/>
    <m/>
  </r>
  <r>
    <x v="0"/>
    <s v="50226-PE Florida Power Delivery"/>
    <x v="0"/>
    <s v="1/1/2015 00:00:00"/>
    <s v="Distribution Line - FL"/>
    <s v="2015"/>
    <s v="20059443"/>
    <x v="68"/>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53"/>
    <x v="6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53"/>
    <x v="69"/>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7"/>
    <s v="20036598"/>
    <x v="44"/>
    <s v="0106000 - Comp Const Unclassified-E"/>
    <s v="D DIS 373-ZZ-STREET LIGHT&amp;SIG-50226"/>
    <x v="0"/>
    <x v="6"/>
    <s v="Distribution Lines"/>
    <s v="FL"/>
    <x v="0"/>
    <n v="7"/>
    <n v="-114489.04000000001"/>
    <n v="-10398.15"/>
    <n v="-104090.89"/>
    <x v="0"/>
    <m/>
    <m/>
    <m/>
    <m/>
    <m/>
    <m/>
    <m/>
    <m/>
    <m/>
    <m/>
    <m/>
    <m/>
    <m/>
    <m/>
    <m/>
    <m/>
    <m/>
    <m/>
    <m/>
    <m/>
    <m/>
    <m/>
  </r>
  <r>
    <x v="0"/>
    <s v="50226-PE Florida Power Delivery"/>
    <x v="0"/>
    <s v="1/1/2017 00:00:00"/>
    <s v="Distribution Line - FL"/>
    <s v="2017"/>
    <s v="20046804"/>
    <x v="70"/>
    <s v="0106000 - Comp Const Unclassified-E"/>
    <s v="D DIS 373-ZZ-STREET LIGHT&amp;SIG-50226"/>
    <x v="0"/>
    <x v="6"/>
    <s v="Distribution Lines"/>
    <s v="FL"/>
    <x v="0"/>
    <n v="12"/>
    <n v="80.38"/>
    <n v="7.3"/>
    <n v="73.08"/>
    <x v="0"/>
    <m/>
    <m/>
    <m/>
    <m/>
    <m/>
    <m/>
    <m/>
    <m/>
    <m/>
    <m/>
    <m/>
    <m/>
    <m/>
    <m/>
    <m/>
    <m/>
    <m/>
    <m/>
    <m/>
    <m/>
    <m/>
    <m/>
  </r>
  <r>
    <x v="0"/>
    <s v="50226-PE Florida Power Delivery"/>
    <x v="0"/>
    <s v="2/1/2017 00:00:00"/>
    <s v="Distribution Line - FL"/>
    <s v="2017"/>
    <s v="LAD087799"/>
    <x v="71"/>
    <s v="0106000 - Comp Const Unclassified-E"/>
    <s v="D DIS 373-ZZ-STREET LIGHT&amp;SIG-50226"/>
    <x v="0"/>
    <x v="6"/>
    <s v="Distribution Lines"/>
    <s v="FL"/>
    <x v="0"/>
    <n v="0"/>
    <n v="0"/>
    <n v="0"/>
    <n v="0"/>
    <x v="0"/>
    <m/>
    <m/>
    <m/>
    <m/>
    <m/>
    <m/>
    <m/>
    <m/>
    <m/>
    <m/>
    <m/>
    <m/>
    <m/>
    <m/>
    <m/>
    <m/>
    <m/>
    <m/>
    <m/>
    <m/>
    <m/>
    <m/>
  </r>
  <r>
    <x v="0"/>
    <s v="50226-PE Florida Power Delivery"/>
    <x v="0"/>
    <s v="2/1/2017 00:00:00"/>
    <s v="Distribution Line - FL"/>
    <s v="2017"/>
    <s v="20062471"/>
    <x v="72"/>
    <s v="0106000 - Comp Const Unclassified-E"/>
    <s v="D DIS 373-ZZ-STREET LIGHT&amp;SIG-50226"/>
    <x v="0"/>
    <x v="6"/>
    <s v="Distribution Lines"/>
    <s v="FL"/>
    <x v="0"/>
    <n v="11"/>
    <n v="30036.04"/>
    <n v="2727.94"/>
    <n v="27308.100000000002"/>
    <x v="0"/>
    <m/>
    <m/>
    <m/>
    <m/>
    <m/>
    <m/>
    <m/>
    <m/>
    <m/>
    <m/>
    <m/>
    <m/>
    <m/>
    <m/>
    <m/>
    <m/>
    <m/>
    <m/>
    <m/>
    <m/>
    <m/>
    <m/>
  </r>
  <r>
    <x v="0"/>
    <s v="50226-PE Florida Power Delivery"/>
    <x v="0"/>
    <s v="2/1/2017 00:00:00"/>
    <s v="Distribution Line - FL"/>
    <s v="2017"/>
    <s v="20069634"/>
    <x v="73"/>
    <s v="0106000 - Comp Const Unclassified-E"/>
    <s v="D DIS 373-ZZ-STREET LIGHT&amp;SIG-50226"/>
    <x v="0"/>
    <x v="6"/>
    <s v="Distribution Lines"/>
    <s v="FL"/>
    <x v="0"/>
    <n v="3"/>
    <n v="370.63"/>
    <n v="33.660000000000004"/>
    <n v="336.97"/>
    <x v="0"/>
    <m/>
    <m/>
    <m/>
    <m/>
    <m/>
    <m/>
    <m/>
    <m/>
    <m/>
    <m/>
    <m/>
    <m/>
    <m/>
    <m/>
    <m/>
    <m/>
    <m/>
    <m/>
    <m/>
    <m/>
    <m/>
    <m/>
  </r>
  <r>
    <x v="0"/>
    <s v="50226-PE Florida Power Delivery"/>
    <x v="0"/>
    <s v="2/1/2017 00:00:00"/>
    <s v="Distribution Line - FL"/>
    <s v="2017"/>
    <s v="LSP210919"/>
    <x v="50"/>
    <s v="0106000 - Comp Const Unclassified-E"/>
    <s v="D DIS 373-ZZ-STREET LIGHT&amp;SIG-50226"/>
    <x v="0"/>
    <x v="6"/>
    <s v="Distribution Lines"/>
    <s v="FL"/>
    <x v="0"/>
    <n v="1"/>
    <n v="50987.92"/>
    <n v="4630.84"/>
    <n v="46357.08"/>
    <x v="0"/>
    <m/>
    <m/>
    <m/>
    <m/>
    <m/>
    <m/>
    <m/>
    <m/>
    <m/>
    <m/>
    <m/>
    <m/>
    <m/>
    <m/>
    <m/>
    <m/>
    <m/>
    <m/>
    <m/>
    <m/>
    <m/>
    <m/>
  </r>
  <r>
    <x v="0"/>
    <s v="50226-PE Florida Power Delivery"/>
    <x v="0"/>
    <s v="2/1/2017 00:00:00"/>
    <s v="Distribution Line - FL"/>
    <s v="2016"/>
    <s v="LSL795960"/>
    <x v="74"/>
    <s v="0106000 - Comp Const Unclassified-E"/>
    <s v="D DIS 373-ZZ-STREET LIGHT&amp;SIG-50226"/>
    <x v="0"/>
    <x v="6"/>
    <s v="Distribution Lines"/>
    <s v="FL"/>
    <x v="0"/>
    <n v="1"/>
    <n v="-2.67"/>
    <n v="-0.34"/>
    <n v="-2.33"/>
    <x v="0"/>
    <m/>
    <m/>
    <m/>
    <m/>
    <m/>
    <m/>
    <m/>
    <m/>
    <m/>
    <m/>
    <m/>
    <m/>
    <m/>
    <m/>
    <m/>
    <m/>
    <m/>
    <m/>
    <m/>
    <m/>
    <m/>
    <m/>
  </r>
  <r>
    <x v="0"/>
    <s v="50226-PE Florida Power Delivery"/>
    <x v="0"/>
    <s v="9/1/2016 00:00:00"/>
    <s v="Distribution Line - FL"/>
    <s v="2016"/>
    <s v="LSP103540"/>
    <x v="75"/>
    <s v="0106000 - Comp Const Unclassified-E"/>
    <s v="D DIS 373-ZZ-STREET LIGHT&amp;SIG-50226"/>
    <x v="0"/>
    <x v="6"/>
    <s v="Distribution Lines"/>
    <s v="FL"/>
    <x v="0"/>
    <n v="0"/>
    <n v="0"/>
    <n v="0"/>
    <n v="0"/>
    <x v="0"/>
    <m/>
    <m/>
    <m/>
    <m/>
    <m/>
    <m/>
    <m/>
    <m/>
    <m/>
    <m/>
    <m/>
    <m/>
    <m/>
    <m/>
    <m/>
    <m/>
    <m/>
    <m/>
    <m/>
    <m/>
    <m/>
    <m/>
  </r>
  <r>
    <x v="0"/>
    <s v="50226-PE Florida Power Delivery"/>
    <x v="0"/>
    <s v="10/1/2016 00:00:00"/>
    <s v="Distribution Line - FL"/>
    <s v="2016"/>
    <s v="20066017"/>
    <x v="76"/>
    <s v="0106000 - Comp Const Unclassified-E"/>
    <s v="D DIS 373-ZZ-STREET LIGHT&amp;SIG-50226"/>
    <x v="0"/>
    <x v="6"/>
    <s v="Distribution Lines"/>
    <s v="FL"/>
    <x v="0"/>
    <n v="0"/>
    <n v="0"/>
    <n v="0"/>
    <n v="0"/>
    <x v="0"/>
    <m/>
    <m/>
    <m/>
    <m/>
    <m/>
    <m/>
    <m/>
    <m/>
    <m/>
    <m/>
    <m/>
    <m/>
    <m/>
    <m/>
    <m/>
    <m/>
    <m/>
    <m/>
    <m/>
    <m/>
    <m/>
    <m/>
  </r>
  <r>
    <x v="0"/>
    <s v="50226-PE Florida Power Delivery"/>
    <x v="0"/>
    <s v="10/1/2016 00:00:00"/>
    <s v="Distribution Line - FL"/>
    <s v="2015"/>
    <s v="LSP902326"/>
    <x v="77"/>
    <s v="0106000 - Comp Const Unclassified-E"/>
    <s v="D DIS 373-ZZ-STREET LIGHT&amp;SIG-50226"/>
    <x v="0"/>
    <x v="6"/>
    <s v="Distribution Lines"/>
    <s v="FL"/>
    <x v="0"/>
    <n v="1"/>
    <n v="-1772.76"/>
    <n v="-289.81"/>
    <n v="-1482.95"/>
    <x v="0"/>
    <m/>
    <m/>
    <m/>
    <m/>
    <m/>
    <m/>
    <m/>
    <m/>
    <m/>
    <m/>
    <m/>
    <m/>
    <m/>
    <m/>
    <m/>
    <m/>
    <m/>
    <m/>
    <m/>
    <m/>
    <m/>
    <m/>
  </r>
  <r>
    <x v="0"/>
    <s v="50226-PE Florida Power Delivery"/>
    <x v="0"/>
    <s v="10/1/2016 00:00:00"/>
    <s v="Distribution Line - FL"/>
    <s v="2016"/>
    <s v="LSP184052"/>
    <x v="78"/>
    <s v="0106000 - Comp Const Unclassified-E"/>
    <s v="D DIS 373-ZZ-STREET LIGHT&amp;SIG-50226"/>
    <x v="0"/>
    <x v="6"/>
    <s v="Distribution Lines"/>
    <s v="FL"/>
    <x v="0"/>
    <n v="1"/>
    <n v="55740.41"/>
    <n v="7087.46"/>
    <n v="48652.950000000004"/>
    <x v="0"/>
    <m/>
    <m/>
    <m/>
    <m/>
    <m/>
    <m/>
    <m/>
    <m/>
    <m/>
    <m/>
    <m/>
    <m/>
    <m/>
    <m/>
    <m/>
    <m/>
    <m/>
    <m/>
    <m/>
    <m/>
    <m/>
    <m/>
  </r>
  <r>
    <x v="0"/>
    <s v="50226-PE Florida Power Delivery"/>
    <x v="0"/>
    <s v="11/1/2015 00:00:00"/>
    <s v="Distribution Line - FL"/>
    <s v="2015"/>
    <s v="20103503"/>
    <x v="79"/>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LHR723444"/>
    <x v="80"/>
    <s v="0106000 - Comp Const Unclassified-E"/>
    <s v="D DIS 373-ZZ-STREET LIGHT&amp;SIG-50226"/>
    <x v="0"/>
    <x v="6"/>
    <s v="Distribution Lines"/>
    <s v="FL"/>
    <x v="0"/>
    <n v="0"/>
    <n v="0"/>
    <n v="0"/>
    <n v="0"/>
    <x v="0"/>
    <m/>
    <m/>
    <m/>
    <m/>
    <m/>
    <m/>
    <m/>
    <m/>
    <m/>
    <m/>
    <m/>
    <m/>
    <m/>
    <m/>
    <m/>
    <m/>
    <m/>
    <m/>
    <m/>
    <m/>
    <m/>
    <m/>
  </r>
  <r>
    <x v="0"/>
    <s v="50226-PE Florida Power Delivery"/>
    <x v="0"/>
    <s v="8/1/2016 00:00:00"/>
    <s v="Distribution Line - FL"/>
    <s v="2015"/>
    <s v="LOC829865"/>
    <x v="81"/>
    <s v="0106000 - Comp Const Unclassified-E"/>
    <s v="D DIS 373-ZZ-STREET LIGHT&amp;SIG-50226"/>
    <x v="0"/>
    <x v="6"/>
    <s v="Distribution Lines"/>
    <s v="FL"/>
    <x v="0"/>
    <n v="0"/>
    <n v="0"/>
    <n v="0"/>
    <n v="0"/>
    <x v="0"/>
    <m/>
    <m/>
    <m/>
    <m/>
    <m/>
    <m/>
    <m/>
    <m/>
    <m/>
    <m/>
    <m/>
    <m/>
    <m/>
    <m/>
    <m/>
    <m/>
    <m/>
    <m/>
    <m/>
    <m/>
    <m/>
    <m/>
  </r>
  <r>
    <x v="0"/>
    <s v="50226-PE Florida Power Delivery"/>
    <x v="0"/>
    <s v="5/1/2015 00:00:00"/>
    <s v="Distribution Line - FL"/>
    <s v="2015"/>
    <s v="20059262"/>
    <x v="82"/>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45859"/>
    <x v="8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2181"/>
    <x v="8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43"/>
    <x v="8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48"/>
    <x v="8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50"/>
    <x v="8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445"/>
    <x v="88"/>
    <s v="0106000 - Comp Const Unclassified-E"/>
    <s v="D DIS 373-ZZ-STREET LIGHT&amp;SIG-50226"/>
    <x v="0"/>
    <x v="6"/>
    <s v="Distribution Lines"/>
    <s v="FL"/>
    <x v="0"/>
    <n v="0"/>
    <n v="0"/>
    <n v="0"/>
    <n v="0"/>
    <x v="0"/>
    <m/>
    <m/>
    <m/>
    <m/>
    <m/>
    <m/>
    <m/>
    <m/>
    <m/>
    <m/>
    <m/>
    <m/>
    <m/>
    <m/>
    <m/>
    <m/>
    <m/>
    <m/>
    <m/>
    <m/>
    <m/>
    <m/>
  </r>
  <r>
    <x v="0"/>
    <s v="50226-PE Florida Power Delivery"/>
    <x v="0"/>
    <s v="6/1/2016 00:00:00"/>
    <s v="Distribution Line - FL"/>
    <s v="2016"/>
    <s v="20059226"/>
    <x v="89"/>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45861"/>
    <x v="9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60"/>
    <x v="61"/>
    <s v="0106000 - Comp Const Unclassified-E"/>
    <s v="D DIS 373-ZZ-STREET LIGHT&amp;SIG-50226"/>
    <x v="0"/>
    <x v="6"/>
    <s v="Distribution Lines"/>
    <s v="FL"/>
    <x v="0"/>
    <n v="0"/>
    <n v="0"/>
    <n v="0"/>
    <n v="0"/>
    <x v="0"/>
    <m/>
    <m/>
    <m/>
    <m/>
    <m/>
    <m/>
    <m/>
    <m/>
    <m/>
    <m/>
    <m/>
    <m/>
    <m/>
    <m/>
    <m/>
    <m/>
    <m/>
    <m/>
    <m/>
    <m/>
    <m/>
    <m/>
  </r>
  <r>
    <x v="0"/>
    <s v="50226-PE Florida Power Delivery"/>
    <x v="0"/>
    <s v="6/1/2016 00:00:00"/>
    <s v="Distribution Line - FL"/>
    <s v="2016"/>
    <s v="LSP948224"/>
    <x v="91"/>
    <s v="0106000 - Comp Const Unclassified-E"/>
    <s v="D DIS 373-ZZ-STREET LIGHT&amp;SIG-50226"/>
    <x v="0"/>
    <x v="6"/>
    <s v="Distribution Lines"/>
    <s v="FL"/>
    <x v="0"/>
    <n v="1"/>
    <n v="113365.63"/>
    <n v="14414.57"/>
    <n v="98951.06"/>
    <x v="0"/>
    <m/>
    <m/>
    <m/>
    <m/>
    <m/>
    <m/>
    <m/>
    <m/>
    <m/>
    <m/>
    <m/>
    <m/>
    <m/>
    <m/>
    <m/>
    <m/>
    <m/>
    <m/>
    <m/>
    <m/>
    <m/>
    <m/>
  </r>
  <r>
    <x v="0"/>
    <s v="50226-PE Florida Power Delivery"/>
    <x v="0"/>
    <s v="4/1/2016 00:00:00"/>
    <s v="Distribution Line - FL"/>
    <s v="2016"/>
    <s v="LSP777240"/>
    <x v="92"/>
    <s v="0106000 - Comp Const Unclassified-E"/>
    <s v="D DIS 373-ZZ-STREET LIGHT&amp;SIG-50226"/>
    <x v="0"/>
    <x v="6"/>
    <s v="Distribution Lines"/>
    <s v="FL"/>
    <x v="0"/>
    <n v="9"/>
    <n v="89462.89"/>
    <n v="11375.31"/>
    <n v="78087.58"/>
    <x v="0"/>
    <m/>
    <m/>
    <m/>
    <m/>
    <m/>
    <m/>
    <m/>
    <m/>
    <m/>
    <m/>
    <m/>
    <m/>
    <m/>
    <m/>
    <m/>
    <m/>
    <m/>
    <m/>
    <m/>
    <m/>
    <m/>
    <m/>
  </r>
  <r>
    <x v="0"/>
    <s v="50226-PE Florida Power Delivery"/>
    <x v="0"/>
    <s v="2/1/2016 00:00:00"/>
    <s v="Distribution Line - FL"/>
    <s v="2016"/>
    <s v="20050564"/>
    <x v="9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4427"/>
    <x v="94"/>
    <s v="0106000 - Comp Const Unclassified-E"/>
    <s v="D DIS 373-ZZ-STREET LIGHT&amp;SIG-50226"/>
    <x v="0"/>
    <x v="6"/>
    <s v="Distribution Lines"/>
    <s v="FL"/>
    <x v="0"/>
    <n v="9"/>
    <n v="-70878.42"/>
    <n v="-9012.27"/>
    <n v="-61866.15"/>
    <x v="0"/>
    <m/>
    <m/>
    <m/>
    <m/>
    <m/>
    <m/>
    <m/>
    <m/>
    <m/>
    <m/>
    <m/>
    <m/>
    <m/>
    <m/>
    <m/>
    <m/>
    <m/>
    <m/>
    <m/>
    <m/>
    <m/>
    <m/>
  </r>
  <r>
    <x v="0"/>
    <s v="50226-PE Florida Power Delivery"/>
    <x v="0"/>
    <s v="2/1/2016 00:00:00"/>
    <s v="Distribution Line - FL"/>
    <s v="2016"/>
    <s v="20032152"/>
    <x v="9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9645"/>
    <x v="9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2997"/>
    <x v="97"/>
    <s v="0106000 - Comp Const Unclassified-E"/>
    <s v="D DIS 373-ZZ-STREET LIGHT&amp;SIG-50226"/>
    <x v="0"/>
    <x v="6"/>
    <s v="Distribution Lines"/>
    <s v="FL"/>
    <x v="0"/>
    <n v="2"/>
    <n v="0"/>
    <n v="0"/>
    <n v="0"/>
    <x v="0"/>
    <m/>
    <m/>
    <m/>
    <m/>
    <m/>
    <m/>
    <m/>
    <m/>
    <m/>
    <m/>
    <m/>
    <m/>
    <m/>
    <m/>
    <m/>
    <m/>
    <m/>
    <m/>
    <m/>
    <m/>
    <m/>
    <m/>
  </r>
  <r>
    <x v="0"/>
    <s v="50226-PE Florida Power Delivery"/>
    <x v="0"/>
    <s v="2/1/2016 00:00:00"/>
    <s v="Distribution Line - FL"/>
    <s v="2015"/>
    <s v="LHR723444"/>
    <x v="8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61"/>
    <x v="98"/>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59222"/>
    <x v="9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57"/>
    <x v="100"/>
    <s v="0106000 - Comp Const Unclassified-E"/>
    <s v="D DIS 373-ZZ-STREET LIGHT&amp;SIG-50226"/>
    <x v="0"/>
    <x v="6"/>
    <s v="Distribution Lines"/>
    <s v="FL"/>
    <x v="0"/>
    <n v="2"/>
    <n v="71380.850000000006"/>
    <n v="11669.34"/>
    <n v="59711.51"/>
    <x v="0"/>
    <m/>
    <m/>
    <m/>
    <m/>
    <m/>
    <m/>
    <m/>
    <m/>
    <m/>
    <m/>
    <m/>
    <m/>
    <m/>
    <m/>
    <m/>
    <m/>
    <m/>
    <m/>
    <m/>
    <m/>
    <m/>
    <m/>
  </r>
  <r>
    <x v="0"/>
    <s v="50226-PE Florida Power Delivery"/>
    <x v="0"/>
    <s v="5/1/2016 00:00:00"/>
    <s v="Distribution Line - FL"/>
    <s v="2011"/>
    <s v="20045819"/>
    <x v="101"/>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94"/>
    <x v="10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94"/>
    <x v="10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92"/>
    <x v="10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4426"/>
    <x v="104"/>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6"/>
    <s v="20045790"/>
    <x v="105"/>
    <s v="0106000 - Comp Const Unclassified-E"/>
    <s v="D DIS 373-ZZ-STREET LIGHT&amp;SIG-50226"/>
    <x v="0"/>
    <x v="6"/>
    <s v="Distribution Lines"/>
    <s v="FL"/>
    <x v="0"/>
    <n v="2"/>
    <n v="0"/>
    <n v="0"/>
    <n v="0"/>
    <x v="0"/>
    <m/>
    <m/>
    <m/>
    <m/>
    <m/>
    <m/>
    <m/>
    <m/>
    <m/>
    <m/>
    <m/>
    <m/>
    <m/>
    <m/>
    <m/>
    <m/>
    <m/>
    <m/>
    <m/>
    <m/>
    <m/>
    <m/>
  </r>
  <r>
    <x v="0"/>
    <s v="50226-PE Florida Power Delivery"/>
    <x v="0"/>
    <s v="2/1/2016 00:00:00"/>
    <s v="Distribution Line - FL"/>
    <s v="2016"/>
    <s v="20059442"/>
    <x v="10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5426"/>
    <x v="10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205"/>
    <x v="108"/>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205"/>
    <x v="10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204"/>
    <x v="109"/>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6"/>
    <s v="20069656"/>
    <x v="11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4474"/>
    <x v="11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6603"/>
    <x v="11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44"/>
    <x v="113"/>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36594"/>
    <x v="114"/>
    <s v="0106000 - Comp Const Unclassified-E"/>
    <s v="D DIS 373-ZZ-STREET LIGHT&amp;SIG-50226"/>
    <x v="0"/>
    <x v="6"/>
    <s v="Distribution Lines"/>
    <s v="FL"/>
    <x v="0"/>
    <n v="0"/>
    <n v="0"/>
    <n v="0"/>
    <n v="0"/>
    <x v="0"/>
    <m/>
    <m/>
    <m/>
    <m/>
    <m/>
    <m/>
    <m/>
    <m/>
    <m/>
    <m/>
    <m/>
    <m/>
    <m/>
    <m/>
    <m/>
    <m/>
    <m/>
    <m/>
    <m/>
    <m/>
    <m/>
    <m/>
  </r>
  <r>
    <x v="0"/>
    <s v="50226-PE Florida Power Delivery"/>
    <x v="0"/>
    <s v="5/1/2013 00:00:00"/>
    <s v="Distribution Line - FL"/>
    <s v="2012"/>
    <s v="20089957"/>
    <x v="11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99"/>
    <x v="11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97"/>
    <x v="11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87"/>
    <x v="118"/>
    <s v="0106000 - Comp Const Unclassified-E"/>
    <s v="D DIS 373-ZZ-STREET LIGHT&amp;SIG-50226"/>
    <x v="0"/>
    <x v="6"/>
    <s v="Distribution Lines"/>
    <s v="FL"/>
    <x v="0"/>
    <n v="0"/>
    <n v="0"/>
    <n v="0"/>
    <n v="0"/>
    <x v="0"/>
    <m/>
    <m/>
    <m/>
    <m/>
    <m/>
    <m/>
    <m/>
    <m/>
    <m/>
    <m/>
    <m/>
    <m/>
    <m/>
    <m/>
    <m/>
    <m/>
    <m/>
    <m/>
    <m/>
    <m/>
    <m/>
    <m/>
  </r>
  <r>
    <x v="0"/>
    <s v="50226-PE Florida Power Delivery"/>
    <x v="0"/>
    <s v="8/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23"/>
    <x v="4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84"/>
    <x v="120"/>
    <s v="0106000 - Comp Const Unclassified-E"/>
    <s v="D DIS 373-ZZ-STREET LIGHT&amp;SIG-50226"/>
    <x v="0"/>
    <x v="6"/>
    <s v="Distribution Lines"/>
    <s v="FL"/>
    <x v="0"/>
    <n v="0"/>
    <n v="0"/>
    <n v="0"/>
    <n v="0"/>
    <x v="0"/>
    <m/>
    <m/>
    <m/>
    <m/>
    <m/>
    <m/>
    <m/>
    <m/>
    <m/>
    <m/>
    <m/>
    <m/>
    <m/>
    <m/>
    <m/>
    <m/>
    <m/>
    <m/>
    <m/>
    <m/>
    <m/>
    <m/>
  </r>
  <r>
    <x v="0"/>
    <s v="50226-PE Florida Power Delivery"/>
    <x v="0"/>
    <s v="6/1/2012 00:00:00"/>
    <s v="Distribution Line - FL"/>
    <s v="2012"/>
    <s v="20089276"/>
    <x v="121"/>
    <s v="0106000 - Comp Const Unclassified-E"/>
    <s v="D DIS 373-ZZ-STREET LIGHT&amp;SIG-50226"/>
    <x v="0"/>
    <x v="6"/>
    <s v="Distribution Lines"/>
    <s v="FL"/>
    <x v="0"/>
    <n v="0"/>
    <n v="0"/>
    <n v="0"/>
    <n v="0"/>
    <x v="0"/>
    <m/>
    <m/>
    <m/>
    <m/>
    <m/>
    <m/>
    <m/>
    <m/>
    <m/>
    <m/>
    <m/>
    <m/>
    <m/>
    <m/>
    <m/>
    <m/>
    <m/>
    <m/>
    <m/>
    <m/>
    <m/>
    <m/>
  </r>
  <r>
    <x v="0"/>
    <s v="50226-PE Florida Power Delivery"/>
    <x v="0"/>
    <s v="12/1/2012 00:00:00"/>
    <s v="Distribution Line - FL"/>
    <s v="2012"/>
    <s v="20091345"/>
    <x v="122"/>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2"/>
    <s v="20090500"/>
    <x v="12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20103219"/>
    <x v="124"/>
    <s v="0106000 - Comp Const Unclassified-E"/>
    <s v="D DIS 373-ZZ-STREET LIGHT&amp;SIG-50226"/>
    <x v="0"/>
    <x v="6"/>
    <s v="Distribution Lines"/>
    <s v="FL"/>
    <x v="0"/>
    <n v="1"/>
    <n v="-5.8500000000000005"/>
    <n v="-0.96"/>
    <n v="-4.8899999999999997"/>
    <x v="0"/>
    <m/>
    <m/>
    <m/>
    <m/>
    <m/>
    <m/>
    <m/>
    <m/>
    <m/>
    <m/>
    <m/>
    <m/>
    <m/>
    <m/>
    <m/>
    <m/>
    <m/>
    <m/>
    <m/>
    <m/>
    <m/>
    <m/>
  </r>
  <r>
    <x v="0"/>
    <s v="50226-PE Florida Power Delivery"/>
    <x v="0"/>
    <s v="1/1/2014 00:00:00"/>
    <s v="Distribution Line - FL"/>
    <s v="2014"/>
    <s v="20087944"/>
    <x v="125"/>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FFL150309"/>
    <x v="126"/>
    <s v="0106000 - Comp Const Unclassified-E"/>
    <s v="D DIS 373-ZZ-STREET LIGHT&amp;SIG-50226"/>
    <x v="0"/>
    <x v="6"/>
    <s v="Distribution Lines"/>
    <s v="FL"/>
    <x v="0"/>
    <n v="1"/>
    <n v="32247.23"/>
    <n v="5271.78"/>
    <n v="26975.45"/>
    <x v="0"/>
    <m/>
    <m/>
    <m/>
    <m/>
    <m/>
    <m/>
    <m/>
    <m/>
    <m/>
    <m/>
    <m/>
    <m/>
    <m/>
    <m/>
    <m/>
    <m/>
    <m/>
    <m/>
    <m/>
    <m/>
    <m/>
    <m/>
  </r>
  <r>
    <x v="0"/>
    <s v="50226-PE Florida Power Delivery"/>
    <x v="0"/>
    <s v="1/1/2016 00:00:00"/>
    <s v="Distribution Line - FL"/>
    <s v="2016"/>
    <s v="20059571"/>
    <x v="12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47"/>
    <x v="12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945"/>
    <x v="12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86"/>
    <x v="13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LAL915074"/>
    <x v="13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23655"/>
    <x v="13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2991"/>
    <x v="133"/>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059233"/>
    <x v="134"/>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101255"/>
    <x v="135"/>
    <s v="0106000 - Comp Const Unclassified-E"/>
    <s v="D DIS 373-ZZ-STREET LIGHT&amp;SIG-50226"/>
    <x v="0"/>
    <x v="6"/>
    <s v="Distribution Lines"/>
    <s v="FL"/>
    <x v="0"/>
    <n v="1"/>
    <n v="506.12"/>
    <n v="82.74"/>
    <n v="423.38"/>
    <x v="0"/>
    <m/>
    <m/>
    <m/>
    <m/>
    <m/>
    <m/>
    <m/>
    <m/>
    <m/>
    <m/>
    <m/>
    <m/>
    <m/>
    <m/>
    <m/>
    <m/>
    <m/>
    <m/>
    <m/>
    <m/>
    <m/>
    <m/>
  </r>
  <r>
    <x v="0"/>
    <s v="50226-PE Florida Power Delivery"/>
    <x v="0"/>
    <s v="8/1/2015 00:00:00"/>
    <s v="Distribution Line - FL"/>
    <s v="2014"/>
    <s v="20103488"/>
    <x v="13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68"/>
    <x v="137"/>
    <s v="0106000 - Comp Const Unclassified-E"/>
    <s v="D DIS 373-ZZ-STREET LIGHT&amp;SIG-50226"/>
    <x v="0"/>
    <x v="6"/>
    <s v="Distribution Lines"/>
    <s v="FL"/>
    <x v="0"/>
    <n v="0"/>
    <n v="0"/>
    <n v="0"/>
    <n v="0"/>
    <x v="0"/>
    <m/>
    <m/>
    <m/>
    <m/>
    <m/>
    <m/>
    <m/>
    <m/>
    <m/>
    <m/>
    <m/>
    <m/>
    <m/>
    <m/>
    <m/>
    <m/>
    <m/>
    <m/>
    <m/>
    <m/>
    <m/>
    <m/>
  </r>
  <r>
    <x v="0"/>
    <s v="50226-PE Florida Power Delivery"/>
    <x v="0"/>
    <s v="7/1/2015 00:00:00"/>
    <s v="Distribution Line - FL"/>
    <s v="2015"/>
    <s v="20103219"/>
    <x v="124"/>
    <s v="0106000 - Comp Const Unclassified-E"/>
    <s v="D DIS 373-ZZ-STREET LIGHT&amp;SIG-50226"/>
    <x v="0"/>
    <x v="6"/>
    <s v="Distribution Lines"/>
    <s v="FL"/>
    <x v="0"/>
    <n v="4"/>
    <n v="767.85"/>
    <n v="125.53"/>
    <n v="642.32000000000005"/>
    <x v="0"/>
    <m/>
    <m/>
    <m/>
    <m/>
    <m/>
    <m/>
    <m/>
    <m/>
    <m/>
    <m/>
    <m/>
    <m/>
    <m/>
    <m/>
    <m/>
    <m/>
    <m/>
    <m/>
    <m/>
    <m/>
    <m/>
    <m/>
  </r>
  <r>
    <x v="0"/>
    <s v="50226-PE Florida Power Delivery"/>
    <x v="0"/>
    <s v="4/1/2015 00:00:00"/>
    <s v="Distribution Line - FL"/>
    <s v="2013"/>
    <s v="20098139"/>
    <x v="138"/>
    <s v="0106000 - Comp Const Unclassified-E"/>
    <s v="D DIS 373-ZZ-STREET LIGHT&amp;SIG-50226"/>
    <x v="0"/>
    <x v="6"/>
    <s v="Distribution Lines"/>
    <s v="FL"/>
    <x v="0"/>
    <n v="1"/>
    <n v="141.22"/>
    <n v="33.35"/>
    <n v="107.87"/>
    <x v="0"/>
    <m/>
    <m/>
    <m/>
    <m/>
    <m/>
    <m/>
    <m/>
    <m/>
    <m/>
    <m/>
    <m/>
    <m/>
    <m/>
    <m/>
    <m/>
    <m/>
    <m/>
    <m/>
    <m/>
    <m/>
    <m/>
    <m/>
  </r>
  <r>
    <x v="0"/>
    <s v="50226-PE Florida Power Delivery"/>
    <x v="0"/>
    <s v="1/1/2014 00:00:00"/>
    <s v="Distribution Line - FL"/>
    <s v="2014"/>
    <s v="20059264"/>
    <x v="139"/>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5"/>
    <s v="LHR000007"/>
    <x v="140"/>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5"/>
    <s v="FLPEUSTIS"/>
    <x v="141"/>
    <s v="0106000 - Comp Const Unclassified-E"/>
    <s v="D DIS 373-ZZ-STREET LIGHT&amp;SIG-50226"/>
    <x v="0"/>
    <x v="6"/>
    <s v="Distribution Lines"/>
    <s v="FL"/>
    <x v="0"/>
    <n v="2"/>
    <n v="10678.57"/>
    <n v="1745.73"/>
    <n v="8932.84"/>
    <x v="0"/>
    <m/>
    <m/>
    <m/>
    <m/>
    <m/>
    <m/>
    <m/>
    <m/>
    <m/>
    <m/>
    <m/>
    <m/>
    <m/>
    <m/>
    <m/>
    <m/>
    <m/>
    <m/>
    <m/>
    <m/>
    <m/>
    <m/>
  </r>
  <r>
    <x v="0"/>
    <s v="50226-PE Florida Power Delivery"/>
    <x v="0"/>
    <s v="6/1/2015 00:00:00"/>
    <s v="Distribution Line - FL"/>
    <s v="2015"/>
    <s v="LOC829865"/>
    <x v="81"/>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5"/>
    <s v="20050579"/>
    <x v="142"/>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4"/>
    <s v="20095713"/>
    <x v="14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601"/>
    <x v="14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92"/>
    <x v="145"/>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86"/>
    <x v="146"/>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FLPDELAND"/>
    <x v="147"/>
    <s v="0106000 - Comp Const Unclassified-E"/>
    <s v="D DIS 373-ZZ-STREET LIGHT&amp;SIG-50226"/>
    <x v="0"/>
    <x v="6"/>
    <s v="Distribution Lines"/>
    <s v="FL"/>
    <x v="0"/>
    <n v="1"/>
    <n v="4745.93"/>
    <n v="775.86"/>
    <n v="3970.07"/>
    <x v="0"/>
    <m/>
    <m/>
    <m/>
    <m/>
    <m/>
    <m/>
    <m/>
    <m/>
    <m/>
    <m/>
    <m/>
    <m/>
    <m/>
    <m/>
    <m/>
    <m/>
    <m/>
    <m/>
    <m/>
    <m/>
    <m/>
    <m/>
  </r>
  <r>
    <x v="0"/>
    <s v="50226-PE Florida Power Delivery"/>
    <x v="0"/>
    <s v="1/1/2015 00:00:00"/>
    <s v="Distribution Line - FL"/>
    <s v="2015"/>
    <s v="20059240"/>
    <x v="148"/>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782"/>
    <x v="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48"/>
    <x v="149"/>
    <s v="0106000 - Comp Const Unclassified-E"/>
    <s v="D DIS 373-ZZ-STREET LIGHT&amp;SIG-50226"/>
    <x v="0"/>
    <x v="6"/>
    <s v="Distribution Lines"/>
    <s v="FL"/>
    <x v="0"/>
    <n v="0"/>
    <n v="0"/>
    <n v="0"/>
    <n v="0"/>
    <x v="0"/>
    <m/>
    <m/>
    <m/>
    <m/>
    <m/>
    <m/>
    <m/>
    <m/>
    <m/>
    <m/>
    <m/>
    <m/>
    <m/>
    <m/>
    <m/>
    <m/>
    <m/>
    <m/>
    <m/>
    <m/>
    <m/>
    <m/>
  </r>
  <r>
    <x v="0"/>
    <s v="50226-PE Florida Power Delivery"/>
    <x v="0"/>
    <s v="12/1/2014 00:00:00"/>
    <s v="Distribution Line - FL"/>
    <s v="2014"/>
    <s v="20103223"/>
    <x v="150"/>
    <s v="0106000 - Comp Const Unclassified-E"/>
    <s v="D DIS 373-ZZ-STREET LIGHT&amp;SIG-50226"/>
    <x v="0"/>
    <x v="6"/>
    <s v="Distribution Lines"/>
    <s v="FL"/>
    <x v="0"/>
    <n v="1"/>
    <n v="235.15"/>
    <n v="46.99"/>
    <n v="188.16"/>
    <x v="0"/>
    <m/>
    <m/>
    <m/>
    <m/>
    <m/>
    <m/>
    <m/>
    <m/>
    <m/>
    <m/>
    <m/>
    <m/>
    <m/>
    <m/>
    <m/>
    <m/>
    <m/>
    <m/>
    <m/>
    <m/>
    <m/>
    <m/>
  </r>
  <r>
    <x v="0"/>
    <s v="50226-PE Florida Power Delivery"/>
    <x v="0"/>
    <s v="12/1/2014 00:00:00"/>
    <s v="Distribution Line - FL"/>
    <s v="2014"/>
    <s v="LEDSLFL"/>
    <x v="151"/>
    <s v="0106000 - Comp Const Unclassified-E"/>
    <s v="D DIS 373-ZZ-STREET LIGHT&amp;SIG-50226"/>
    <x v="0"/>
    <x v="6"/>
    <s v="Distribution Lines"/>
    <s v="FL"/>
    <x v="0"/>
    <n v="0"/>
    <n v="0"/>
    <n v="0"/>
    <n v="0"/>
    <x v="0"/>
    <m/>
    <m/>
    <m/>
    <m/>
    <m/>
    <m/>
    <m/>
    <m/>
    <m/>
    <m/>
    <m/>
    <m/>
    <m/>
    <m/>
    <m/>
    <m/>
    <m/>
    <m/>
    <m/>
    <m/>
    <m/>
    <m/>
  </r>
  <r>
    <x v="0"/>
    <s v="50226-PE Florida Power Delivery"/>
    <x v="0"/>
    <s v="9/1/2014 00:00:00"/>
    <s v="Distribution Line - FL"/>
    <s v="2013"/>
    <s v="20098139"/>
    <x v="138"/>
    <s v="0106000 - Comp Const Unclassified-E"/>
    <s v="D DIS 373-ZZ-STREET LIGHT&amp;SIG-50226"/>
    <x v="0"/>
    <x v="6"/>
    <s v="Distribution Lines"/>
    <s v="FL"/>
    <x v="0"/>
    <n v="1"/>
    <n v="34.68"/>
    <n v="8.19"/>
    <n v="26.490000000000002"/>
    <x v="0"/>
    <m/>
    <m/>
    <m/>
    <m/>
    <m/>
    <m/>
    <m/>
    <m/>
    <m/>
    <m/>
    <m/>
    <m/>
    <m/>
    <m/>
    <m/>
    <m/>
    <m/>
    <m/>
    <m/>
    <m/>
    <m/>
    <m/>
  </r>
  <r>
    <x v="0"/>
    <s v="50226-PE Florida Power Delivery"/>
    <x v="0"/>
    <s v="10/1/2014 00:00:00"/>
    <s v="Distribution Line - FL"/>
    <s v="2012"/>
    <s v="20079403"/>
    <x v="152"/>
    <s v="0106000 - Comp Const Unclassified-E"/>
    <s v="D DIS 373-ZZ-STREET LIGHT&amp;SIG-50226"/>
    <x v="0"/>
    <x v="6"/>
    <s v="Distribution Lines"/>
    <s v="FL"/>
    <x v="0"/>
    <n v="1"/>
    <n v="2024.1000000000001"/>
    <n v="551.5"/>
    <n v="1472.6000000000001"/>
    <x v="0"/>
    <m/>
    <m/>
    <m/>
    <m/>
    <m/>
    <m/>
    <m/>
    <m/>
    <m/>
    <m/>
    <m/>
    <m/>
    <m/>
    <m/>
    <m/>
    <m/>
    <m/>
    <m/>
    <m/>
    <m/>
    <m/>
    <m/>
  </r>
  <r>
    <x v="0"/>
    <s v="50226-PE Florida Power Delivery"/>
    <x v="0"/>
    <s v="1/1/2014 00:00:00"/>
    <s v="Distribution Line - FL"/>
    <s v="2014"/>
    <s v="20069618"/>
    <x v="153"/>
    <s v="0106000 - Comp Const Unclassified-E"/>
    <s v="D DIS 373-ZZ-STREET LIGHT&amp;SIG-50226"/>
    <x v="0"/>
    <x v="6"/>
    <s v="Distribution Lines"/>
    <s v="FL"/>
    <x v="0"/>
    <n v="0"/>
    <n v="0"/>
    <n v="0"/>
    <n v="0"/>
    <x v="0"/>
    <m/>
    <m/>
    <m/>
    <m/>
    <m/>
    <m/>
    <m/>
    <m/>
    <m/>
    <m/>
    <m/>
    <m/>
    <m/>
    <m/>
    <m/>
    <m/>
    <m/>
    <m/>
    <m/>
    <m/>
    <m/>
    <m/>
  </r>
  <r>
    <x v="0"/>
    <s v="50226-PE Florida Power Delivery"/>
    <x v="0"/>
    <s v="2/1/2014 00:00:00"/>
    <s v="Distribution Line - FL"/>
    <s v="2012"/>
    <s v="20089559"/>
    <x v="154"/>
    <s v="0106000 - Comp Const Unclassified-E"/>
    <s v="D DIS 373-ZZ-STREET LIGHT&amp;SIG-50226"/>
    <x v="0"/>
    <x v="6"/>
    <s v="Distribution Lines"/>
    <s v="FL"/>
    <x v="0"/>
    <n v="1"/>
    <n v="881.62"/>
    <n v="240.21"/>
    <n v="641.41"/>
    <x v="0"/>
    <m/>
    <m/>
    <m/>
    <m/>
    <m/>
    <m/>
    <m/>
    <m/>
    <m/>
    <m/>
    <m/>
    <m/>
    <m/>
    <m/>
    <m/>
    <m/>
    <m/>
    <m/>
    <m/>
    <m/>
    <m/>
    <m/>
  </r>
  <r>
    <x v="0"/>
    <s v="50226-PE Florida Power Delivery"/>
    <x v="0"/>
    <s v="1/1/2014 00:00:00"/>
    <s v="Distribution Line - FL"/>
    <s v="2014"/>
    <s v="20064427"/>
    <x v="94"/>
    <s v="0106000 - Comp Const Unclassified-E"/>
    <s v="D DIS 373-ZZ-STREET LIGHT&amp;SIG-50226"/>
    <x v="0"/>
    <x v="6"/>
    <s v="Distribution Lines"/>
    <s v="FL"/>
    <x v="0"/>
    <n v="11"/>
    <n v="38118.879999999997"/>
    <n v="7616.49"/>
    <n v="30502.39"/>
    <x v="0"/>
    <m/>
    <m/>
    <m/>
    <m/>
    <m/>
    <m/>
    <m/>
    <m/>
    <m/>
    <m/>
    <m/>
    <m/>
    <m/>
    <m/>
    <m/>
    <m/>
    <m/>
    <m/>
    <m/>
    <m/>
    <m/>
    <m/>
  </r>
  <r>
    <x v="0"/>
    <s v="50226-PE Florida Power Delivery"/>
    <x v="0"/>
    <s v="1/1/2014 00:00:00"/>
    <s v="Distribution Line - FL"/>
    <s v="2014"/>
    <s v="20069652"/>
    <x v="15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8650"/>
    <x v="156"/>
    <s v="0106000 - Comp Const Unclassified-E"/>
    <s v="D DIS 373-ZZ-STREET LIGHT&amp;SIG-50226"/>
    <x v="0"/>
    <x v="6"/>
    <s v="Distribution Lines"/>
    <s v="FL"/>
    <x v="0"/>
    <n v="6"/>
    <n v="6522.06"/>
    <n v="1303.17"/>
    <n v="5218.8900000000003"/>
    <x v="0"/>
    <m/>
    <m/>
    <m/>
    <m/>
    <m/>
    <m/>
    <m/>
    <m/>
    <m/>
    <m/>
    <m/>
    <m/>
    <m/>
    <m/>
    <m/>
    <m/>
    <m/>
    <m/>
    <m/>
    <m/>
    <m/>
    <m/>
  </r>
  <r>
    <x v="0"/>
    <s v="50226-PE Florida Power Delivery"/>
    <x v="0"/>
    <s v="1/1/2014 00:00:00"/>
    <s v="Distribution Line - FL"/>
    <s v="2014"/>
    <s v="20065249"/>
    <x v="157"/>
    <s v="0106000 - Comp Const Unclassified-E"/>
    <s v="D DIS 373-ZZ-STREET LIGHT&amp;SIG-50226"/>
    <x v="0"/>
    <x v="6"/>
    <s v="Distribution Lines"/>
    <s v="FL"/>
    <x v="0"/>
    <n v="0"/>
    <n v="0"/>
    <n v="0"/>
    <n v="0"/>
    <x v="0"/>
    <m/>
    <m/>
    <m/>
    <m/>
    <m/>
    <m/>
    <m/>
    <m/>
    <m/>
    <m/>
    <m/>
    <m/>
    <m/>
    <m/>
    <m/>
    <m/>
    <m/>
    <m/>
    <m/>
    <m/>
    <m/>
    <m/>
  </r>
  <r>
    <x v="0"/>
    <s v="50226-PE Florida Power Delivery"/>
    <x v="0"/>
    <s v="2/1/2014 00:00:00"/>
    <s v="Distribution Line - FL"/>
    <s v="2013"/>
    <s v="20051101"/>
    <x v="15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57"/>
    <x v="10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603"/>
    <x v="11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91"/>
    <x v="15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99"/>
    <x v="11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55"/>
    <x v="16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53"/>
    <x v="16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9"/>
    <x v="16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44"/>
    <x v="163"/>
    <s v="0106000 - Comp Const Unclassified-E"/>
    <s v="D DIS 373-ZZ-STREET LIGHT&amp;SIG-50226"/>
    <x v="0"/>
    <x v="6"/>
    <s v="Distribution Lines"/>
    <s v="FL"/>
    <x v="0"/>
    <n v="0"/>
    <n v="0"/>
    <n v="0"/>
    <n v="0"/>
    <x v="0"/>
    <m/>
    <m/>
    <m/>
    <m/>
    <m/>
    <m/>
    <m/>
    <m/>
    <m/>
    <m/>
    <m/>
    <m/>
    <m/>
    <m/>
    <m/>
    <m/>
    <m/>
    <m/>
    <m/>
    <m/>
    <m/>
    <m/>
  </r>
  <r>
    <x v="0"/>
    <s v="50226-PE Florida Power Delivery"/>
    <x v="0"/>
    <s v="11/1/2012 00:00:00"/>
    <s v="Distribution Line - FL"/>
    <s v="2010"/>
    <s v="20080284"/>
    <x v="164"/>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2"/>
    <s v="20089559"/>
    <x v="154"/>
    <s v="0106000 - Comp Const Unclassified-E"/>
    <s v="D DIS 373-ZZ-STREET LIGHT&amp;SIG-50226"/>
    <x v="0"/>
    <x v="6"/>
    <s v="Distribution Lines"/>
    <s v="FL"/>
    <x v="0"/>
    <n v="9"/>
    <n v="3841.44"/>
    <n v="1046.6600000000001"/>
    <n v="2794.78"/>
    <x v="0"/>
    <m/>
    <m/>
    <m/>
    <m/>
    <m/>
    <m/>
    <m/>
    <m/>
    <m/>
    <m/>
    <m/>
    <m/>
    <m/>
    <m/>
    <m/>
    <m/>
    <m/>
    <m/>
    <m/>
    <m/>
    <m/>
    <m/>
  </r>
  <r>
    <x v="0"/>
    <s v="50226-PE Florida Power Delivery"/>
    <x v="0"/>
    <s v="1/1/2013 00:00:00"/>
    <s v="Distribution Line - FL"/>
    <s v="2013"/>
    <s v="20045957"/>
    <x v="165"/>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734"/>
    <x v="16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756"/>
    <x v="167"/>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796"/>
    <x v="168"/>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204"/>
    <x v="109"/>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060"/>
    <x v="169"/>
    <s v="0106000 - Comp Const Unclassified-E"/>
    <s v="D DIS 373-ZZ-STREET LIGHT&amp;SIG-50226"/>
    <x v="0"/>
    <x v="6"/>
    <s v="Distribution Lines"/>
    <s v="FL"/>
    <x v="0"/>
    <n v="3"/>
    <n v="-41850.720000000001"/>
    <n v="-9882.5400000000009"/>
    <n v="-31968.18"/>
    <x v="0"/>
    <m/>
    <m/>
    <m/>
    <m/>
    <m/>
    <m/>
    <m/>
    <m/>
    <m/>
    <m/>
    <m/>
    <m/>
    <m/>
    <m/>
    <m/>
    <m/>
    <m/>
    <m/>
    <m/>
    <m/>
    <m/>
    <m/>
  </r>
  <r>
    <x v="0"/>
    <s v="50226-PE Florida Power Delivery"/>
    <x v="0"/>
    <s v="2/1/2013 00:00:00"/>
    <s v="Distribution Line - FL"/>
    <s v="2013"/>
    <s v="20032142"/>
    <x v="170"/>
    <s v="0106000 - Comp Const Unclassified-E"/>
    <s v="D DIS 373-ZZ-STREET LIGHT&amp;SIG-50226"/>
    <x v="0"/>
    <x v="6"/>
    <s v="Distribution Lines"/>
    <s v="FL"/>
    <x v="0"/>
    <n v="2"/>
    <n v="19756.95"/>
    <n v="4665.3599999999997"/>
    <n v="15091.59"/>
    <x v="0"/>
    <m/>
    <m/>
    <m/>
    <m/>
    <m/>
    <m/>
    <m/>
    <m/>
    <m/>
    <m/>
    <m/>
    <m/>
    <m/>
    <m/>
    <m/>
    <m/>
    <m/>
    <m/>
    <m/>
    <m/>
    <m/>
    <m/>
  </r>
  <r>
    <x v="0"/>
    <s v="50226-PE Florida Power Delivery"/>
    <x v="0"/>
    <s v="2/1/2013 00:00:00"/>
    <s v="Distribution Line - FL"/>
    <s v="2013"/>
    <s v="20032195"/>
    <x v="171"/>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32197"/>
    <x v="117"/>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944"/>
    <x v="172"/>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088"/>
    <x v="173"/>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32"/>
    <x v="174"/>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759"/>
    <x v="175"/>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81331"/>
    <x v="176"/>
    <s v="0106000 - Comp Const Unclassified-E"/>
    <s v="D DIS 373-ZZ-STREET LIGHT&amp;SIG-50226"/>
    <x v="0"/>
    <x v="6"/>
    <s v="Distribution Lines"/>
    <s v="FL"/>
    <x v="0"/>
    <n v="4"/>
    <n v="2452.44"/>
    <n v="579.11"/>
    <n v="1873.33"/>
    <x v="0"/>
    <m/>
    <m/>
    <m/>
    <m/>
    <m/>
    <m/>
    <m/>
    <m/>
    <m/>
    <m/>
    <m/>
    <m/>
    <m/>
    <m/>
    <m/>
    <m/>
    <m/>
    <m/>
    <m/>
    <m/>
    <m/>
    <m/>
  </r>
  <r>
    <x v="0"/>
    <s v="50226-PE Florida Power Delivery"/>
    <x v="0"/>
    <s v="2/1/2013 00:00:00"/>
    <s v="Distribution Line - FL"/>
    <s v="2013"/>
    <s v="20045892"/>
    <x v="103"/>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49"/>
    <x v="177"/>
    <s v="0106000 - Comp Const Unclassified-E"/>
    <s v="D DIS 373-ZZ-STREET LIGHT&amp;SIG-50226"/>
    <x v="0"/>
    <x v="6"/>
    <s v="Distribution Lines"/>
    <s v="FL"/>
    <x v="0"/>
    <n v="0"/>
    <n v="0"/>
    <n v="0"/>
    <n v="0"/>
    <x v="0"/>
    <m/>
    <m/>
    <m/>
    <m/>
    <m/>
    <m/>
    <m/>
    <m/>
    <m/>
    <m/>
    <m/>
    <m/>
    <m/>
    <m/>
    <m/>
    <m/>
    <m/>
    <m/>
    <m/>
    <m/>
    <m/>
    <m/>
  </r>
  <r>
    <x v="0"/>
    <s v="50226-PE Florida Power Delivery"/>
    <x v="0"/>
    <s v="5/1/2013 00:00:00"/>
    <s v="Distribution Line - FL"/>
    <s v="2012"/>
    <s v="20089279"/>
    <x v="178"/>
    <s v="0106000 - Comp Const Unclassified-E"/>
    <s v="D DIS 373-ZZ-STREET LIGHT&amp;SIG-50226"/>
    <x v="0"/>
    <x v="6"/>
    <s v="Distribution Lines"/>
    <s v="FL"/>
    <x v="0"/>
    <n v="3"/>
    <n v="0.83000000000000007"/>
    <n v="0.23"/>
    <n v="0.6"/>
    <x v="0"/>
    <m/>
    <m/>
    <m/>
    <m/>
    <m/>
    <m/>
    <m/>
    <m/>
    <m/>
    <m/>
    <m/>
    <m/>
    <m/>
    <m/>
    <m/>
    <m/>
    <m/>
    <m/>
    <m/>
    <m/>
    <m/>
    <m/>
  </r>
  <r>
    <x v="0"/>
    <s v="50226-PE Florida Power Delivery"/>
    <x v="0"/>
    <s v="8/1/2013 00:00:00"/>
    <s v="Distribution Line - FL"/>
    <s v="2013"/>
    <s v="20075521"/>
    <x v="179"/>
    <s v="0106000 - Comp Const Unclassified-E"/>
    <s v="D DIS 373-ZZ-STREET LIGHT&amp;SIG-50226"/>
    <x v="0"/>
    <x v="6"/>
    <s v="Distribution Lines"/>
    <s v="FL"/>
    <x v="0"/>
    <n v="0"/>
    <n v="0"/>
    <n v="0"/>
    <n v="0"/>
    <x v="0"/>
    <m/>
    <m/>
    <m/>
    <m/>
    <m/>
    <m/>
    <m/>
    <m/>
    <m/>
    <m/>
    <m/>
    <m/>
    <m/>
    <m/>
    <m/>
    <m/>
    <m/>
    <m/>
    <m/>
    <m/>
    <m/>
    <m/>
  </r>
  <r>
    <x v="0"/>
    <s v="50226-PE Florida Power Delivery"/>
    <x v="0"/>
    <s v="6/1/2012 00:00:00"/>
    <s v="Distribution Line - FL"/>
    <s v="2012"/>
    <s v="20089279"/>
    <x v="178"/>
    <s v="0106000 - Comp Const Unclassified-E"/>
    <s v="D DIS 373-ZZ-STREET LIGHT&amp;SIG-50226"/>
    <x v="0"/>
    <x v="6"/>
    <s v="Distribution Lines"/>
    <s v="FL"/>
    <x v="0"/>
    <n v="6"/>
    <n v="2860.9500000000003"/>
    <n v="779.51"/>
    <n v="2081.44"/>
    <x v="0"/>
    <m/>
    <m/>
    <m/>
    <m/>
    <m/>
    <m/>
    <m/>
    <m/>
    <m/>
    <m/>
    <m/>
    <m/>
    <m/>
    <m/>
    <m/>
    <m/>
    <m/>
    <m/>
    <m/>
    <m/>
    <m/>
    <m/>
  </r>
  <r>
    <x v="0"/>
    <s v="50226-PE Florida Power Delivery"/>
    <x v="0"/>
    <s v="5/1/2012 00:00:00"/>
    <s v="Distribution Line - FL"/>
    <s v="2012"/>
    <s v="20072961"/>
    <x v="180"/>
    <s v="0106000 - Comp Const Unclassified-E"/>
    <s v="D DIS 373-ZZ-STREET LIGHT&amp;SIG-50226"/>
    <x v="0"/>
    <x v="6"/>
    <s v="Distribution Lines"/>
    <s v="FL"/>
    <x v="0"/>
    <n v="0"/>
    <n v="0"/>
    <n v="0"/>
    <n v="0"/>
    <x v="0"/>
    <m/>
    <m/>
    <m/>
    <m/>
    <m/>
    <m/>
    <m/>
    <m/>
    <m/>
    <m/>
    <m/>
    <m/>
    <m/>
    <m/>
    <m/>
    <m/>
    <m/>
    <m/>
    <m/>
    <m/>
    <m/>
    <m/>
  </r>
  <r>
    <x v="0"/>
    <s v="50226-PE Florida Power Delivery"/>
    <x v="0"/>
    <s v="5/1/2012 00:00:00"/>
    <s v="Distribution Line - FL"/>
    <s v="2012"/>
    <s v="20074916"/>
    <x v="181"/>
    <s v="0106000 - Comp Const Unclassified-E"/>
    <s v="D DIS 373-ZZ-STREET LIGHT&amp;SIG-50226"/>
    <x v="0"/>
    <x v="6"/>
    <s v="Distribution Lines"/>
    <s v="FL"/>
    <x v="0"/>
    <n v="0"/>
    <n v="0"/>
    <n v="0"/>
    <n v="0"/>
    <x v="0"/>
    <m/>
    <m/>
    <m/>
    <m/>
    <m/>
    <m/>
    <m/>
    <m/>
    <m/>
    <m/>
    <m/>
    <m/>
    <m/>
    <m/>
    <m/>
    <m/>
    <m/>
    <m/>
    <m/>
    <m/>
    <m/>
    <m/>
  </r>
  <r>
    <x v="0"/>
    <s v="50226-PE Florida Power Delivery"/>
    <x v="0"/>
    <s v="2/1/2012 00:00:00"/>
    <s v="Distribution Line - FL"/>
    <s v="2012"/>
    <s v="20075521"/>
    <x v="17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6586"/>
    <x v="14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088"/>
    <x v="17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205"/>
    <x v="108"/>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38"/>
    <x v="182"/>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18"/>
    <x v="183"/>
    <s v="0106000 - Comp Const Unclassified-E"/>
    <s v="D DIS 373-ZZ-STREET LIGHT&amp;SIG-50226"/>
    <x v="0"/>
    <x v="6"/>
    <s v="Distribution Lines"/>
    <s v="FL"/>
    <x v="0"/>
    <n v="0"/>
    <n v="0"/>
    <n v="0"/>
    <n v="0"/>
    <x v="0"/>
    <m/>
    <m/>
    <m/>
    <m/>
    <m/>
    <m/>
    <m/>
    <m/>
    <m/>
    <m/>
    <m/>
    <m/>
    <m/>
    <m/>
    <m/>
    <m/>
    <m/>
    <m/>
    <m/>
    <m/>
    <m/>
    <m/>
  </r>
  <r>
    <x v="0"/>
    <s v="50226-PE Florida Power Delivery"/>
    <x v="0"/>
    <s v="11/1/2011 00:00:00"/>
    <s v="Distribution Line - FL"/>
    <s v="2011"/>
    <s v="20023634"/>
    <x v="184"/>
    <s v="0106000 - Comp Const Unclassified-E"/>
    <s v="D DIS 373-ZZ-STREET LIGHT&amp;SIG-50226"/>
    <x v="0"/>
    <x v="6"/>
    <s v="Distribution Lines"/>
    <s v="FL"/>
    <x v="0"/>
    <n v="1"/>
    <n v="142.77000000000001"/>
    <n v="44.09"/>
    <n v="98.68"/>
    <x v="0"/>
    <m/>
    <m/>
    <m/>
    <m/>
    <m/>
    <m/>
    <m/>
    <m/>
    <m/>
    <m/>
    <m/>
    <m/>
    <m/>
    <m/>
    <m/>
    <m/>
    <m/>
    <m/>
    <m/>
    <m/>
    <m/>
    <m/>
  </r>
  <r>
    <x v="0"/>
    <s v="50226-PE Florida Power Delivery"/>
    <x v="0"/>
    <s v="1/1/2012 00:00:00"/>
    <s v="Distribution Line - FL"/>
    <s v="2012"/>
    <s v="20045734"/>
    <x v="16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42"/>
    <x v="170"/>
    <s v="0106000 - Comp Const Unclassified-E"/>
    <s v="D DIS 373-ZZ-STREET LIGHT&amp;SIG-50226"/>
    <x v="0"/>
    <x v="6"/>
    <s v="Distribution Lines"/>
    <s v="FL"/>
    <x v="0"/>
    <n v="0"/>
    <n v="0"/>
    <n v="0"/>
    <n v="0"/>
    <x v="0"/>
    <m/>
    <m/>
    <m/>
    <m/>
    <m/>
    <m/>
    <m/>
    <m/>
    <m/>
    <m/>
    <m/>
    <m/>
    <m/>
    <m/>
    <m/>
    <m/>
    <m/>
    <m/>
    <m/>
    <m/>
    <m/>
    <m/>
  </r>
  <r>
    <x v="0"/>
    <s v="50226-PE Florida Power Delivery"/>
    <x v="0"/>
    <s v="2/1/2012 00:00:00"/>
    <s v="Distribution Line - FL"/>
    <s v="2012"/>
    <s v="20080284"/>
    <x v="16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95"/>
    <x v="171"/>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52790"/>
    <x v="185"/>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6599"/>
    <x v="162"/>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81327"/>
    <x v="186"/>
    <s v="0106000 - Comp Const Unclassified-E"/>
    <s v="D DIS 373-ZZ-STREET LIGHT&amp;SIG-50226"/>
    <x v="0"/>
    <x v="6"/>
    <s v="Distribution Lines"/>
    <s v="FL"/>
    <x v="0"/>
    <n v="0"/>
    <n v="0"/>
    <n v="0"/>
    <n v="0"/>
    <x v="0"/>
    <m/>
    <m/>
    <m/>
    <m/>
    <m/>
    <m/>
    <m/>
    <m/>
    <m/>
    <m/>
    <m/>
    <m/>
    <m/>
    <m/>
    <m/>
    <m/>
    <m/>
    <m/>
    <m/>
    <m/>
    <m/>
    <m/>
  </r>
  <r>
    <x v="0"/>
    <s v="50226-PE Florida Power Delivery"/>
    <x v="0"/>
    <s v="4/1/2011 00:00:00"/>
    <s v="Distribution Line - FL"/>
    <s v="2006"/>
    <s v="20023661"/>
    <x v="187"/>
    <s v="0106000 - Comp Const Unclassified-E"/>
    <s v="D DIS 373-ZZ-STREET LIGHT&amp;SIG-50226"/>
    <x v="0"/>
    <x v="6"/>
    <s v="Distribution Lines"/>
    <s v="FL"/>
    <x v="0"/>
    <n v="7"/>
    <n v="0"/>
    <n v="0"/>
    <n v="0"/>
    <x v="0"/>
    <m/>
    <m/>
    <m/>
    <m/>
    <m/>
    <m/>
    <m/>
    <m/>
    <m/>
    <m/>
    <m/>
    <m/>
    <m/>
    <m/>
    <m/>
    <m/>
    <m/>
    <m/>
    <m/>
    <m/>
    <m/>
    <m/>
  </r>
  <r>
    <x v="0"/>
    <s v="50226-PE Florida Power Delivery"/>
    <x v="0"/>
    <s v="4/1/2011 00:00:00"/>
    <s v="Distribution Line - FL"/>
    <s v="2011"/>
    <s v="20080744"/>
    <x v="188"/>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7140"/>
    <x v="189"/>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18"/>
    <x v="18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95"/>
    <x v="171"/>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086"/>
    <x v="130"/>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6594"/>
    <x v="11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092"/>
    <x v="190"/>
    <s v="0106000 - Comp Const Unclassified-E"/>
    <s v="D DIS 373-ZZ-STREET LIGHT&amp;SIG-50226"/>
    <x v="0"/>
    <x v="6"/>
    <s v="Distribution Lines"/>
    <s v="FL"/>
    <x v="0"/>
    <n v="0"/>
    <n v="0"/>
    <n v="0"/>
    <n v="0"/>
    <x v="0"/>
    <m/>
    <m/>
    <m/>
    <m/>
    <m/>
    <m/>
    <m/>
    <m/>
    <m/>
    <m/>
    <m/>
    <m/>
    <m/>
    <m/>
    <m/>
    <m/>
    <m/>
    <m/>
    <m/>
    <m/>
    <m/>
    <m/>
  </r>
  <r>
    <x v="0"/>
    <s v="50226-PE Florida Power Delivery"/>
    <x v="0"/>
    <s v="8/1/2010 00:00:00"/>
    <s v="Distribution Line - FL"/>
    <s v="2010"/>
    <s v="20079403"/>
    <x v="15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91"/>
    <x v="159"/>
    <s v="0106000 - Comp Const Unclassified-E"/>
    <s v="D DIS 373-ZZ-STREET LIGHT&amp;SIG-50226"/>
    <x v="0"/>
    <x v="6"/>
    <s v="Distribution Lines"/>
    <s v="FL"/>
    <x v="0"/>
    <n v="0"/>
    <n v="0"/>
    <n v="0"/>
    <n v="0"/>
    <x v="0"/>
    <m/>
    <m/>
    <m/>
    <m/>
    <m/>
    <m/>
    <m/>
    <m/>
    <m/>
    <m/>
    <m/>
    <m/>
    <m/>
    <m/>
    <m/>
    <m/>
    <m/>
    <m/>
    <m/>
    <m/>
    <m/>
    <m/>
  </r>
  <r>
    <x v="0"/>
    <s v="50226-PE Florida Power Delivery"/>
    <x v="0"/>
    <s v="4/1/2011 00:00:00"/>
    <s v="Distribution Line - FL"/>
    <s v="2011"/>
    <s v="20023662"/>
    <x v="191"/>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6468"/>
    <x v="192"/>
    <s v="0106000 - Comp Const Unclassified-E"/>
    <s v="D DIS 373-ZZ-STREET LIGHT&amp;SIG-50226"/>
    <x v="0"/>
    <x v="6"/>
    <s v="Distribution Lines"/>
    <s v="FL"/>
    <x v="0"/>
    <n v="0"/>
    <n v="0"/>
    <n v="0"/>
    <n v="0"/>
    <x v="0"/>
    <m/>
    <m/>
    <m/>
    <m/>
    <m/>
    <m/>
    <m/>
    <m/>
    <m/>
    <m/>
    <m/>
    <m/>
    <m/>
    <m/>
    <m/>
    <m/>
    <m/>
    <m/>
    <m/>
    <m/>
    <m/>
    <m/>
  </r>
  <r>
    <x v="0"/>
    <s v="50226-PE Florida Power Delivery"/>
    <x v="0"/>
    <s v="2/1/2011 00:00:00"/>
    <s v="Distribution Line - FL"/>
    <s v="2011"/>
    <s v="20080741"/>
    <x v="193"/>
    <s v="0106000 - Comp Const Unclassified-E"/>
    <s v="D DIS 373-ZZ-STREET LIGHT&amp;SIG-50226"/>
    <x v="0"/>
    <x v="6"/>
    <s v="Distribution Lines"/>
    <s v="FL"/>
    <x v="0"/>
    <n v="0"/>
    <n v="0"/>
    <n v="0"/>
    <n v="0"/>
    <x v="0"/>
    <m/>
    <m/>
    <m/>
    <m/>
    <m/>
    <m/>
    <m/>
    <m/>
    <m/>
    <m/>
    <m/>
    <m/>
    <m/>
    <m/>
    <m/>
    <m/>
    <m/>
    <m/>
    <m/>
    <m/>
    <m/>
    <m/>
  </r>
  <r>
    <x v="0"/>
    <s v="50226-PE Florida Power Delivery"/>
    <x v="0"/>
    <s v="1/1/2010 00:00:00"/>
    <s v="Distribution Line - FL"/>
    <s v="2010"/>
    <s v="20072961"/>
    <x v="180"/>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944"/>
    <x v="17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39"/>
    <x v="19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7003"/>
    <x v="19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68"/>
    <x v="137"/>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38"/>
    <x v="18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49"/>
    <x v="17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18"/>
    <x v="18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3"/>
    <x v="196"/>
    <s v="0106000 - Comp Const Unclassified-E"/>
    <s v="D DIS 373-ZZ-STREET LIGHT&amp;SIG-50226"/>
    <x v="0"/>
    <x v="6"/>
    <s v="Distribution Lines"/>
    <s v="FL"/>
    <x v="0"/>
    <n v="0"/>
    <n v="0"/>
    <n v="0"/>
    <n v="0"/>
    <x v="0"/>
    <m/>
    <m/>
    <m/>
    <m/>
    <m/>
    <m/>
    <m/>
    <m/>
    <m/>
    <m/>
    <m/>
    <m/>
    <m/>
    <m/>
    <m/>
    <m/>
    <m/>
    <m/>
    <m/>
    <m/>
    <m/>
    <m/>
  </r>
  <r>
    <x v="0"/>
    <s v="50226-PE Florida Power Delivery"/>
    <x v="0"/>
    <s v="5/1/2010 00:00:00"/>
    <s v="Distribution Line - FL"/>
    <s v="2010"/>
    <s v="20032148"/>
    <x v="19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943"/>
    <x v="198"/>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25313"/>
    <x v="19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99"/>
    <x v="11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57"/>
    <x v="20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23648"/>
    <x v="20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603"/>
    <x v="11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70"/>
    <x v="20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90"/>
    <x v="10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944"/>
    <x v="172"/>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6"/>
    <s v="20046670"/>
    <x v="20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89"/>
    <x v="204"/>
    <s v="0106000 - Comp Const Unclassified-E"/>
    <s v="D DIS 373-ZZ-STREET LIGHT&amp;SIG-50226"/>
    <x v="0"/>
    <x v="6"/>
    <s v="Distribution Lines"/>
    <s v="FL"/>
    <x v="0"/>
    <n v="0"/>
    <n v="0"/>
    <n v="0"/>
    <n v="0"/>
    <x v="0"/>
    <m/>
    <m/>
    <m/>
    <m/>
    <m/>
    <m/>
    <m/>
    <m/>
    <m/>
    <m/>
    <m/>
    <m/>
    <m/>
    <m/>
    <m/>
    <m/>
    <m/>
    <m/>
    <m/>
    <m/>
    <m/>
    <m/>
  </r>
  <r>
    <x v="0"/>
    <s v="50226-PE Florida Power Delivery"/>
    <x v="0"/>
    <s v="8/1/2008 00:00:00"/>
    <s v="Distribution Line - FL"/>
    <s v="2006"/>
    <s v="20033036"/>
    <x v="20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205"/>
    <x v="108"/>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50"/>
    <x v="20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59"/>
    <x v="175"/>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92"/>
    <x v="10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82"/>
    <x v="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98"/>
    <x v="20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46"/>
    <x v="208"/>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91"/>
    <x v="15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34"/>
    <x v="16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71"/>
    <x v="20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3"/>
    <x v="19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92"/>
    <x v="190"/>
    <s v="0106000 - Comp Const Unclassified-E"/>
    <s v="D DIS 373-ZZ-STREET LIGHT&amp;SIG-50226"/>
    <x v="0"/>
    <x v="6"/>
    <s v="Distribution Lines"/>
    <s v="FL"/>
    <x v="0"/>
    <n v="0"/>
    <n v="0"/>
    <n v="0"/>
    <n v="0"/>
    <x v="0"/>
    <m/>
    <m/>
    <m/>
    <m/>
    <m/>
    <m/>
    <m/>
    <m/>
    <m/>
    <m/>
    <m/>
    <m/>
    <m/>
    <m/>
    <m/>
    <m/>
    <m/>
    <m/>
    <m/>
    <m/>
    <m/>
    <m/>
  </r>
  <r>
    <x v="0"/>
    <s v="50226-PE Florida Power Delivery"/>
    <x v="0"/>
    <s v="5/1/2008 00:00:00"/>
    <s v="Distribution Line - FL"/>
    <s v="2008"/>
    <s v="20023645"/>
    <x v="210"/>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39"/>
    <x v="21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02"/>
    <x v="21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62"/>
    <x v="21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52"/>
    <x v="21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5"/>
    <x v="215"/>
    <s v="0106000 - Comp Const Unclassified-E"/>
    <s v="D DIS 373-ZZ-STREET LIGHT&amp;SIG-50226"/>
    <x v="0"/>
    <x v="6"/>
    <s v="Distribution Lines"/>
    <s v="FL"/>
    <x v="0"/>
    <n v="0"/>
    <n v="0"/>
    <n v="0"/>
    <n v="0"/>
    <x v="0"/>
    <m/>
    <m/>
    <m/>
    <m/>
    <m/>
    <m/>
    <m/>
    <m/>
    <m/>
    <m/>
    <m/>
    <m/>
    <m/>
    <m/>
    <m/>
    <m/>
    <m/>
    <m/>
    <m/>
    <m/>
    <m/>
    <m/>
  </r>
  <r>
    <x v="0"/>
    <s v="50226-PE Florida Power Delivery"/>
    <x v="0"/>
    <s v="6/1/2007 00:00:00"/>
    <s v="Distribution Line - FL"/>
    <s v="2005"/>
    <s v="20039013"/>
    <x v="216"/>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55158"/>
    <x v="217"/>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48902"/>
    <x v="218"/>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55368"/>
    <x v="219"/>
    <s v="0106000 - Comp Const Unclassified-E"/>
    <s v="D DIS 373-ZZ-STREET LIGHT&amp;SIG-50226"/>
    <x v="0"/>
    <x v="6"/>
    <s v="Distribution Lines"/>
    <s v="FL"/>
    <x v="0"/>
    <n v="0"/>
    <n v="0"/>
    <n v="0"/>
    <n v="0"/>
    <x v="0"/>
    <m/>
    <m/>
    <m/>
    <m/>
    <m/>
    <m/>
    <m/>
    <m/>
    <m/>
    <m/>
    <m/>
    <m/>
    <m/>
    <m/>
    <m/>
    <m/>
    <m/>
    <m/>
    <m/>
    <m/>
    <m/>
    <m/>
  </r>
  <r>
    <x v="0"/>
    <s v="50226-PE Florida Power Delivery"/>
    <x v="0"/>
    <s v="6/1/2007 00:00:00"/>
    <s v="Distribution Line - FL"/>
    <s v="2006"/>
    <s v="20048159"/>
    <x v="220"/>
    <s v="0106000 - Comp Const Unclassified-E"/>
    <s v="D DIS 373-ZZ-STREET LIGHT&amp;SIG-50226"/>
    <x v="0"/>
    <x v="6"/>
    <s v="Distribution Lines"/>
    <s v="FL"/>
    <x v="0"/>
    <n v="0"/>
    <n v="0"/>
    <n v="0"/>
    <n v="0"/>
    <x v="0"/>
    <m/>
    <m/>
    <m/>
    <m/>
    <m/>
    <m/>
    <m/>
    <m/>
    <m/>
    <m/>
    <m/>
    <m/>
    <m/>
    <m/>
    <m/>
    <m/>
    <m/>
    <m/>
    <m/>
    <m/>
    <m/>
    <m/>
  </r>
  <r>
    <x v="0"/>
    <s v="50226-PE Florida Power Delivery"/>
    <x v="0"/>
    <s v="11/1/2007 00:00:00"/>
    <s v="Distribution Line - FL"/>
    <s v="2007"/>
    <s v="20044780"/>
    <x v="22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68"/>
    <x v="137"/>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55156"/>
    <x v="222"/>
    <s v="0106000 - Comp Const Unclassified-E"/>
    <s v="D DIS 373-ZZ-STREET LIGHT&amp;SIG-50226"/>
    <x v="0"/>
    <x v="6"/>
    <s v="Distribution Lines"/>
    <s v="FL"/>
    <x v="0"/>
    <n v="0"/>
    <n v="0"/>
    <n v="0"/>
    <n v="0"/>
    <x v="0"/>
    <m/>
    <m/>
    <m/>
    <m/>
    <m/>
    <m/>
    <m/>
    <m/>
    <m/>
    <m/>
    <m/>
    <m/>
    <m/>
    <m/>
    <m/>
    <m/>
    <m/>
    <m/>
    <m/>
    <m/>
    <m/>
    <m/>
  </r>
  <r>
    <x v="0"/>
    <s v="50226-PE Florida Power Delivery"/>
    <x v="0"/>
    <s v="7/1/2008 00:00:00"/>
    <s v="Distribution Line - FL"/>
    <s v="2008"/>
    <s v="20065255"/>
    <x v="160"/>
    <s v="0106000 - Comp Const Unclassified-E"/>
    <s v="D DIS 373-ZZ-STREET LIGHT&amp;SIG-50226"/>
    <x v="0"/>
    <x v="6"/>
    <s v="Distribution Lines"/>
    <s v="FL"/>
    <x v="0"/>
    <n v="0"/>
    <n v="0"/>
    <n v="0"/>
    <n v="0"/>
    <x v="0"/>
    <m/>
    <m/>
    <m/>
    <m/>
    <m/>
    <m/>
    <m/>
    <m/>
    <m/>
    <m/>
    <m/>
    <m/>
    <m/>
    <m/>
    <m/>
    <m/>
    <m/>
    <m/>
    <m/>
    <m/>
    <m/>
    <m/>
  </r>
  <r>
    <x v="0"/>
    <s v="50226-PE Florida Power Delivery"/>
    <x v="0"/>
    <s v="11/1/2007 00:00:00"/>
    <s v="Distribution Line - FL"/>
    <s v="2007"/>
    <s v="20052924"/>
    <x v="223"/>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4"/>
    <s v="20039923"/>
    <x v="22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71"/>
    <x v="20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70"/>
    <x v="20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58"/>
    <x v="22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62"/>
    <x v="21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5"/>
    <x v="215"/>
    <s v="0106000 - Comp Const Unclassified-E"/>
    <s v="D DIS 373-ZZ-STREET LIGHT&amp;SIG-50226"/>
    <x v="0"/>
    <x v="6"/>
    <s v="Distribution Lines"/>
    <s v="FL"/>
    <x v="0"/>
    <n v="0"/>
    <n v="0"/>
    <n v="0"/>
    <n v="0"/>
    <x v="0"/>
    <m/>
    <m/>
    <m/>
    <m/>
    <m/>
    <m/>
    <m/>
    <m/>
    <m/>
    <m/>
    <m/>
    <m/>
    <m/>
    <m/>
    <m/>
    <m/>
    <m/>
    <m/>
    <m/>
    <m/>
    <m/>
    <m/>
  </r>
  <r>
    <x v="0"/>
    <s v="50226-PE Florida Power Delivery"/>
    <x v="0"/>
    <s v="12/1/2006 00:00:00"/>
    <s v="Distribution Line - FL"/>
    <s v="2005"/>
    <s v="20046822"/>
    <x v="22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205"/>
    <x v="108"/>
    <s v="0106000 - Comp Const Unclassified-E"/>
    <s v="D DIS 373-ZZ-STREET LIGHT&amp;SIG-50226"/>
    <x v="0"/>
    <x v="6"/>
    <s v="Distribution Lines"/>
    <s v="FL"/>
    <x v="0"/>
    <n v="0"/>
    <n v="0"/>
    <n v="0"/>
    <n v="0"/>
    <x v="0"/>
    <m/>
    <m/>
    <m/>
    <m/>
    <m/>
    <m/>
    <m/>
    <m/>
    <m/>
    <m/>
    <m/>
    <m/>
    <m/>
    <m/>
    <m/>
    <m/>
    <m/>
    <m/>
    <m/>
    <m/>
    <m/>
    <m/>
  </r>
  <r>
    <x v="0"/>
    <s v="50226-PE Florida Power Delivery"/>
    <x v="0"/>
    <s v="10/1/2006 00:00:00"/>
    <s v="Distribution Line - FL"/>
    <s v="2006"/>
    <s v="20035568"/>
    <x v="22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97"/>
    <x v="117"/>
    <s v="0106000 - Comp Const Unclassified-E"/>
    <s v="D DIS 373-ZZ-STREET LIGHT&amp;SIG-50226"/>
    <x v="0"/>
    <x v="6"/>
    <s v="Distribution Lines"/>
    <s v="FL"/>
    <x v="0"/>
    <n v="0"/>
    <n v="0"/>
    <n v="0"/>
    <n v="0"/>
    <x v="0"/>
    <m/>
    <m/>
    <m/>
    <m/>
    <m/>
    <m/>
    <m/>
    <m/>
    <m/>
    <m/>
    <m/>
    <m/>
    <m/>
    <m/>
    <m/>
    <m/>
    <m/>
    <m/>
    <m/>
    <m/>
    <m/>
    <m/>
  </r>
  <r>
    <x v="0"/>
    <s v="50226-PE Florida Power Delivery"/>
    <x v="0"/>
    <s v="12/1/2006 00:00:00"/>
    <s v="Distribution Line - FL"/>
    <s v="2006"/>
    <s v="20052910"/>
    <x v="228"/>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26"/>
    <x v="229"/>
    <s v="0106000 - Comp Const Unclassified-E"/>
    <s v="D DIS 373-ZZ-STREET LIGHT&amp;SIG-50226"/>
    <x v="0"/>
    <x v="6"/>
    <s v="Distribution Lines"/>
    <s v="FL"/>
    <x v="0"/>
    <n v="0"/>
    <n v="0"/>
    <n v="0"/>
    <n v="0"/>
    <x v="0"/>
    <m/>
    <m/>
    <m/>
    <m/>
    <m/>
    <m/>
    <m/>
    <m/>
    <m/>
    <m/>
    <m/>
    <m/>
    <m/>
    <m/>
    <m/>
    <m/>
    <m/>
    <m/>
    <m/>
    <m/>
    <m/>
    <m/>
  </r>
  <r>
    <x v="0"/>
    <s v="50226-PE Florida Power Delivery"/>
    <x v="0"/>
    <s v="5/1/2006 00:00:00"/>
    <s v="Distribution Line - FL"/>
    <s v="2006"/>
    <s v="20026150"/>
    <x v="23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93"/>
    <x v="23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90"/>
    <x v="23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8"/>
    <x v="4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5307"/>
    <x v="233"/>
    <s v="0106000 - Comp Const Unclassified-E"/>
    <s v="D DIS 373-ZZ-STREET LIGHT&amp;SIG-50226"/>
    <x v="0"/>
    <x v="6"/>
    <s v="Distribution Lines"/>
    <s v="FL"/>
    <x v="0"/>
    <n v="0"/>
    <n v="0"/>
    <n v="0"/>
    <n v="0"/>
    <x v="0"/>
    <m/>
    <m/>
    <m/>
    <m/>
    <m/>
    <m/>
    <m/>
    <m/>
    <m/>
    <m/>
    <m/>
    <m/>
    <m/>
    <m/>
    <m/>
    <m/>
    <m/>
    <m/>
    <m/>
    <m/>
    <m/>
    <m/>
  </r>
  <r>
    <x v="0"/>
    <s v="50226-PE Florida Power Delivery"/>
    <x v="0"/>
    <s v="5/1/2005 00:00:00"/>
    <s v="Distribution Line - FL"/>
    <s v="2005"/>
    <s v="20045894"/>
    <x v="10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957"/>
    <x v="165"/>
    <s v="0106000 - Comp Const Unclassified-E"/>
    <s v="D DIS 373-ZZ-STREET LIGHT&amp;SIG-50226"/>
    <x v="0"/>
    <x v="6"/>
    <s v="Distribution Lines"/>
    <s v="FL"/>
    <x v="0"/>
    <n v="0"/>
    <n v="0"/>
    <n v="0"/>
    <n v="0"/>
    <x v="0"/>
    <m/>
    <m/>
    <m/>
    <m/>
    <m/>
    <m/>
    <m/>
    <m/>
    <m/>
    <m/>
    <m/>
    <m/>
    <m/>
    <m/>
    <m/>
    <m/>
    <m/>
    <m/>
    <m/>
    <m/>
    <m/>
    <m/>
  </r>
  <r>
    <x v="0"/>
    <s v="50226-PE Florida Power Delivery"/>
    <x v="0"/>
    <s v="8/1/2006 00:00:00"/>
    <s v="Distribution Line - FL"/>
    <s v="2006"/>
    <s v="20055766"/>
    <x v="234"/>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8"/>
    <x v="20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41"/>
    <x v="23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62"/>
    <x v="21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210"/>
    <x v="23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38"/>
    <x v="18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17003"/>
    <x v="237"/>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38"/>
    <x v="238"/>
    <s v="0106000 - Comp Const Unclassified-E"/>
    <s v="D DIS 373-ZZ-STREET LIGHT&amp;SIG-50226"/>
    <x v="0"/>
    <x v="6"/>
    <s v="Distribution Lines"/>
    <s v="FL"/>
    <x v="0"/>
    <n v="0"/>
    <n v="0"/>
    <n v="0"/>
    <n v="0"/>
    <x v="0"/>
    <m/>
    <m/>
    <m/>
    <m/>
    <m/>
    <m/>
    <m/>
    <m/>
    <m/>
    <m/>
    <m/>
    <m/>
    <m/>
    <m/>
    <m/>
    <m/>
    <m/>
    <m/>
    <m/>
    <m/>
    <m/>
    <m/>
  </r>
  <r>
    <x v="0"/>
    <s v="50226-PE Florida Power Delivery"/>
    <x v="0"/>
    <s v="12/1/2005 00:00:00"/>
    <s v="Distribution Line - FL"/>
    <s v="2005"/>
    <s v="20046313"/>
    <x v="23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71"/>
    <x v="20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38"/>
    <x v="24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35"/>
    <x v="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90"/>
    <x v="24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97"/>
    <x v="117"/>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45757"/>
    <x v="20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601"/>
    <x v="14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600"/>
    <x v="24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95"/>
    <x v="24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2"/>
    <x v="14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86"/>
    <x v="13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18"/>
    <x v="18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89"/>
    <x v="24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87"/>
    <x v="118"/>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46806"/>
    <x v="24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89"/>
    <x v="246"/>
    <s v="0106000 - Comp Const Unclassified-E"/>
    <s v="D DIS 373-ZZ-STREET LIGHT&amp;SIG-50226"/>
    <x v="0"/>
    <x v="6"/>
    <s v="Distribution Lines"/>
    <s v="FL"/>
    <x v="0"/>
    <n v="0"/>
    <n v="0"/>
    <n v="0"/>
    <n v="0"/>
    <x v="0"/>
    <m/>
    <m/>
    <m/>
    <m/>
    <m/>
    <m/>
    <m/>
    <m/>
    <m/>
    <m/>
    <m/>
    <m/>
    <m/>
    <m/>
    <m/>
    <m/>
    <m/>
    <m/>
    <m/>
    <m/>
    <m/>
    <m/>
  </r>
  <r>
    <x v="0"/>
    <s v="50226-PE Florida Power Delivery"/>
    <x v="0"/>
    <s v="10/1/2004 00:00:00"/>
    <s v="Distribution Line - FL"/>
    <s v="2004"/>
    <s v="20023637"/>
    <x v="247"/>
    <s v="0106000 - Comp Const Unclassified-E"/>
    <s v="D DIS 373-ZZ-STREET LIGHT&amp;SIG-50226"/>
    <x v="0"/>
    <x v="6"/>
    <s v="Distribution Lines"/>
    <s v="FL"/>
    <x v="0"/>
    <n v="1"/>
    <n v="0"/>
    <n v="0"/>
    <n v="0"/>
    <x v="0"/>
    <m/>
    <m/>
    <m/>
    <m/>
    <m/>
    <m/>
    <m/>
    <m/>
    <m/>
    <m/>
    <m/>
    <m/>
    <m/>
    <m/>
    <m/>
    <m/>
    <m/>
    <m/>
    <m/>
    <m/>
    <m/>
    <m/>
  </r>
  <r>
    <x v="0"/>
    <s v="50226-PE Florida Power Delivery"/>
    <x v="0"/>
    <s v="4/1/2004 00:00:00"/>
    <s v="Distribution Line - FL"/>
    <s v="2004"/>
    <s v="20026138"/>
    <x v="248"/>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95"/>
    <x v="171"/>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86"/>
    <x v="146"/>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3"/>
    <x v="249"/>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8"/>
    <x v="19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603"/>
    <x v="11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89"/>
    <x v="244"/>
    <s v="0106000 - Comp Const Unclassified-E"/>
    <s v="D DIS 373-ZZ-STREET LIGHT&amp;SIG-50226"/>
    <x v="0"/>
    <x v="6"/>
    <s v="Distribution Lines"/>
    <s v="FL"/>
    <x v="0"/>
    <n v="0"/>
    <n v="0"/>
    <n v="0"/>
    <n v="0"/>
    <x v="0"/>
    <m/>
    <m/>
    <m/>
    <m/>
    <m/>
    <m/>
    <m/>
    <m/>
    <m/>
    <m/>
    <m/>
    <m/>
    <m/>
    <m/>
    <m/>
    <m/>
    <m/>
    <m/>
    <m/>
    <m/>
    <m/>
    <m/>
  </r>
  <r>
    <x v="0"/>
    <s v="50226-PE Florida Power Delivery"/>
    <x v="0"/>
    <s v="2/1/2004 00:00:00"/>
    <s v="Distribution Line - FL"/>
    <s v="2004"/>
    <s v="20032150"/>
    <x v="8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5"/>
    <x v="215"/>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86"/>
    <x v="130"/>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01"/>
    <x v="250"/>
    <s v="0106000 - Comp Const Unclassified-E"/>
    <s v="D DIS 373-ZZ-STREET LIGHT&amp;SIG-50226"/>
    <x v="0"/>
    <x v="6"/>
    <s v="Distribution Lines"/>
    <s v="FL"/>
    <x v="0"/>
    <n v="1"/>
    <n v="0"/>
    <n v="0"/>
    <n v="0"/>
    <x v="0"/>
    <m/>
    <m/>
    <m/>
    <m/>
    <m/>
    <m/>
    <m/>
    <m/>
    <m/>
    <m/>
    <m/>
    <m/>
    <m/>
    <m/>
    <m/>
    <m/>
    <m/>
    <m/>
    <m/>
    <m/>
    <m/>
    <m/>
  </r>
  <r>
    <x v="0"/>
    <s v="50226-PE Florida Power Delivery"/>
    <x v="0"/>
    <s v="8/1/2003 00:00:00"/>
    <s v="Distribution Line - FL"/>
    <s v="2003"/>
    <s v="20036595"/>
    <x v="215"/>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00"/>
    <x v="251"/>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8"/>
    <x v="19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4"/>
    <x v="113"/>
    <s v="0106000 - Comp Const Unclassified-E"/>
    <s v="D DIS 373-ZZ-STREET LIGHT&amp;SIG-50226"/>
    <x v="0"/>
    <x v="6"/>
    <s v="Distribution Lines"/>
    <s v="FL"/>
    <x v="0"/>
    <n v="0"/>
    <n v="0"/>
    <n v="0"/>
    <n v="0"/>
    <x v="0"/>
    <m/>
    <m/>
    <m/>
    <m/>
    <m/>
    <m/>
    <m/>
    <m/>
    <m/>
    <m/>
    <m/>
    <m/>
    <m/>
    <m/>
    <m/>
    <m/>
    <m/>
    <m/>
    <m/>
    <m/>
    <m/>
    <m/>
  </r>
  <r>
    <x v="0"/>
    <s v="50226-PE Florida Power Delivery"/>
    <x v="0"/>
    <s v="12/1/2013 00:00:00"/>
    <s v="Distribution Line - FL"/>
    <s v="2013"/>
    <s v="20100830"/>
    <x v="252"/>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39"/>
    <x v="211"/>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38"/>
    <x v="240"/>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1"/>
    <x v="235"/>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22"/>
    <x v="253"/>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209"/>
    <x v="254"/>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198"/>
    <x v="20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25341"/>
    <x v="255"/>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086"/>
    <x v="130"/>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4"/>
    <x v="184"/>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0"/>
    <x v="256"/>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7"/>
    <x v="257"/>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52"/>
    <x v="214"/>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5353"/>
    <x v="258"/>
    <s v="0106000 - Comp Const Unclassified-E"/>
    <s v="D DIS 373-ZZ-STREET LIGHT&amp;SIG-50226"/>
    <x v="0"/>
    <x v="6"/>
    <s v="Distribution Lines"/>
    <s v="FL"/>
    <x v="0"/>
    <n v="0"/>
    <n v="0"/>
    <n v="0"/>
    <n v="0"/>
    <x v="0"/>
    <m/>
    <m/>
    <m/>
    <m/>
    <m/>
    <m/>
    <m/>
    <m/>
    <m/>
    <m/>
    <m/>
    <m/>
    <m/>
    <m/>
    <m/>
    <m/>
    <m/>
    <m/>
    <m/>
    <m/>
    <m/>
    <m/>
  </r>
  <r>
    <x v="0"/>
    <s v="50226-PE Florida Power Delivery"/>
    <x v="0"/>
    <s v="10/1/2019 00:00:00"/>
    <s v="Distribution Line - FL"/>
    <s v="2019"/>
    <s v="MX9845586"/>
    <x v="259"/>
    <s v="0106000 - Comp Const Unclassified-E"/>
    <s v="D DIS 373-ZZ-STREET LIGHT&amp;SIG-50226"/>
    <x v="0"/>
    <x v="6"/>
    <s v="Distribution Lines"/>
    <s v="FL"/>
    <x v="0"/>
    <n v="2"/>
    <n v="397294.88"/>
    <n v="7216.64"/>
    <n v="390078.24"/>
    <x v="0"/>
    <m/>
    <m/>
    <m/>
    <m/>
    <m/>
    <m/>
    <m/>
    <m/>
    <m/>
    <m/>
    <m/>
    <m/>
    <m/>
    <m/>
    <m/>
    <m/>
    <m/>
    <m/>
    <m/>
    <m/>
    <m/>
    <m/>
  </r>
  <r>
    <x v="0"/>
    <s v="50226-PE Florida Power Delivery"/>
    <x v="0"/>
    <s v="11/1/2019 00:00:00"/>
    <s v="Distribution Line - FL"/>
    <s v="2019"/>
    <s v="MX9784499"/>
    <x v="260"/>
    <s v="0106000 - Comp Const Unclassified-E"/>
    <s v="D DIS 373-ZZ-STREET LIGHT&amp;SIG-50226"/>
    <x v="0"/>
    <x v="6"/>
    <s v="Distribution Lines"/>
    <s v="FL"/>
    <x v="0"/>
    <n v="2"/>
    <n v="-2037.5"/>
    <n v="-37.01"/>
    <n v="-2000.49"/>
    <x v="0"/>
    <m/>
    <m/>
    <m/>
    <m/>
    <m/>
    <m/>
    <m/>
    <m/>
    <m/>
    <m/>
    <m/>
    <m/>
    <m/>
    <m/>
    <m/>
    <m/>
    <m/>
    <m/>
    <m/>
    <m/>
    <m/>
    <m/>
  </r>
  <r>
    <x v="0"/>
    <s v="50226-PE Florida Power Delivery"/>
    <x v="0"/>
    <s v="11/1/2019 00:00:00"/>
    <s v="Distribution Line - FL"/>
    <s v="2019"/>
    <s v="MX5032808"/>
    <x v="261"/>
    <s v="0106000 - Comp Const Unclassified-E"/>
    <s v="D DIS 373-ZZ-STREET LIGHT&amp;SIG-50226"/>
    <x v="0"/>
    <x v="6"/>
    <s v="Distribution Lines"/>
    <s v="FL"/>
    <x v="0"/>
    <n v="2"/>
    <n v="112025.40000000001"/>
    <n v="2034.88"/>
    <n v="109990.52"/>
    <x v="0"/>
    <m/>
    <m/>
    <m/>
    <m/>
    <m/>
    <m/>
    <m/>
    <m/>
    <m/>
    <m/>
    <m/>
    <m/>
    <m/>
    <m/>
    <m/>
    <m/>
    <m/>
    <m/>
    <m/>
    <m/>
    <m/>
    <m/>
  </r>
  <r>
    <x v="0"/>
    <s v="50226-PE Florida Power Delivery"/>
    <x v="0"/>
    <s v="12/1/2019 00:00:00"/>
    <s v="Distribution Line - FL"/>
    <s v="2019"/>
    <s v="MX1701217"/>
    <x v="262"/>
    <s v="0106000 - Comp Const Unclassified-E"/>
    <s v="D DIS 373-ZZ-STREET LIGHT&amp;SIG-50226"/>
    <x v="0"/>
    <x v="6"/>
    <s v="Distribution Lines"/>
    <s v="FL"/>
    <x v="0"/>
    <n v="1"/>
    <n v="96374.2"/>
    <n v="1750.58"/>
    <n v="94623.62"/>
    <x v="0"/>
    <m/>
    <m/>
    <m/>
    <m/>
    <m/>
    <m/>
    <m/>
    <m/>
    <m/>
    <m/>
    <m/>
    <m/>
    <m/>
    <m/>
    <m/>
    <m/>
    <m/>
    <m/>
    <m/>
    <m/>
    <m/>
    <m/>
  </r>
  <r>
    <x v="0"/>
    <s v="50226-PE Florida Power Delivery"/>
    <x v="0"/>
    <s v="12/1/2019 00:00:00"/>
    <s v="Distribution Line - FL"/>
    <s v="2018"/>
    <s v="MX5029769"/>
    <x v="263"/>
    <s v="0106000 - Comp Const Unclassified-E"/>
    <s v="D DIS 373-ZZ-STREET LIGHT&amp;SIG-50226"/>
    <x v="0"/>
    <x v="6"/>
    <s v="Distribution Lines"/>
    <s v="FL"/>
    <x v="0"/>
    <n v="1"/>
    <n v="-46.27"/>
    <n v="-2.52"/>
    <n v="-43.75"/>
    <x v="0"/>
    <m/>
    <m/>
    <m/>
    <m/>
    <m/>
    <m/>
    <m/>
    <m/>
    <m/>
    <m/>
    <m/>
    <m/>
    <m/>
    <m/>
    <m/>
    <m/>
    <m/>
    <m/>
    <m/>
    <m/>
    <m/>
    <m/>
  </r>
  <r>
    <x v="0"/>
    <s v="50226-PE Florida Power Delivery"/>
    <x v="0"/>
    <s v="9/1/2019 00:00:00"/>
    <s v="Distribution Line - FL"/>
    <s v="2019"/>
    <s v="MX2523416"/>
    <x v="264"/>
    <s v="0106000 - Comp Const Unclassified-E"/>
    <s v="D DIS 373-ZZ-STREET LIGHT&amp;SIG-50226"/>
    <x v="0"/>
    <x v="6"/>
    <s v="Distribution Lines"/>
    <s v="FL"/>
    <x v="0"/>
    <n v="4"/>
    <n v="85428.040000000008"/>
    <n v="1551.75"/>
    <n v="83876.290000000008"/>
    <x v="0"/>
    <m/>
    <m/>
    <m/>
    <m/>
    <m/>
    <m/>
    <m/>
    <m/>
    <m/>
    <m/>
    <m/>
    <m/>
    <m/>
    <m/>
    <m/>
    <m/>
    <m/>
    <m/>
    <m/>
    <m/>
    <m/>
    <m/>
  </r>
  <r>
    <x v="0"/>
    <s v="50226-PE Florida Power Delivery"/>
    <x v="0"/>
    <s v="8/1/2019 00:00:00"/>
    <s v="Distribution Line - FL"/>
    <s v="2019"/>
    <s v="MX8305162"/>
    <x v="265"/>
    <s v="0106000 - Comp Const Unclassified-E"/>
    <s v="D DIS 373-ZZ-STREET LIGHT&amp;SIG-50226"/>
    <x v="0"/>
    <x v="6"/>
    <s v="Distribution Lines"/>
    <s v="FL"/>
    <x v="0"/>
    <n v="4"/>
    <n v="28.97"/>
    <n v="0.53"/>
    <n v="28.44"/>
    <x v="0"/>
    <m/>
    <m/>
    <m/>
    <m/>
    <m/>
    <m/>
    <m/>
    <m/>
    <m/>
    <m/>
    <m/>
    <m/>
    <m/>
    <m/>
    <m/>
    <m/>
    <m/>
    <m/>
    <m/>
    <m/>
    <m/>
    <m/>
  </r>
  <r>
    <x v="0"/>
    <s v="50226-PE Florida Power Delivery"/>
    <x v="0"/>
    <s v="9/1/2019 00:00:00"/>
    <s v="Distribution Line - FL"/>
    <s v="2019"/>
    <s v="MX9885094"/>
    <x v="266"/>
    <s v="0106000 - Comp Const Unclassified-E"/>
    <s v="D DIS 373-ZZ-STREET LIGHT&amp;SIG-50226"/>
    <x v="0"/>
    <x v="6"/>
    <s v="Distribution Lines"/>
    <s v="FL"/>
    <x v="0"/>
    <n v="4"/>
    <n v="180158.21"/>
    <n v="3272.4700000000003"/>
    <n v="176885.74"/>
    <x v="0"/>
    <m/>
    <m/>
    <m/>
    <m/>
    <m/>
    <m/>
    <m/>
    <m/>
    <m/>
    <m/>
    <m/>
    <m/>
    <m/>
    <m/>
    <m/>
    <m/>
    <m/>
    <m/>
    <m/>
    <m/>
    <m/>
    <m/>
  </r>
  <r>
    <x v="0"/>
    <s v="50226-PE Florida Power Delivery"/>
    <x v="0"/>
    <s v="8/1/2019 00:00:00"/>
    <s v="Distribution Line - FL"/>
    <s v="2019"/>
    <s v="MX7196037"/>
    <x v="267"/>
    <s v="0106000 - Comp Const Unclassified-E"/>
    <s v="D DIS 373-ZZ-STREET LIGHT&amp;SIG-50226"/>
    <x v="0"/>
    <x v="6"/>
    <s v="Distribution Lines"/>
    <s v="FL"/>
    <x v="0"/>
    <n v="5"/>
    <n v="21509.77"/>
    <n v="390.71000000000004"/>
    <n v="21119.06"/>
    <x v="0"/>
    <m/>
    <m/>
    <m/>
    <m/>
    <m/>
    <m/>
    <m/>
    <m/>
    <m/>
    <m/>
    <m/>
    <m/>
    <m/>
    <m/>
    <m/>
    <m/>
    <m/>
    <m/>
    <m/>
    <m/>
    <m/>
    <m/>
  </r>
  <r>
    <x v="0"/>
    <s v="50226-PE Florida Power Delivery"/>
    <x v="0"/>
    <s v="8/1/2019 00:00:00"/>
    <s v="Distribution Line - FL"/>
    <s v="2018"/>
    <s v="MX5024185"/>
    <x v="268"/>
    <s v="0106000 - Comp Const Unclassified-E"/>
    <s v="D DIS 373-ZZ-STREET LIGHT&amp;SIG-50226"/>
    <x v="0"/>
    <x v="6"/>
    <s v="Distribution Lines"/>
    <s v="FL"/>
    <x v="0"/>
    <n v="4"/>
    <n v="12532.69"/>
    <n v="682.95"/>
    <n v="11849.74"/>
    <x v="0"/>
    <m/>
    <m/>
    <m/>
    <m/>
    <m/>
    <m/>
    <m/>
    <m/>
    <m/>
    <m/>
    <m/>
    <m/>
    <m/>
    <m/>
    <m/>
    <m/>
    <m/>
    <m/>
    <m/>
    <m/>
    <m/>
    <m/>
  </r>
  <r>
    <x v="0"/>
    <s v="50226-PE Florida Power Delivery"/>
    <x v="0"/>
    <s v="12/1/2019 00:00:00"/>
    <s v="Distribution Line - FL"/>
    <s v="2018"/>
    <s v="MX7647422"/>
    <x v="269"/>
    <s v="0106000 - Comp Const Unclassified-E"/>
    <s v="D DIS 373-ZZ-STREET LIGHT&amp;SIG-50226"/>
    <x v="0"/>
    <x v="6"/>
    <s v="Distribution Lines"/>
    <s v="FL"/>
    <x v="0"/>
    <n v="1"/>
    <n v="3.41"/>
    <n v="0.19"/>
    <n v="3.22"/>
    <x v="0"/>
    <m/>
    <m/>
    <m/>
    <m/>
    <m/>
    <m/>
    <m/>
    <m/>
    <m/>
    <m/>
    <m/>
    <m/>
    <m/>
    <m/>
    <m/>
    <m/>
    <m/>
    <m/>
    <m/>
    <m/>
    <m/>
    <m/>
  </r>
  <r>
    <x v="0"/>
    <s v="50226-PE Florida Power Delivery"/>
    <x v="0"/>
    <s v="10/1/2019 00:00:00"/>
    <s v="Distribution Line - FL"/>
    <s v="2019"/>
    <s v="MX5052925"/>
    <x v="270"/>
    <s v="0106000 - Comp Const Unclassified-E"/>
    <s v="D DIS 373-ZZ-STREET LIGHT&amp;SIG-50226"/>
    <x v="0"/>
    <x v="6"/>
    <s v="Distribution Lines"/>
    <s v="FL"/>
    <x v="0"/>
    <n v="3"/>
    <n v="44830.98"/>
    <n v="814.33"/>
    <n v="44016.65"/>
    <x v="0"/>
    <m/>
    <m/>
    <m/>
    <m/>
    <m/>
    <m/>
    <m/>
    <m/>
    <m/>
    <m/>
    <m/>
    <m/>
    <m/>
    <m/>
    <m/>
    <m/>
    <m/>
    <m/>
    <m/>
    <m/>
    <m/>
    <m/>
  </r>
  <r>
    <x v="0"/>
    <s v="50226-PE Florida Power Delivery"/>
    <x v="0"/>
    <s v="7/1/2019 00:00:00"/>
    <s v="Distribution Line - FL"/>
    <s v="2019"/>
    <s v="MX9822837"/>
    <x v="271"/>
    <s v="0106000 - Comp Const Unclassified-E"/>
    <s v="D DIS 373-ZZ-STREET LIGHT&amp;SIG-50226"/>
    <x v="0"/>
    <x v="6"/>
    <s v="Distribution Lines"/>
    <s v="FL"/>
    <x v="0"/>
    <n v="4"/>
    <n v="15802.82"/>
    <n v="287.05"/>
    <n v="15515.77"/>
    <x v="0"/>
    <m/>
    <m/>
    <m/>
    <m/>
    <m/>
    <m/>
    <m/>
    <m/>
    <m/>
    <m/>
    <m/>
    <m/>
    <m/>
    <m/>
    <m/>
    <m/>
    <m/>
    <m/>
    <m/>
    <m/>
    <m/>
    <m/>
  </r>
  <r>
    <x v="0"/>
    <s v="50226-PE Florida Power Delivery"/>
    <x v="0"/>
    <s v="7/1/2019 00:00:00"/>
    <s v="Distribution Line - FL"/>
    <s v="2019"/>
    <s v="LRUCSEC"/>
    <x v="272"/>
    <s v="0106000 - Comp Const Unclassified-E"/>
    <s v="D DIS 373-ZZ-STREET LIGHT&amp;SIG-50226"/>
    <x v="0"/>
    <x v="6"/>
    <s v="Distribution Lines"/>
    <s v="FL"/>
    <x v="0"/>
    <n v="6"/>
    <n v="3269.2200000000003"/>
    <n v="59.38"/>
    <n v="3209.84"/>
    <x v="0"/>
    <m/>
    <m/>
    <m/>
    <m/>
    <m/>
    <m/>
    <m/>
    <m/>
    <m/>
    <m/>
    <m/>
    <m/>
    <m/>
    <m/>
    <m/>
    <m/>
    <m/>
    <m/>
    <m/>
    <m/>
    <m/>
    <m/>
  </r>
  <r>
    <x v="0"/>
    <s v="50226-PE Florida Power Delivery"/>
    <x v="0"/>
    <s v="7/1/2019 00:00:00"/>
    <s v="Distribution Line - FL"/>
    <s v="2019"/>
    <s v="MX9994817"/>
    <x v="273"/>
    <s v="0106000 - Comp Const Unclassified-E"/>
    <s v="D DIS 373-ZZ-STREET LIGHT&amp;SIG-50226"/>
    <x v="0"/>
    <x v="6"/>
    <s v="Distribution Lines"/>
    <s v="FL"/>
    <x v="0"/>
    <n v="2"/>
    <n v="103724.46"/>
    <n v="1884.1000000000001"/>
    <n v="101840.36"/>
    <x v="0"/>
    <m/>
    <m/>
    <m/>
    <m/>
    <m/>
    <m/>
    <m/>
    <m/>
    <m/>
    <m/>
    <m/>
    <m/>
    <m/>
    <m/>
    <m/>
    <m/>
    <m/>
    <m/>
    <m/>
    <m/>
    <m/>
    <m/>
  </r>
  <r>
    <x v="0"/>
    <s v="50226-PE Florida Power Delivery"/>
    <x v="0"/>
    <s v="7/1/2019 00:00:00"/>
    <s v="Distribution Line - FL"/>
    <s v="2019"/>
    <s v="MX1303615"/>
    <x v="274"/>
    <s v="0106000 - Comp Const Unclassified-E"/>
    <s v="D DIS 373-ZZ-STREET LIGHT&amp;SIG-50226"/>
    <x v="0"/>
    <x v="6"/>
    <s v="Distribution Lines"/>
    <s v="FL"/>
    <x v="0"/>
    <n v="3"/>
    <n v="736.04"/>
    <n v="13.370000000000001"/>
    <n v="722.67"/>
    <x v="0"/>
    <m/>
    <m/>
    <m/>
    <m/>
    <m/>
    <m/>
    <m/>
    <m/>
    <m/>
    <m/>
    <m/>
    <m/>
    <m/>
    <m/>
    <m/>
    <m/>
    <m/>
    <m/>
    <m/>
    <m/>
    <m/>
    <m/>
  </r>
  <r>
    <x v="0"/>
    <s v="50226-PE Florida Power Delivery"/>
    <x v="0"/>
    <s v="7/1/2019 00:00:00"/>
    <s v="Distribution Line - FL"/>
    <s v="2019"/>
    <s v="MX0034938"/>
    <x v="275"/>
    <s v="0106000 - Comp Const Unclassified-E"/>
    <s v="D DIS 373-ZZ-STREET LIGHT&amp;SIG-50226"/>
    <x v="0"/>
    <x v="6"/>
    <s v="Distribution Lines"/>
    <s v="FL"/>
    <x v="0"/>
    <n v="2"/>
    <n v="76176.83"/>
    <n v="1383.71"/>
    <n v="74793.119999999995"/>
    <x v="0"/>
    <m/>
    <m/>
    <m/>
    <m/>
    <m/>
    <m/>
    <m/>
    <m/>
    <m/>
    <m/>
    <m/>
    <m/>
    <m/>
    <m/>
    <m/>
    <m/>
    <m/>
    <m/>
    <m/>
    <m/>
    <m/>
    <m/>
  </r>
  <r>
    <x v="0"/>
    <s v="50226-PE Florida Power Delivery"/>
    <x v="0"/>
    <s v="7/1/2019 00:00:00"/>
    <s v="Distribution Line - FL"/>
    <s v="2019"/>
    <s v="MX9306918"/>
    <x v="18"/>
    <s v="0106000 - Comp Const Unclassified-E"/>
    <s v="D DIS 373-ZZ-STREET LIGHT&amp;SIG-50226"/>
    <x v="0"/>
    <x v="6"/>
    <s v="Distribution Lines"/>
    <s v="FL"/>
    <x v="0"/>
    <n v="4"/>
    <n v="86.54"/>
    <n v="1.57"/>
    <n v="84.97"/>
    <x v="0"/>
    <m/>
    <m/>
    <m/>
    <m/>
    <m/>
    <m/>
    <m/>
    <m/>
    <m/>
    <m/>
    <m/>
    <m/>
    <m/>
    <m/>
    <m/>
    <m/>
    <m/>
    <m/>
    <m/>
    <m/>
    <m/>
    <m/>
  </r>
  <r>
    <x v="0"/>
    <s v="50226-PE Florida Power Delivery"/>
    <x v="0"/>
    <s v="7/1/2019 00:00:00"/>
    <s v="Distribution Line - FL"/>
    <s v="2019"/>
    <s v="MX6601118"/>
    <x v="276"/>
    <s v="0106000 - Comp Const Unclassified-E"/>
    <s v="D DIS 373-ZZ-STREET LIGHT&amp;SIG-50226"/>
    <x v="0"/>
    <x v="6"/>
    <s v="Distribution Lines"/>
    <s v="FL"/>
    <x v="0"/>
    <n v="1"/>
    <n v="6603.33"/>
    <n v="119.95"/>
    <n v="6483.38"/>
    <x v="0"/>
    <m/>
    <m/>
    <m/>
    <m/>
    <m/>
    <m/>
    <m/>
    <m/>
    <m/>
    <m/>
    <m/>
    <m/>
    <m/>
    <m/>
    <m/>
    <m/>
    <m/>
    <m/>
    <m/>
    <m/>
    <m/>
    <m/>
  </r>
  <r>
    <x v="0"/>
    <s v="50226-PE Florida Power Delivery"/>
    <x v="0"/>
    <s v="7/1/2019 00:00:00"/>
    <s v="Distribution Line - FL"/>
    <s v="2019"/>
    <s v="LSL072936"/>
    <x v="277"/>
    <s v="0106000 - Comp Const Unclassified-E"/>
    <s v="D DIS 373-ZZ-STREET LIGHT&amp;SIG-50226"/>
    <x v="0"/>
    <x v="6"/>
    <s v="Distribution Lines"/>
    <s v="FL"/>
    <x v="0"/>
    <n v="4"/>
    <n v="-81024.22"/>
    <n v="-1471.76"/>
    <n v="-79552.460000000006"/>
    <x v="0"/>
    <m/>
    <m/>
    <m/>
    <m/>
    <m/>
    <m/>
    <m/>
    <m/>
    <m/>
    <m/>
    <m/>
    <m/>
    <m/>
    <m/>
    <m/>
    <m/>
    <m/>
    <m/>
    <m/>
    <m/>
    <m/>
    <m/>
  </r>
  <r>
    <x v="0"/>
    <s v="50226-PE Florida Power Delivery"/>
    <x v="0"/>
    <s v="7/1/2019 00:00:00"/>
    <s v="Distribution Line - FL"/>
    <s v="2018"/>
    <s v="MX5042903"/>
    <x v="278"/>
    <s v="0106000 - Comp Const Unclassified-E"/>
    <s v="D DIS 373-ZZ-STREET LIGHT&amp;SIG-50226"/>
    <x v="0"/>
    <x v="6"/>
    <s v="Distribution Lines"/>
    <s v="FL"/>
    <x v="0"/>
    <n v="1"/>
    <n v="1117.1300000000001"/>
    <n v="60.88"/>
    <n v="1056.25"/>
    <x v="0"/>
    <m/>
    <m/>
    <m/>
    <m/>
    <m/>
    <m/>
    <m/>
    <m/>
    <m/>
    <m/>
    <m/>
    <m/>
    <m/>
    <m/>
    <m/>
    <m/>
    <m/>
    <m/>
    <m/>
    <m/>
    <m/>
    <m/>
  </r>
  <r>
    <x v="0"/>
    <s v="50226-PE Florida Power Delivery"/>
    <x v="0"/>
    <s v="7/1/2019 00:00:00"/>
    <s v="Distribution Line - FL"/>
    <s v="2019"/>
    <s v="MX5039507"/>
    <x v="279"/>
    <s v="0106000 - Comp Const Unclassified-E"/>
    <s v="D DIS 373-ZZ-STREET LIGHT&amp;SIG-50226"/>
    <x v="0"/>
    <x v="6"/>
    <s v="Distribution Lines"/>
    <s v="FL"/>
    <x v="0"/>
    <n v="2"/>
    <n v="55235.28"/>
    <n v="1003.32"/>
    <n v="54231.96"/>
    <x v="0"/>
    <m/>
    <m/>
    <m/>
    <m/>
    <m/>
    <m/>
    <m/>
    <m/>
    <m/>
    <m/>
    <m/>
    <m/>
    <m/>
    <m/>
    <m/>
    <m/>
    <m/>
    <m/>
    <m/>
    <m/>
    <m/>
    <m/>
  </r>
  <r>
    <x v="0"/>
    <s v="50226-PE Florida Power Delivery"/>
    <x v="0"/>
    <s v="5/1/2019 00:00:00"/>
    <s v="Distribution Line - FL"/>
    <s v="2019"/>
    <s v="MX7316334"/>
    <x v="280"/>
    <s v="0106000 - Comp Const Unclassified-E"/>
    <s v="D DIS 373-ZZ-STREET LIGHT&amp;SIG-50226"/>
    <x v="0"/>
    <x v="6"/>
    <s v="Distribution Lines"/>
    <s v="FL"/>
    <x v="0"/>
    <n v="1"/>
    <n v="35833.51"/>
    <n v="650.9"/>
    <n v="35182.61"/>
    <x v="0"/>
    <m/>
    <m/>
    <m/>
    <m/>
    <m/>
    <m/>
    <m/>
    <m/>
    <m/>
    <m/>
    <m/>
    <m/>
    <m/>
    <m/>
    <m/>
    <m/>
    <m/>
    <m/>
    <m/>
    <m/>
    <m/>
    <m/>
  </r>
  <r>
    <x v="0"/>
    <s v="50226-PE Florida Power Delivery"/>
    <x v="0"/>
    <s v="5/1/2019 00:00:00"/>
    <s v="Distribution Line - FL"/>
    <s v="2019"/>
    <s v="MX7302147"/>
    <x v="281"/>
    <s v="0106000 - Comp Const Unclassified-E"/>
    <s v="D DIS 373-ZZ-STREET LIGHT&amp;SIG-50226"/>
    <x v="0"/>
    <x v="6"/>
    <s v="Distribution Lines"/>
    <s v="FL"/>
    <x v="0"/>
    <n v="1"/>
    <n v="4787.09"/>
    <n v="86.95"/>
    <n v="4700.1400000000003"/>
    <x v="0"/>
    <m/>
    <m/>
    <m/>
    <m/>
    <m/>
    <m/>
    <m/>
    <m/>
    <m/>
    <m/>
    <m/>
    <m/>
    <m/>
    <m/>
    <m/>
    <m/>
    <m/>
    <m/>
    <m/>
    <m/>
    <m/>
    <m/>
  </r>
  <r>
    <x v="0"/>
    <s v="50226-PE Florida Power Delivery"/>
    <x v="0"/>
    <s v="5/1/2019 00:00:00"/>
    <s v="Distribution Line - FL"/>
    <s v="2018"/>
    <s v="MX7246752"/>
    <x v="282"/>
    <s v="0106000 - Comp Const Unclassified-E"/>
    <s v="D DIS 373-ZZ-STREET LIGHT&amp;SIG-50226"/>
    <x v="0"/>
    <x v="6"/>
    <s v="Distribution Lines"/>
    <s v="FL"/>
    <x v="0"/>
    <n v="1"/>
    <n v="22.13"/>
    <n v="1.21"/>
    <n v="20.92"/>
    <x v="0"/>
    <m/>
    <m/>
    <m/>
    <m/>
    <m/>
    <m/>
    <m/>
    <m/>
    <m/>
    <m/>
    <m/>
    <m/>
    <m/>
    <m/>
    <m/>
    <m/>
    <m/>
    <m/>
    <m/>
    <m/>
    <m/>
    <m/>
  </r>
  <r>
    <x v="0"/>
    <s v="50226-PE Florida Power Delivery"/>
    <x v="0"/>
    <s v="5/1/2019 00:00:00"/>
    <s v="Distribution Line - FL"/>
    <s v="2019"/>
    <s v="MX7219147"/>
    <x v="283"/>
    <s v="0106000 - Comp Const Unclassified-E"/>
    <s v="D DIS 373-ZZ-STREET LIGHT&amp;SIG-50226"/>
    <x v="0"/>
    <x v="6"/>
    <s v="Distribution Lines"/>
    <s v="FL"/>
    <x v="0"/>
    <n v="1"/>
    <n v="0.41000000000000003"/>
    <n v="0.01"/>
    <n v="0.4"/>
    <x v="0"/>
    <m/>
    <m/>
    <m/>
    <m/>
    <m/>
    <m/>
    <m/>
    <m/>
    <m/>
    <m/>
    <m/>
    <m/>
    <m/>
    <m/>
    <m/>
    <m/>
    <m/>
    <m/>
    <m/>
    <m/>
    <m/>
    <m/>
  </r>
  <r>
    <x v="0"/>
    <s v="50226-PE Florida Power Delivery"/>
    <x v="0"/>
    <s v="5/1/2019 00:00:00"/>
    <s v="Distribution Line - FL"/>
    <s v="2018"/>
    <s v="MX6965440"/>
    <x v="284"/>
    <s v="0106000 - Comp Const Unclassified-E"/>
    <s v="D DIS 373-ZZ-STREET LIGHT&amp;SIG-50226"/>
    <x v="0"/>
    <x v="6"/>
    <s v="Distribution Lines"/>
    <s v="FL"/>
    <x v="0"/>
    <n v="1"/>
    <n v="2438.4700000000003"/>
    <n v="132.88"/>
    <n v="2305.59"/>
    <x v="0"/>
    <m/>
    <m/>
    <m/>
    <m/>
    <m/>
    <m/>
    <m/>
    <m/>
    <m/>
    <m/>
    <m/>
    <m/>
    <m/>
    <m/>
    <m/>
    <m/>
    <m/>
    <m/>
    <m/>
    <m/>
    <m/>
    <m/>
  </r>
  <r>
    <x v="0"/>
    <s v="50226-PE Florida Power Delivery"/>
    <x v="0"/>
    <s v="5/1/2019 00:00:00"/>
    <s v="Distribution Line - FL"/>
    <s v="2019"/>
    <s v="MX5025901"/>
    <x v="285"/>
    <s v="0106000 - Comp Const Unclassified-E"/>
    <s v="D DIS 373-ZZ-STREET LIGHT&amp;SIG-50226"/>
    <x v="0"/>
    <x v="6"/>
    <s v="Distribution Lines"/>
    <s v="FL"/>
    <x v="0"/>
    <n v="1"/>
    <n v="9151.48"/>
    <n v="166.23"/>
    <n v="8985.25"/>
    <x v="0"/>
    <m/>
    <m/>
    <m/>
    <m/>
    <m/>
    <m/>
    <m/>
    <m/>
    <m/>
    <m/>
    <m/>
    <m/>
    <m/>
    <m/>
    <m/>
    <m/>
    <m/>
    <m/>
    <m/>
    <m/>
    <m/>
    <m/>
  </r>
  <r>
    <x v="0"/>
    <s v="50226-PE Florida Power Delivery"/>
    <x v="0"/>
    <s v="5/1/2019 00:00:00"/>
    <s v="Distribution Line - FL"/>
    <s v="2019"/>
    <s v="LSP465313"/>
    <x v="286"/>
    <s v="0106000 - Comp Const Unclassified-E"/>
    <s v="D DIS 373-ZZ-STREET LIGHT&amp;SIG-50226"/>
    <x v="0"/>
    <x v="6"/>
    <s v="Distribution Lines"/>
    <s v="FL"/>
    <x v="0"/>
    <n v="1"/>
    <n v="65833.490000000005"/>
    <n v="1195.83"/>
    <n v="64637.66"/>
    <x v="0"/>
    <m/>
    <m/>
    <m/>
    <m/>
    <m/>
    <m/>
    <m/>
    <m/>
    <m/>
    <m/>
    <m/>
    <m/>
    <m/>
    <m/>
    <m/>
    <m/>
    <m/>
    <m/>
    <m/>
    <m/>
    <m/>
    <m/>
  </r>
  <r>
    <x v="0"/>
    <s v="50226-PE Florida Power Delivery"/>
    <x v="0"/>
    <s v="5/1/2019 00:00:00"/>
    <s v="Distribution Line - FL"/>
    <s v="2017"/>
    <s v="LSP454711"/>
    <x v="287"/>
    <s v="0106000 - Comp Const Unclassified-E"/>
    <s v="D DIS 373-ZZ-STREET LIGHT&amp;SIG-50226"/>
    <x v="0"/>
    <x v="6"/>
    <s v="Distribution Lines"/>
    <s v="FL"/>
    <x v="0"/>
    <n v="1"/>
    <n v="188.69"/>
    <n v="17.14"/>
    <n v="171.55"/>
    <x v="0"/>
    <m/>
    <m/>
    <m/>
    <m/>
    <m/>
    <m/>
    <m/>
    <m/>
    <m/>
    <m/>
    <m/>
    <m/>
    <m/>
    <m/>
    <m/>
    <m/>
    <m/>
    <m/>
    <m/>
    <m/>
    <m/>
    <m/>
  </r>
  <r>
    <x v="0"/>
    <s v="50226-PE Florida Power Delivery"/>
    <x v="0"/>
    <s v="5/1/2019 00:00:00"/>
    <s v="Distribution Line - FL"/>
    <s v="2019"/>
    <s v="MX9756380"/>
    <x v="288"/>
    <s v="0106000 - Comp Const Unclassified-E"/>
    <s v="D DIS 373-ZZ-STREET LIGHT&amp;SIG-50226"/>
    <x v="0"/>
    <x v="6"/>
    <s v="Distribution Lines"/>
    <s v="FL"/>
    <x v="0"/>
    <n v="1"/>
    <n v="-0.1"/>
    <n v="0"/>
    <n v="-0.1"/>
    <x v="0"/>
    <m/>
    <m/>
    <m/>
    <m/>
    <m/>
    <m/>
    <m/>
    <m/>
    <m/>
    <m/>
    <m/>
    <m/>
    <m/>
    <m/>
    <m/>
    <m/>
    <m/>
    <m/>
    <m/>
    <m/>
    <m/>
    <m/>
  </r>
  <r>
    <x v="0"/>
    <s v="50226-PE Florida Power Delivery"/>
    <x v="0"/>
    <s v="7/1/2019 00:00:00"/>
    <s v="Distribution Line - FL"/>
    <s v="2019"/>
    <s v="SGSELFFL"/>
    <x v="289"/>
    <s v="0106000 - Comp Const Unclassified-E"/>
    <s v="D DIS 373-ZZ-STREET LIGHT&amp;SIG-50226"/>
    <x v="0"/>
    <x v="6"/>
    <s v="Distribution Lines"/>
    <s v="FL"/>
    <x v="0"/>
    <n v="9"/>
    <n v="1775.57"/>
    <n v="32.25"/>
    <n v="1743.32"/>
    <x v="0"/>
    <m/>
    <m/>
    <m/>
    <m/>
    <m/>
    <m/>
    <m/>
    <m/>
    <m/>
    <m/>
    <m/>
    <m/>
    <m/>
    <m/>
    <m/>
    <m/>
    <m/>
    <m/>
    <m/>
    <m/>
    <m/>
    <m/>
  </r>
  <r>
    <x v="0"/>
    <s v="50226-PE Florida Power Delivery"/>
    <x v="0"/>
    <s v="6/1/2019 00:00:00"/>
    <s v="Distribution Line - FL"/>
    <s v="2019"/>
    <s v="MX9491378"/>
    <x v="290"/>
    <s v="0106000 - Comp Const Unclassified-E"/>
    <s v="D DIS 373-ZZ-STREET LIGHT&amp;SIG-50226"/>
    <x v="0"/>
    <x v="6"/>
    <s v="Distribution Lines"/>
    <s v="FL"/>
    <x v="0"/>
    <n v="2"/>
    <n v="45594.11"/>
    <n v="828.19"/>
    <n v="44765.919999999998"/>
    <x v="0"/>
    <m/>
    <m/>
    <m/>
    <m/>
    <m/>
    <m/>
    <m/>
    <m/>
    <m/>
    <m/>
    <m/>
    <m/>
    <m/>
    <m/>
    <m/>
    <m/>
    <m/>
    <m/>
    <m/>
    <m/>
    <m/>
    <m/>
  </r>
  <r>
    <x v="0"/>
    <s v="50226-PE Florida Power Delivery"/>
    <x v="0"/>
    <s v="6/1/2019 00:00:00"/>
    <s v="Distribution Line - FL"/>
    <s v="2019"/>
    <s v="MX8093747"/>
    <x v="291"/>
    <s v="0106000 - Comp Const Unclassified-E"/>
    <s v="D DIS 373-ZZ-STREET LIGHT&amp;SIG-50226"/>
    <x v="0"/>
    <x v="6"/>
    <s v="Distribution Lines"/>
    <s v="FL"/>
    <x v="0"/>
    <n v="7"/>
    <n v="60628.450000000004"/>
    <n v="1101.28"/>
    <n v="59527.17"/>
    <x v="0"/>
    <m/>
    <m/>
    <m/>
    <m/>
    <m/>
    <m/>
    <m/>
    <m/>
    <m/>
    <m/>
    <m/>
    <m/>
    <m/>
    <m/>
    <m/>
    <m/>
    <m/>
    <m/>
    <m/>
    <m/>
    <m/>
    <m/>
  </r>
  <r>
    <x v="0"/>
    <s v="50226-PE Florida Power Delivery"/>
    <x v="0"/>
    <s v="6/1/2019 00:00:00"/>
    <s v="Distribution Line - FL"/>
    <s v="2019"/>
    <s v="MX7341303"/>
    <x v="292"/>
    <s v="0106000 - Comp Const Unclassified-E"/>
    <s v="D DIS 373-ZZ-STREET LIGHT&amp;SIG-50226"/>
    <x v="0"/>
    <x v="6"/>
    <s v="Distribution Lines"/>
    <s v="FL"/>
    <x v="0"/>
    <n v="2"/>
    <n v="31485.010000000002"/>
    <n v="571.91"/>
    <n v="30913.100000000002"/>
    <x v="0"/>
    <m/>
    <m/>
    <m/>
    <m/>
    <m/>
    <m/>
    <m/>
    <m/>
    <m/>
    <m/>
    <m/>
    <m/>
    <m/>
    <m/>
    <m/>
    <m/>
    <m/>
    <m/>
    <m/>
    <m/>
    <m/>
    <m/>
  </r>
  <r>
    <x v="0"/>
    <s v="50226-PE Florida Power Delivery"/>
    <x v="0"/>
    <s v="6/1/2019 00:00:00"/>
    <s v="Distribution Line - FL"/>
    <s v="2019"/>
    <s v="MX7336374"/>
    <x v="293"/>
    <s v="0106000 - Comp Const Unclassified-E"/>
    <s v="D DIS 373-ZZ-STREET LIGHT&amp;SIG-50226"/>
    <x v="0"/>
    <x v="6"/>
    <s v="Distribution Lines"/>
    <s v="FL"/>
    <x v="0"/>
    <n v="3"/>
    <n v="304.75"/>
    <n v="5.54"/>
    <n v="299.20999999999998"/>
    <x v="0"/>
    <m/>
    <m/>
    <m/>
    <m/>
    <m/>
    <m/>
    <m/>
    <m/>
    <m/>
    <m/>
    <m/>
    <m/>
    <m/>
    <m/>
    <m/>
    <m/>
    <m/>
    <m/>
    <m/>
    <m/>
    <m/>
    <m/>
  </r>
  <r>
    <x v="0"/>
    <s v="50226-PE Florida Power Delivery"/>
    <x v="0"/>
    <s v="6/1/2019 00:00:00"/>
    <s v="Distribution Line - FL"/>
    <s v="2019"/>
    <s v="MX7333727"/>
    <x v="294"/>
    <s v="0106000 - Comp Const Unclassified-E"/>
    <s v="D DIS 373-ZZ-STREET LIGHT&amp;SIG-50226"/>
    <x v="0"/>
    <x v="6"/>
    <s v="Distribution Lines"/>
    <s v="FL"/>
    <x v="0"/>
    <n v="2"/>
    <n v="290.26"/>
    <n v="5.2700000000000005"/>
    <n v="284.99"/>
    <x v="0"/>
    <m/>
    <m/>
    <m/>
    <m/>
    <m/>
    <m/>
    <m/>
    <m/>
    <m/>
    <m/>
    <m/>
    <m/>
    <m/>
    <m/>
    <m/>
    <m/>
    <m/>
    <m/>
    <m/>
    <m/>
    <m/>
    <m/>
  </r>
  <r>
    <x v="0"/>
    <s v="50226-PE Florida Power Delivery"/>
    <x v="0"/>
    <s v="6/1/2019 00:00:00"/>
    <s v="Distribution Line - FL"/>
    <s v="2019"/>
    <s v="MX0174434"/>
    <x v="295"/>
    <s v="0106000 - Comp Const Unclassified-E"/>
    <s v="D DIS 373-ZZ-STREET LIGHT&amp;SIG-50226"/>
    <x v="0"/>
    <x v="6"/>
    <s v="Distribution Lines"/>
    <s v="FL"/>
    <x v="0"/>
    <n v="3"/>
    <n v="13028.62"/>
    <n v="236.66"/>
    <n v="12791.960000000001"/>
    <x v="0"/>
    <m/>
    <m/>
    <m/>
    <m/>
    <m/>
    <m/>
    <m/>
    <m/>
    <m/>
    <m/>
    <m/>
    <m/>
    <m/>
    <m/>
    <m/>
    <m/>
    <m/>
    <m/>
    <m/>
    <m/>
    <m/>
    <m/>
  </r>
  <r>
    <x v="0"/>
    <s v="50226-PE Florida Power Delivery"/>
    <x v="0"/>
    <s v="6/1/2019 00:00:00"/>
    <s v="Distribution Line - FL"/>
    <s v="2019"/>
    <s v="LSP976355"/>
    <x v="296"/>
    <s v="0106000 - Comp Const Unclassified-E"/>
    <s v="D DIS 373-ZZ-STREET LIGHT&amp;SIG-50226"/>
    <x v="0"/>
    <x v="6"/>
    <s v="Distribution Lines"/>
    <s v="FL"/>
    <x v="0"/>
    <n v="1"/>
    <n v="149570.76999999999"/>
    <n v="2716.87"/>
    <n v="146853.9"/>
    <x v="0"/>
    <m/>
    <m/>
    <m/>
    <m/>
    <m/>
    <m/>
    <m/>
    <m/>
    <m/>
    <m/>
    <m/>
    <m/>
    <m/>
    <m/>
    <m/>
    <m/>
    <m/>
    <m/>
    <m/>
    <m/>
    <m/>
    <m/>
  </r>
  <r>
    <x v="0"/>
    <s v="50226-PE Florida Power Delivery"/>
    <x v="0"/>
    <s v="6/1/2019 00:00:00"/>
    <s v="Distribution Line - FL"/>
    <s v="2019"/>
    <s v="MX9428763"/>
    <x v="297"/>
    <s v="0106000 - Comp Const Unclassified-E"/>
    <s v="D DIS 373-ZZ-STREET LIGHT&amp;SIG-50226"/>
    <x v="0"/>
    <x v="6"/>
    <s v="Distribution Lines"/>
    <s v="FL"/>
    <x v="0"/>
    <n v="2"/>
    <n v="101472.91"/>
    <n v="1843.2"/>
    <n v="99629.71"/>
    <x v="0"/>
    <m/>
    <m/>
    <m/>
    <m/>
    <m/>
    <m/>
    <m/>
    <m/>
    <m/>
    <m/>
    <m/>
    <m/>
    <m/>
    <m/>
    <m/>
    <m/>
    <m/>
    <m/>
    <m/>
    <m/>
    <m/>
    <m/>
  </r>
  <r>
    <x v="0"/>
    <s v="50226-PE Florida Power Delivery"/>
    <x v="0"/>
    <s v="6/1/2019 00:00:00"/>
    <s v="Distribution Line - FL"/>
    <s v="2019"/>
    <s v="LSP533499"/>
    <x v="298"/>
    <s v="0106000 - Comp Const Unclassified-E"/>
    <s v="D DIS 373-ZZ-STREET LIGHT&amp;SIG-50226"/>
    <x v="0"/>
    <x v="6"/>
    <s v="Distribution Lines"/>
    <s v="FL"/>
    <x v="0"/>
    <n v="3"/>
    <n v="69989.040000000008"/>
    <n v="1271.31"/>
    <n v="68717.73"/>
    <x v="0"/>
    <m/>
    <m/>
    <m/>
    <m/>
    <m/>
    <m/>
    <m/>
    <m/>
    <m/>
    <m/>
    <m/>
    <m/>
    <m/>
    <m/>
    <m/>
    <m/>
    <m/>
    <m/>
    <m/>
    <m/>
    <m/>
    <m/>
  </r>
  <r>
    <x v="0"/>
    <s v="50226-PE Florida Power Delivery"/>
    <x v="0"/>
    <s v="6/1/2019 00:00:00"/>
    <s v="Distribution Line - FL"/>
    <s v="2018"/>
    <s v="LSP455125"/>
    <x v="299"/>
    <s v="0106000 - Comp Const Unclassified-E"/>
    <s v="D DIS 373-ZZ-STREET LIGHT&amp;SIG-50226"/>
    <x v="0"/>
    <x v="6"/>
    <s v="Distribution Lines"/>
    <s v="FL"/>
    <x v="0"/>
    <n v="2"/>
    <n v="9933.49"/>
    <n v="541.31000000000006"/>
    <n v="9392.18"/>
    <x v="0"/>
    <m/>
    <m/>
    <m/>
    <m/>
    <m/>
    <m/>
    <m/>
    <m/>
    <m/>
    <m/>
    <m/>
    <m/>
    <m/>
    <m/>
    <m/>
    <m/>
    <m/>
    <m/>
    <m/>
    <m/>
    <m/>
    <m/>
  </r>
  <r>
    <x v="0"/>
    <s v="50226-PE Florida Power Delivery"/>
    <x v="0"/>
    <s v="6/1/2019 00:00:00"/>
    <s v="Distribution Line - FL"/>
    <s v="2018"/>
    <s v="MX5064152"/>
    <x v="300"/>
    <s v="0106000 - Comp Const Unclassified-E"/>
    <s v="D DIS 373-ZZ-STREET LIGHT&amp;SIG-50226"/>
    <x v="0"/>
    <x v="6"/>
    <s v="Distribution Lines"/>
    <s v="FL"/>
    <x v="0"/>
    <n v="3"/>
    <n v="1858.8700000000001"/>
    <n v="101.3"/>
    <n v="1757.57"/>
    <x v="0"/>
    <m/>
    <m/>
    <m/>
    <m/>
    <m/>
    <m/>
    <m/>
    <m/>
    <m/>
    <m/>
    <m/>
    <m/>
    <m/>
    <m/>
    <m/>
    <m/>
    <m/>
    <m/>
    <m/>
    <m/>
    <m/>
    <m/>
  </r>
  <r>
    <x v="0"/>
    <s v="50226-PE Florida Power Delivery"/>
    <x v="0"/>
    <s v="6/1/2019 00:00:00"/>
    <s v="Distribution Line - FL"/>
    <s v="2019"/>
    <s v="MX5048381"/>
    <x v="301"/>
    <s v="0106000 - Comp Const Unclassified-E"/>
    <s v="D DIS 373-ZZ-STREET LIGHT&amp;SIG-50226"/>
    <x v="0"/>
    <x v="6"/>
    <s v="Distribution Lines"/>
    <s v="FL"/>
    <x v="0"/>
    <n v="6"/>
    <n v="46738.65"/>
    <n v="848.98"/>
    <n v="45889.67"/>
    <x v="0"/>
    <m/>
    <m/>
    <m/>
    <m/>
    <m/>
    <m/>
    <m/>
    <m/>
    <m/>
    <m/>
    <m/>
    <m/>
    <m/>
    <m/>
    <m/>
    <m/>
    <m/>
    <m/>
    <m/>
    <m/>
    <m/>
    <m/>
  </r>
  <r>
    <x v="0"/>
    <s v="50226-PE Florida Power Delivery"/>
    <x v="0"/>
    <s v="6/1/2019 00:00:00"/>
    <s v="Distribution Line - FL"/>
    <s v="2019"/>
    <s v="MX9540281"/>
    <x v="302"/>
    <s v="0106000 - Comp Const Unclassified-E"/>
    <s v="D DIS 373-ZZ-STREET LIGHT&amp;SIG-50226"/>
    <x v="0"/>
    <x v="6"/>
    <s v="Distribution Lines"/>
    <s v="FL"/>
    <x v="0"/>
    <n v="7"/>
    <n v="70.28"/>
    <n v="1.28"/>
    <n v="69"/>
    <x v="0"/>
    <m/>
    <m/>
    <m/>
    <m/>
    <m/>
    <m/>
    <m/>
    <m/>
    <m/>
    <m/>
    <m/>
    <m/>
    <m/>
    <m/>
    <m/>
    <m/>
    <m/>
    <m/>
    <m/>
    <m/>
    <m/>
    <m/>
  </r>
  <r>
    <x v="0"/>
    <s v="50226-PE Florida Power Delivery"/>
    <x v="0"/>
    <s v="6/1/2019 00:00:00"/>
    <s v="Distribution Line - FL"/>
    <s v="2019"/>
    <s v="MX5032024"/>
    <x v="303"/>
    <s v="0106000 - Comp Const Unclassified-E"/>
    <s v="D DIS 373-ZZ-STREET LIGHT&amp;SIG-50226"/>
    <x v="0"/>
    <x v="6"/>
    <s v="Distribution Lines"/>
    <s v="FL"/>
    <x v="0"/>
    <n v="2"/>
    <n v="63431.6"/>
    <n v="1152.2"/>
    <n v="62279.4"/>
    <x v="0"/>
    <m/>
    <m/>
    <m/>
    <m/>
    <m/>
    <m/>
    <m/>
    <m/>
    <m/>
    <m/>
    <m/>
    <m/>
    <m/>
    <m/>
    <m/>
    <m/>
    <m/>
    <m/>
    <m/>
    <m/>
    <m/>
    <m/>
  </r>
  <r>
    <x v="0"/>
    <s v="50226-PE Florida Power Delivery"/>
    <x v="0"/>
    <s v="4/1/2019 00:00:00"/>
    <s v="Distribution Line - FL"/>
    <s v="2017"/>
    <s v="FLDIRMAC"/>
    <x v="304"/>
    <s v="0106000 - Comp Const Unclassified-E"/>
    <s v="D DIS 373-ZZ-STREET LIGHT&amp;SIG-50226"/>
    <x v="0"/>
    <x v="6"/>
    <s v="Distribution Lines"/>
    <s v="FL"/>
    <x v="0"/>
    <n v="1"/>
    <n v="456707.77"/>
    <n v="41479.22"/>
    <n v="415228.55"/>
    <x v="0"/>
    <m/>
    <m/>
    <m/>
    <m/>
    <m/>
    <m/>
    <m/>
    <m/>
    <m/>
    <m/>
    <m/>
    <m/>
    <m/>
    <m/>
    <m/>
    <m/>
    <m/>
    <m/>
    <m/>
    <m/>
    <m/>
    <m/>
  </r>
  <r>
    <x v="0"/>
    <s v="50226-PE Florida Power Delivery"/>
    <x v="0"/>
    <s v="4/1/2019 00:00:00"/>
    <s v="Distribution Line - FL"/>
    <s v="2018"/>
    <s v="MX8112862"/>
    <x v="26"/>
    <s v="0106000 - Comp Const Unclassified-E"/>
    <s v="D DIS 373-ZZ-STREET LIGHT&amp;SIG-50226"/>
    <x v="0"/>
    <x v="6"/>
    <s v="Distribution Lines"/>
    <s v="FL"/>
    <x v="0"/>
    <n v="1"/>
    <n v="-1066.74"/>
    <n v="-58.13"/>
    <n v="-1008.61"/>
    <x v="0"/>
    <m/>
    <m/>
    <m/>
    <m/>
    <m/>
    <m/>
    <m/>
    <m/>
    <m/>
    <m/>
    <m/>
    <m/>
    <m/>
    <m/>
    <m/>
    <m/>
    <m/>
    <m/>
    <m/>
    <m/>
    <m/>
    <m/>
  </r>
  <r>
    <x v="0"/>
    <s v="50226-PE Florida Power Delivery"/>
    <x v="0"/>
    <s v="4/1/2019 00:00:00"/>
    <s v="Distribution Line - FL"/>
    <s v="2018"/>
    <s v="MX7840558"/>
    <x v="305"/>
    <s v="0106000 - Comp Const Unclassified-E"/>
    <s v="D DIS 373-ZZ-STREET LIGHT&amp;SIG-50226"/>
    <x v="0"/>
    <x v="6"/>
    <s v="Distribution Lines"/>
    <s v="FL"/>
    <x v="0"/>
    <n v="1"/>
    <n v="7929.39"/>
    <n v="432.1"/>
    <n v="7497.29"/>
    <x v="0"/>
    <m/>
    <m/>
    <m/>
    <m/>
    <m/>
    <m/>
    <m/>
    <m/>
    <m/>
    <m/>
    <m/>
    <m/>
    <m/>
    <m/>
    <m/>
    <m/>
    <m/>
    <m/>
    <m/>
    <m/>
    <m/>
    <m/>
  </r>
  <r>
    <x v="0"/>
    <s v="50226-PE Florida Power Delivery"/>
    <x v="0"/>
    <s v="4/1/2019 00:00:00"/>
    <s v="Distribution Line - FL"/>
    <s v="2018"/>
    <s v="MX7607872"/>
    <x v="306"/>
    <s v="0106000 - Comp Const Unclassified-E"/>
    <s v="D DIS 373-ZZ-STREET LIGHT&amp;SIG-50226"/>
    <x v="0"/>
    <x v="6"/>
    <s v="Distribution Lines"/>
    <s v="FL"/>
    <x v="0"/>
    <n v="1"/>
    <n v="0.85"/>
    <n v="0.05"/>
    <n v="0.8"/>
    <x v="0"/>
    <m/>
    <m/>
    <m/>
    <m/>
    <m/>
    <m/>
    <m/>
    <m/>
    <m/>
    <m/>
    <m/>
    <m/>
    <m/>
    <m/>
    <m/>
    <m/>
    <m/>
    <m/>
    <m/>
    <m/>
    <m/>
    <m/>
  </r>
  <r>
    <x v="0"/>
    <s v="50226-PE Florida Power Delivery"/>
    <x v="0"/>
    <s v="4/1/2019 00:00:00"/>
    <s v="Distribution Line - FL"/>
    <s v="2018"/>
    <s v="MX5021739"/>
    <x v="20"/>
    <s v="0106000 - Comp Const Unclassified-E"/>
    <s v="D DIS 373-ZZ-STREET LIGHT&amp;SIG-50226"/>
    <x v="0"/>
    <x v="6"/>
    <s v="Distribution Lines"/>
    <s v="FL"/>
    <x v="0"/>
    <n v="1"/>
    <n v="32195.15"/>
    <n v="1754.42"/>
    <n v="30440.73"/>
    <x v="0"/>
    <m/>
    <m/>
    <m/>
    <m/>
    <m/>
    <m/>
    <m/>
    <m/>
    <m/>
    <m/>
    <m/>
    <m/>
    <m/>
    <m/>
    <m/>
    <m/>
    <m/>
    <m/>
    <m/>
    <m/>
    <m/>
    <m/>
  </r>
  <r>
    <x v="0"/>
    <s v="50226-PE Florida Power Delivery"/>
    <x v="0"/>
    <s v="4/1/2019 00:00:00"/>
    <s v="Distribution Line - FL"/>
    <s v="2019"/>
    <s v="MX5003849"/>
    <x v="307"/>
    <s v="0106000 - Comp Const Unclassified-E"/>
    <s v="D DIS 373-ZZ-STREET LIGHT&amp;SIG-50226"/>
    <x v="0"/>
    <x v="6"/>
    <s v="Distribution Lines"/>
    <s v="FL"/>
    <x v="0"/>
    <n v="1"/>
    <n v="3924"/>
    <n v="71.28"/>
    <n v="3852.7200000000003"/>
    <x v="0"/>
    <m/>
    <m/>
    <m/>
    <m/>
    <m/>
    <m/>
    <m/>
    <m/>
    <m/>
    <m/>
    <m/>
    <m/>
    <m/>
    <m/>
    <m/>
    <m/>
    <m/>
    <m/>
    <m/>
    <m/>
    <m/>
    <m/>
  </r>
  <r>
    <x v="0"/>
    <s v="50226-PE Florida Power Delivery"/>
    <x v="0"/>
    <s v="4/1/2019 00:00:00"/>
    <s v="Distribution Line - FL"/>
    <s v="2018"/>
    <s v="LUB792998"/>
    <x v="308"/>
    <s v="0106000 - Comp Const Unclassified-E"/>
    <s v="D DIS 373-ZZ-STREET LIGHT&amp;SIG-50226"/>
    <x v="0"/>
    <x v="6"/>
    <s v="Distribution Lines"/>
    <s v="FL"/>
    <x v="0"/>
    <n v="1"/>
    <n v="0.64"/>
    <n v="0.03"/>
    <n v="0.61"/>
    <x v="0"/>
    <m/>
    <m/>
    <m/>
    <m/>
    <m/>
    <m/>
    <m/>
    <m/>
    <m/>
    <m/>
    <m/>
    <m/>
    <m/>
    <m/>
    <m/>
    <m/>
    <m/>
    <m/>
    <m/>
    <m/>
    <m/>
    <m/>
  </r>
  <r>
    <x v="0"/>
    <s v="50226-PE Florida Power Delivery"/>
    <x v="0"/>
    <s v="3/1/2019 00:00:00"/>
    <s v="Distribution Line - FL"/>
    <s v="2018"/>
    <s v="MX8105046"/>
    <x v="309"/>
    <s v="0106000 - Comp Const Unclassified-E"/>
    <s v="D DIS 373-ZZ-STREET LIGHT&amp;SIG-50226"/>
    <x v="0"/>
    <x v="6"/>
    <s v="Distribution Lines"/>
    <s v="FL"/>
    <x v="0"/>
    <n v="1"/>
    <n v="-2392.5"/>
    <n v="-130.38"/>
    <n v="-2262.12"/>
    <x v="0"/>
    <m/>
    <m/>
    <m/>
    <m/>
    <m/>
    <m/>
    <m/>
    <m/>
    <m/>
    <m/>
    <m/>
    <m/>
    <m/>
    <m/>
    <m/>
    <m/>
    <m/>
    <m/>
    <m/>
    <m/>
    <m/>
    <m/>
  </r>
  <r>
    <x v="0"/>
    <s v="50226-PE Florida Power Delivery"/>
    <x v="0"/>
    <s v="3/1/2019 00:00:00"/>
    <s v="Distribution Line - FL"/>
    <s v="2019"/>
    <s v="MX8072162"/>
    <x v="310"/>
    <s v="0106000 - Comp Const Unclassified-E"/>
    <s v="D DIS 373-ZZ-STREET LIGHT&amp;SIG-50226"/>
    <x v="0"/>
    <x v="6"/>
    <s v="Distribution Lines"/>
    <s v="FL"/>
    <x v="0"/>
    <n v="0"/>
    <n v="0"/>
    <n v="0"/>
    <n v="0"/>
    <x v="0"/>
    <m/>
    <m/>
    <m/>
    <m/>
    <m/>
    <m/>
    <m/>
    <m/>
    <m/>
    <m/>
    <m/>
    <m/>
    <m/>
    <m/>
    <m/>
    <m/>
    <m/>
    <m/>
    <m/>
    <m/>
    <m/>
    <m/>
  </r>
  <r>
    <x v="0"/>
    <s v="50226-PE Florida Power Delivery"/>
    <x v="0"/>
    <s v="3/1/2019 00:00:00"/>
    <s v="Distribution Line - FL"/>
    <s v="2018"/>
    <s v="MX6480244"/>
    <x v="311"/>
    <s v="0106000 - Comp Const Unclassified-E"/>
    <s v="D DIS 373-ZZ-STREET LIGHT&amp;SIG-50226"/>
    <x v="0"/>
    <x v="6"/>
    <s v="Distribution Lines"/>
    <s v="FL"/>
    <x v="0"/>
    <n v="1"/>
    <n v="-1.05"/>
    <n v="-0.06"/>
    <n v="-0.99"/>
    <x v="0"/>
    <m/>
    <m/>
    <m/>
    <m/>
    <m/>
    <m/>
    <m/>
    <m/>
    <m/>
    <m/>
    <m/>
    <m/>
    <m/>
    <m/>
    <m/>
    <m/>
    <m/>
    <m/>
    <m/>
    <m/>
    <m/>
    <m/>
  </r>
  <r>
    <x v="0"/>
    <s v="50226-PE Florida Power Delivery"/>
    <x v="0"/>
    <s v="4/1/2019 00:00:00"/>
    <s v="Distribution Line - FL"/>
    <s v="2018"/>
    <s v="MX5047235"/>
    <x v="18"/>
    <s v="0106000 - Comp Const Unclassified-E"/>
    <s v="D DIS 373-ZZ-STREET LIGHT&amp;SIG-50226"/>
    <x v="0"/>
    <x v="6"/>
    <s v="Distribution Lines"/>
    <s v="FL"/>
    <x v="0"/>
    <n v="1"/>
    <n v="0.12"/>
    <n v="0.01"/>
    <n v="0.11"/>
    <x v="0"/>
    <m/>
    <m/>
    <m/>
    <m/>
    <m/>
    <m/>
    <m/>
    <m/>
    <m/>
    <m/>
    <m/>
    <m/>
    <m/>
    <m/>
    <m/>
    <m/>
    <m/>
    <m/>
    <m/>
    <m/>
    <m/>
    <m/>
  </r>
  <r>
    <x v="0"/>
    <s v="50226-PE Florida Power Delivery"/>
    <x v="0"/>
    <s v="3/1/2019 00:00:00"/>
    <s v="Distribution Line - FL"/>
    <s v="2018"/>
    <s v="MX5032723"/>
    <x v="312"/>
    <s v="0106000 - Comp Const Unclassified-E"/>
    <s v="D DIS 373-ZZ-STREET LIGHT&amp;SIG-50226"/>
    <x v="0"/>
    <x v="6"/>
    <s v="Distribution Lines"/>
    <s v="FL"/>
    <x v="0"/>
    <n v="1"/>
    <n v="-96"/>
    <n v="-5.23"/>
    <n v="-90.77"/>
    <x v="0"/>
    <m/>
    <m/>
    <m/>
    <m/>
    <m/>
    <m/>
    <m/>
    <m/>
    <m/>
    <m/>
    <m/>
    <m/>
    <m/>
    <m/>
    <m/>
    <m/>
    <m/>
    <m/>
    <m/>
    <m/>
    <m/>
    <m/>
  </r>
  <r>
    <x v="0"/>
    <s v="50226-PE Florida Power Delivery"/>
    <x v="0"/>
    <s v="3/1/2019 00:00:00"/>
    <s v="Distribution Line - FL"/>
    <s v="2018"/>
    <s v="MX5031515"/>
    <x v="313"/>
    <s v="0106000 - Comp Const Unclassified-E"/>
    <s v="D DIS 373-ZZ-STREET LIGHT&amp;SIG-50226"/>
    <x v="0"/>
    <x v="6"/>
    <s v="Distribution Lines"/>
    <s v="FL"/>
    <x v="0"/>
    <n v="1"/>
    <n v="-3280.8"/>
    <n v="-178.78"/>
    <n v="-3102.02"/>
    <x v="0"/>
    <m/>
    <m/>
    <m/>
    <m/>
    <m/>
    <m/>
    <m/>
    <m/>
    <m/>
    <m/>
    <m/>
    <m/>
    <m/>
    <m/>
    <m/>
    <m/>
    <m/>
    <m/>
    <m/>
    <m/>
    <m/>
    <m/>
  </r>
  <r>
    <x v="0"/>
    <s v="50226-PE Florida Power Delivery"/>
    <x v="0"/>
    <s v="3/1/2019 00:00:00"/>
    <s v="Distribution Line - FL"/>
    <s v="2019"/>
    <s v="MX9872848"/>
    <x v="314"/>
    <s v="0106000 - Comp Const Unclassified-E"/>
    <s v="D DIS 373-ZZ-STREET LIGHT&amp;SIG-50226"/>
    <x v="0"/>
    <x v="6"/>
    <s v="Distribution Lines"/>
    <s v="FL"/>
    <x v="0"/>
    <n v="0"/>
    <n v="0"/>
    <n v="0"/>
    <n v="0"/>
    <x v="0"/>
    <m/>
    <m/>
    <m/>
    <m/>
    <m/>
    <m/>
    <m/>
    <m/>
    <m/>
    <m/>
    <m/>
    <m/>
    <m/>
    <m/>
    <m/>
    <m/>
    <m/>
    <m/>
    <m/>
    <m/>
    <m/>
    <m/>
  </r>
  <r>
    <x v="0"/>
    <s v="50226-PE Florida Power Delivery"/>
    <x v="0"/>
    <s v="3/1/2019 00:00:00"/>
    <s v="Distribution Line - FL"/>
    <s v="2019"/>
    <s v="MX8850943"/>
    <x v="315"/>
    <s v="0106000 - Comp Const Unclassified-E"/>
    <s v="D DIS 373-ZZ-STREET LIGHT&amp;SIG-50226"/>
    <x v="0"/>
    <x v="6"/>
    <s v="Distribution Lines"/>
    <s v="FL"/>
    <x v="0"/>
    <n v="1"/>
    <n v="32596.22"/>
    <n v="592.09"/>
    <n v="32004.13"/>
    <x v="0"/>
    <m/>
    <m/>
    <m/>
    <m/>
    <m/>
    <m/>
    <m/>
    <m/>
    <m/>
    <m/>
    <m/>
    <m/>
    <m/>
    <m/>
    <m/>
    <m/>
    <m/>
    <m/>
    <m/>
    <m/>
    <m/>
    <m/>
  </r>
  <r>
    <x v="0"/>
    <s v="50226-PE Florida Power Delivery"/>
    <x v="0"/>
    <s v="3/1/2019 00:00:00"/>
    <s v="Distribution Line - FL"/>
    <s v="2019"/>
    <s v="MX8493934"/>
    <x v="316"/>
    <s v="0106000 - Comp Const Unclassified-E"/>
    <s v="D DIS 373-ZZ-STREET LIGHT&amp;SIG-50226"/>
    <x v="0"/>
    <x v="6"/>
    <s v="Distribution Lines"/>
    <s v="FL"/>
    <x v="0"/>
    <n v="1"/>
    <n v="-13047.800000000001"/>
    <n v="-237.01"/>
    <n v="-12810.79"/>
    <x v="0"/>
    <m/>
    <m/>
    <m/>
    <m/>
    <m/>
    <m/>
    <m/>
    <m/>
    <m/>
    <m/>
    <m/>
    <m/>
    <m/>
    <m/>
    <m/>
    <m/>
    <m/>
    <m/>
    <m/>
    <m/>
    <m/>
    <m/>
  </r>
  <r>
    <x v="0"/>
    <s v="50226-PE Florida Power Delivery"/>
    <x v="0"/>
    <s v="2/1/2019 00:00:00"/>
    <s v="Distribution Line - FL"/>
    <s v="2017"/>
    <s v="LHR195542"/>
    <x v="317"/>
    <s v="0106000 - Comp Const Unclassified-E"/>
    <s v="D DIS 373-ZZ-STREET LIGHT&amp;SIG-50226"/>
    <x v="0"/>
    <x v="6"/>
    <s v="Distribution Lines"/>
    <s v="FL"/>
    <x v="0"/>
    <n v="0"/>
    <n v="0"/>
    <n v="0"/>
    <n v="0"/>
    <x v="0"/>
    <m/>
    <m/>
    <m/>
    <m/>
    <m/>
    <m/>
    <m/>
    <m/>
    <m/>
    <m/>
    <m/>
    <m/>
    <m/>
    <m/>
    <m/>
    <m/>
    <m/>
    <m/>
    <m/>
    <m/>
    <m/>
    <m/>
  </r>
  <r>
    <x v="0"/>
    <s v="50226-PE Florida Power Delivery"/>
    <x v="0"/>
    <s v="2/1/2019 00:00:00"/>
    <s v="Distribution Line - FL"/>
    <s v="2018"/>
    <s v="MX8297267"/>
    <x v="318"/>
    <s v="0106000 - Comp Const Unclassified-E"/>
    <s v="D DIS 373-ZZ-STREET LIGHT&amp;SIG-50226"/>
    <x v="0"/>
    <x v="6"/>
    <s v="Distribution Lines"/>
    <s v="FL"/>
    <x v="0"/>
    <n v="1"/>
    <n v="173338.06"/>
    <n v="9445.77"/>
    <n v="163892.29"/>
    <x v="0"/>
    <m/>
    <m/>
    <m/>
    <m/>
    <m/>
    <m/>
    <m/>
    <m/>
    <m/>
    <m/>
    <m/>
    <m/>
    <m/>
    <m/>
    <m/>
    <m/>
    <m/>
    <m/>
    <m/>
    <m/>
    <m/>
    <m/>
  </r>
  <r>
    <x v="0"/>
    <s v="50226-PE Florida Power Delivery"/>
    <x v="0"/>
    <s v="2/1/2019 00:00:00"/>
    <s v="Distribution Line - FL"/>
    <s v="2018"/>
    <s v="MX7840558"/>
    <x v="305"/>
    <s v="0106000 - Comp Const Unclassified-E"/>
    <s v="D DIS 373-ZZ-STREET LIGHT&amp;SIG-50226"/>
    <x v="0"/>
    <x v="6"/>
    <s v="Distribution Lines"/>
    <s v="FL"/>
    <x v="0"/>
    <n v="1"/>
    <n v="-2130"/>
    <n v="-116.07000000000001"/>
    <n v="-2013.93"/>
    <x v="0"/>
    <m/>
    <m/>
    <m/>
    <m/>
    <m/>
    <m/>
    <m/>
    <m/>
    <m/>
    <m/>
    <m/>
    <m/>
    <m/>
    <m/>
    <m/>
    <m/>
    <m/>
    <m/>
    <m/>
    <m/>
    <m/>
    <m/>
  </r>
  <r>
    <x v="0"/>
    <s v="50226-PE Florida Power Delivery"/>
    <x v="0"/>
    <s v="2/1/2019 00:00:00"/>
    <s v="Distribution Line - FL"/>
    <s v="2018"/>
    <s v="MX6798557"/>
    <x v="319"/>
    <s v="0106000 - Comp Const Unclassified-E"/>
    <s v="D DIS 373-ZZ-STREET LIGHT&amp;SIG-50226"/>
    <x v="0"/>
    <x v="6"/>
    <s v="Distribution Lines"/>
    <s v="FL"/>
    <x v="0"/>
    <n v="1"/>
    <n v="-16.850000000000001"/>
    <n v="-0.92"/>
    <n v="-15.93"/>
    <x v="0"/>
    <m/>
    <m/>
    <m/>
    <m/>
    <m/>
    <m/>
    <m/>
    <m/>
    <m/>
    <m/>
    <m/>
    <m/>
    <m/>
    <m/>
    <m/>
    <m/>
    <m/>
    <m/>
    <m/>
    <m/>
    <m/>
    <m/>
  </r>
  <r>
    <x v="0"/>
    <s v="50226-PE Florida Power Delivery"/>
    <x v="0"/>
    <s v="2/1/2019 00:00:00"/>
    <s v="Distribution Line - FL"/>
    <s v="2018"/>
    <s v="MX5049136"/>
    <x v="320"/>
    <s v="0106000 - Comp Const Unclassified-E"/>
    <s v="D DIS 373-ZZ-STREET LIGHT&amp;SIG-50226"/>
    <x v="0"/>
    <x v="6"/>
    <s v="Distribution Lines"/>
    <s v="FL"/>
    <x v="0"/>
    <n v="1"/>
    <n v="2880.57"/>
    <n v="156.97"/>
    <n v="2723.6"/>
    <x v="0"/>
    <m/>
    <m/>
    <m/>
    <m/>
    <m/>
    <m/>
    <m/>
    <m/>
    <m/>
    <m/>
    <m/>
    <m/>
    <m/>
    <m/>
    <m/>
    <m/>
    <m/>
    <m/>
    <m/>
    <m/>
    <m/>
    <m/>
  </r>
  <r>
    <x v="0"/>
    <s v="50226-PE Florida Power Delivery"/>
    <x v="0"/>
    <s v="2/1/2019 00:00:00"/>
    <s v="Distribution Line - FL"/>
    <s v="2019"/>
    <s v="MX5027843"/>
    <x v="263"/>
    <s v="0106000 - Comp Const Unclassified-E"/>
    <s v="D DIS 373-ZZ-STREET LIGHT&amp;SIG-50226"/>
    <x v="0"/>
    <x v="6"/>
    <s v="Distribution Lines"/>
    <s v="FL"/>
    <x v="0"/>
    <n v="1"/>
    <n v="105881.59"/>
    <n v="1923.28"/>
    <n v="103958.31"/>
    <x v="0"/>
    <m/>
    <m/>
    <m/>
    <m/>
    <m/>
    <m/>
    <m/>
    <m/>
    <m/>
    <m/>
    <m/>
    <m/>
    <m/>
    <m/>
    <m/>
    <m/>
    <m/>
    <m/>
    <m/>
    <m/>
    <m/>
    <m/>
  </r>
  <r>
    <x v="0"/>
    <s v="50226-PE Florida Power Delivery"/>
    <x v="0"/>
    <s v="2/1/2019 00:00:00"/>
    <s v="Distribution Line - FL"/>
    <s v="2018"/>
    <s v="LSP442353"/>
    <x v="321"/>
    <s v="0106000 - Comp Const Unclassified-E"/>
    <s v="D DIS 373-ZZ-STREET LIGHT&amp;SIG-50226"/>
    <x v="0"/>
    <x v="6"/>
    <s v="Distribution Lines"/>
    <s v="FL"/>
    <x v="0"/>
    <n v="1"/>
    <n v="34.22"/>
    <n v="1.86"/>
    <n v="32.36"/>
    <x v="0"/>
    <m/>
    <m/>
    <m/>
    <m/>
    <m/>
    <m/>
    <m/>
    <m/>
    <m/>
    <m/>
    <m/>
    <m/>
    <m/>
    <m/>
    <m/>
    <m/>
    <m/>
    <m/>
    <m/>
    <m/>
    <m/>
    <m/>
  </r>
  <r>
    <x v="0"/>
    <s v="50226-PE Florida Power Delivery"/>
    <x v="0"/>
    <s v="1/1/2019 00:00:00"/>
    <s v="Distribution Line - FL"/>
    <s v="2017"/>
    <s v="LSP479588"/>
    <x v="322"/>
    <s v="0106000 - Comp Const Unclassified-E"/>
    <s v="D DIS 373-ZZ-STREET LIGHT&amp;SIG-50226"/>
    <x v="0"/>
    <x v="6"/>
    <s v="Distribution Lines"/>
    <s v="FL"/>
    <x v="0"/>
    <n v="1"/>
    <n v="-173.51"/>
    <n v="-15.76"/>
    <n v="-157.75"/>
    <x v="0"/>
    <m/>
    <m/>
    <m/>
    <m/>
    <m/>
    <m/>
    <m/>
    <m/>
    <m/>
    <m/>
    <m/>
    <m/>
    <m/>
    <m/>
    <m/>
    <m/>
    <m/>
    <m/>
    <m/>
    <m/>
    <m/>
    <m/>
  </r>
  <r>
    <x v="0"/>
    <s v="50226-PE Florida Power Delivery"/>
    <x v="0"/>
    <s v="1/1/2019 00:00:00"/>
    <s v="Distribution Line - FL"/>
    <s v="2015"/>
    <s v="FLPEUSTIS"/>
    <x v="141"/>
    <s v="0106000 - Comp Const Unclassified-E"/>
    <s v="D DIS 373-ZZ-STREET LIGHT&amp;SIG-50226"/>
    <x v="0"/>
    <x v="6"/>
    <s v="Distribution Lines"/>
    <s v="FL"/>
    <x v="0"/>
    <n v="1"/>
    <n v="-1307.49"/>
    <n v="-213.75"/>
    <n v="-1093.74"/>
    <x v="0"/>
    <m/>
    <m/>
    <m/>
    <m/>
    <m/>
    <m/>
    <m/>
    <m/>
    <m/>
    <m/>
    <m/>
    <m/>
    <m/>
    <m/>
    <m/>
    <m/>
    <m/>
    <m/>
    <m/>
    <m/>
    <m/>
    <m/>
  </r>
  <r>
    <x v="0"/>
    <s v="50226-PE Florida Power Delivery"/>
    <x v="0"/>
    <s v="1/1/2019 00:00:00"/>
    <s v="Distribution Line - FL"/>
    <s v="2019"/>
    <s v="LRSUG"/>
    <x v="323"/>
    <s v="0106000 - Comp Const Unclassified-E"/>
    <s v="D DIS 373-ZZ-STREET LIGHT&amp;SIG-50226"/>
    <x v="0"/>
    <x v="6"/>
    <s v="Distribution Lines"/>
    <s v="FL"/>
    <x v="0"/>
    <n v="14"/>
    <n v="4285.97"/>
    <n v="77.850000000000009"/>
    <n v="4208.12"/>
    <x v="0"/>
    <m/>
    <m/>
    <m/>
    <m/>
    <m/>
    <m/>
    <m/>
    <m/>
    <m/>
    <m/>
    <m/>
    <m/>
    <m/>
    <m/>
    <m/>
    <m/>
    <m/>
    <m/>
    <m/>
    <m/>
    <m/>
    <m/>
  </r>
  <r>
    <x v="0"/>
    <s v="50226-PE Florida Power Delivery"/>
    <x v="1"/>
    <s v="2/1/2018 00:00:00"/>
    <s v="Distribution Line - FL"/>
    <s v="2018"/>
    <s v="20104800"/>
    <x v="324"/>
    <s v="0106000 - Comp Const Unclassified-E"/>
    <s v="D DIS 371-ZZ-INSTAL CUSTMR PR-50226"/>
    <x v="0"/>
    <x v="6"/>
    <s v="Distribution Lines"/>
    <s v="FL"/>
    <x v="0"/>
    <n v="10"/>
    <n v="284"/>
    <n v="12.41"/>
    <n v="271.59000000000003"/>
    <x v="0"/>
    <m/>
    <m/>
    <m/>
    <m/>
    <m/>
    <m/>
    <m/>
    <m/>
    <m/>
    <m/>
    <m/>
    <m/>
    <m/>
    <m/>
    <m/>
    <m/>
    <m/>
    <m/>
    <m/>
    <m/>
    <m/>
    <m/>
  </r>
  <r>
    <x v="0"/>
    <s v="50226-PE Florida Power Delivery"/>
    <x v="1"/>
    <s v="1/1/2018 00:00:00"/>
    <s v="Distribution Line - FL"/>
    <s v="2018"/>
    <s v="20104554"/>
    <x v="325"/>
    <s v="0106000 - Comp Const Unclassified-E"/>
    <s v="D DIS 371-ZZ-INSTAL CUSTMR PR-50226"/>
    <x v="0"/>
    <x v="6"/>
    <s v="Distribution Lines"/>
    <s v="FL"/>
    <x v="0"/>
    <n v="9"/>
    <n v="3326.62"/>
    <n v="145.41"/>
    <n v="3181.21"/>
    <x v="0"/>
    <m/>
    <m/>
    <m/>
    <m/>
    <m/>
    <m/>
    <m/>
    <m/>
    <m/>
    <m/>
    <m/>
    <m/>
    <m/>
    <m/>
    <m/>
    <m/>
    <m/>
    <m/>
    <m/>
    <m/>
    <m/>
    <m/>
  </r>
  <r>
    <x v="0"/>
    <s v="50226-PE Florida Power Delivery"/>
    <x v="1"/>
    <s v="11/1/2017 00:00:00"/>
    <s v="Distribution Line - FL"/>
    <s v="2017"/>
    <s v="SGRXRFL"/>
    <x v="326"/>
    <s v="0106000 - Comp Const Unclassified-E"/>
    <s v="D DIS 371-ZZ-INSTAL CUSTMR PR-50226"/>
    <x v="0"/>
    <x v="6"/>
    <s v="Distribution Lines"/>
    <s v="FL"/>
    <x v="0"/>
    <n v="2"/>
    <n v="4486.3900000000003"/>
    <n v="326.85000000000002"/>
    <n v="4159.54"/>
    <x v="0"/>
    <m/>
    <m/>
    <m/>
    <m/>
    <m/>
    <m/>
    <m/>
    <m/>
    <m/>
    <m/>
    <m/>
    <m/>
    <m/>
    <m/>
    <m/>
    <m/>
    <m/>
    <m/>
    <m/>
    <m/>
    <m/>
    <m/>
  </r>
  <r>
    <x v="0"/>
    <s v="50226-PE Florida Power Delivery"/>
    <x v="1"/>
    <s v="1/1/2017 00:00:00"/>
    <s v="Distribution Line - FL"/>
    <s v="2017"/>
    <s v="20104801"/>
    <x v="327"/>
    <s v="0106000 - Comp Const Unclassified-E"/>
    <s v="D DIS 371-ZZ-INSTAL CUSTMR PR-50226"/>
    <x v="0"/>
    <x v="6"/>
    <s v="Distribution Lines"/>
    <s v="FL"/>
    <x v="0"/>
    <n v="12"/>
    <n v="-27932.600000000002"/>
    <n v="-2035"/>
    <n v="-25897.600000000002"/>
    <x v="0"/>
    <m/>
    <m/>
    <m/>
    <m/>
    <m/>
    <m/>
    <m/>
    <m/>
    <m/>
    <m/>
    <m/>
    <m/>
    <m/>
    <m/>
    <m/>
    <m/>
    <m/>
    <m/>
    <m/>
    <m/>
    <m/>
    <m/>
  </r>
  <r>
    <x v="0"/>
    <s v="50226-PE Florida Power Delivery"/>
    <x v="1"/>
    <s v="2/1/2017 00:00:00"/>
    <s v="Distribution Line - FL"/>
    <s v="2015"/>
    <s v="20099084"/>
    <x v="328"/>
    <s v="0106000 - Comp Const Unclassified-E"/>
    <s v="D DIS 371-ZZ-INSTAL CUSTMR PR-50226"/>
    <x v="0"/>
    <x v="6"/>
    <s v="Distribution Lines"/>
    <s v="FL"/>
    <x v="0"/>
    <n v="1"/>
    <n v="-0.01"/>
    <n v="0"/>
    <n v="-0.01"/>
    <x v="0"/>
    <m/>
    <m/>
    <m/>
    <m/>
    <m/>
    <m/>
    <m/>
    <m/>
    <m/>
    <m/>
    <m/>
    <m/>
    <m/>
    <m/>
    <m/>
    <m/>
    <m/>
    <m/>
    <m/>
    <m/>
    <m/>
    <m/>
  </r>
  <r>
    <x v="0"/>
    <s v="50226-PE Florida Power Delivery"/>
    <x v="1"/>
    <s v="1/1/2015 00:00:00"/>
    <s v="Distribution Line - FL"/>
    <s v="2015"/>
    <s v="20069623"/>
    <x v="329"/>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61"/>
    <x v="98"/>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9646"/>
    <x v="330"/>
    <s v="0106000 - Comp Const Unclassified-E"/>
    <s v="D DIS 371-ZZ-INSTAL CUSTMR PR-50226"/>
    <x v="0"/>
    <x v="6"/>
    <s v="Distribution Lines"/>
    <s v="FL"/>
    <x v="0"/>
    <n v="0"/>
    <n v="0"/>
    <n v="0"/>
    <n v="0"/>
    <x v="0"/>
    <m/>
    <m/>
    <m/>
    <m/>
    <m/>
    <m/>
    <m/>
    <m/>
    <m/>
    <m/>
    <m/>
    <m/>
    <m/>
    <m/>
    <m/>
    <m/>
    <m/>
    <m/>
    <m/>
    <m/>
    <m/>
    <m/>
  </r>
  <r>
    <x v="0"/>
    <s v="50226-PE Florida Power Delivery"/>
    <x v="1"/>
    <s v="2/1/2017 00:00:00"/>
    <s v="Distribution Line - FL"/>
    <s v="2017"/>
    <s v="20065279"/>
    <x v="331"/>
    <s v="0106000 - Comp Const Unclassified-E"/>
    <s v="D DIS 371-ZZ-INSTAL CUSTMR PR-50226"/>
    <x v="0"/>
    <x v="6"/>
    <s v="Distribution Lines"/>
    <s v="FL"/>
    <x v="0"/>
    <n v="6"/>
    <n v="3161.69"/>
    <n v="230.34"/>
    <n v="2931.35"/>
    <x v="0"/>
    <m/>
    <m/>
    <m/>
    <m/>
    <m/>
    <m/>
    <m/>
    <m/>
    <m/>
    <m/>
    <m/>
    <m/>
    <m/>
    <m/>
    <m/>
    <m/>
    <m/>
    <m/>
    <m/>
    <m/>
    <m/>
    <m/>
  </r>
  <r>
    <x v="0"/>
    <s v="50226-PE Florida Power Delivery"/>
    <x v="1"/>
    <s v="3/1/2017 00:00:00"/>
    <s v="Distribution Line - FL"/>
    <s v="2017"/>
    <s v="20059237"/>
    <x v="332"/>
    <s v="0106000 - Comp Const Unclassified-E"/>
    <s v="D DIS 371-ZZ-INSTAL CUSTMR PR-50226"/>
    <x v="0"/>
    <x v="6"/>
    <s v="Distribution Lines"/>
    <s v="FL"/>
    <x v="0"/>
    <n v="2"/>
    <n v="1022.53"/>
    <n v="74.5"/>
    <n v="948.03"/>
    <x v="0"/>
    <m/>
    <m/>
    <m/>
    <m/>
    <m/>
    <m/>
    <m/>
    <m/>
    <m/>
    <m/>
    <m/>
    <m/>
    <m/>
    <m/>
    <m/>
    <m/>
    <m/>
    <m/>
    <m/>
    <m/>
    <m/>
    <m/>
  </r>
  <r>
    <x v="0"/>
    <s v="50226-PE Florida Power Delivery"/>
    <x v="1"/>
    <s v="1/1/2015 00:00:00"/>
    <s v="Distribution Line - FL"/>
    <s v="2015"/>
    <s v="20103530"/>
    <x v="33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57"/>
    <x v="334"/>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569"/>
    <x v="33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248"/>
    <x v="86"/>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60"/>
    <x v="336"/>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47"/>
    <x v="33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47"/>
    <x v="337"/>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42"/>
    <x v="33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21"/>
    <x v="339"/>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37"/>
    <x v="33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56"/>
    <x v="340"/>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4426"/>
    <x v="104"/>
    <s v="0106000 - Comp Const Unclassified-E"/>
    <s v="D DIS 371-ZZ-INSTAL CUSTMR PR-50226"/>
    <x v="0"/>
    <x v="6"/>
    <s v="Distribution Lines"/>
    <s v="FL"/>
    <x v="0"/>
    <n v="3"/>
    <n v="0"/>
    <n v="0"/>
    <n v="0"/>
    <x v="0"/>
    <m/>
    <m/>
    <m/>
    <m/>
    <m/>
    <m/>
    <m/>
    <m/>
    <m/>
    <m/>
    <m/>
    <m/>
    <m/>
    <m/>
    <m/>
    <m/>
    <m/>
    <m/>
    <m/>
    <m/>
    <m/>
    <m/>
  </r>
  <r>
    <x v="0"/>
    <s v="50226-PE Florida Power Delivery"/>
    <x v="1"/>
    <s v="2/1/2016 00:00:00"/>
    <s v="Distribution Line - FL"/>
    <s v="2016"/>
    <s v="20052997"/>
    <x v="97"/>
    <s v="0106000 - Comp Const Unclassified-E"/>
    <s v="D DIS 371-ZZ-INSTAL CUSTMR PR-50226"/>
    <x v="0"/>
    <x v="6"/>
    <s v="Distribution Lines"/>
    <s v="FL"/>
    <x v="0"/>
    <n v="0"/>
    <n v="0"/>
    <n v="0"/>
    <n v="0"/>
    <x v="0"/>
    <m/>
    <m/>
    <m/>
    <m/>
    <m/>
    <m/>
    <m/>
    <m/>
    <m/>
    <m/>
    <m/>
    <m/>
    <m/>
    <m/>
    <m/>
    <m/>
    <m/>
    <m/>
    <m/>
    <m/>
    <m/>
    <m/>
  </r>
  <r>
    <x v="0"/>
    <s v="50226-PE Florida Power Delivery"/>
    <x v="1"/>
    <s v="3/1/2016 00:00:00"/>
    <s v="Distribution Line - FL"/>
    <s v="2016"/>
    <s v="20069654"/>
    <x v="341"/>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9653"/>
    <x v="161"/>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2"/>
    <s v="20089957"/>
    <x v="11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774"/>
    <x v="342"/>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3495"/>
    <x v="343"/>
    <s v="0106000 - Comp Const Unclassified-E"/>
    <s v="D DIS 371-ZZ-INSTAL CUSTMR PR-50226"/>
    <x v="0"/>
    <x v="6"/>
    <s v="Distribution Lines"/>
    <s v="FL"/>
    <x v="0"/>
    <n v="1"/>
    <n v="47.33"/>
    <n v="4.83"/>
    <n v="42.5"/>
    <x v="0"/>
    <m/>
    <m/>
    <m/>
    <m/>
    <m/>
    <m/>
    <m/>
    <m/>
    <m/>
    <m/>
    <m/>
    <m/>
    <m/>
    <m/>
    <m/>
    <m/>
    <m/>
    <m/>
    <m/>
    <m/>
    <m/>
    <m/>
  </r>
  <r>
    <x v="0"/>
    <s v="50226-PE Florida Power Delivery"/>
    <x v="1"/>
    <s v="4/1/2013 00:00:00"/>
    <s v="Distribution Line - FL"/>
    <s v="2012"/>
    <s v="20089286"/>
    <x v="344"/>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79"/>
    <x v="14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64"/>
    <x v="93"/>
    <s v="0106000 - Comp Const Unclassified-E"/>
    <s v="D DIS 371-ZZ-INSTAL CUSTMR PR-50226"/>
    <x v="0"/>
    <x v="6"/>
    <s v="Distribution Lines"/>
    <s v="FL"/>
    <x v="0"/>
    <n v="1"/>
    <n v="0"/>
    <n v="0"/>
    <n v="0"/>
    <x v="0"/>
    <m/>
    <m/>
    <m/>
    <m/>
    <m/>
    <m/>
    <m/>
    <m/>
    <m/>
    <m/>
    <m/>
    <m/>
    <m/>
    <m/>
    <m/>
    <m/>
    <m/>
    <m/>
    <m/>
    <m/>
    <m/>
    <m/>
  </r>
  <r>
    <x v="0"/>
    <s v="50226-PE Florida Power Delivery"/>
    <x v="1"/>
    <s v="2/1/2016 00:00:00"/>
    <s v="Distribution Line - FL"/>
    <s v="2016"/>
    <s v="20032181"/>
    <x v="84"/>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32179"/>
    <x v="345"/>
    <s v="0106000 - Comp Const Unclassified-E"/>
    <s v="D DIS 371-ZZ-INSTAL CUSTMR PR-50226"/>
    <x v="0"/>
    <x v="6"/>
    <s v="Distribution Lines"/>
    <s v="FL"/>
    <x v="0"/>
    <n v="1"/>
    <n v="0"/>
    <n v="0"/>
    <n v="0"/>
    <x v="0"/>
    <m/>
    <m/>
    <m/>
    <m/>
    <m/>
    <m/>
    <m/>
    <m/>
    <m/>
    <m/>
    <m/>
    <m/>
    <m/>
    <m/>
    <m/>
    <m/>
    <m/>
    <m/>
    <m/>
    <m/>
    <m/>
    <m/>
  </r>
  <r>
    <x v="0"/>
    <s v="50226-PE Florida Power Delivery"/>
    <x v="1"/>
    <s v="2/1/2016 00:00:00"/>
    <s v="Distribution Line - FL"/>
    <s v="2016"/>
    <s v="20062474"/>
    <x v="346"/>
    <s v="0106000 - Comp Const Unclassified-E"/>
    <s v="D DIS 371-ZZ-INSTAL CUSTMR PR-50226"/>
    <x v="0"/>
    <x v="6"/>
    <s v="Distribution Lines"/>
    <s v="FL"/>
    <x v="0"/>
    <n v="0"/>
    <n v="0"/>
    <n v="0"/>
    <n v="0"/>
    <x v="0"/>
    <m/>
    <m/>
    <m/>
    <m/>
    <m/>
    <m/>
    <m/>
    <m/>
    <m/>
    <m/>
    <m/>
    <m/>
    <m/>
    <m/>
    <m/>
    <m/>
    <m/>
    <m/>
    <m/>
    <m/>
    <m/>
    <m/>
  </r>
  <r>
    <x v="0"/>
    <s v="50226-PE Florida Power Delivery"/>
    <x v="1"/>
    <s v="12/1/2015 00:00:00"/>
    <s v="Distribution Line - FL"/>
    <s v="2015"/>
    <s v="20069634"/>
    <x v="73"/>
    <s v="0106000 - Comp Const Unclassified-E"/>
    <s v="D DIS 371-ZZ-INSTAL CUSTMR PR-50226"/>
    <x v="0"/>
    <x v="6"/>
    <s v="Distribution Lines"/>
    <s v="FL"/>
    <x v="0"/>
    <n v="0"/>
    <n v="0"/>
    <n v="0"/>
    <n v="0"/>
    <x v="0"/>
    <m/>
    <m/>
    <m/>
    <m/>
    <m/>
    <m/>
    <m/>
    <m/>
    <m/>
    <m/>
    <m/>
    <m/>
    <m/>
    <m/>
    <m/>
    <m/>
    <m/>
    <m/>
    <m/>
    <m/>
    <m/>
    <m/>
  </r>
  <r>
    <x v="0"/>
    <s v="50226-PE Florida Power Delivery"/>
    <x v="1"/>
    <s v="11/1/2015 00:00:00"/>
    <s v="Distribution Line - FL"/>
    <s v="2015"/>
    <s v="20065292"/>
    <x v="347"/>
    <s v="0106000 - Comp Const Unclassified-E"/>
    <s v="D DIS 371-ZZ-INSTAL CUSTMR PR-50226"/>
    <x v="0"/>
    <x v="6"/>
    <s v="Distribution Lines"/>
    <s v="FL"/>
    <x v="0"/>
    <n v="0"/>
    <n v="0"/>
    <n v="0"/>
    <n v="0"/>
    <x v="0"/>
    <m/>
    <m/>
    <m/>
    <m/>
    <m/>
    <m/>
    <m/>
    <m/>
    <m/>
    <m/>
    <m/>
    <m/>
    <m/>
    <m/>
    <m/>
    <m/>
    <m/>
    <m/>
    <m/>
    <m/>
    <m/>
    <m/>
  </r>
  <r>
    <x v="0"/>
    <s v="50226-PE Florida Power Delivery"/>
    <x v="1"/>
    <s v="9/1/2015 00:00:00"/>
    <s v="Distribution Line - FL"/>
    <s v="2015"/>
    <s v="20064474"/>
    <x v="111"/>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104698"/>
    <x v="348"/>
    <s v="0106000 - Comp Const Unclassified-E"/>
    <s v="D DIS 371-ZZ-INSTAL CUSTMR PR-50226"/>
    <x v="0"/>
    <x v="6"/>
    <s v="Distribution Lines"/>
    <s v="FL"/>
    <x v="0"/>
    <n v="12"/>
    <n v="-47425.36"/>
    <n v="-6219.24"/>
    <n v="-41206.120000000003"/>
    <x v="0"/>
    <m/>
    <m/>
    <m/>
    <m/>
    <m/>
    <m/>
    <m/>
    <m/>
    <m/>
    <m/>
    <m/>
    <m/>
    <m/>
    <m/>
    <m/>
    <m/>
    <m/>
    <m/>
    <m/>
    <m/>
    <m/>
    <m/>
  </r>
  <r>
    <x v="0"/>
    <s v="50226-PE Florida Power Delivery"/>
    <x v="1"/>
    <s v="3/1/2015 00:00:00"/>
    <s v="Distribution Line - FL"/>
    <s v="2015"/>
    <s v="20101014"/>
    <x v="349"/>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48"/>
    <x v="149"/>
    <s v="0106000 - Comp Const Unclassified-E"/>
    <s v="D DIS 371-ZZ-INSTAL CUSTMR PR-50226"/>
    <x v="0"/>
    <x v="6"/>
    <s v="Distribution Lines"/>
    <s v="FL"/>
    <x v="0"/>
    <n v="0"/>
    <n v="0"/>
    <n v="0"/>
    <n v="0"/>
    <x v="0"/>
    <m/>
    <m/>
    <m/>
    <m/>
    <m/>
    <m/>
    <m/>
    <m/>
    <m/>
    <m/>
    <m/>
    <m/>
    <m/>
    <m/>
    <m/>
    <m/>
    <m/>
    <m/>
    <m/>
    <m/>
    <m/>
    <m/>
  </r>
  <r>
    <x v="0"/>
    <s v="50226-PE Florida Power Delivery"/>
    <x v="1"/>
    <s v="3/1/2015 00:00:00"/>
    <s v="Distribution Line - FL"/>
    <s v="2015"/>
    <s v="20065303"/>
    <x v="350"/>
    <s v="0106000 - Comp Const Unclassified-E"/>
    <s v="D DIS 371-ZZ-INSTAL CUSTMR PR-50226"/>
    <x v="0"/>
    <x v="6"/>
    <s v="Distribution Lines"/>
    <s v="FL"/>
    <x v="0"/>
    <n v="5"/>
    <n v="0"/>
    <n v="0"/>
    <n v="0"/>
    <x v="0"/>
    <m/>
    <m/>
    <m/>
    <m/>
    <m/>
    <m/>
    <m/>
    <m/>
    <m/>
    <m/>
    <m/>
    <m/>
    <m/>
    <m/>
    <m/>
    <m/>
    <m/>
    <m/>
    <m/>
    <m/>
    <m/>
    <m/>
  </r>
  <r>
    <x v="0"/>
    <s v="50226-PE Florida Power Delivery"/>
    <x v="1"/>
    <s v="1/1/2015 00:00:00"/>
    <s v="Distribution Line - FL"/>
    <s v="2015"/>
    <s v="20032182"/>
    <x v="351"/>
    <s v="0106000 - Comp Const Unclassified-E"/>
    <s v="D DIS 371-ZZ-INSTAL CUSTMR PR-50226"/>
    <x v="0"/>
    <x v="6"/>
    <s v="Distribution Lines"/>
    <s v="FL"/>
    <x v="0"/>
    <n v="11"/>
    <n v="0"/>
    <n v="0"/>
    <n v="0"/>
    <x v="0"/>
    <m/>
    <m/>
    <m/>
    <m/>
    <m/>
    <m/>
    <m/>
    <m/>
    <m/>
    <m/>
    <m/>
    <m/>
    <m/>
    <m/>
    <m/>
    <m/>
    <m/>
    <m/>
    <m/>
    <m/>
    <m/>
    <m/>
  </r>
  <r>
    <x v="0"/>
    <s v="50226-PE Florida Power Delivery"/>
    <x v="1"/>
    <s v="1/1/2014 00:00:00"/>
    <s v="Distribution Line - FL"/>
    <s v="2014"/>
    <s v="20032181"/>
    <x v="84"/>
    <s v="0106000 - Comp Const Unclassified-E"/>
    <s v="D DIS 371-ZZ-INSTAL CUSTMR PR-50226"/>
    <x v="0"/>
    <x v="6"/>
    <s v="Distribution Lines"/>
    <s v="FL"/>
    <x v="0"/>
    <n v="2"/>
    <n v="0"/>
    <n v="0"/>
    <n v="0"/>
    <x v="0"/>
    <m/>
    <m/>
    <m/>
    <m/>
    <m/>
    <m/>
    <m/>
    <m/>
    <m/>
    <m/>
    <m/>
    <m/>
    <m/>
    <m/>
    <m/>
    <m/>
    <m/>
    <m/>
    <m/>
    <m/>
    <m/>
    <m/>
  </r>
  <r>
    <x v="0"/>
    <s v="50226-PE Florida Power Delivery"/>
    <x v="1"/>
    <s v="1/1/2014 00:00:00"/>
    <s v="Distribution Line - FL"/>
    <s v="2014"/>
    <s v="20052795"/>
    <x v="352"/>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737"/>
    <x v="353"/>
    <s v="0106000 - Comp Const Unclassified-E"/>
    <s v="D DIS 371-ZZ-INSTAL CUSTMR PR-50226"/>
    <x v="0"/>
    <x v="6"/>
    <s v="Distribution Lines"/>
    <s v="FL"/>
    <x v="0"/>
    <n v="2"/>
    <n v="0"/>
    <n v="0"/>
    <n v="0"/>
    <x v="0"/>
    <m/>
    <m/>
    <m/>
    <m/>
    <m/>
    <m/>
    <m/>
    <m/>
    <m/>
    <m/>
    <m/>
    <m/>
    <m/>
    <m/>
    <m/>
    <m/>
    <m/>
    <m/>
    <m/>
    <m/>
    <m/>
    <m/>
  </r>
  <r>
    <x v="0"/>
    <s v="50226-PE Florida Power Delivery"/>
    <x v="1"/>
    <s v="1/1/2014 00:00:00"/>
    <s v="Distribution Line - FL"/>
    <s v="2014"/>
    <s v="20055426"/>
    <x v="10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736"/>
    <x v="354"/>
    <s v="0106000 - Comp Const Unclassified-E"/>
    <s v="D DIS 371-ZZ-INSTAL CUSTMR PR-50226"/>
    <x v="0"/>
    <x v="6"/>
    <s v="Distribution Lines"/>
    <s v="FL"/>
    <x v="0"/>
    <n v="12"/>
    <n v="0"/>
    <n v="0"/>
    <n v="0"/>
    <x v="0"/>
    <m/>
    <m/>
    <m/>
    <m/>
    <m/>
    <m/>
    <m/>
    <m/>
    <m/>
    <m/>
    <m/>
    <m/>
    <m/>
    <m/>
    <m/>
    <m/>
    <m/>
    <m/>
    <m/>
    <m/>
    <m/>
    <m/>
  </r>
  <r>
    <x v="0"/>
    <s v="50226-PE Florida Power Delivery"/>
    <x v="1"/>
    <s v="1/1/2014 00:00:00"/>
    <s v="Distribution Line - FL"/>
    <s v="2014"/>
    <s v="20032180"/>
    <x v="35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2479"/>
    <x v="356"/>
    <s v="0106000 - Comp Const Unclassified-E"/>
    <s v="D DIS 371-ZZ-INSTAL CUSTMR PR-50226"/>
    <x v="0"/>
    <x v="6"/>
    <s v="Distribution Lines"/>
    <s v="FL"/>
    <x v="0"/>
    <n v="6"/>
    <n v="0"/>
    <n v="0"/>
    <n v="0"/>
    <x v="0"/>
    <m/>
    <m/>
    <m/>
    <m/>
    <m/>
    <m/>
    <m/>
    <m/>
    <m/>
    <m/>
    <m/>
    <m/>
    <m/>
    <m/>
    <m/>
    <m/>
    <m/>
    <m/>
    <m/>
    <m/>
    <m/>
    <m/>
  </r>
  <r>
    <x v="0"/>
    <s v="50226-PE Florida Power Delivery"/>
    <x v="1"/>
    <s v="1/1/2014 00:00:00"/>
    <s v="Distribution Line - FL"/>
    <s v="2014"/>
    <s v="20066583"/>
    <x v="357"/>
    <s v="0106000 - Comp Const Unclassified-E"/>
    <s v="D DIS 371-ZZ-INSTAL CUSTMR PR-50226"/>
    <x v="0"/>
    <x v="6"/>
    <s v="Distribution Lines"/>
    <s v="FL"/>
    <x v="0"/>
    <n v="1"/>
    <n v="-0.01"/>
    <n v="0"/>
    <n v="-0.01"/>
    <x v="0"/>
    <m/>
    <m/>
    <m/>
    <m/>
    <m/>
    <m/>
    <m/>
    <m/>
    <m/>
    <m/>
    <m/>
    <m/>
    <m/>
    <m/>
    <m/>
    <m/>
    <m/>
    <m/>
    <m/>
    <m/>
    <m/>
    <m/>
  </r>
  <r>
    <x v="0"/>
    <s v="50226-PE Florida Power Delivery"/>
    <x v="1"/>
    <s v="1/1/2014 00:00:00"/>
    <s v="Distribution Line - FL"/>
    <s v="2014"/>
    <s v="20023371"/>
    <x v="358"/>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2476"/>
    <x v="359"/>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2791"/>
    <x v="360"/>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9644"/>
    <x v="163"/>
    <s v="0106000 - Comp Const Unclassified-E"/>
    <s v="D DIS 371-ZZ-INSTAL CUSTMR PR-50226"/>
    <x v="0"/>
    <x v="6"/>
    <s v="Distribution Lines"/>
    <s v="FL"/>
    <x v="0"/>
    <n v="1"/>
    <n v="0"/>
    <n v="0"/>
    <n v="0"/>
    <x v="0"/>
    <m/>
    <m/>
    <m/>
    <m/>
    <m/>
    <m/>
    <m/>
    <m/>
    <m/>
    <m/>
    <m/>
    <m/>
    <m/>
    <m/>
    <m/>
    <m/>
    <m/>
    <m/>
    <m/>
    <m/>
    <m/>
    <m/>
  </r>
  <r>
    <x v="0"/>
    <s v="50226-PE Florida Power Delivery"/>
    <x v="1"/>
    <s v="1/1/2003 00:00:00"/>
    <s v="Distribution Line - FL"/>
    <s v="2002"/>
    <s v="20019591"/>
    <x v="361"/>
    <s v="0106000 - Comp Const Unclassified-E"/>
    <s v="D DIS 371-ZZ-INSTAL CUSTMR PR-50226"/>
    <x v="0"/>
    <x v="6"/>
    <s v="Distribution Lines"/>
    <s v="FL"/>
    <x v="0"/>
    <n v="0"/>
    <n v="0"/>
    <n v="0"/>
    <n v="0"/>
    <x v="0"/>
    <m/>
    <m/>
    <m/>
    <m/>
    <m/>
    <m/>
    <m/>
    <m/>
    <m/>
    <m/>
    <m/>
    <m/>
    <m/>
    <m/>
    <m/>
    <m/>
    <m/>
    <m/>
    <m/>
    <m/>
    <m/>
    <m/>
  </r>
  <r>
    <x v="0"/>
    <s v="50226-PE Florida Power Delivery"/>
    <x v="1"/>
    <s v="2/1/2019 00:00:00"/>
    <s v="Distribution Line - FL"/>
    <s v="2019"/>
    <s v="20045817"/>
    <x v="52"/>
    <s v="0106000 - Comp Const Unclassified-E"/>
    <s v="D DIS 371-ZZ-INSTAL CUSTMR PR-50226"/>
    <x v="0"/>
    <x v="6"/>
    <s v="Distribution Lines"/>
    <s v="FL"/>
    <x v="0"/>
    <n v="2"/>
    <n v="0"/>
    <n v="0"/>
    <n v="0"/>
    <x v="0"/>
    <m/>
    <m/>
    <m/>
    <m/>
    <m/>
    <m/>
    <m/>
    <m/>
    <m/>
    <m/>
    <m/>
    <m/>
    <m/>
    <m/>
    <m/>
    <m/>
    <m/>
    <m/>
    <m/>
    <m/>
    <m/>
    <m/>
  </r>
  <r>
    <x v="0"/>
    <s v="50226-PE Florida Power Delivery"/>
    <x v="1"/>
    <s v="1/1/2019 00:00:00"/>
    <s v="Distribution Line - FL"/>
    <s v="2019"/>
    <s v="LSMCELL"/>
    <x v="362"/>
    <s v="0106000 - Comp Const Unclassified-E"/>
    <s v="D DIS 371-ZZ-INSTAL CUSTMR PR-50226"/>
    <x v="0"/>
    <x v="6"/>
    <s v="Distribution Lines"/>
    <s v="FL"/>
    <x v="0"/>
    <n v="12"/>
    <n v="-378802.75"/>
    <n v="-5519.4400000000005"/>
    <n v="-373283.31"/>
    <x v="0"/>
    <m/>
    <m/>
    <m/>
    <m/>
    <m/>
    <m/>
    <m/>
    <m/>
    <m/>
    <m/>
    <m/>
    <m/>
    <m/>
    <m/>
    <m/>
    <m/>
    <m/>
    <m/>
    <m/>
    <m/>
    <m/>
    <m/>
  </r>
  <r>
    <x v="0"/>
    <s v="50226-PE Florida Power Delivery"/>
    <x v="0"/>
    <s v="12/1/2019 00:00:00"/>
    <s v="Distribution Line - FL"/>
    <s v="1901"/>
    <s v="MX5020212"/>
    <x v="363"/>
    <s v="0101000 - Property, Plant, &amp; Equipm"/>
    <s v="D DIS 373-ZZ-STREET LIGHT&amp;SIG-50226"/>
    <x v="3"/>
    <x v="6"/>
    <s v="Distribution Lines"/>
    <s v="FL"/>
    <x v="0"/>
    <n v="11"/>
    <n v="-151.62"/>
    <n v="-151.62"/>
    <n v="0"/>
    <x v="0"/>
    <m/>
    <m/>
    <m/>
    <m/>
    <m/>
    <m/>
    <m/>
    <m/>
    <m/>
    <m/>
    <m/>
    <m/>
    <m/>
    <m/>
    <m/>
    <m/>
    <m/>
    <m/>
    <m/>
    <m/>
    <m/>
    <m/>
  </r>
  <r>
    <x v="0"/>
    <s v="50226-PE Florida Power Delivery"/>
    <x v="0"/>
    <s v="12/1/2019 00:00:00"/>
    <s v="Distribution Line - FL"/>
    <s v="1901"/>
    <s v="MX4471405"/>
    <x v="364"/>
    <s v="0101000 - Property, Plant, &amp; Equipm"/>
    <s v="D DIS 373-ZZ-STREET LIGHT&amp;SIG-50226"/>
    <x v="3"/>
    <x v="6"/>
    <s v="Distribution Lines"/>
    <s v="FL"/>
    <x v="0"/>
    <n v="56"/>
    <n v="-131627.76"/>
    <n v="-131627.76"/>
    <n v="0"/>
    <x v="0"/>
    <m/>
    <m/>
    <m/>
    <m/>
    <m/>
    <m/>
    <m/>
    <m/>
    <m/>
    <m/>
    <m/>
    <m/>
    <m/>
    <m/>
    <m/>
    <m/>
    <m/>
    <m/>
    <m/>
    <m/>
    <m/>
    <m/>
  </r>
  <r>
    <x v="0"/>
    <s v="50226-PE Florida Power Delivery"/>
    <x v="0"/>
    <s v="7/1/1999 00:00:00"/>
    <s v="Distribution Line - FL"/>
    <s v="1999"/>
    <s v="0"/>
    <x v="365"/>
    <s v="0101000 - Property, Plant, &amp; Equipm"/>
    <s v="D DIS 373-ZZ-STREET LIGHT&amp;SIG-50226"/>
    <x v="4"/>
    <x v="6"/>
    <s v="Distribution Lines"/>
    <s v="FL"/>
    <x v="0"/>
    <n v="247"/>
    <n v="95212.45"/>
    <n v="70908.75"/>
    <n v="24303.7"/>
    <x v="0"/>
    <m/>
    <m/>
    <m/>
    <m/>
    <m/>
    <m/>
    <m/>
    <m/>
    <m/>
    <m/>
    <m/>
    <m/>
    <m/>
    <m/>
    <m/>
    <m/>
    <m/>
    <m/>
    <m/>
    <m/>
    <m/>
    <m/>
  </r>
  <r>
    <x v="0"/>
    <s v="50226-PE Florida Power Delivery"/>
    <x v="0"/>
    <s v="1/1/2016 00:00:00"/>
    <s v="Distribution Line - FL"/>
    <s v="2016"/>
    <s v="LED308000"/>
    <x v="64"/>
    <s v="0101000 - Property, Plant, &amp; Equipm"/>
    <s v="D DIS 373-ZZ-STREET LIGHT&amp;SIG-50226"/>
    <x v="5"/>
    <x v="6"/>
    <s v="Distribution Lines"/>
    <s v="FL"/>
    <x v="0"/>
    <n v="170"/>
    <n v="134591.62"/>
    <n v="17113.48"/>
    <n v="117478.14"/>
    <x v="0"/>
    <m/>
    <m/>
    <m/>
    <m/>
    <m/>
    <m/>
    <m/>
    <m/>
    <m/>
    <m/>
    <m/>
    <m/>
    <m/>
    <m/>
    <m/>
    <m/>
    <m/>
    <m/>
    <m/>
    <m/>
    <m/>
    <m/>
  </r>
  <r>
    <x v="0"/>
    <s v="50226-PE Florida Power Delivery"/>
    <x v="0"/>
    <s v="7/1/1980 00:00:00"/>
    <s v="Distribution Line - FL"/>
    <s v="1980"/>
    <s v="0"/>
    <x v="365"/>
    <s v="0101000 - Property, Plant, &amp; Equipm"/>
    <s v="D DIS 373-ZZ-STREET LIGHT&amp;SIG-50226"/>
    <x v="6"/>
    <x v="6"/>
    <s v="Distribution Lines"/>
    <s v="FL"/>
    <x v="0"/>
    <n v="33"/>
    <n v="30963.71"/>
    <n v="30963.71"/>
    <n v="0"/>
    <x v="0"/>
    <m/>
    <m/>
    <m/>
    <m/>
    <m/>
    <m/>
    <m/>
    <m/>
    <m/>
    <m/>
    <m/>
    <m/>
    <m/>
    <m/>
    <m/>
    <m/>
    <m/>
    <m/>
    <m/>
    <m/>
    <m/>
    <m/>
  </r>
  <r>
    <x v="0"/>
    <s v="50226-PE Florida Power Delivery"/>
    <x v="0"/>
    <s v="1/1/2017 00:00:00"/>
    <s v="Distribution Line - FL"/>
    <s v="2017"/>
    <s v="20059237"/>
    <x v="332"/>
    <s v="0101000 - Property, Plant, &amp; Equipm"/>
    <s v="D DIS 373-ZZ-STREET LIGHT&amp;SIG-50226"/>
    <x v="7"/>
    <x v="6"/>
    <s v="Distribution Lines"/>
    <s v="FL"/>
    <x v="0"/>
    <n v="1319"/>
    <n v="1473503.02"/>
    <n v="133826.84"/>
    <n v="1339676.18"/>
    <x v="0"/>
    <m/>
    <m/>
    <m/>
    <m/>
    <m/>
    <m/>
    <m/>
    <m/>
    <m/>
    <m/>
    <m/>
    <m/>
    <m/>
    <m/>
    <m/>
    <m/>
    <m/>
    <m/>
    <m/>
    <m/>
    <m/>
    <m/>
  </r>
  <r>
    <x v="0"/>
    <s v="50226-PE Florida Power Delivery"/>
    <x v="0"/>
    <s v="1/1/2016 00:00:00"/>
    <s v="Distribution Line - FL"/>
    <s v="2016"/>
    <s v="LSP947519"/>
    <x v="366"/>
    <s v="0101000 - Property, Plant, &amp; Equipm"/>
    <s v="D DIS 373-ZZ-STREET LIGHT&amp;SIG-50226"/>
    <x v="8"/>
    <x v="6"/>
    <s v="Distribution Lines"/>
    <s v="FL"/>
    <x v="0"/>
    <n v="1387"/>
    <n v="1561.4"/>
    <n v="198.53"/>
    <n v="1362.8700000000001"/>
    <x v="0"/>
    <m/>
    <m/>
    <m/>
    <m/>
    <m/>
    <m/>
    <m/>
    <m/>
    <m/>
    <m/>
    <m/>
    <m/>
    <m/>
    <m/>
    <m/>
    <m/>
    <m/>
    <m/>
    <m/>
    <m/>
    <m/>
    <m/>
  </r>
  <r>
    <x v="0"/>
    <s v="50226-PE Florida Power Delivery"/>
    <x v="0"/>
    <s v="1/1/2017 00:00:00"/>
    <s v="Distribution Line - FL"/>
    <s v="2017"/>
    <s v="LDOTBLK15"/>
    <x v="367"/>
    <s v="0101000 - Property, Plant, &amp; Equipm"/>
    <s v="D DIS 373-ZZ-STREET LIGHT&amp;SIG-50226"/>
    <x v="9"/>
    <x v="6"/>
    <s v="Distribution Lines"/>
    <s v="FL"/>
    <x v="0"/>
    <n v="1438"/>
    <n v="17799.2"/>
    <n v="1616.56"/>
    <n v="16182.640000000001"/>
    <x v="0"/>
    <m/>
    <m/>
    <m/>
    <m/>
    <m/>
    <m/>
    <m/>
    <m/>
    <m/>
    <m/>
    <m/>
    <m/>
    <m/>
    <m/>
    <m/>
    <m/>
    <m/>
    <m/>
    <m/>
    <m/>
    <m/>
    <m/>
  </r>
  <r>
    <x v="0"/>
    <s v="50226-PE Florida Power Delivery"/>
    <x v="0"/>
    <s v="1/1/2017 00:00:00"/>
    <s v="Distribution Line - FL"/>
    <s v="2017"/>
    <s v="20104554"/>
    <x v="325"/>
    <s v="0101000 - Property, Plant, &amp; Equipm"/>
    <s v="D DIS 373-ZZ-STREET LIGHT&amp;SIG-50226"/>
    <x v="7"/>
    <x v="6"/>
    <s v="Distribution Lines"/>
    <s v="FL"/>
    <x v="0"/>
    <n v="3"/>
    <n v="649.81000000000006"/>
    <n v="59.02"/>
    <n v="590.79"/>
    <x v="0"/>
    <m/>
    <m/>
    <m/>
    <m/>
    <m/>
    <m/>
    <m/>
    <m/>
    <m/>
    <m/>
    <m/>
    <m/>
    <m/>
    <m/>
    <m/>
    <m/>
    <m/>
    <m/>
    <m/>
    <m/>
    <m/>
    <m/>
  </r>
  <r>
    <x v="0"/>
    <s v="50226-PE Florida Power Delivery"/>
    <x v="0"/>
    <s v="1/1/2017 00:00:00"/>
    <s v="Distribution Line - FL"/>
    <s v="2017"/>
    <s v="20104554"/>
    <x v="325"/>
    <s v="0101000 - Property, Plant, &amp; Equipm"/>
    <s v="D DIS 373-ZZ-STREET LIGHT&amp;SIG-50226"/>
    <x v="10"/>
    <x v="6"/>
    <s v="Distribution Lines"/>
    <s v="FL"/>
    <x v="0"/>
    <n v="11"/>
    <n v="38220.01"/>
    <n v="3471.23"/>
    <n v="34748.78"/>
    <x v="0"/>
    <m/>
    <m/>
    <m/>
    <m/>
    <m/>
    <m/>
    <m/>
    <m/>
    <m/>
    <m/>
    <m/>
    <m/>
    <m/>
    <m/>
    <m/>
    <m/>
    <m/>
    <m/>
    <m/>
    <m/>
    <m/>
    <m/>
  </r>
  <r>
    <x v="0"/>
    <s v="50226-PE Florida Power Delivery"/>
    <x v="0"/>
    <s v="1/1/2017 00:00:00"/>
    <s v="Distribution Line - FL"/>
    <s v="2017"/>
    <s v="LEDALFL"/>
    <x v="368"/>
    <s v="0101000 - Property, Plant, &amp; Equipm"/>
    <s v="D DIS 373-ZZ-STREET LIGHT&amp;SIG-50226"/>
    <x v="8"/>
    <x v="6"/>
    <s v="Distribution Lines"/>
    <s v="FL"/>
    <x v="0"/>
    <n v="1342"/>
    <n v="1865.65"/>
    <n v="169.44"/>
    <n v="1696.21"/>
    <x v="0"/>
    <m/>
    <m/>
    <m/>
    <m/>
    <m/>
    <m/>
    <m/>
    <m/>
    <m/>
    <m/>
    <m/>
    <m/>
    <m/>
    <m/>
    <m/>
    <m/>
    <m/>
    <m/>
    <m/>
    <m/>
    <m/>
    <m/>
  </r>
  <r>
    <x v="0"/>
    <s v="50226-PE Florida Power Delivery"/>
    <x v="0"/>
    <s v="7/1/1999 00:00:00"/>
    <s v="Distribution Line - FL"/>
    <s v="1999"/>
    <s v="0"/>
    <x v="365"/>
    <s v="0101000 - Property, Plant, &amp; Equipm"/>
    <s v="D DIS 373-ZZ-STREET LIGHT&amp;SIG-50226"/>
    <x v="9"/>
    <x v="6"/>
    <s v="Distribution Lines"/>
    <s v="FL"/>
    <x v="0"/>
    <n v="221"/>
    <n v="-4688.4400000000005"/>
    <n v="-3491.6800000000003"/>
    <n v="-1196.76"/>
    <x v="0"/>
    <m/>
    <m/>
    <m/>
    <m/>
    <m/>
    <m/>
    <m/>
    <m/>
    <m/>
    <m/>
    <m/>
    <m/>
    <m/>
    <m/>
    <m/>
    <m/>
    <m/>
    <m/>
    <m/>
    <m/>
    <m/>
    <m/>
  </r>
  <r>
    <x v="0"/>
    <s v="50226-PE Florida Power Delivery"/>
    <x v="0"/>
    <s v="1/1/2009 00:00:00"/>
    <s v="Distribution Line - FL"/>
    <s v="2009"/>
    <s v="20036586"/>
    <x v="146"/>
    <s v="0101000 - Property, Plant, &amp; Equipm"/>
    <s v="D DIS 373-ZZ-STREET LIGHT&amp;SIG-50226"/>
    <x v="11"/>
    <x v="6"/>
    <s v="Distribution Lines"/>
    <s v="FL"/>
    <x v="0"/>
    <n v="508"/>
    <n v="576792.57000000007"/>
    <n v="220019.5"/>
    <n v="356773.07"/>
    <x v="0"/>
    <m/>
    <m/>
    <m/>
    <m/>
    <m/>
    <m/>
    <m/>
    <m/>
    <m/>
    <m/>
    <m/>
    <m/>
    <m/>
    <m/>
    <m/>
    <m/>
    <m/>
    <m/>
    <m/>
    <m/>
    <m/>
    <m/>
  </r>
  <r>
    <x v="0"/>
    <s v="50226-PE Florida Power Delivery"/>
    <x v="0"/>
    <s v="1/1/2016 00:00:00"/>
    <s v="Distribution Line - FL"/>
    <s v="2016"/>
    <s v="LSP034274"/>
    <x v="369"/>
    <s v="0101000 - Property, Plant, &amp; Equipm"/>
    <s v="D DIS 373-ZZ-STREET LIGHT&amp;SIG-50226"/>
    <x v="7"/>
    <x v="6"/>
    <s v="Distribution Lines"/>
    <s v="FL"/>
    <x v="0"/>
    <n v="14"/>
    <n v="8014.71"/>
    <n v="1019.08"/>
    <n v="6995.63"/>
    <x v="0"/>
    <m/>
    <m/>
    <m/>
    <m/>
    <m/>
    <m/>
    <m/>
    <m/>
    <m/>
    <m/>
    <m/>
    <m/>
    <m/>
    <m/>
    <m/>
    <m/>
    <m/>
    <m/>
    <m/>
    <m/>
    <m/>
    <m/>
  </r>
  <r>
    <x v="0"/>
    <s v="50226-PE Florida Power Delivery"/>
    <x v="0"/>
    <s v="1/1/2012 00:00:00"/>
    <s v="Distribution Line - FL"/>
    <s v="2012"/>
    <s v="20036589"/>
    <x v="246"/>
    <s v="0101000 - Property, Plant, &amp; Equipm"/>
    <s v="D DIS 373-ZZ-STREET LIGHT&amp;SIG-50226"/>
    <x v="12"/>
    <x v="6"/>
    <s v="Distribution Lines"/>
    <s v="FL"/>
    <x v="0"/>
    <n v="5"/>
    <n v="10933.25"/>
    <n v="2978.9500000000003"/>
    <n v="7954.3"/>
    <x v="0"/>
    <m/>
    <m/>
    <m/>
    <m/>
    <m/>
    <m/>
    <m/>
    <m/>
    <m/>
    <m/>
    <m/>
    <m/>
    <m/>
    <m/>
    <m/>
    <m/>
    <m/>
    <m/>
    <m/>
    <m/>
    <m/>
    <m/>
  </r>
  <r>
    <x v="0"/>
    <s v="50226-PE Florida Power Delivery"/>
    <x v="0"/>
    <s v="7/1/1993 00:00:00"/>
    <s v="Distribution Line - FL"/>
    <s v="1993"/>
    <s v="0"/>
    <x v="365"/>
    <s v="0101000 - Property, Plant, &amp; Equipm"/>
    <s v="D DIS 373-ZZ-STREET LIGHT&amp;SIG-50226"/>
    <x v="9"/>
    <x v="6"/>
    <s v="Distribution Lines"/>
    <s v="FL"/>
    <x v="0"/>
    <n v="3519"/>
    <n v="9993.33"/>
    <n v="9620.74"/>
    <n v="372.59000000000003"/>
    <x v="0"/>
    <m/>
    <m/>
    <m/>
    <m/>
    <m/>
    <m/>
    <m/>
    <m/>
    <m/>
    <m/>
    <m/>
    <m/>
    <m/>
    <m/>
    <m/>
    <m/>
    <m/>
    <m/>
    <m/>
    <m/>
    <m/>
    <m/>
  </r>
  <r>
    <x v="0"/>
    <s v="50226-PE Florida Power Delivery"/>
    <x v="0"/>
    <s v="7/1/1986 00:00:00"/>
    <s v="Distribution Line - FL"/>
    <s v="1986"/>
    <s v="0"/>
    <x v="365"/>
    <s v="0101000 - Property, Plant, &amp; Equipm"/>
    <s v="D DIS 373-ZZ-STREET LIGHT&amp;SIG-50226"/>
    <x v="11"/>
    <x v="6"/>
    <s v="Distribution Lines"/>
    <s v="FL"/>
    <x v="0"/>
    <n v="2187"/>
    <n v="235157.17"/>
    <n v="235157.17"/>
    <n v="0"/>
    <x v="0"/>
    <m/>
    <m/>
    <m/>
    <m/>
    <m/>
    <m/>
    <m/>
    <m/>
    <m/>
    <m/>
    <m/>
    <m/>
    <m/>
    <m/>
    <m/>
    <m/>
    <m/>
    <m/>
    <m/>
    <m/>
    <m/>
    <m/>
  </r>
  <r>
    <x v="0"/>
    <s v="50226-PE Florida Power Delivery"/>
    <x v="0"/>
    <s v="1/1/2015 00:00:00"/>
    <s v="Distribution Line - FL"/>
    <s v="2014"/>
    <s v="DEF2015BK"/>
    <x v="370"/>
    <s v="0101000 - Property, Plant, &amp; Equipm"/>
    <s v="D DIS 373-ZZ-STREET LIGHT&amp;SIG-50226"/>
    <x v="8"/>
    <x v="6"/>
    <s v="Distribution Lines"/>
    <s v="FL"/>
    <x v="0"/>
    <n v="243056"/>
    <n v="1541429.1400000001"/>
    <n v="307991.32"/>
    <n v="1233437.82"/>
    <x v="0"/>
    <m/>
    <m/>
    <m/>
    <m/>
    <m/>
    <m/>
    <m/>
    <m/>
    <m/>
    <m/>
    <m/>
    <m/>
    <m/>
    <m/>
    <m/>
    <m/>
    <m/>
    <m/>
    <m/>
    <m/>
    <m/>
    <m/>
  </r>
  <r>
    <x v="0"/>
    <s v="50226-PE Florida Power Delivery"/>
    <x v="0"/>
    <s v="1/1/2015 00:00:00"/>
    <s v="Distribution Line - FL"/>
    <s v="2014"/>
    <s v="DEF2015BK"/>
    <x v="370"/>
    <s v="0101000 - Property, Plant, &amp; Equipm"/>
    <s v="D DIS 373-ZZ-STREET LIGHT&amp;SIG-50226"/>
    <x v="13"/>
    <x v="6"/>
    <s v="Distribution Lines"/>
    <s v="FL"/>
    <x v="0"/>
    <n v="1"/>
    <n v="1124.27"/>
    <n v="224.64000000000001"/>
    <n v="899.63"/>
    <x v="0"/>
    <m/>
    <m/>
    <m/>
    <m/>
    <m/>
    <m/>
    <m/>
    <m/>
    <m/>
    <m/>
    <m/>
    <m/>
    <m/>
    <m/>
    <m/>
    <m/>
    <m/>
    <m/>
    <m/>
    <m/>
    <m/>
    <m/>
  </r>
  <r>
    <x v="0"/>
    <s v="50226-PE Florida Power Delivery"/>
    <x v="0"/>
    <s v="1/1/2015 00:00:00"/>
    <s v="Distribution Line - FL"/>
    <s v="2015"/>
    <s v="DEF2015BK"/>
    <x v="370"/>
    <s v="0101000 - Property, Plant, &amp; Equipm"/>
    <s v="D DIS 373-ZZ-STREET LIGHT&amp;SIG-50226"/>
    <x v="9"/>
    <x v="6"/>
    <s v="Distribution Lines"/>
    <s v="FL"/>
    <x v="0"/>
    <n v="38828"/>
    <n v="32413.350000000002"/>
    <n v="5298.9400000000005"/>
    <n v="27114.41"/>
    <x v="0"/>
    <m/>
    <m/>
    <m/>
    <m/>
    <m/>
    <m/>
    <m/>
    <m/>
    <m/>
    <m/>
    <m/>
    <m/>
    <m/>
    <m/>
    <m/>
    <m/>
    <m/>
    <m/>
    <m/>
    <m/>
    <m/>
    <m/>
  </r>
  <r>
    <x v="0"/>
    <s v="50226-PE Florida Power Delivery"/>
    <x v="0"/>
    <s v="1/1/2015 00:00:00"/>
    <s v="Distribution Line - FL"/>
    <s v="2015"/>
    <s v="DEF2015BK"/>
    <x v="370"/>
    <s v="0101000 - Property, Plant, &amp; Equipm"/>
    <s v="D DIS 373-ZZ-STREET LIGHT&amp;SIG-50226"/>
    <x v="14"/>
    <x v="6"/>
    <s v="Distribution Lines"/>
    <s v="FL"/>
    <x v="0"/>
    <n v="129"/>
    <n v="212751.16"/>
    <n v="34780.57"/>
    <n v="177970.59"/>
    <x v="0"/>
    <m/>
    <m/>
    <m/>
    <m/>
    <m/>
    <m/>
    <m/>
    <m/>
    <m/>
    <m/>
    <m/>
    <m/>
    <m/>
    <m/>
    <m/>
    <m/>
    <m/>
    <m/>
    <m/>
    <m/>
    <m/>
    <m/>
  </r>
  <r>
    <x v="0"/>
    <s v="50226-PE Florida Power Delivery"/>
    <x v="0"/>
    <s v="1/1/2015 00:00:00"/>
    <s v="Distribution Line - FL"/>
    <s v="2015"/>
    <s v="DEF2015BK"/>
    <x v="370"/>
    <s v="0101000 - Property, Plant, &amp; Equipm"/>
    <s v="D DIS 373-ZZ-STREET LIGHT&amp;SIG-50226"/>
    <x v="15"/>
    <x v="6"/>
    <s v="Distribution Lines"/>
    <s v="FL"/>
    <x v="0"/>
    <n v="510"/>
    <n v="1487.84"/>
    <n v="243.23000000000002"/>
    <n v="1244.6100000000001"/>
    <x v="0"/>
    <m/>
    <m/>
    <m/>
    <m/>
    <m/>
    <m/>
    <m/>
    <m/>
    <m/>
    <m/>
    <m/>
    <m/>
    <m/>
    <m/>
    <m/>
    <m/>
    <m/>
    <m/>
    <m/>
    <m/>
    <m/>
    <m/>
  </r>
  <r>
    <x v="0"/>
    <s v="50226-PE Florida Power Delivery"/>
    <x v="0"/>
    <s v="7/1/1996 00:00:00"/>
    <s v="Distribution Line - FL"/>
    <s v="1996"/>
    <s v="0"/>
    <x v="365"/>
    <s v="0101000 - Property, Plant, &amp; Equipm"/>
    <s v="D DIS 373-ZZ-STREET LIGHT&amp;SIG-50226"/>
    <x v="11"/>
    <x v="6"/>
    <s v="Distribution Lines"/>
    <s v="FL"/>
    <x v="0"/>
    <n v="3517"/>
    <n v="1912830.21"/>
    <n v="1633038.79"/>
    <n v="279791.42"/>
    <x v="0"/>
    <m/>
    <m/>
    <m/>
    <m/>
    <m/>
    <m/>
    <m/>
    <m/>
    <m/>
    <m/>
    <m/>
    <m/>
    <m/>
    <m/>
    <m/>
    <m/>
    <m/>
    <m/>
    <m/>
    <m/>
    <m/>
    <m/>
  </r>
  <r>
    <x v="0"/>
    <s v="50226-PE Florida Power Delivery"/>
    <x v="0"/>
    <s v="7/1/1986 00:00:00"/>
    <s v="Distribution Line - FL"/>
    <s v="1986"/>
    <s v="0"/>
    <x v="365"/>
    <s v="0101000 - Property, Plant, &amp; Equipm"/>
    <s v="D DIS 373-ZZ-STREET LIGHT&amp;SIG-50226"/>
    <x v="16"/>
    <x v="6"/>
    <s v="Distribution Lines"/>
    <s v="FL"/>
    <x v="0"/>
    <n v="518"/>
    <n v="544.77"/>
    <n v="544.77"/>
    <n v="0"/>
    <x v="0"/>
    <m/>
    <m/>
    <m/>
    <m/>
    <m/>
    <m/>
    <m/>
    <m/>
    <m/>
    <m/>
    <m/>
    <m/>
    <m/>
    <m/>
    <m/>
    <m/>
    <m/>
    <m/>
    <m/>
    <m/>
    <m/>
    <m/>
  </r>
  <r>
    <x v="0"/>
    <s v="50226-PE Florida Power Delivery"/>
    <x v="0"/>
    <s v="7/1/1976 00:00:00"/>
    <s v="Distribution Line - FL"/>
    <s v="1976"/>
    <s v="0"/>
    <x v="365"/>
    <s v="0101000 - Property, Plant, &amp; Equipm"/>
    <s v="D DIS 373-ZZ-STREET LIGHT&amp;SIG-50226"/>
    <x v="9"/>
    <x v="6"/>
    <s v="Distribution Lines"/>
    <s v="FL"/>
    <x v="0"/>
    <n v="15785"/>
    <n v="24250.95"/>
    <n v="24250.95"/>
    <n v="0"/>
    <x v="0"/>
    <m/>
    <m/>
    <m/>
    <m/>
    <m/>
    <m/>
    <m/>
    <m/>
    <m/>
    <m/>
    <m/>
    <m/>
    <m/>
    <m/>
    <m/>
    <m/>
    <m/>
    <m/>
    <m/>
    <m/>
    <m/>
    <m/>
  </r>
  <r>
    <x v="0"/>
    <s v="50226-PE Florida Power Delivery"/>
    <x v="0"/>
    <s v="1/1/2015 00:00:00"/>
    <s v="Distribution Line - FL"/>
    <s v="2015"/>
    <s v="20059375"/>
    <x v="371"/>
    <s v="0101000 - Property, Plant, &amp; Equipm"/>
    <s v="D DIS 373-ZZ-STREET LIGHT&amp;SIG-50226"/>
    <x v="10"/>
    <x v="6"/>
    <s v="Distribution Lines"/>
    <s v="FL"/>
    <x v="0"/>
    <n v="6"/>
    <n v="38912.14"/>
    <n v="6361.3600000000006"/>
    <n v="32550.780000000002"/>
    <x v="0"/>
    <m/>
    <m/>
    <m/>
    <m/>
    <m/>
    <m/>
    <m/>
    <m/>
    <m/>
    <m/>
    <m/>
    <m/>
    <m/>
    <m/>
    <m/>
    <m/>
    <m/>
    <m/>
    <m/>
    <m/>
    <m/>
    <m/>
  </r>
  <r>
    <x v="0"/>
    <s v="50226-PE Florida Power Delivery"/>
    <x v="0"/>
    <s v="1/1/2013 00:00:00"/>
    <s v="Distribution Line - FL"/>
    <s v="2013"/>
    <s v="20036594"/>
    <x v="114"/>
    <s v="0101000 - Property, Plant, &amp; Equipm"/>
    <s v="D DIS 373-ZZ-STREET LIGHT&amp;SIG-50226"/>
    <x v="5"/>
    <x v="6"/>
    <s v="Distribution Lines"/>
    <s v="FL"/>
    <x v="0"/>
    <n v="51"/>
    <n v="103658.73"/>
    <n v="24477.75"/>
    <n v="79180.98"/>
    <x v="0"/>
    <m/>
    <m/>
    <m/>
    <m/>
    <m/>
    <m/>
    <m/>
    <m/>
    <m/>
    <m/>
    <m/>
    <m/>
    <m/>
    <m/>
    <m/>
    <m/>
    <m/>
    <m/>
    <m/>
    <m/>
    <m/>
    <m/>
  </r>
  <r>
    <x v="0"/>
    <s v="50226-PE Florida Power Delivery"/>
    <x v="0"/>
    <s v="1/1/2015 00:00:00"/>
    <s v="Distribution Line - FL"/>
    <s v="2014"/>
    <s v="20099284"/>
    <x v="372"/>
    <s v="0101000 - Property, Plant, &amp; Equipm"/>
    <s v="D DIS 373-ZZ-STREET LIGHT&amp;SIG-50226"/>
    <x v="7"/>
    <x v="6"/>
    <s v="Distribution Lines"/>
    <s v="FL"/>
    <x v="0"/>
    <n v="6"/>
    <n v="492.99"/>
    <n v="98.5"/>
    <n v="394.49"/>
    <x v="0"/>
    <m/>
    <m/>
    <m/>
    <m/>
    <m/>
    <m/>
    <m/>
    <m/>
    <m/>
    <m/>
    <m/>
    <m/>
    <m/>
    <m/>
    <m/>
    <m/>
    <m/>
    <m/>
    <m/>
    <m/>
    <m/>
    <m/>
  </r>
  <r>
    <x v="0"/>
    <s v="50226-PE Florida Power Delivery"/>
    <x v="0"/>
    <s v="7/1/1997 00:00:00"/>
    <s v="Distribution Line - FL"/>
    <s v="1997"/>
    <s v="0"/>
    <x v="365"/>
    <s v="0101000 - Property, Plant, &amp; Equipm"/>
    <s v="D DIS 373-ZZ-STREET LIGHT&amp;SIG-50226"/>
    <x v="8"/>
    <x v="6"/>
    <s v="Distribution Lines"/>
    <s v="FL"/>
    <x v="0"/>
    <n v="649929"/>
    <n v="2018366.39"/>
    <n v="1649813.0899999999"/>
    <n v="368553.3"/>
    <x v="0"/>
    <m/>
    <m/>
    <m/>
    <m/>
    <m/>
    <m/>
    <m/>
    <m/>
    <m/>
    <m/>
    <m/>
    <m/>
    <m/>
    <m/>
    <m/>
    <m/>
    <m/>
    <m/>
    <m/>
    <m/>
    <m/>
    <m/>
  </r>
  <r>
    <x v="0"/>
    <s v="50226-PE Florida Power Delivery"/>
    <x v="0"/>
    <s v="1/1/2015 00:00:00"/>
    <s v="Distribution Line - FL"/>
    <s v="2014"/>
    <s v="20103469"/>
    <x v="373"/>
    <s v="0101000 - Property, Plant, &amp; Equipm"/>
    <s v="D DIS 373-ZZ-STREET LIGHT&amp;SIG-50226"/>
    <x v="16"/>
    <x v="6"/>
    <s v="Distribution Lines"/>
    <s v="FL"/>
    <x v="0"/>
    <n v="68"/>
    <n v="293.37"/>
    <n v="58.620000000000005"/>
    <n v="234.75"/>
    <x v="0"/>
    <m/>
    <m/>
    <m/>
    <m/>
    <m/>
    <m/>
    <m/>
    <m/>
    <m/>
    <m/>
    <m/>
    <m/>
    <m/>
    <m/>
    <m/>
    <m/>
    <m/>
    <m/>
    <m/>
    <m/>
    <m/>
    <m/>
  </r>
  <r>
    <x v="0"/>
    <s v="50226-PE Florida Power Delivery"/>
    <x v="0"/>
    <s v="1/1/2014 00:00:00"/>
    <s v="Distribution Line - FL"/>
    <s v="2014"/>
    <s v="20103952"/>
    <x v="374"/>
    <s v="0101000 - Property, Plant, &amp; Equipm"/>
    <s v="D DIS 373-ZZ-STREET LIGHT&amp;SIG-50226"/>
    <x v="10"/>
    <x v="6"/>
    <s v="Distribution Lines"/>
    <s v="FL"/>
    <x v="0"/>
    <n v="1"/>
    <n v="2084.91"/>
    <n v="416.58"/>
    <n v="1668.33"/>
    <x v="0"/>
    <m/>
    <m/>
    <m/>
    <m/>
    <m/>
    <m/>
    <m/>
    <m/>
    <m/>
    <m/>
    <m/>
    <m/>
    <m/>
    <m/>
    <m/>
    <m/>
    <m/>
    <m/>
    <m/>
    <m/>
    <m/>
    <m/>
  </r>
  <r>
    <x v="0"/>
    <s v="50226-PE Florida Power Delivery"/>
    <x v="0"/>
    <s v="1/1/2014 00:00:00"/>
    <s v="Distribution Line - FL"/>
    <s v="2014"/>
    <s v="20032155"/>
    <x v="375"/>
    <s v="0101000 - Property, Plant, &amp; Equipm"/>
    <s v="D DIS 373-ZZ-STREET LIGHT&amp;SIG-50226"/>
    <x v="8"/>
    <x v="6"/>
    <s v="Distribution Lines"/>
    <s v="FL"/>
    <x v="0"/>
    <n v="207"/>
    <n v="1188.95"/>
    <n v="237.56"/>
    <n v="951.39"/>
    <x v="0"/>
    <m/>
    <m/>
    <m/>
    <m/>
    <m/>
    <m/>
    <m/>
    <m/>
    <m/>
    <m/>
    <m/>
    <m/>
    <m/>
    <m/>
    <m/>
    <m/>
    <m/>
    <m/>
    <m/>
    <m/>
    <m/>
    <m/>
  </r>
  <r>
    <x v="0"/>
    <s v="50226-PE Florida Power Delivery"/>
    <x v="0"/>
    <s v="1/1/2014 00:00:00"/>
    <s v="Distribution Line - FL"/>
    <s v="2014"/>
    <s v="20036598"/>
    <x v="44"/>
    <s v="0101000 - Property, Plant, &amp; Equipm"/>
    <s v="D DIS 373-ZZ-STREET LIGHT&amp;SIG-50226"/>
    <x v="10"/>
    <x v="6"/>
    <s v="Distribution Lines"/>
    <s v="FL"/>
    <x v="0"/>
    <n v="2461"/>
    <n v="3960323.84"/>
    <n v="791308.11"/>
    <n v="3169015.73"/>
    <x v="0"/>
    <m/>
    <m/>
    <m/>
    <m/>
    <m/>
    <m/>
    <m/>
    <m/>
    <m/>
    <m/>
    <m/>
    <m/>
    <m/>
    <m/>
    <m/>
    <m/>
    <m/>
    <m/>
    <m/>
    <m/>
    <m/>
    <m/>
  </r>
  <r>
    <x v="0"/>
    <s v="50226-PE Florida Power Delivery"/>
    <x v="0"/>
    <s v="1/1/2013 00:00:00"/>
    <s v="Distribution Line - FL"/>
    <s v="2013"/>
    <s v="20050579"/>
    <x v="142"/>
    <s v="0101000 - Property, Plant, &amp; Equipm"/>
    <s v="D DIS 373-ZZ-STREET LIGHT&amp;SIG-50226"/>
    <x v="10"/>
    <x v="6"/>
    <s v="Distribution Lines"/>
    <s v="FL"/>
    <x v="0"/>
    <n v="8837"/>
    <n v="1275693.3799999999"/>
    <n v="301239.48"/>
    <n v="974453.9"/>
    <x v="0"/>
    <m/>
    <m/>
    <m/>
    <m/>
    <m/>
    <m/>
    <m/>
    <m/>
    <m/>
    <m/>
    <m/>
    <m/>
    <m/>
    <m/>
    <m/>
    <m/>
    <m/>
    <m/>
    <m/>
    <m/>
    <m/>
    <m/>
  </r>
  <r>
    <x v="0"/>
    <s v="50226-PE Florida Power Delivery"/>
    <x v="0"/>
    <s v="1/1/2009 00:00:00"/>
    <s v="Distribution Line - FL"/>
    <s v="2009"/>
    <s v="20068590"/>
    <x v="376"/>
    <s v="0101000 - Property, Plant, &amp; Equipm"/>
    <s v="D DIS 373-ZZ-STREET LIGHT&amp;SIG-50226"/>
    <x v="10"/>
    <x v="6"/>
    <s v="Distribution Lines"/>
    <s v="FL"/>
    <x v="0"/>
    <n v="947"/>
    <n v="2936958.52"/>
    <n v="1120312.8999999999"/>
    <n v="1816645.62"/>
    <x v="0"/>
    <m/>
    <m/>
    <m/>
    <m/>
    <m/>
    <m/>
    <m/>
    <m/>
    <m/>
    <m/>
    <m/>
    <m/>
    <m/>
    <m/>
    <m/>
    <m/>
    <m/>
    <m/>
    <m/>
    <m/>
    <m/>
    <m/>
  </r>
  <r>
    <x v="0"/>
    <s v="50226-PE Florida Power Delivery"/>
    <x v="0"/>
    <s v="7/1/1985 00:00:00"/>
    <s v="Distribution Line - FL"/>
    <s v="1985"/>
    <s v="0"/>
    <x v="365"/>
    <s v="0101000 - Property, Plant, &amp; Equipm"/>
    <s v="D DIS 373-ZZ-STREET LIGHT&amp;SIG-50226"/>
    <x v="16"/>
    <x v="6"/>
    <s v="Distribution Lines"/>
    <s v="FL"/>
    <x v="0"/>
    <n v="1694"/>
    <n v="618.12"/>
    <n v="618.12"/>
    <n v="0"/>
    <x v="0"/>
    <m/>
    <m/>
    <m/>
    <m/>
    <m/>
    <m/>
    <m/>
    <m/>
    <m/>
    <m/>
    <m/>
    <m/>
    <m/>
    <m/>
    <m/>
    <m/>
    <m/>
    <m/>
    <m/>
    <m/>
    <m/>
    <m/>
  </r>
  <r>
    <x v="0"/>
    <s v="50226-PE Florida Power Delivery"/>
    <x v="0"/>
    <s v="7/1/1995 00:00:00"/>
    <s v="Distribution Line - FL"/>
    <s v="1995"/>
    <s v="0"/>
    <x v="365"/>
    <s v="0101000 - Property, Plant, &amp; Equipm"/>
    <s v="D DIS 373-ZZ-STREET LIGHT&amp;SIG-50226"/>
    <x v="9"/>
    <x v="6"/>
    <s v="Distribution Lines"/>
    <s v="FL"/>
    <x v="0"/>
    <n v="3189"/>
    <n v="21438.41"/>
    <n v="19081.43"/>
    <n v="2356.98"/>
    <x v="0"/>
    <m/>
    <m/>
    <m/>
    <m/>
    <m/>
    <m/>
    <m/>
    <m/>
    <m/>
    <m/>
    <m/>
    <m/>
    <m/>
    <m/>
    <m/>
    <m/>
    <m/>
    <m/>
    <m/>
    <m/>
    <m/>
    <m/>
  </r>
  <r>
    <x v="0"/>
    <s v="50226-PE Florida Power Delivery"/>
    <x v="0"/>
    <s v="7/1/1995 00:00:00"/>
    <s v="Distribution Line - FL"/>
    <s v="1995"/>
    <s v="0"/>
    <x v="365"/>
    <s v="0101000 - Property, Plant, &amp; Equipm"/>
    <s v="D DIS 373-ZZ-STREET LIGHT&amp;SIG-50226"/>
    <x v="11"/>
    <x v="6"/>
    <s v="Distribution Lines"/>
    <s v="FL"/>
    <x v="0"/>
    <n v="3205"/>
    <n v="1583130.32"/>
    <n v="1409077.81"/>
    <n v="174052.51"/>
    <x v="0"/>
    <m/>
    <m/>
    <m/>
    <m/>
    <m/>
    <m/>
    <m/>
    <m/>
    <m/>
    <m/>
    <m/>
    <m/>
    <m/>
    <m/>
    <m/>
    <m/>
    <m/>
    <m/>
    <m/>
    <m/>
    <m/>
    <m/>
  </r>
  <r>
    <x v="0"/>
    <s v="50226-PE Florida Power Delivery"/>
    <x v="0"/>
    <s v="1/1/2009 00:00:00"/>
    <s v="Distribution Line - FL"/>
    <s v="2009"/>
    <s v="20059550"/>
    <x v="377"/>
    <s v="0101000 - Property, Plant, &amp; Equipm"/>
    <s v="D DIS 373-ZZ-STREET LIGHT&amp;SIG-50226"/>
    <x v="17"/>
    <x v="6"/>
    <s v="Distribution Lines"/>
    <s v="FL"/>
    <x v="0"/>
    <n v="168"/>
    <n v="826.42000000000007"/>
    <n v="315.24"/>
    <n v="511.18"/>
    <x v="0"/>
    <m/>
    <m/>
    <m/>
    <m/>
    <m/>
    <m/>
    <m/>
    <m/>
    <m/>
    <m/>
    <m/>
    <m/>
    <m/>
    <m/>
    <m/>
    <m/>
    <m/>
    <m/>
    <m/>
    <m/>
    <m/>
    <m/>
  </r>
  <r>
    <x v="0"/>
    <s v="50226-PE Florida Power Delivery"/>
    <x v="0"/>
    <s v="1/1/2009 00:00:00"/>
    <s v="Distribution Line - FL"/>
    <s v="2009"/>
    <s v="20059550"/>
    <x v="377"/>
    <s v="0101000 - Property, Plant, &amp; Equipm"/>
    <s v="D DIS 373-ZZ-STREET LIGHT&amp;SIG-50226"/>
    <x v="10"/>
    <x v="6"/>
    <s v="Distribution Lines"/>
    <s v="FL"/>
    <x v="0"/>
    <n v="45"/>
    <n v="12355.89"/>
    <n v="4713.2"/>
    <n v="7642.6900000000005"/>
    <x v="0"/>
    <m/>
    <m/>
    <m/>
    <m/>
    <m/>
    <m/>
    <m/>
    <m/>
    <m/>
    <m/>
    <m/>
    <m/>
    <m/>
    <m/>
    <m/>
    <m/>
    <m/>
    <m/>
    <m/>
    <m/>
    <m/>
    <m/>
  </r>
  <r>
    <x v="0"/>
    <s v="50226-PE Florida Power Delivery"/>
    <x v="0"/>
    <s v="1/1/2009 00:00:00"/>
    <s v="Distribution Line - FL"/>
    <s v="2009"/>
    <s v="20026071"/>
    <x v="378"/>
    <s v="0101000 - Property, Plant, &amp; Equipm"/>
    <s v="D DIS 373-ZZ-STREET LIGHT&amp;SIG-50226"/>
    <x v="7"/>
    <x v="6"/>
    <s v="Distribution Lines"/>
    <s v="FL"/>
    <x v="0"/>
    <n v="0"/>
    <n v="0"/>
    <n v="0"/>
    <n v="0"/>
    <x v="0"/>
    <m/>
    <m/>
    <m/>
    <m/>
    <m/>
    <m/>
    <m/>
    <m/>
    <m/>
    <m/>
    <m/>
    <m/>
    <m/>
    <m/>
    <m/>
    <m/>
    <m/>
    <m/>
    <m/>
    <m/>
    <m/>
    <m/>
  </r>
  <r>
    <x v="0"/>
    <s v="50226-PE Florida Power Delivery"/>
    <x v="0"/>
    <s v="1/1/2009 00:00:00"/>
    <s v="Distribution Line - FL"/>
    <s v="2009"/>
    <s v="20026071"/>
    <x v="378"/>
    <s v="0101000 - Property, Plant, &amp; Equipm"/>
    <s v="D DIS 373-ZZ-STREET LIGHT&amp;SIG-50226"/>
    <x v="4"/>
    <x v="6"/>
    <s v="Distribution Lines"/>
    <s v="FL"/>
    <x v="0"/>
    <n v="0"/>
    <n v="0"/>
    <n v="0"/>
    <n v="0"/>
    <x v="0"/>
    <m/>
    <m/>
    <m/>
    <m/>
    <m/>
    <m/>
    <m/>
    <m/>
    <m/>
    <m/>
    <m/>
    <m/>
    <m/>
    <m/>
    <m/>
    <m/>
    <m/>
    <m/>
    <m/>
    <m/>
    <m/>
    <m/>
  </r>
  <r>
    <x v="0"/>
    <s v="50226-PE Florida Power Delivery"/>
    <x v="0"/>
    <s v="1/1/2013 00:00:00"/>
    <s v="Distribution Line - FL"/>
    <s v="2002"/>
    <s v="20032276"/>
    <x v="379"/>
    <s v="0101000 - Property, Plant, &amp; Equipm"/>
    <s v="D DIS 373-ZZ-STREET LIGHT&amp;SIG-50226"/>
    <x v="4"/>
    <x v="6"/>
    <s v="Distribution Lines"/>
    <s v="FL"/>
    <x v="0"/>
    <n v="0"/>
    <n v="0"/>
    <n v="0"/>
    <n v="0"/>
    <x v="0"/>
    <m/>
    <m/>
    <m/>
    <m/>
    <m/>
    <m/>
    <m/>
    <m/>
    <m/>
    <m/>
    <m/>
    <m/>
    <m/>
    <m/>
    <m/>
    <m/>
    <m/>
    <m/>
    <m/>
    <m/>
    <m/>
    <m/>
  </r>
  <r>
    <x v="0"/>
    <s v="50226-PE Florida Power Delivery"/>
    <x v="0"/>
    <s v="1/1/2013 00:00:00"/>
    <s v="Distribution Line - FL"/>
    <s v="2002"/>
    <s v="20032276"/>
    <x v="379"/>
    <s v="0101000 - Property, Plant, &amp; Equipm"/>
    <s v="D DIS 373-ZZ-STREET LIGHT&amp;SIG-50226"/>
    <x v="10"/>
    <x v="6"/>
    <s v="Distribution Lines"/>
    <s v="FL"/>
    <x v="0"/>
    <n v="0"/>
    <n v="0"/>
    <n v="0"/>
    <n v="0"/>
    <x v="0"/>
    <m/>
    <m/>
    <m/>
    <m/>
    <m/>
    <m/>
    <m/>
    <m/>
    <m/>
    <m/>
    <m/>
    <m/>
    <m/>
    <m/>
    <m/>
    <m/>
    <m/>
    <m/>
    <m/>
    <m/>
    <m/>
    <m/>
  </r>
  <r>
    <x v="0"/>
    <s v="50226-PE Florida Power Delivery"/>
    <x v="0"/>
    <s v="1/1/2013 00:00:00"/>
    <s v="Distribution Line - FL"/>
    <s v="2002"/>
    <s v="20032283"/>
    <x v="380"/>
    <s v="0101000 - Property, Plant, &amp; Equipm"/>
    <s v="D DIS 373-ZZ-STREET LIGHT&amp;SIG-50226"/>
    <x v="11"/>
    <x v="6"/>
    <s v="Distribution Lines"/>
    <s v="FL"/>
    <x v="0"/>
    <n v="0"/>
    <n v="0"/>
    <n v="0"/>
    <n v="0"/>
    <x v="0"/>
    <m/>
    <m/>
    <m/>
    <m/>
    <m/>
    <m/>
    <m/>
    <m/>
    <m/>
    <m/>
    <m/>
    <m/>
    <m/>
    <m/>
    <m/>
    <m/>
    <m/>
    <m/>
    <m/>
    <m/>
    <m/>
    <m/>
  </r>
  <r>
    <x v="0"/>
    <s v="50226-PE Florida Power Delivery"/>
    <x v="0"/>
    <s v="1/1/2003 00:00:00"/>
    <s v="Distribution Line - FL"/>
    <s v="2003"/>
    <s v="20026146"/>
    <x v="381"/>
    <s v="0101000 - Property, Plant, &amp; Equipm"/>
    <s v="D DIS 373-ZZ-STREET LIGHT&amp;SIG-50226"/>
    <x v="4"/>
    <x v="6"/>
    <s v="Distribution Lines"/>
    <s v="FL"/>
    <x v="0"/>
    <n v="0"/>
    <n v="948.5"/>
    <n v="568.56000000000006"/>
    <n v="379.94"/>
    <x v="0"/>
    <m/>
    <m/>
    <m/>
    <m/>
    <m/>
    <m/>
    <m/>
    <m/>
    <m/>
    <m/>
    <m/>
    <m/>
    <m/>
    <m/>
    <m/>
    <m/>
    <m/>
    <m/>
    <m/>
    <m/>
    <m/>
    <m/>
  </r>
  <r>
    <x v="0"/>
    <s v="50226-PE Florida Power Delivery"/>
    <x v="0"/>
    <s v="1/1/2007 00:00:00"/>
    <s v="Distribution Line - FL"/>
    <s v="2007"/>
    <s v="20028485"/>
    <x v="382"/>
    <s v="0101000 - Property, Plant, &amp; Equipm"/>
    <s v="D DIS 373-ZZ-STREET LIGHT&amp;SIG-50226"/>
    <x v="8"/>
    <x v="6"/>
    <s v="Distribution Lines"/>
    <s v="FL"/>
    <x v="0"/>
    <n v="0"/>
    <n v="0"/>
    <n v="0"/>
    <n v="0"/>
    <x v="0"/>
    <m/>
    <m/>
    <m/>
    <m/>
    <m/>
    <m/>
    <m/>
    <m/>
    <m/>
    <m/>
    <m/>
    <m/>
    <m/>
    <m/>
    <m/>
    <m/>
    <m/>
    <m/>
    <m/>
    <m/>
    <m/>
    <m/>
  </r>
  <r>
    <x v="0"/>
    <s v="50226-PE Florida Power Delivery"/>
    <x v="0"/>
    <s v="1/1/2012 00:00:00"/>
    <s v="Distribution Line - FL"/>
    <s v="2012"/>
    <s v="20036593"/>
    <x v="196"/>
    <s v="0101000 - Property, Plant, &amp; Equipm"/>
    <s v="D DIS 373-ZZ-STREET LIGHT&amp;SIG-50226"/>
    <x v="10"/>
    <x v="6"/>
    <s v="Distribution Lines"/>
    <s v="FL"/>
    <x v="0"/>
    <n v="11340"/>
    <n v="1875515.56"/>
    <n v="511015.59"/>
    <n v="1364499.97"/>
    <x v="0"/>
    <m/>
    <m/>
    <m/>
    <m/>
    <m/>
    <m/>
    <m/>
    <m/>
    <m/>
    <m/>
    <m/>
    <m/>
    <m/>
    <m/>
    <m/>
    <m/>
    <m/>
    <m/>
    <m/>
    <m/>
    <m/>
    <m/>
  </r>
  <r>
    <x v="0"/>
    <s v="50226-PE Florida Power Delivery"/>
    <x v="0"/>
    <s v="1/1/2012 00:00:00"/>
    <s v="Distribution Line - FL"/>
    <s v="2012"/>
    <s v="20036600"/>
    <x v="242"/>
    <s v="0101000 - Property, Plant, &amp; Equipm"/>
    <s v="D DIS 373-ZZ-STREET LIGHT&amp;SIG-50226"/>
    <x v="14"/>
    <x v="6"/>
    <s v="Distribution Lines"/>
    <s v="FL"/>
    <x v="0"/>
    <n v="0"/>
    <n v="0"/>
    <n v="0"/>
    <n v="0"/>
    <x v="0"/>
    <m/>
    <m/>
    <m/>
    <m/>
    <m/>
    <m/>
    <m/>
    <m/>
    <m/>
    <m/>
    <m/>
    <m/>
    <m/>
    <m/>
    <m/>
    <m/>
    <m/>
    <m/>
    <m/>
    <m/>
    <m/>
    <m/>
  </r>
  <r>
    <x v="0"/>
    <s v="50226-PE Florida Power Delivery"/>
    <x v="0"/>
    <s v="1/1/2003 00:00:00"/>
    <s v="Distribution Line - FL"/>
    <s v="2002"/>
    <s v="20025354"/>
    <x v="383"/>
    <s v="0101000 - Property, Plant, &amp; Equipm"/>
    <s v="D DIS 373-ZZ-STREET LIGHT&amp;SIG-50226"/>
    <x v="7"/>
    <x v="6"/>
    <s v="Distribution Lines"/>
    <s v="FL"/>
    <x v="0"/>
    <n v="1"/>
    <n v="226.73000000000002"/>
    <n v="144.14000000000001"/>
    <n v="82.59"/>
    <x v="0"/>
    <m/>
    <m/>
    <m/>
    <m/>
    <m/>
    <m/>
    <m/>
    <m/>
    <m/>
    <m/>
    <m/>
    <m/>
    <m/>
    <m/>
    <m/>
    <m/>
    <m/>
    <m/>
    <m/>
    <m/>
    <m/>
    <m/>
  </r>
  <r>
    <x v="0"/>
    <s v="50226-PE Florida Power Delivery"/>
    <x v="0"/>
    <s v="1/1/2011 00:00:00"/>
    <s v="Distribution Line - FL"/>
    <s v="2011"/>
    <s v="20036596"/>
    <x v="384"/>
    <s v="0101000 - Property, Plant, &amp; Equipm"/>
    <s v="D DIS 373-ZZ-STREET LIGHT&amp;SIG-50226"/>
    <x v="4"/>
    <x v="6"/>
    <s v="Distribution Lines"/>
    <s v="FL"/>
    <x v="0"/>
    <n v="566"/>
    <n v="294198.53999999998"/>
    <n v="90847.22"/>
    <n v="203351.32"/>
    <x v="0"/>
    <m/>
    <m/>
    <m/>
    <m/>
    <m/>
    <m/>
    <m/>
    <m/>
    <m/>
    <m/>
    <m/>
    <m/>
    <m/>
    <m/>
    <m/>
    <m/>
    <m/>
    <m/>
    <m/>
    <m/>
    <m/>
    <m/>
  </r>
  <r>
    <x v="0"/>
    <s v="50226-PE Florida Power Delivery"/>
    <x v="0"/>
    <s v="1/1/2007 00:00:00"/>
    <s v="Distribution Line - FL"/>
    <s v="2007"/>
    <s v="20052904"/>
    <x v="385"/>
    <s v="0101000 - Property, Plant, &amp; Equipm"/>
    <s v="D DIS 373-ZZ-STREET LIGHT&amp;SIG-50226"/>
    <x v="17"/>
    <x v="6"/>
    <s v="Distribution Lines"/>
    <s v="FL"/>
    <x v="0"/>
    <n v="1"/>
    <n v="42017.56"/>
    <n v="19080.650000000001"/>
    <n v="22936.91"/>
    <x v="0"/>
    <m/>
    <m/>
    <m/>
    <m/>
    <m/>
    <m/>
    <m/>
    <m/>
    <m/>
    <m/>
    <m/>
    <m/>
    <m/>
    <m/>
    <m/>
    <m/>
    <m/>
    <m/>
    <m/>
    <m/>
    <m/>
    <m/>
  </r>
  <r>
    <x v="0"/>
    <s v="50226-PE Florida Power Delivery"/>
    <x v="0"/>
    <s v="1/1/2006 00:00:00"/>
    <s v="Distribution Line - FL"/>
    <s v="2004"/>
    <s v="20039923"/>
    <x v="224"/>
    <s v="0101000 - Property, Plant, &amp; Equipm"/>
    <s v="D DIS 373-ZZ-STREET LIGHT&amp;SIG-50226"/>
    <x v="8"/>
    <x v="6"/>
    <s v="Distribution Lines"/>
    <s v="FL"/>
    <x v="0"/>
    <n v="89"/>
    <n v="14068.880000000001"/>
    <n v="7922.16"/>
    <n v="6146.72"/>
    <x v="0"/>
    <m/>
    <m/>
    <m/>
    <m/>
    <m/>
    <m/>
    <m/>
    <m/>
    <m/>
    <m/>
    <m/>
    <m/>
    <m/>
    <m/>
    <m/>
    <m/>
    <m/>
    <m/>
    <m/>
    <m/>
    <m/>
    <m/>
  </r>
  <r>
    <x v="0"/>
    <s v="50226-PE Florida Power Delivery"/>
    <x v="0"/>
    <s v="1/1/2011 00:00:00"/>
    <s v="Distribution Line - FL"/>
    <s v="2011"/>
    <s v="20045799"/>
    <x v="386"/>
    <s v="0101000 - Property, Plant, &amp; Equipm"/>
    <s v="D DIS 373-ZZ-STREET LIGHT&amp;SIG-50226"/>
    <x v="11"/>
    <x v="6"/>
    <s v="Distribution Lines"/>
    <s v="FL"/>
    <x v="0"/>
    <n v="80"/>
    <n v="85938.540000000008"/>
    <n v="26537.45"/>
    <n v="59401.090000000004"/>
    <x v="0"/>
    <m/>
    <m/>
    <m/>
    <m/>
    <m/>
    <m/>
    <m/>
    <m/>
    <m/>
    <m/>
    <m/>
    <m/>
    <m/>
    <m/>
    <m/>
    <m/>
    <m/>
    <m/>
    <m/>
    <m/>
    <m/>
    <m/>
  </r>
  <r>
    <x v="0"/>
    <s v="50226-PE Florida Power Delivery"/>
    <x v="0"/>
    <s v="1/1/2005 00:00:00"/>
    <s v="Distribution Line - FL"/>
    <s v="2005"/>
    <s v="20033046"/>
    <x v="387"/>
    <s v="0101000 - Property, Plant, &amp; Equipm"/>
    <s v="D DIS 373-ZZ-STREET LIGHT&amp;SIG-50226"/>
    <x v="7"/>
    <x v="6"/>
    <s v="Distribution Lines"/>
    <s v="FL"/>
    <x v="0"/>
    <n v="4"/>
    <n v="383.63"/>
    <n v="202.08"/>
    <n v="181.55"/>
    <x v="0"/>
    <m/>
    <m/>
    <m/>
    <m/>
    <m/>
    <m/>
    <m/>
    <m/>
    <m/>
    <m/>
    <m/>
    <m/>
    <m/>
    <m/>
    <m/>
    <m/>
    <m/>
    <m/>
    <m/>
    <m/>
    <m/>
    <m/>
  </r>
  <r>
    <x v="0"/>
    <s v="50226-PE Florida Power Delivery"/>
    <x v="0"/>
    <s v="1/1/2005 00:00:00"/>
    <s v="Distribution Line - FL"/>
    <s v="2005"/>
    <s v="20026153"/>
    <x v="388"/>
    <s v="0101000 - Property, Plant, &amp; Equipm"/>
    <s v="D DIS 373-ZZ-STREET LIGHT&amp;SIG-50226"/>
    <x v="11"/>
    <x v="6"/>
    <s v="Distribution Lines"/>
    <s v="FL"/>
    <x v="0"/>
    <n v="0"/>
    <n v="0"/>
    <n v="0"/>
    <n v="0"/>
    <x v="0"/>
    <m/>
    <m/>
    <m/>
    <m/>
    <m/>
    <m/>
    <m/>
    <m/>
    <m/>
    <m/>
    <m/>
    <m/>
    <m/>
    <m/>
    <m/>
    <m/>
    <m/>
    <m/>
    <m/>
    <m/>
    <m/>
    <m/>
  </r>
  <r>
    <x v="0"/>
    <s v="50226-PE Florida Power Delivery"/>
    <x v="0"/>
    <s v="1/1/2005 00:00:00"/>
    <s v="Distribution Line - FL"/>
    <s v="2005"/>
    <s v="20026153"/>
    <x v="388"/>
    <s v="0101000 - Property, Plant, &amp; Equipm"/>
    <s v="D DIS 373-ZZ-STREET LIGHT&amp;SIG-50226"/>
    <x v="17"/>
    <x v="6"/>
    <s v="Distribution Lines"/>
    <s v="FL"/>
    <x v="0"/>
    <n v="210"/>
    <n v="231.49"/>
    <n v="121.94"/>
    <n v="109.55"/>
    <x v="0"/>
    <m/>
    <m/>
    <m/>
    <m/>
    <m/>
    <m/>
    <m/>
    <m/>
    <m/>
    <m/>
    <m/>
    <m/>
    <m/>
    <m/>
    <m/>
    <m/>
    <m/>
    <m/>
    <m/>
    <m/>
    <m/>
    <m/>
  </r>
  <r>
    <x v="0"/>
    <s v="50226-PE Florida Power Delivery"/>
    <x v="0"/>
    <s v="1/1/2005 00:00:00"/>
    <s v="Distribution Line - FL"/>
    <s v="2005"/>
    <s v="20026153"/>
    <x v="388"/>
    <s v="0101000 - Property, Plant, &amp; Equipm"/>
    <s v="D DIS 373-ZZ-STREET LIGHT&amp;SIG-50226"/>
    <x v="9"/>
    <x v="6"/>
    <s v="Distribution Lines"/>
    <s v="FL"/>
    <x v="0"/>
    <n v="0"/>
    <n v="0"/>
    <n v="0"/>
    <n v="0"/>
    <x v="0"/>
    <m/>
    <m/>
    <m/>
    <m/>
    <m/>
    <m/>
    <m/>
    <m/>
    <m/>
    <m/>
    <m/>
    <m/>
    <m/>
    <m/>
    <m/>
    <m/>
    <m/>
    <m/>
    <m/>
    <m/>
    <m/>
    <m/>
  </r>
  <r>
    <x v="0"/>
    <s v="50226-PE Florida Power Delivery"/>
    <x v="0"/>
    <s v="1/1/2010 00:00:00"/>
    <s v="Distribution Line - FL"/>
    <s v="2010"/>
    <s v="20050560"/>
    <x v="61"/>
    <s v="0101000 - Property, Plant, &amp; Equipm"/>
    <s v="D DIS 373-ZZ-STREET LIGHT&amp;SIG-50226"/>
    <x v="9"/>
    <x v="6"/>
    <s v="Distribution Lines"/>
    <s v="FL"/>
    <x v="0"/>
    <n v="5"/>
    <n v="14792.37"/>
    <n v="5105.21"/>
    <n v="9687.16"/>
    <x v="0"/>
    <m/>
    <m/>
    <m/>
    <m/>
    <m/>
    <m/>
    <m/>
    <m/>
    <m/>
    <m/>
    <m/>
    <m/>
    <m/>
    <m/>
    <m/>
    <m/>
    <m/>
    <m/>
    <m/>
    <m/>
    <m/>
    <m/>
  </r>
  <r>
    <x v="0"/>
    <s v="50226-PE Florida Power Delivery"/>
    <x v="0"/>
    <s v="1/1/2005 00:00:00"/>
    <s v="Distribution Line - FL"/>
    <s v="2005"/>
    <s v="20026070"/>
    <x v="389"/>
    <s v="0101000 - Property, Plant, &amp; Equipm"/>
    <s v="D DIS 373-ZZ-STREET LIGHT&amp;SIG-50226"/>
    <x v="13"/>
    <x v="6"/>
    <s v="Distribution Lines"/>
    <s v="FL"/>
    <x v="0"/>
    <n v="0"/>
    <n v="0"/>
    <n v="0"/>
    <n v="0"/>
    <x v="0"/>
    <m/>
    <m/>
    <m/>
    <m/>
    <m/>
    <m/>
    <m/>
    <m/>
    <m/>
    <m/>
    <m/>
    <m/>
    <m/>
    <m/>
    <m/>
    <m/>
    <m/>
    <m/>
    <m/>
    <m/>
    <m/>
    <m/>
  </r>
  <r>
    <x v="0"/>
    <s v="50226-PE Florida Power Delivery"/>
    <x v="0"/>
    <s v="1/1/2009 00:00:00"/>
    <s v="Distribution Line - FL"/>
    <s v="2009"/>
    <s v="20058673"/>
    <x v="390"/>
    <s v="0101000 - Property, Plant, &amp; Equipm"/>
    <s v="D DIS 373-ZZ-STREET LIGHT&amp;SIG-50226"/>
    <x v="8"/>
    <x v="6"/>
    <s v="Distribution Lines"/>
    <s v="FL"/>
    <x v="0"/>
    <n v="71358"/>
    <n v="344398.33"/>
    <n v="131371.92000000001"/>
    <n v="213026.41"/>
    <x v="0"/>
    <m/>
    <m/>
    <m/>
    <m/>
    <m/>
    <m/>
    <m/>
    <m/>
    <m/>
    <m/>
    <m/>
    <m/>
    <m/>
    <m/>
    <m/>
    <m/>
    <m/>
    <m/>
    <m/>
    <m/>
    <m/>
    <m/>
  </r>
  <r>
    <x v="0"/>
    <s v="50226-PE Florida Power Delivery"/>
    <x v="0"/>
    <s v="1/1/2002 00:00:00"/>
    <s v="Distribution Line - FL"/>
    <s v="2002"/>
    <s v="20023632"/>
    <x v="391"/>
    <s v="0101000 - Property, Plant, &amp; Equipm"/>
    <s v="D DIS 373-ZZ-STREET LIGHT&amp;SIG-50226"/>
    <x v="4"/>
    <x v="6"/>
    <s v="Distribution Lines"/>
    <s v="FL"/>
    <x v="0"/>
    <n v="0"/>
    <n v="10.15"/>
    <n v="6.45"/>
    <n v="3.7"/>
    <x v="0"/>
    <m/>
    <m/>
    <m/>
    <m/>
    <m/>
    <m/>
    <m/>
    <m/>
    <m/>
    <m/>
    <m/>
    <m/>
    <m/>
    <m/>
    <m/>
    <m/>
    <m/>
    <m/>
    <m/>
    <m/>
    <m/>
    <m/>
  </r>
  <r>
    <x v="0"/>
    <s v="50226-PE Florida Power Delivery"/>
    <x v="0"/>
    <s v="1/1/2002 00:00:00"/>
    <s v="Distribution Line - FL"/>
    <s v="2002"/>
    <s v="20023632"/>
    <x v="391"/>
    <s v="0101000 - Property, Plant, &amp; Equipm"/>
    <s v="D DIS 373-ZZ-STREET LIGHT&amp;SIG-50226"/>
    <x v="10"/>
    <x v="6"/>
    <s v="Distribution Lines"/>
    <s v="FL"/>
    <x v="0"/>
    <n v="0"/>
    <n v="14.17"/>
    <n v="9.01"/>
    <n v="5.16"/>
    <x v="0"/>
    <m/>
    <m/>
    <m/>
    <m/>
    <m/>
    <m/>
    <m/>
    <m/>
    <m/>
    <m/>
    <m/>
    <m/>
    <m/>
    <m/>
    <m/>
    <m/>
    <m/>
    <m/>
    <m/>
    <m/>
    <m/>
    <m/>
  </r>
  <r>
    <x v="0"/>
    <s v="50226-PE Florida Power Delivery"/>
    <x v="0"/>
    <s v="1/1/2003 00:00:00"/>
    <s v="Distribution Line - FL"/>
    <s v="2003"/>
    <s v="20026143"/>
    <x v="392"/>
    <s v="0101000 - Property, Plant, &amp; Equipm"/>
    <s v="D DIS 373-ZZ-STREET LIGHT&amp;SIG-50226"/>
    <x v="17"/>
    <x v="6"/>
    <s v="Distribution Lines"/>
    <s v="FL"/>
    <x v="0"/>
    <n v="80"/>
    <n v="4812.7700000000004"/>
    <n v="2884.9"/>
    <n v="1927.8700000000001"/>
    <x v="0"/>
    <m/>
    <m/>
    <m/>
    <m/>
    <m/>
    <m/>
    <m/>
    <m/>
    <m/>
    <m/>
    <m/>
    <m/>
    <m/>
    <m/>
    <m/>
    <m/>
    <m/>
    <m/>
    <m/>
    <m/>
    <m/>
    <m/>
  </r>
  <r>
    <x v="0"/>
    <s v="50226-PE Florida Power Delivery"/>
    <x v="0"/>
    <s v="1/1/2009 00:00:00"/>
    <s v="Distribution Line - FL"/>
    <s v="2009"/>
    <s v="20036595"/>
    <x v="215"/>
    <s v="0101000 - Property, Plant, &amp; Equipm"/>
    <s v="D DIS 373-ZZ-STREET LIGHT&amp;SIG-50226"/>
    <x v="18"/>
    <x v="6"/>
    <s v="Distribution Lines"/>
    <s v="FL"/>
    <x v="0"/>
    <n v="327"/>
    <n v="3471.39"/>
    <n v="1324.17"/>
    <n v="2147.2200000000003"/>
    <x v="0"/>
    <m/>
    <m/>
    <m/>
    <m/>
    <m/>
    <m/>
    <m/>
    <m/>
    <m/>
    <m/>
    <m/>
    <m/>
    <m/>
    <m/>
    <m/>
    <m/>
    <m/>
    <m/>
    <m/>
    <m/>
    <m/>
    <m/>
  </r>
  <r>
    <x v="0"/>
    <s v="50226-PE Florida Power Delivery"/>
    <x v="0"/>
    <s v="1/1/2008 00:00:00"/>
    <s v="Distribution Line - FL"/>
    <s v="2007"/>
    <s v="20058675"/>
    <x v="393"/>
    <s v="0101000 - Property, Plant, &amp; Equipm"/>
    <s v="D DIS 373-ZZ-STREET LIGHT&amp;SIG-50226"/>
    <x v="10"/>
    <x v="6"/>
    <s v="Distribution Lines"/>
    <s v="FL"/>
    <x v="0"/>
    <n v="0"/>
    <n v="1266.8399999999999"/>
    <n v="575.29"/>
    <n v="691.55000000000007"/>
    <x v="0"/>
    <m/>
    <m/>
    <m/>
    <m/>
    <m/>
    <m/>
    <m/>
    <m/>
    <m/>
    <m/>
    <m/>
    <m/>
    <m/>
    <m/>
    <m/>
    <m/>
    <m/>
    <m/>
    <m/>
    <m/>
    <m/>
    <m/>
  </r>
  <r>
    <x v="0"/>
    <s v="50226-PE Florida Power Delivery"/>
    <x v="0"/>
    <s v="1/1/2008 00:00:00"/>
    <s v="Distribution Line - FL"/>
    <s v="2007"/>
    <s v="20044567"/>
    <x v="394"/>
    <s v="0101000 - Property, Plant, &amp; Equipm"/>
    <s v="D DIS 373-ZZ-STREET LIGHT&amp;SIG-50226"/>
    <x v="7"/>
    <x v="6"/>
    <s v="Distribution Lines"/>
    <s v="FL"/>
    <x v="0"/>
    <n v="6"/>
    <n v="603.81000000000006"/>
    <n v="274.2"/>
    <n v="329.61"/>
    <x v="0"/>
    <m/>
    <m/>
    <m/>
    <m/>
    <m/>
    <m/>
    <m/>
    <m/>
    <m/>
    <m/>
    <m/>
    <m/>
    <m/>
    <m/>
    <m/>
    <m/>
    <m/>
    <m/>
    <m/>
    <m/>
    <m/>
    <m/>
  </r>
  <r>
    <x v="0"/>
    <s v="50226-PE Florida Power Delivery"/>
    <x v="0"/>
    <s v="1/1/2007 00:00:00"/>
    <s v="Distribution Line - FL"/>
    <s v="2007"/>
    <s v="20032152"/>
    <x v="95"/>
    <s v="0101000 - Property, Plant, &amp; Equipm"/>
    <s v="D DIS 373-ZZ-STREET LIGHT&amp;SIG-50226"/>
    <x v="8"/>
    <x v="6"/>
    <s v="Distribution Lines"/>
    <s v="FL"/>
    <x v="0"/>
    <n v="52970"/>
    <n v="38087.770000000004"/>
    <n v="17296.080000000002"/>
    <n v="20791.689999999999"/>
    <x v="0"/>
    <m/>
    <m/>
    <m/>
    <m/>
    <m/>
    <m/>
    <m/>
    <m/>
    <m/>
    <m/>
    <m/>
    <m/>
    <m/>
    <m/>
    <m/>
    <m/>
    <m/>
    <m/>
    <m/>
    <m/>
    <m/>
    <m/>
  </r>
  <r>
    <x v="0"/>
    <s v="50226-PE Florida Power Delivery"/>
    <x v="0"/>
    <s v="1/1/2008 00:00:00"/>
    <s v="Distribution Line - FL"/>
    <s v="2008"/>
    <s v="20064931"/>
    <x v="395"/>
    <s v="0101000 - Property, Plant, &amp; Equipm"/>
    <s v="D DIS 373-ZZ-STREET LIGHT&amp;SIG-50226"/>
    <x v="19"/>
    <x v="6"/>
    <s v="Distribution Lines"/>
    <s v="FL"/>
    <x v="0"/>
    <n v="0"/>
    <n v="0"/>
    <n v="0"/>
    <n v="0"/>
    <x v="0"/>
    <m/>
    <m/>
    <m/>
    <m/>
    <m/>
    <m/>
    <m/>
    <m/>
    <m/>
    <m/>
    <m/>
    <m/>
    <m/>
    <m/>
    <m/>
    <m/>
    <m/>
    <m/>
    <m/>
    <m/>
    <m/>
    <m/>
  </r>
  <r>
    <x v="0"/>
    <s v="50226-PE Florida Power Delivery"/>
    <x v="0"/>
    <s v="1/1/2007 00:00:00"/>
    <s v="Distribution Line - FL"/>
    <s v="2007"/>
    <s v="20050571"/>
    <x v="396"/>
    <s v="0101000 - Property, Plant, &amp; Equipm"/>
    <s v="D DIS 373-ZZ-STREET LIGHT&amp;SIG-50226"/>
    <x v="10"/>
    <x v="6"/>
    <s v="Distribution Lines"/>
    <s v="FL"/>
    <x v="0"/>
    <n v="6085"/>
    <n v="5135107.1500000004"/>
    <n v="2331909.77"/>
    <n v="2803197.38"/>
    <x v="0"/>
    <m/>
    <m/>
    <m/>
    <m/>
    <m/>
    <m/>
    <m/>
    <m/>
    <m/>
    <m/>
    <m/>
    <m/>
    <m/>
    <m/>
    <m/>
    <m/>
    <m/>
    <m/>
    <m/>
    <m/>
    <m/>
    <m/>
  </r>
  <r>
    <x v="0"/>
    <s v="50226-PE Florida Power Delivery"/>
    <x v="0"/>
    <s v="1/1/2007 00:00:00"/>
    <s v="Distribution Line - FL"/>
    <s v="2007"/>
    <s v="20032143"/>
    <x v="249"/>
    <s v="0101000 - Property, Plant, &amp; Equipm"/>
    <s v="D DIS 373-ZZ-STREET LIGHT&amp;SIG-50226"/>
    <x v="6"/>
    <x v="6"/>
    <s v="Distribution Lines"/>
    <s v="FL"/>
    <x v="0"/>
    <n v="3"/>
    <n v="5310.76"/>
    <n v="2411.6799999999998"/>
    <n v="2899.08"/>
    <x v="0"/>
    <m/>
    <m/>
    <m/>
    <m/>
    <m/>
    <m/>
    <m/>
    <m/>
    <m/>
    <m/>
    <m/>
    <m/>
    <m/>
    <m/>
    <m/>
    <m/>
    <m/>
    <m/>
    <m/>
    <m/>
    <m/>
    <m/>
  </r>
  <r>
    <x v="0"/>
    <s v="50226-PE Florida Power Delivery"/>
    <x v="0"/>
    <s v="1/1/2007 00:00:00"/>
    <s v="Distribution Line - FL"/>
    <s v="2007"/>
    <s v="20036591"/>
    <x v="397"/>
    <s v="0101000 - Property, Plant, &amp; Equipm"/>
    <s v="D DIS 373-ZZ-STREET LIGHT&amp;SIG-50226"/>
    <x v="4"/>
    <x v="6"/>
    <s v="Distribution Lines"/>
    <s v="FL"/>
    <x v="0"/>
    <n v="250"/>
    <n v="1024127.66"/>
    <n v="465067.86"/>
    <n v="559059.80000000005"/>
    <x v="0"/>
    <m/>
    <m/>
    <m/>
    <m/>
    <m/>
    <m/>
    <m/>
    <m/>
    <m/>
    <m/>
    <m/>
    <m/>
    <m/>
    <m/>
    <m/>
    <m/>
    <m/>
    <m/>
    <m/>
    <m/>
    <m/>
    <m/>
  </r>
  <r>
    <x v="0"/>
    <s v="50226-PE Florida Power Delivery"/>
    <x v="0"/>
    <s v="1/1/2006 00:00:00"/>
    <s v="Distribution Line - FL"/>
    <s v="2006"/>
    <s v="20050562"/>
    <x v="398"/>
    <s v="0101000 - Property, Plant, &amp; Equipm"/>
    <s v="D DIS 373-ZZ-STREET LIGHT&amp;SIG-50226"/>
    <x v="6"/>
    <x v="6"/>
    <s v="Distribution Lines"/>
    <s v="FL"/>
    <x v="0"/>
    <n v="5"/>
    <n v="25457.9"/>
    <n v="12485.58"/>
    <n v="12972.32"/>
    <x v="0"/>
    <m/>
    <m/>
    <m/>
    <m/>
    <m/>
    <m/>
    <m/>
    <m/>
    <m/>
    <m/>
    <m/>
    <m/>
    <m/>
    <m/>
    <m/>
    <m/>
    <m/>
    <m/>
    <m/>
    <m/>
    <m/>
    <m/>
  </r>
  <r>
    <x v="0"/>
    <s v="50226-PE Florida Power Delivery"/>
    <x v="0"/>
    <s v="1/1/2006 00:00:00"/>
    <s v="Distribution Line - FL"/>
    <s v="2006"/>
    <s v="20036586"/>
    <x v="146"/>
    <s v="0101000 - Property, Plant, &amp; Equipm"/>
    <s v="D DIS 373-ZZ-STREET LIGHT&amp;SIG-50226"/>
    <x v="4"/>
    <x v="6"/>
    <s v="Distribution Lines"/>
    <s v="FL"/>
    <x v="0"/>
    <n v="387"/>
    <n v="933138.44000000006"/>
    <n v="457648.52"/>
    <n v="475489.92"/>
    <x v="0"/>
    <m/>
    <m/>
    <m/>
    <m/>
    <m/>
    <m/>
    <m/>
    <m/>
    <m/>
    <m/>
    <m/>
    <m/>
    <m/>
    <m/>
    <m/>
    <m/>
    <m/>
    <m/>
    <m/>
    <m/>
    <m/>
    <m/>
  </r>
  <r>
    <x v="0"/>
    <s v="50226-PE Florida Power Delivery"/>
    <x v="0"/>
    <s v="1/1/2006 00:00:00"/>
    <s v="Distribution Line - FL"/>
    <s v="2006"/>
    <s v="20050579"/>
    <x v="142"/>
    <s v="0101000 - Property, Plant, &amp; Equipm"/>
    <s v="D DIS 373-ZZ-STREET LIGHT&amp;SIG-50226"/>
    <x v="11"/>
    <x v="6"/>
    <s v="Distribution Lines"/>
    <s v="FL"/>
    <x v="0"/>
    <n v="299"/>
    <n v="325076.61"/>
    <n v="159430.61000000002"/>
    <n v="165646"/>
    <x v="0"/>
    <m/>
    <m/>
    <m/>
    <m/>
    <m/>
    <m/>
    <m/>
    <m/>
    <m/>
    <m/>
    <m/>
    <m/>
    <m/>
    <m/>
    <m/>
    <m/>
    <m/>
    <m/>
    <m/>
    <m/>
    <m/>
    <m/>
  </r>
  <r>
    <x v="0"/>
    <s v="50226-PE Florida Power Delivery"/>
    <x v="0"/>
    <s v="1/1/2005 00:00:00"/>
    <s v="Distribution Line - FL"/>
    <s v="2005"/>
    <s v="20032152"/>
    <x v="95"/>
    <s v="0101000 - Property, Plant, &amp; Equipm"/>
    <s v="D DIS 373-ZZ-STREET LIGHT&amp;SIG-50226"/>
    <x v="7"/>
    <x v="6"/>
    <s v="Distribution Lines"/>
    <s v="FL"/>
    <x v="0"/>
    <n v="12449"/>
    <n v="8316603.2400000002"/>
    <n v="4380928.8600000003"/>
    <n v="3935674.38"/>
    <x v="0"/>
    <m/>
    <m/>
    <m/>
    <m/>
    <m/>
    <m/>
    <m/>
    <m/>
    <m/>
    <m/>
    <m/>
    <m/>
    <m/>
    <m/>
    <m/>
    <m/>
    <m/>
    <m/>
    <m/>
    <m/>
    <m/>
    <m/>
  </r>
  <r>
    <x v="0"/>
    <s v="50226-PE Florida Power Delivery"/>
    <x v="0"/>
    <s v="1/1/2005 00:00:00"/>
    <s v="Distribution Line - FL"/>
    <s v="2005"/>
    <s v="20032182"/>
    <x v="351"/>
    <s v="0101000 - Property, Plant, &amp; Equipm"/>
    <s v="D DIS 373-ZZ-STREET LIGHT&amp;SIG-50226"/>
    <x v="17"/>
    <x v="6"/>
    <s v="Distribution Lines"/>
    <s v="FL"/>
    <x v="0"/>
    <n v="16201"/>
    <n v="5974514.9100000001"/>
    <n v="3147189.3"/>
    <n v="2827325.61"/>
    <x v="0"/>
    <m/>
    <m/>
    <m/>
    <m/>
    <m/>
    <m/>
    <m/>
    <m/>
    <m/>
    <m/>
    <m/>
    <m/>
    <m/>
    <m/>
    <m/>
    <m/>
    <m/>
    <m/>
    <m/>
    <m/>
    <m/>
    <m/>
  </r>
  <r>
    <x v="0"/>
    <s v="50226-PE Florida Power Delivery"/>
    <x v="0"/>
    <s v="1/1/2004 00:00:00"/>
    <s v="Distribution Line - FL"/>
    <s v="2004"/>
    <s v="20032091"/>
    <x v="399"/>
    <s v="0101000 - Property, Plant, &amp; Equipm"/>
    <s v="D DIS 373-ZZ-STREET LIGHT&amp;SIG-50226"/>
    <x v="11"/>
    <x v="6"/>
    <s v="Distribution Lines"/>
    <s v="FL"/>
    <x v="0"/>
    <n v="764"/>
    <n v="363832.15"/>
    <n v="204873.12"/>
    <n v="158959.03"/>
    <x v="0"/>
    <m/>
    <m/>
    <m/>
    <m/>
    <m/>
    <m/>
    <m/>
    <m/>
    <m/>
    <m/>
    <m/>
    <m/>
    <m/>
    <m/>
    <m/>
    <m/>
    <m/>
    <m/>
    <m/>
    <m/>
    <m/>
    <m/>
  </r>
  <r>
    <x v="0"/>
    <s v="50226-PE Florida Power Delivery"/>
    <x v="0"/>
    <s v="1/1/2012 00:00:00"/>
    <s v="Distribution Line - FL"/>
    <s v="2012"/>
    <s v="20095692"/>
    <x v="400"/>
    <s v="0101000 - Property, Plant, &amp; Equipm"/>
    <s v="D DIS 373-ZZ-STREET LIGHT&amp;SIG-50226"/>
    <x v="7"/>
    <x v="6"/>
    <s v="Distribution Lines"/>
    <s v="FL"/>
    <x v="0"/>
    <n v="3"/>
    <n v="2458.88"/>
    <n v="669.96"/>
    <n v="1788.92"/>
    <x v="0"/>
    <m/>
    <m/>
    <m/>
    <m/>
    <m/>
    <m/>
    <m/>
    <m/>
    <m/>
    <m/>
    <m/>
    <m/>
    <m/>
    <m/>
    <m/>
    <m/>
    <m/>
    <m/>
    <m/>
    <m/>
    <m/>
    <m/>
  </r>
  <r>
    <x v="0"/>
    <s v="50226-PE Florida Power Delivery"/>
    <x v="0"/>
    <s v="1/1/2003 00:00:00"/>
    <s v="Distribution Line - FL"/>
    <s v="2003"/>
    <s v="20016996"/>
    <x v="401"/>
    <s v="0101000 - Property, Plant, &amp; Equipm"/>
    <s v="D DIS 373-ZZ-STREET LIGHT&amp;SIG-50226"/>
    <x v="17"/>
    <x v="6"/>
    <s v="Distribution Lines"/>
    <s v="FL"/>
    <x v="0"/>
    <n v="22530"/>
    <n v="2035998.26"/>
    <n v="1220431.94"/>
    <n v="815566.32000000007"/>
    <x v="0"/>
    <m/>
    <m/>
    <m/>
    <m/>
    <m/>
    <m/>
    <m/>
    <m/>
    <m/>
    <m/>
    <m/>
    <m/>
    <m/>
    <m/>
    <m/>
    <m/>
    <m/>
    <m/>
    <m/>
    <m/>
    <m/>
    <m/>
  </r>
  <r>
    <x v="0"/>
    <s v="50226-PE Florida Power Delivery"/>
    <x v="0"/>
    <s v="1/1/2002 00:00:00"/>
    <s v="Distribution Line - FL"/>
    <s v="2002"/>
    <s v="20017003"/>
    <x v="237"/>
    <s v="0101000 - Property, Plant, &amp; Equipm"/>
    <s v="D DIS 373-ZZ-STREET LIGHT&amp;SIG-50226"/>
    <x v="9"/>
    <x v="6"/>
    <s v="Distribution Lines"/>
    <s v="FL"/>
    <x v="0"/>
    <n v="730"/>
    <n v="24199.7"/>
    <n v="15385.1"/>
    <n v="8814.6"/>
    <x v="0"/>
    <m/>
    <m/>
    <m/>
    <m/>
    <m/>
    <m/>
    <m/>
    <m/>
    <m/>
    <m/>
    <m/>
    <m/>
    <m/>
    <m/>
    <m/>
    <m/>
    <m/>
    <m/>
    <m/>
    <m/>
    <m/>
    <m/>
  </r>
  <r>
    <x v="0"/>
    <s v="50226-PE Florida Power Delivery"/>
    <x v="0"/>
    <s v="7/1/1992 00:00:00"/>
    <s v="Distribution Line - FL"/>
    <s v="1992"/>
    <s v="0"/>
    <x v="365"/>
    <s v="0101000 - Property, Plant, &amp; Equipm"/>
    <s v="D DIS 373-ZZ-STREET LIGHT&amp;SIG-50226"/>
    <x v="6"/>
    <x v="6"/>
    <s v="Distribution Lines"/>
    <s v="FL"/>
    <x v="0"/>
    <n v="14"/>
    <n v="38475"/>
    <n v="38438.239999999998"/>
    <n v="36.76"/>
    <x v="0"/>
    <m/>
    <m/>
    <m/>
    <m/>
    <m/>
    <m/>
    <m/>
    <m/>
    <m/>
    <m/>
    <m/>
    <m/>
    <m/>
    <m/>
    <m/>
    <m/>
    <m/>
    <m/>
    <m/>
    <m/>
    <m/>
    <m/>
  </r>
  <r>
    <x v="0"/>
    <s v="50226-PE Florida Power Delivery"/>
    <x v="0"/>
    <s v="7/1/1991 00:00:00"/>
    <s v="Distribution Line - FL"/>
    <s v="1991"/>
    <s v="0"/>
    <x v="365"/>
    <s v="0101000 - Property, Plant, &amp; Equipm"/>
    <s v="D DIS 373-ZZ-STREET LIGHT&amp;SIG-50226"/>
    <x v="20"/>
    <x v="6"/>
    <s v="Distribution Lines"/>
    <s v="FL"/>
    <x v="0"/>
    <n v="137694"/>
    <n v="286066"/>
    <n v="286066"/>
    <n v="0"/>
    <x v="0"/>
    <m/>
    <m/>
    <m/>
    <m/>
    <m/>
    <m/>
    <m/>
    <m/>
    <m/>
    <m/>
    <m/>
    <m/>
    <m/>
    <m/>
    <m/>
    <m/>
    <m/>
    <m/>
    <m/>
    <m/>
    <m/>
    <m/>
  </r>
  <r>
    <x v="0"/>
    <s v="50226-PE Florida Power Delivery"/>
    <x v="0"/>
    <s v="7/1/1998 00:00:00"/>
    <s v="Distribution Line - FL"/>
    <s v="1998"/>
    <s v="0"/>
    <x v="365"/>
    <s v="0101000 - Property, Plant, &amp; Equipm"/>
    <s v="D DIS 373-ZZ-STREET LIGHT&amp;SIG-50226"/>
    <x v="6"/>
    <x v="6"/>
    <s v="Distribution Lines"/>
    <s v="FL"/>
    <x v="0"/>
    <n v="5"/>
    <n v="16357"/>
    <n v="12775.98"/>
    <n v="3581.02"/>
    <x v="0"/>
    <m/>
    <m/>
    <m/>
    <m/>
    <m/>
    <m/>
    <m/>
    <m/>
    <m/>
    <m/>
    <m/>
    <m/>
    <m/>
    <m/>
    <m/>
    <m/>
    <m/>
    <m/>
    <m/>
    <m/>
    <m/>
    <m/>
  </r>
  <r>
    <x v="0"/>
    <s v="50226-PE Florida Power Delivery"/>
    <x v="0"/>
    <s v="7/1/1999 00:00:00"/>
    <s v="Distribution Line - FL"/>
    <s v="1999"/>
    <s v="0"/>
    <x v="365"/>
    <s v="0101000 - Property, Plant, &amp; Equipm"/>
    <s v="D DIS 373-ZZ-STREET LIGHT&amp;SIG-50226"/>
    <x v="6"/>
    <x v="6"/>
    <s v="Distribution Lines"/>
    <s v="FL"/>
    <x v="0"/>
    <n v="10"/>
    <n v="24729"/>
    <n v="18416.740000000002"/>
    <n v="6312.26"/>
    <x v="0"/>
    <m/>
    <m/>
    <m/>
    <m/>
    <m/>
    <m/>
    <m/>
    <m/>
    <m/>
    <m/>
    <m/>
    <m/>
    <m/>
    <m/>
    <m/>
    <m/>
    <m/>
    <m/>
    <m/>
    <m/>
    <m/>
    <m/>
  </r>
  <r>
    <x v="0"/>
    <s v="50226-PE Florida Power Delivery"/>
    <x v="0"/>
    <s v="12/1/2001 00:00:00"/>
    <s v="Distribution Line - FL"/>
    <s v="2001"/>
    <s v="70660021000"/>
    <x v="365"/>
    <s v="0101000 - Property, Plant, &amp; Equipm"/>
    <s v="D DIS 373-ZZ-STREET LIGHT&amp;SIG-50226"/>
    <x v="13"/>
    <x v="6"/>
    <s v="Distribution Lines"/>
    <s v="FL"/>
    <x v="0"/>
    <n v="4"/>
    <n v="2714"/>
    <n v="1824.04"/>
    <n v="889.96"/>
    <x v="0"/>
    <m/>
    <m/>
    <m/>
    <m/>
    <m/>
    <m/>
    <m/>
    <m/>
    <m/>
    <m/>
    <m/>
    <m/>
    <m/>
    <m/>
    <m/>
    <m/>
    <m/>
    <m/>
    <m/>
    <m/>
    <m/>
    <m/>
  </r>
  <r>
    <x v="0"/>
    <s v="50226-PE Florida Power Delivery"/>
    <x v="0"/>
    <s v="7/1/1996 00:00:00"/>
    <s v="Distribution Line - FL"/>
    <s v="1996"/>
    <s v="0"/>
    <x v="365"/>
    <s v="0101000 - Property, Plant, &amp; Equipm"/>
    <s v="D DIS 373-ZZ-STREET LIGHT&amp;SIG-50226"/>
    <x v="21"/>
    <x v="6"/>
    <s v="Distribution Lines"/>
    <s v="FL"/>
    <x v="0"/>
    <n v="5229"/>
    <n v="30511.93"/>
    <n v="26048.920000000002"/>
    <n v="4463.01"/>
    <x v="0"/>
    <m/>
    <m/>
    <m/>
    <m/>
    <m/>
    <m/>
    <m/>
    <m/>
    <m/>
    <m/>
    <m/>
    <m/>
    <m/>
    <m/>
    <m/>
    <m/>
    <m/>
    <m/>
    <m/>
    <m/>
    <m/>
    <m/>
  </r>
  <r>
    <x v="0"/>
    <s v="50226-PE Florida Power Delivery"/>
    <x v="0"/>
    <s v="7/1/1985 00:00:00"/>
    <s v="Distribution Line - FL"/>
    <s v="1985"/>
    <s v="0"/>
    <x v="365"/>
    <s v="0101000 - Property, Plant, &amp; Equipm"/>
    <s v="D DIS 373-ZZ-STREET LIGHT&amp;SIG-50226"/>
    <x v="8"/>
    <x v="6"/>
    <s v="Distribution Lines"/>
    <s v="FL"/>
    <x v="0"/>
    <n v="982513"/>
    <n v="745486.32000000007"/>
    <n v="745486.32000000007"/>
    <n v="0"/>
    <x v="0"/>
    <m/>
    <m/>
    <m/>
    <m/>
    <m/>
    <m/>
    <m/>
    <m/>
    <m/>
    <m/>
    <m/>
    <m/>
    <m/>
    <m/>
    <m/>
    <m/>
    <m/>
    <m/>
    <m/>
    <m/>
    <m/>
    <m/>
  </r>
  <r>
    <x v="0"/>
    <s v="50226-PE Florida Power Delivery"/>
    <x v="0"/>
    <s v="7/1/1983 00:00:00"/>
    <s v="Distribution Line - FL"/>
    <s v="1983"/>
    <s v="0"/>
    <x v="365"/>
    <s v="0101000 - Property, Plant, &amp; Equipm"/>
    <s v="D DIS 373-ZZ-STREET LIGHT&amp;SIG-50226"/>
    <x v="16"/>
    <x v="6"/>
    <s v="Distribution Lines"/>
    <s v="FL"/>
    <x v="0"/>
    <n v="683"/>
    <n v="399.55"/>
    <n v="399.55"/>
    <n v="0"/>
    <x v="0"/>
    <m/>
    <m/>
    <m/>
    <m/>
    <m/>
    <m/>
    <m/>
    <m/>
    <m/>
    <m/>
    <m/>
    <m/>
    <m/>
    <m/>
    <m/>
    <m/>
    <m/>
    <m/>
    <m/>
    <m/>
    <m/>
    <m/>
  </r>
  <r>
    <x v="0"/>
    <s v="50226-PE Florida Power Delivery"/>
    <x v="0"/>
    <s v="7/1/1983 00:00:00"/>
    <s v="Distribution Line - FL"/>
    <s v="1983"/>
    <s v="0"/>
    <x v="365"/>
    <s v="0101000 - Property, Plant, &amp; Equipm"/>
    <s v="D DIS 373-ZZ-STREET LIGHT&amp;SIG-50226"/>
    <x v="6"/>
    <x v="6"/>
    <s v="Distribution Lines"/>
    <s v="FL"/>
    <x v="0"/>
    <n v="25"/>
    <n v="41192"/>
    <n v="41192"/>
    <n v="0"/>
    <x v="0"/>
    <m/>
    <m/>
    <m/>
    <m/>
    <m/>
    <m/>
    <m/>
    <m/>
    <m/>
    <m/>
    <m/>
    <m/>
    <m/>
    <m/>
    <m/>
    <m/>
    <m/>
    <m/>
    <m/>
    <m/>
    <m/>
    <m/>
  </r>
  <r>
    <x v="0"/>
    <s v="50226-PE Florida Power Delivery"/>
    <x v="0"/>
    <s v="7/1/1983 00:00:00"/>
    <s v="Distribution Line - FL"/>
    <s v="1983"/>
    <s v="0"/>
    <x v="365"/>
    <s v="0101000 - Property, Plant, &amp; Equipm"/>
    <s v="D DIS 373-ZZ-STREET LIGHT&amp;SIG-50226"/>
    <x v="13"/>
    <x v="6"/>
    <s v="Distribution Lines"/>
    <s v="FL"/>
    <x v="0"/>
    <n v="27"/>
    <n v="5185"/>
    <n v="5185"/>
    <n v="0"/>
    <x v="0"/>
    <m/>
    <m/>
    <m/>
    <m/>
    <m/>
    <m/>
    <m/>
    <m/>
    <m/>
    <m/>
    <m/>
    <m/>
    <m/>
    <m/>
    <m/>
    <m/>
    <m/>
    <m/>
    <m/>
    <m/>
    <m/>
    <m/>
  </r>
  <r>
    <x v="0"/>
    <s v="50226-PE Florida Power Delivery"/>
    <x v="0"/>
    <s v="7/1/1990 00:00:00"/>
    <s v="Distribution Line - FL"/>
    <s v="1990"/>
    <s v="0"/>
    <x v="365"/>
    <s v="0101000 - Property, Plant, &amp; Equipm"/>
    <s v="D DIS 373-ZZ-STREET LIGHT&amp;SIG-50226"/>
    <x v="20"/>
    <x v="6"/>
    <s v="Distribution Lines"/>
    <s v="FL"/>
    <x v="0"/>
    <n v="209774"/>
    <n v="301293"/>
    <n v="301293"/>
    <n v="0"/>
    <x v="0"/>
    <m/>
    <m/>
    <m/>
    <m/>
    <m/>
    <m/>
    <m/>
    <m/>
    <m/>
    <m/>
    <m/>
    <m/>
    <m/>
    <m/>
    <m/>
    <m/>
    <m/>
    <m/>
    <m/>
    <m/>
    <m/>
    <m/>
  </r>
  <r>
    <x v="0"/>
    <s v="50226-PE Florida Power Delivery"/>
    <x v="0"/>
    <s v="7/1/1990 00:00:00"/>
    <s v="Distribution Line - FL"/>
    <s v="1990"/>
    <s v="0"/>
    <x v="365"/>
    <s v="0101000 - Property, Plant, &amp; Equipm"/>
    <s v="D DIS 373-ZZ-STREET LIGHT&amp;SIG-50226"/>
    <x v="21"/>
    <x v="6"/>
    <s v="Distribution Lines"/>
    <s v="FL"/>
    <x v="0"/>
    <n v="1334"/>
    <n v="4209.78"/>
    <n v="4209.78"/>
    <n v="0"/>
    <x v="0"/>
    <m/>
    <m/>
    <m/>
    <m/>
    <m/>
    <m/>
    <m/>
    <m/>
    <m/>
    <m/>
    <m/>
    <m/>
    <m/>
    <m/>
    <m/>
    <m/>
    <m/>
    <m/>
    <m/>
    <m/>
    <m/>
    <m/>
  </r>
  <r>
    <x v="0"/>
    <s v="50226-PE Florida Power Delivery"/>
    <x v="0"/>
    <s v="7/1/2000 00:00:00"/>
    <s v="Distribution Line - FL"/>
    <s v="2000"/>
    <s v="0"/>
    <x v="365"/>
    <s v="0101000 - Property, Plant, &amp; Equipm"/>
    <s v="D DIS 373-ZZ-STREET LIGHT&amp;SIG-50226"/>
    <x v="21"/>
    <x v="6"/>
    <s v="Distribution Lines"/>
    <s v="FL"/>
    <x v="0"/>
    <n v="3820"/>
    <n v="22022.62"/>
    <n v="15601.12"/>
    <n v="6421.5"/>
    <x v="0"/>
    <m/>
    <m/>
    <m/>
    <m/>
    <m/>
    <m/>
    <m/>
    <m/>
    <m/>
    <m/>
    <m/>
    <m/>
    <m/>
    <m/>
    <m/>
    <m/>
    <m/>
    <m/>
    <m/>
    <m/>
    <m/>
    <m/>
  </r>
  <r>
    <x v="0"/>
    <s v="50226-PE Florida Power Delivery"/>
    <x v="0"/>
    <s v="7/1/1984 00:00:00"/>
    <s v="Distribution Line - FL"/>
    <s v="1984"/>
    <s v="0"/>
    <x v="365"/>
    <s v="0101000 - Property, Plant, &amp; Equipm"/>
    <s v="D DIS 373-ZZ-STREET LIGHT&amp;SIG-50226"/>
    <x v="9"/>
    <x v="6"/>
    <s v="Distribution Lines"/>
    <s v="FL"/>
    <x v="0"/>
    <n v="64822"/>
    <n v="56589.380000000005"/>
    <n v="56589.380000000005"/>
    <n v="0"/>
    <x v="0"/>
    <m/>
    <m/>
    <m/>
    <m/>
    <m/>
    <m/>
    <m/>
    <m/>
    <m/>
    <m/>
    <m/>
    <m/>
    <m/>
    <m/>
    <m/>
    <m/>
    <m/>
    <m/>
    <m/>
    <m/>
    <m/>
    <m/>
  </r>
  <r>
    <x v="0"/>
    <s v="50226-PE Florida Power Delivery"/>
    <x v="0"/>
    <s v="7/1/1982 00:00:00"/>
    <s v="Distribution Line - FL"/>
    <s v="1982"/>
    <s v="0"/>
    <x v="365"/>
    <s v="0101000 - Property, Plant, &amp; Equipm"/>
    <s v="D DIS 373-ZZ-STREET LIGHT&amp;SIG-50226"/>
    <x v="8"/>
    <x v="6"/>
    <s v="Distribution Lines"/>
    <s v="FL"/>
    <x v="0"/>
    <n v="397053"/>
    <n v="318393.14"/>
    <n v="318393.14"/>
    <n v="0"/>
    <x v="0"/>
    <m/>
    <m/>
    <m/>
    <m/>
    <m/>
    <m/>
    <m/>
    <m/>
    <m/>
    <m/>
    <m/>
    <m/>
    <m/>
    <m/>
    <m/>
    <m/>
    <m/>
    <m/>
    <m/>
    <m/>
    <m/>
    <m/>
  </r>
  <r>
    <x v="0"/>
    <s v="50226-PE Florida Power Delivery"/>
    <x v="0"/>
    <s v="7/1/1962 00:00:00"/>
    <s v="Distribution Line - FL"/>
    <s v="1962"/>
    <s v="0"/>
    <x v="365"/>
    <s v="0101000 - Property, Plant, &amp; Equipm"/>
    <s v="D DIS 373-ZZ-STREET LIGHT&amp;SIG-50226"/>
    <x v="17"/>
    <x v="6"/>
    <s v="Distribution Lines"/>
    <s v="FL"/>
    <x v="0"/>
    <n v="0"/>
    <n v="0"/>
    <n v="0"/>
    <n v="0"/>
    <x v="0"/>
    <m/>
    <m/>
    <m/>
    <m/>
    <m/>
    <m/>
    <m/>
    <m/>
    <m/>
    <m/>
    <m/>
    <m/>
    <m/>
    <m/>
    <m/>
    <m/>
    <m/>
    <m/>
    <m/>
    <m/>
    <m/>
    <m/>
  </r>
  <r>
    <x v="0"/>
    <s v="50226-PE Florida Power Delivery"/>
    <x v="0"/>
    <s v="7/1/1962 00:00:00"/>
    <s v="Distribution Line - FL"/>
    <s v="1962"/>
    <s v="0"/>
    <x v="365"/>
    <s v="0101000 - Property, Plant, &amp; Equipm"/>
    <s v="D DIS 373-ZZ-STREET LIGHT&amp;SIG-50226"/>
    <x v="21"/>
    <x v="6"/>
    <s v="Distribution Lines"/>
    <s v="FL"/>
    <x v="0"/>
    <n v="116"/>
    <n v="2.41"/>
    <n v="2.41"/>
    <n v="0"/>
    <x v="0"/>
    <m/>
    <m/>
    <m/>
    <m/>
    <m/>
    <m/>
    <m/>
    <m/>
    <m/>
    <m/>
    <m/>
    <m/>
    <m/>
    <m/>
    <m/>
    <m/>
    <m/>
    <m/>
    <m/>
    <m/>
    <m/>
    <m/>
  </r>
  <r>
    <x v="0"/>
    <s v="50226-PE Florida Power Delivery"/>
    <x v="0"/>
    <s v="7/1/1980 00:00:00"/>
    <s v="Distribution Line - FL"/>
    <s v="1980"/>
    <s v="0"/>
    <x v="365"/>
    <s v="0101000 - Property, Plant, &amp; Equipm"/>
    <s v="D DIS 373-ZZ-STREET LIGHT&amp;SIG-50226"/>
    <x v="13"/>
    <x v="6"/>
    <s v="Distribution Lines"/>
    <s v="FL"/>
    <x v="0"/>
    <n v="0"/>
    <n v="0"/>
    <n v="0"/>
    <n v="0"/>
    <x v="0"/>
    <m/>
    <m/>
    <m/>
    <m/>
    <m/>
    <m/>
    <m/>
    <m/>
    <m/>
    <m/>
    <m/>
    <m/>
    <m/>
    <m/>
    <m/>
    <m/>
    <m/>
    <m/>
    <m/>
    <m/>
    <m/>
    <m/>
  </r>
  <r>
    <x v="0"/>
    <s v="50226-PE Florida Power Delivery"/>
    <x v="0"/>
    <s v="7/1/1987 00:00:00"/>
    <s v="Distribution Line - FL"/>
    <s v="1987"/>
    <s v="0"/>
    <x v="365"/>
    <s v="0101000 - Property, Plant, &amp; Equipm"/>
    <s v="D DIS 373-ZZ-STREET LIGHT&amp;SIG-50226"/>
    <x v="9"/>
    <x v="6"/>
    <s v="Distribution Lines"/>
    <s v="FL"/>
    <x v="0"/>
    <n v="22765"/>
    <n v="26551.98"/>
    <n v="26551.98"/>
    <n v="0"/>
    <x v="0"/>
    <m/>
    <m/>
    <m/>
    <m/>
    <m/>
    <m/>
    <m/>
    <m/>
    <m/>
    <m/>
    <m/>
    <m/>
    <m/>
    <m/>
    <m/>
    <m/>
    <m/>
    <m/>
    <m/>
    <m/>
    <m/>
    <m/>
  </r>
  <r>
    <x v="0"/>
    <s v="50226-PE Florida Power Delivery"/>
    <x v="0"/>
    <s v="7/1/1989 00:00:00"/>
    <s v="Distribution Line - FL"/>
    <s v="1989"/>
    <s v="0"/>
    <x v="365"/>
    <s v="0101000 - Property, Plant, &amp; Equipm"/>
    <s v="D DIS 373-ZZ-STREET LIGHT&amp;SIG-50226"/>
    <x v="7"/>
    <x v="6"/>
    <s v="Distribution Lines"/>
    <s v="FL"/>
    <x v="0"/>
    <n v="10789"/>
    <n v="2401864.37"/>
    <n v="2401864.37"/>
    <n v="0"/>
    <x v="0"/>
    <m/>
    <m/>
    <m/>
    <m/>
    <m/>
    <m/>
    <m/>
    <m/>
    <m/>
    <m/>
    <m/>
    <m/>
    <m/>
    <m/>
    <m/>
    <m/>
    <m/>
    <m/>
    <m/>
    <m/>
    <m/>
    <m/>
  </r>
  <r>
    <x v="0"/>
    <s v="50226-PE Florida Power Delivery"/>
    <x v="0"/>
    <s v="7/1/1991 00:00:00"/>
    <s v="Distribution Line - FL"/>
    <s v="1991"/>
    <s v="0"/>
    <x v="365"/>
    <s v="0101000 - Property, Plant, &amp; Equipm"/>
    <s v="D DIS 373-ZZ-STREET LIGHT&amp;SIG-50226"/>
    <x v="8"/>
    <x v="6"/>
    <s v="Distribution Lines"/>
    <s v="FL"/>
    <x v="0"/>
    <n v="706567"/>
    <n v="1354230.77"/>
    <n v="1354230.77"/>
    <n v="0"/>
    <x v="0"/>
    <m/>
    <m/>
    <m/>
    <m/>
    <m/>
    <m/>
    <m/>
    <m/>
    <m/>
    <m/>
    <m/>
    <m/>
    <m/>
    <m/>
    <m/>
    <m/>
    <m/>
    <m/>
    <m/>
    <m/>
    <m/>
    <m/>
  </r>
  <r>
    <x v="0"/>
    <s v="50226-PE Florida Power Delivery"/>
    <x v="0"/>
    <s v="7/1/1979 00:00:00"/>
    <s v="Distribution Line - FL"/>
    <s v="1979"/>
    <s v="0"/>
    <x v="365"/>
    <s v="0101000 - Property, Plant, &amp; Equipm"/>
    <s v="D DIS 373-ZZ-STREET LIGHT&amp;SIG-50226"/>
    <x v="8"/>
    <x v="6"/>
    <s v="Distribution Lines"/>
    <s v="FL"/>
    <x v="0"/>
    <n v="638821"/>
    <n v="379138.21"/>
    <n v="379138.21"/>
    <n v="0"/>
    <x v="0"/>
    <m/>
    <m/>
    <m/>
    <m/>
    <m/>
    <m/>
    <m/>
    <m/>
    <m/>
    <m/>
    <m/>
    <m/>
    <m/>
    <m/>
    <m/>
    <m/>
    <m/>
    <m/>
    <m/>
    <m/>
    <m/>
    <m/>
  </r>
  <r>
    <x v="0"/>
    <s v="50226-PE Florida Power Delivery"/>
    <x v="0"/>
    <s v="12/1/2019 00:00:00"/>
    <s v="Distribution Line - FL"/>
    <s v="1901"/>
    <s v="MX9940141"/>
    <x v="402"/>
    <s v="0101000 - Property, Plant, &amp; Equipm"/>
    <s v="D DIS 373-ZZ-STREET LIGHT&amp;SIG-50226"/>
    <x v="3"/>
    <x v="6"/>
    <s v="Distribution Lines"/>
    <s v="FL"/>
    <x v="0"/>
    <n v="34"/>
    <n v="-12148.11"/>
    <n v="-12148.11"/>
    <n v="0"/>
    <x v="0"/>
    <m/>
    <m/>
    <m/>
    <m/>
    <m/>
    <m/>
    <m/>
    <m/>
    <m/>
    <m/>
    <m/>
    <m/>
    <m/>
    <m/>
    <m/>
    <m/>
    <m/>
    <m/>
    <m/>
    <m/>
    <m/>
    <m/>
  </r>
  <r>
    <x v="0"/>
    <s v="50226-PE Florida Power Delivery"/>
    <x v="0"/>
    <s v="1/1/2019 00:00:00"/>
    <s v="Distribution Line - FL"/>
    <s v="2018"/>
    <s v="MX5026704"/>
    <x v="403"/>
    <s v="0101000 - Property, Plant, &amp; Equipm"/>
    <s v="D DIS 373-ZZ-STREET LIGHT&amp;SIG-50226"/>
    <x v="8"/>
    <x v="6"/>
    <s v="Distribution Lines"/>
    <s v="FL"/>
    <x v="0"/>
    <n v="1962"/>
    <n v="505.06"/>
    <n v="27.52"/>
    <n v="477.54"/>
    <x v="0"/>
    <m/>
    <m/>
    <m/>
    <m/>
    <m/>
    <m/>
    <m/>
    <m/>
    <m/>
    <m/>
    <m/>
    <m/>
    <m/>
    <m/>
    <m/>
    <m/>
    <m/>
    <m/>
    <m/>
    <m/>
    <m/>
    <m/>
  </r>
  <r>
    <x v="0"/>
    <s v="50226-PE Florida Power Delivery"/>
    <x v="0"/>
    <s v="12/1/2019 00:00:00"/>
    <s v="Distribution Line - FL"/>
    <s v="1901"/>
    <s v="MX3478134"/>
    <x v="404"/>
    <s v="0101000 - Property, Plant, &amp; Equipm"/>
    <s v="D DIS 373-ZZ-STREET LIGHT&amp;SIG-50226"/>
    <x v="3"/>
    <x v="6"/>
    <s v="Distribution Lines"/>
    <s v="FL"/>
    <x v="0"/>
    <n v="84"/>
    <n v="-25998.84"/>
    <n v="-25998.84"/>
    <n v="0"/>
    <x v="0"/>
    <m/>
    <m/>
    <m/>
    <m/>
    <m/>
    <m/>
    <m/>
    <m/>
    <m/>
    <m/>
    <m/>
    <m/>
    <m/>
    <m/>
    <m/>
    <m/>
    <m/>
    <m/>
    <m/>
    <m/>
    <m/>
    <m/>
  </r>
  <r>
    <x v="0"/>
    <s v="50226-PE Florida Power Delivery"/>
    <x v="0"/>
    <s v="12/1/2019 00:00:00"/>
    <s v="Distribution Line - FL"/>
    <s v="1901"/>
    <s v="MX3351234"/>
    <x v="404"/>
    <s v="0101000 - Property, Plant, &amp; Equipm"/>
    <s v="D DIS 373-ZZ-STREET LIGHT&amp;SIG-50226"/>
    <x v="3"/>
    <x v="6"/>
    <s v="Distribution Lines"/>
    <s v="FL"/>
    <x v="0"/>
    <n v="78"/>
    <n v="-24141.78"/>
    <n v="-24141.78"/>
    <n v="0"/>
    <x v="0"/>
    <m/>
    <m/>
    <m/>
    <m/>
    <m/>
    <m/>
    <m/>
    <m/>
    <m/>
    <m/>
    <m/>
    <m/>
    <m/>
    <m/>
    <m/>
    <m/>
    <m/>
    <m/>
    <m/>
    <m/>
    <m/>
    <m/>
  </r>
  <r>
    <x v="0"/>
    <s v="50226-PE Florida Power Delivery"/>
    <x v="0"/>
    <s v="9/1/2019 00:00:00"/>
    <s v="Distribution Line - FL"/>
    <s v="1901"/>
    <s v="MX9789520"/>
    <x v="405"/>
    <s v="0101000 - Property, Plant, &amp; Equipm"/>
    <s v="D DIS 373-ZZ-STREET LIGHT&amp;SIG-50226"/>
    <x v="3"/>
    <x v="6"/>
    <s v="Distribution Lines"/>
    <s v="FL"/>
    <x v="0"/>
    <n v="54"/>
    <n v="-17642.07"/>
    <n v="-17642.07"/>
    <n v="0"/>
    <x v="0"/>
    <m/>
    <m/>
    <m/>
    <m/>
    <m/>
    <m/>
    <m/>
    <m/>
    <m/>
    <m/>
    <m/>
    <m/>
    <m/>
    <m/>
    <m/>
    <m/>
    <m/>
    <m/>
    <m/>
    <m/>
    <m/>
    <m/>
  </r>
  <r>
    <x v="0"/>
    <s v="50226-PE Florida Power Delivery"/>
    <x v="0"/>
    <s v="9/1/2019 00:00:00"/>
    <s v="Distribution Line - FL"/>
    <s v="1901"/>
    <s v="MX9552989"/>
    <x v="406"/>
    <s v="0101000 - Property, Plant, &amp; Equipm"/>
    <s v="D DIS 373-ZZ-STREET LIGHT&amp;SIG-50226"/>
    <x v="3"/>
    <x v="6"/>
    <s v="Distribution Lines"/>
    <s v="FL"/>
    <x v="0"/>
    <n v="99"/>
    <n v="0"/>
    <n v="0"/>
    <n v="0"/>
    <x v="0"/>
    <m/>
    <m/>
    <m/>
    <m/>
    <m/>
    <m/>
    <m/>
    <m/>
    <m/>
    <m/>
    <m/>
    <m/>
    <m/>
    <m/>
    <m/>
    <m/>
    <m/>
    <m/>
    <m/>
    <m/>
    <m/>
    <m/>
  </r>
  <r>
    <x v="0"/>
    <s v="50226-PE Florida Power Delivery"/>
    <x v="0"/>
    <s v="9/1/2019 00:00:00"/>
    <s v="Distribution Line - FL"/>
    <s v="1901"/>
    <s v="MX9459461"/>
    <x v="407"/>
    <s v="0101000 - Property, Plant, &amp; Equipm"/>
    <s v="D DIS 373-ZZ-STREET LIGHT&amp;SIG-50226"/>
    <x v="3"/>
    <x v="6"/>
    <s v="Distribution Lines"/>
    <s v="FL"/>
    <x v="0"/>
    <n v="67"/>
    <n v="0"/>
    <n v="0"/>
    <n v="0"/>
    <x v="0"/>
    <m/>
    <m/>
    <m/>
    <m/>
    <m/>
    <m/>
    <m/>
    <m/>
    <m/>
    <m/>
    <m/>
    <m/>
    <m/>
    <m/>
    <m/>
    <m/>
    <m/>
    <m/>
    <m/>
    <m/>
    <m/>
    <m/>
  </r>
  <r>
    <x v="0"/>
    <s v="50226-PE Florida Power Delivery"/>
    <x v="0"/>
    <s v="12/1/2019 00:00:00"/>
    <s v="Distribution Line - FL"/>
    <s v="1901"/>
    <s v="MX8493934"/>
    <x v="316"/>
    <s v="0101000 - Property, Plant, &amp; Equipm"/>
    <s v="D DIS 373-ZZ-STREET LIGHT&amp;SIG-50226"/>
    <x v="3"/>
    <x v="6"/>
    <s v="Distribution Lines"/>
    <s v="FL"/>
    <x v="0"/>
    <n v="96"/>
    <n v="-33117.57"/>
    <n v="-33117.57"/>
    <n v="0"/>
    <x v="0"/>
    <m/>
    <m/>
    <m/>
    <m/>
    <m/>
    <m/>
    <m/>
    <m/>
    <m/>
    <m/>
    <m/>
    <m/>
    <m/>
    <m/>
    <m/>
    <m/>
    <m/>
    <m/>
    <m/>
    <m/>
    <m/>
    <m/>
  </r>
  <r>
    <x v="0"/>
    <s v="50226-PE Florida Power Delivery"/>
    <x v="0"/>
    <s v="12/1/2019 00:00:00"/>
    <s v="Distribution Line - FL"/>
    <s v="1901"/>
    <s v="MX7277765"/>
    <x v="408"/>
    <s v="0101000 - Property, Plant, &amp; Equipm"/>
    <s v="D DIS 373-ZZ-STREET LIGHT&amp;SIG-50226"/>
    <x v="3"/>
    <x v="6"/>
    <s v="Distribution Lines"/>
    <s v="FL"/>
    <x v="0"/>
    <n v="68"/>
    <n v="-22507.66"/>
    <n v="-22507.66"/>
    <n v="0"/>
    <x v="0"/>
    <m/>
    <m/>
    <m/>
    <m/>
    <m/>
    <m/>
    <m/>
    <m/>
    <m/>
    <m/>
    <m/>
    <m/>
    <m/>
    <m/>
    <m/>
    <m/>
    <m/>
    <m/>
    <m/>
    <m/>
    <m/>
    <m/>
  </r>
  <r>
    <x v="0"/>
    <s v="50226-PE Florida Power Delivery"/>
    <x v="0"/>
    <s v="1/1/2019 00:00:00"/>
    <s v="Distribution Line - FL"/>
    <s v="2018"/>
    <s v="MX5026704"/>
    <x v="403"/>
    <s v="0101000 - Property, Plant, &amp; Equipm"/>
    <s v="D DIS 373-ZZ-STREET LIGHT&amp;SIG-50226"/>
    <x v="10"/>
    <x v="6"/>
    <s v="Distribution Lines"/>
    <s v="FL"/>
    <x v="0"/>
    <n v="43"/>
    <n v="41795.03"/>
    <n v="2277.5500000000002"/>
    <n v="39517.480000000003"/>
    <x v="0"/>
    <m/>
    <m/>
    <m/>
    <m/>
    <m/>
    <m/>
    <m/>
    <m/>
    <m/>
    <m/>
    <m/>
    <m/>
    <m/>
    <m/>
    <m/>
    <m/>
    <m/>
    <m/>
    <m/>
    <m/>
    <m/>
    <m/>
  </r>
  <r>
    <x v="0"/>
    <s v="50226-PE Florida Power Delivery"/>
    <x v="0"/>
    <s v="1/1/2019 00:00:00"/>
    <s v="Distribution Line - FL"/>
    <s v="2019"/>
    <s v="MX8881282"/>
    <x v="409"/>
    <s v="0101000 - Property, Plant, &amp; Equipm"/>
    <s v="D DIS 373-ZZ-STREET LIGHT&amp;SIG-50226"/>
    <x v="7"/>
    <x v="6"/>
    <s v="Distribution Lines"/>
    <s v="FL"/>
    <x v="0"/>
    <n v="13"/>
    <n v="13380.9"/>
    <n v="243.06"/>
    <n v="13137.84"/>
    <x v="0"/>
    <m/>
    <m/>
    <m/>
    <m/>
    <m/>
    <m/>
    <m/>
    <m/>
    <m/>
    <m/>
    <m/>
    <m/>
    <m/>
    <m/>
    <m/>
    <m/>
    <m/>
    <m/>
    <m/>
    <m/>
    <m/>
    <m/>
  </r>
  <r>
    <x v="0"/>
    <s v="50226-PE Florida Power Delivery"/>
    <x v="0"/>
    <s v="1/1/2019 00:00:00"/>
    <s v="Distribution Line - FL"/>
    <s v="2019"/>
    <s v="MX6854184"/>
    <x v="264"/>
    <s v="0101000 - Property, Plant, &amp; Equipm"/>
    <s v="D DIS 373-ZZ-STREET LIGHT&amp;SIG-50226"/>
    <x v="8"/>
    <x v="6"/>
    <s v="Distribution Lines"/>
    <s v="FL"/>
    <x v="0"/>
    <n v="8703"/>
    <n v="5538.7300000000005"/>
    <n v="100.61"/>
    <n v="5438.12"/>
    <x v="0"/>
    <m/>
    <m/>
    <m/>
    <m/>
    <m/>
    <m/>
    <m/>
    <m/>
    <m/>
    <m/>
    <m/>
    <m/>
    <m/>
    <m/>
    <m/>
    <m/>
    <m/>
    <m/>
    <m/>
    <m/>
    <m/>
    <m/>
  </r>
  <r>
    <x v="0"/>
    <s v="50226-PE Florida Power Delivery"/>
    <x v="1"/>
    <s v="12/1/2012 00:00:00"/>
    <s v="Distribution Line - FL"/>
    <s v="2012"/>
    <s v="20089286"/>
    <x v="344"/>
    <s v="0101000 - Property, Plant, &amp; Equipm"/>
    <s v="D DIS 371-ZZ-INSTAL CUSTMR PR-50226"/>
    <x v="22"/>
    <x v="6"/>
    <s v="Distribution Lines"/>
    <s v="FL"/>
    <x v="0"/>
    <n v="71"/>
    <n v="10960.2"/>
    <n v="2395.4900000000002"/>
    <n v="8564.7100000000009"/>
    <x v="0"/>
    <m/>
    <m/>
    <m/>
    <m/>
    <m/>
    <m/>
    <m/>
    <m/>
    <m/>
    <m/>
    <m/>
    <m/>
    <m/>
    <m/>
    <m/>
    <m/>
    <m/>
    <m/>
    <m/>
    <m/>
    <m/>
    <m/>
  </r>
  <r>
    <x v="0"/>
    <s v="50226-PE Florida Power Delivery"/>
    <x v="1"/>
    <s v="4/1/2009 00:00:00"/>
    <s v="Distribution Line - FL"/>
    <s v="2009"/>
    <s v="20072387"/>
    <x v="410"/>
    <s v="0101000 - Property, Plant, &amp; Equipm"/>
    <s v="D DIS 371-ZZ-INSTAL CUSTMR PR-50226"/>
    <x v="23"/>
    <x v="6"/>
    <s v="Distribution Lines"/>
    <s v="FL"/>
    <x v="0"/>
    <n v="1"/>
    <n v="231317.45"/>
    <n v="70780.180000000008"/>
    <n v="160537.26999999999"/>
    <x v="0"/>
    <m/>
    <m/>
    <m/>
    <m/>
    <m/>
    <m/>
    <m/>
    <m/>
    <m/>
    <m/>
    <m/>
    <m/>
    <m/>
    <m/>
    <m/>
    <m/>
    <m/>
    <m/>
    <m/>
    <m/>
    <m/>
    <m/>
  </r>
  <r>
    <x v="0"/>
    <s v="50226-PE Florida Power Delivery"/>
    <x v="1"/>
    <s v="7/1/2008 00:00:00"/>
    <s v="Distribution Line - FL"/>
    <s v="2008"/>
    <s v="20048251"/>
    <x v="411"/>
    <s v="0101000 - Property, Plant, &amp; Equipm"/>
    <s v="D DIS 371-ZZ-INSTAL CUSTMR PR-50226"/>
    <x v="24"/>
    <x v="6"/>
    <s v="Distribution Lines"/>
    <s v="FL"/>
    <x v="0"/>
    <n v="0"/>
    <n v="0"/>
    <n v="0"/>
    <n v="0"/>
    <x v="0"/>
    <m/>
    <m/>
    <m/>
    <m/>
    <m/>
    <m/>
    <m/>
    <m/>
    <m/>
    <m/>
    <m/>
    <m/>
    <m/>
    <m/>
    <m/>
    <m/>
    <m/>
    <m/>
    <m/>
    <m/>
    <m/>
    <m/>
  </r>
  <r>
    <x v="0"/>
    <s v="50226-PE Florida Power Delivery"/>
    <x v="1"/>
    <s v="12/1/2002 00:00:00"/>
    <s v="Distribution Line - FL"/>
    <s v="2002"/>
    <s v="20025721"/>
    <x v="412"/>
    <s v="0101000 - Property, Plant, &amp; Equipm"/>
    <s v="D DIS 371-ZZ-INSTAL CUSTMR PR-50226"/>
    <x v="25"/>
    <x v="6"/>
    <s v="Distribution Lines"/>
    <s v="FL"/>
    <x v="0"/>
    <n v="0"/>
    <n v="0"/>
    <n v="0"/>
    <n v="0"/>
    <x v="0"/>
    <m/>
    <m/>
    <m/>
    <m/>
    <m/>
    <m/>
    <m/>
    <m/>
    <m/>
    <m/>
    <m/>
    <m/>
    <m/>
    <m/>
    <m/>
    <m/>
    <m/>
    <m/>
    <m/>
    <m/>
    <m/>
    <m/>
  </r>
  <r>
    <x v="0"/>
    <s v="50226-PE Florida Power Delivery"/>
    <x v="1"/>
    <s v="1/1/2003 00:00:00"/>
    <s v="Distribution Line - FL"/>
    <s v="2002"/>
    <s v="20019591"/>
    <x v="361"/>
    <s v="0101000 - Property, Plant, &amp; Equipm"/>
    <s v="D DIS 371-ZZ-INSTAL CUSTMR PR-50226"/>
    <x v="22"/>
    <x v="6"/>
    <s v="Distribution Lines"/>
    <s v="FL"/>
    <x v="0"/>
    <n v="101"/>
    <n v="62477.35"/>
    <n v="31862.11"/>
    <n v="30615.24"/>
    <x v="0"/>
    <m/>
    <m/>
    <m/>
    <m/>
    <m/>
    <m/>
    <m/>
    <m/>
    <m/>
    <m/>
    <m/>
    <m/>
    <m/>
    <m/>
    <m/>
    <m/>
    <m/>
    <m/>
    <m/>
    <m/>
    <m/>
    <m/>
  </r>
  <r>
    <x v="0"/>
    <s v="50226-PE Florida Power Delivery"/>
    <x v="1"/>
    <s v="6/1/1949 00:00:00"/>
    <s v="Distribution Line - FL"/>
    <s v="1949"/>
    <s v="20019502"/>
    <x v="413"/>
    <s v="0101000 - Property, Plant, &amp; Equipm"/>
    <s v="D DIS 371-ZZ-INSTAL CUSTMR PR-50226"/>
    <x v="26"/>
    <x v="6"/>
    <s v="Distribution Lines"/>
    <s v="FL"/>
    <x v="0"/>
    <n v="0"/>
    <n v="0"/>
    <n v="0"/>
    <n v="0"/>
    <x v="0"/>
    <m/>
    <m/>
    <m/>
    <m/>
    <m/>
    <m/>
    <m/>
    <m/>
    <m/>
    <m/>
    <m/>
    <m/>
    <m/>
    <m/>
    <m/>
    <m/>
    <m/>
    <m/>
    <m/>
    <m/>
    <m/>
    <m/>
  </r>
  <r>
    <x v="0"/>
    <s v="50226-PE Florida Power Delivery"/>
    <x v="1"/>
    <s v="6/1/1955 00:00:00"/>
    <s v="Distribution Line - FL"/>
    <s v="1955"/>
    <s v="JE 02-23-90"/>
    <x v="365"/>
    <s v="0101000 - Property, Plant, &amp; Equipm"/>
    <s v="D DIS 371-ZZ-INSTAL CUSTMR PR-50226"/>
    <x v="26"/>
    <x v="6"/>
    <s v="Distribution Lines"/>
    <s v="FL"/>
    <x v="0"/>
    <n v="0"/>
    <n v="0"/>
    <n v="0"/>
    <n v="0"/>
    <x v="0"/>
    <m/>
    <m/>
    <m/>
    <m/>
    <m/>
    <m/>
    <m/>
    <m/>
    <m/>
    <m/>
    <m/>
    <m/>
    <m/>
    <m/>
    <m/>
    <m/>
    <m/>
    <m/>
    <m/>
    <m/>
    <m/>
    <m/>
  </r>
  <r>
    <x v="0"/>
    <s v="50226-PE Florida Power Delivery"/>
    <x v="1"/>
    <s v="10/1/1997 00:00:00"/>
    <s v="Distribution Line - FL"/>
    <s v="1997"/>
    <s v="70450-10354"/>
    <x v="365"/>
    <s v="0101000 - Property, Plant, &amp; Equipm"/>
    <s v="D DIS 371-ZZ-INSTAL CUSTMR PR-50226"/>
    <x v="27"/>
    <x v="6"/>
    <s v="Distribution Lines"/>
    <s v="FL"/>
    <x v="0"/>
    <n v="1"/>
    <n v="13914"/>
    <n v="9123.23"/>
    <n v="4790.7700000000004"/>
    <x v="0"/>
    <m/>
    <m/>
    <m/>
    <m/>
    <m/>
    <m/>
    <m/>
    <m/>
    <m/>
    <m/>
    <m/>
    <m/>
    <m/>
    <m/>
    <m/>
    <m/>
    <m/>
    <m/>
    <m/>
    <m/>
    <m/>
    <m/>
  </r>
  <r>
    <x v="0"/>
    <s v="50226-PE Florida Power Delivery"/>
    <x v="1"/>
    <s v="7/1/1978 00:00:00"/>
    <s v="Distribution Line - FL"/>
    <s v="1978"/>
    <s v="70550-13808"/>
    <x v="365"/>
    <s v="0101000 - Property, Plant, &amp; Equipm"/>
    <s v="D DIS 371-ZZ-INSTAL CUSTMR PR-50226"/>
    <x v="28"/>
    <x v="6"/>
    <s v="Distribution Lines"/>
    <s v="FL"/>
    <x v="0"/>
    <n v="1"/>
    <n v="8090"/>
    <n v="8090"/>
    <n v="0"/>
    <x v="0"/>
    <m/>
    <m/>
    <m/>
    <m/>
    <m/>
    <m/>
    <m/>
    <m/>
    <m/>
    <m/>
    <m/>
    <m/>
    <m/>
    <m/>
    <m/>
    <m/>
    <m/>
    <m/>
    <m/>
    <m/>
    <m/>
    <m/>
  </r>
  <r>
    <x v="0"/>
    <s v="50226-PE Florida Power Delivery"/>
    <x v="1"/>
    <s v="5/1/1980 00:00:00"/>
    <s v="Distribution Line - FL"/>
    <s v="1980"/>
    <s v="71070-16491"/>
    <x v="365"/>
    <s v="0101000 - Property, Plant, &amp; Equipm"/>
    <s v="D DIS 371-ZZ-INSTAL CUSTMR PR-50226"/>
    <x v="29"/>
    <x v="6"/>
    <s v="Distribution Lines"/>
    <s v="FL"/>
    <x v="0"/>
    <n v="1"/>
    <n v="480"/>
    <n v="480"/>
    <n v="0"/>
    <x v="0"/>
    <m/>
    <m/>
    <m/>
    <m/>
    <m/>
    <m/>
    <m/>
    <m/>
    <m/>
    <m/>
    <m/>
    <m/>
    <m/>
    <m/>
    <m/>
    <m/>
    <m/>
    <m/>
    <m/>
    <m/>
    <m/>
    <m/>
  </r>
  <r>
    <x v="0"/>
    <s v="50226-PE Florida Power Delivery"/>
    <x v="1"/>
    <s v="9/1/1976 00:00:00"/>
    <s v="Distribution Line - FL"/>
    <s v="1976"/>
    <s v="71070-12503"/>
    <x v="365"/>
    <s v="0101000 - Property, Plant, &amp; Equipm"/>
    <s v="D DIS 371-ZZ-INSTAL CUSTMR PR-50226"/>
    <x v="25"/>
    <x v="6"/>
    <s v="Distribution Lines"/>
    <s v="FL"/>
    <x v="0"/>
    <n v="2"/>
    <n v="3680"/>
    <n v="3680"/>
    <n v="0"/>
    <x v="0"/>
    <m/>
    <m/>
    <m/>
    <m/>
    <m/>
    <m/>
    <m/>
    <m/>
    <m/>
    <m/>
    <m/>
    <m/>
    <m/>
    <m/>
    <m/>
    <m/>
    <m/>
    <m/>
    <m/>
    <m/>
    <m/>
    <m/>
  </r>
  <r>
    <x v="0"/>
    <s v="50226-PE Florida Power Delivery"/>
    <x v="1"/>
    <s v="8/1/1978 00:00:00"/>
    <s v="Distribution Line - FL"/>
    <s v="1978"/>
    <s v="70550-13810"/>
    <x v="365"/>
    <s v="0101000 - Property, Plant, &amp; Equipm"/>
    <s v="D DIS 371-ZZ-INSTAL CUSTMR PR-50226"/>
    <x v="28"/>
    <x v="6"/>
    <s v="Distribution Lines"/>
    <s v="FL"/>
    <x v="0"/>
    <n v="1"/>
    <n v="7255"/>
    <n v="7255"/>
    <n v="0"/>
    <x v="0"/>
    <m/>
    <m/>
    <m/>
    <m/>
    <m/>
    <m/>
    <m/>
    <m/>
    <m/>
    <m/>
    <m/>
    <m/>
    <m/>
    <m/>
    <m/>
    <m/>
    <m/>
    <m/>
    <m/>
    <m/>
    <m/>
    <m/>
  </r>
  <r>
    <x v="0"/>
    <s v="50226-PE Florida Power Delivery"/>
    <x v="1"/>
    <s v="6/1/1957 00:00:00"/>
    <s v="Distribution Line - FL"/>
    <s v="1957"/>
    <s v="JE 04-23-88"/>
    <x v="365"/>
    <s v="0101000 - Property, Plant, &amp; Equipm"/>
    <s v="D DIS 371-ZZ-INSTAL CUSTMR PR-50226"/>
    <x v="26"/>
    <x v="6"/>
    <s v="Distribution Lines"/>
    <s v="FL"/>
    <x v="0"/>
    <n v="0"/>
    <n v="0"/>
    <n v="0"/>
    <n v="0"/>
    <x v="0"/>
    <m/>
    <m/>
    <m/>
    <m/>
    <m/>
    <m/>
    <m/>
    <m/>
    <m/>
    <m/>
    <m/>
    <m/>
    <m/>
    <m/>
    <m/>
    <m/>
    <m/>
    <m/>
    <m/>
    <m/>
    <m/>
    <m/>
  </r>
  <r>
    <x v="0"/>
    <s v="50226-PE Florida Power Delivery"/>
    <x v="1"/>
    <s v="2/1/1982 00:00:00"/>
    <s v="Distribution Line - FL"/>
    <s v="1982"/>
    <s v="71070-17784"/>
    <x v="365"/>
    <s v="0101000 - Property, Plant, &amp; Equipm"/>
    <s v="D DIS 371-ZZ-INSTAL CUSTMR PR-50226"/>
    <x v="27"/>
    <x v="6"/>
    <s v="Distribution Lines"/>
    <s v="FL"/>
    <x v="0"/>
    <n v="8"/>
    <n v="2601"/>
    <n v="2601"/>
    <n v="0"/>
    <x v="0"/>
    <m/>
    <m/>
    <m/>
    <m/>
    <m/>
    <m/>
    <m/>
    <m/>
    <m/>
    <m/>
    <m/>
    <m/>
    <m/>
    <m/>
    <m/>
    <m/>
    <m/>
    <m/>
    <m/>
    <m/>
    <m/>
    <m/>
  </r>
  <r>
    <x v="0"/>
    <s v="50226-PE Florida Power Delivery"/>
    <x v="1"/>
    <s v="10/1/1990 00:00:00"/>
    <s v="Distribution Line - FL"/>
    <s v="1990"/>
    <s v="70570-00096"/>
    <x v="365"/>
    <s v="0101000 - Property, Plant, &amp; Equipm"/>
    <s v="D DIS 371-ZZ-INSTAL CUSTMR PR-50226"/>
    <x v="30"/>
    <x v="6"/>
    <s v="Distribution Lines"/>
    <s v="FL"/>
    <x v="0"/>
    <n v="1"/>
    <n v="1"/>
    <n v="0.86"/>
    <n v="0.14000000000000001"/>
    <x v="0"/>
    <m/>
    <m/>
    <m/>
    <m/>
    <m/>
    <m/>
    <m/>
    <m/>
    <m/>
    <m/>
    <m/>
    <m/>
    <m/>
    <m/>
    <m/>
    <m/>
    <m/>
    <m/>
    <m/>
    <m/>
    <m/>
    <m/>
  </r>
  <r>
    <x v="0"/>
    <s v="50226-PE Florida Power Delivery"/>
    <x v="1"/>
    <s v="10/1/2000 00:00:00"/>
    <s v="Transmission Substation - FL"/>
    <s v="2000"/>
    <s v="70450-13851"/>
    <x v="365"/>
    <s v="0101000 - Property, Plant, &amp; Equipm"/>
    <s v="D DIS 371-ZZ-INSTAL CUSTMR PR-50226"/>
    <x v="25"/>
    <x v="7"/>
    <s v="T&amp;D Substations"/>
    <s v="FL"/>
    <x v="0"/>
    <n v="2"/>
    <n v="808"/>
    <n v="459.16"/>
    <n v="348.84000000000003"/>
    <x v="0"/>
    <m/>
    <m/>
    <m/>
    <m/>
    <m/>
    <m/>
    <m/>
    <m/>
    <m/>
    <m/>
    <m/>
    <m/>
    <m/>
    <m/>
    <m/>
    <m/>
    <m/>
    <m/>
    <m/>
    <m/>
    <m/>
    <m/>
  </r>
  <r>
    <x v="0"/>
    <s v="50226-PE Florida Power Delivery"/>
    <x v="1"/>
    <s v="2/1/2000 00:00:00"/>
    <s v="Transmission Substation - FL"/>
    <s v="1999"/>
    <s v="70450-13921"/>
    <x v="365"/>
    <s v="0101000 - Property, Plant, &amp; Equipm"/>
    <s v="D DIS 371-ZZ-INSTAL CUSTMR PR-50226"/>
    <x v="25"/>
    <x v="7"/>
    <s v="T&amp;D Substations"/>
    <s v="FL"/>
    <x v="0"/>
    <n v="2"/>
    <n v="1236"/>
    <n v="738.39"/>
    <n v="497.61"/>
    <x v="0"/>
    <m/>
    <m/>
    <m/>
    <m/>
    <m/>
    <m/>
    <m/>
    <m/>
    <m/>
    <m/>
    <m/>
    <m/>
    <m/>
    <m/>
    <m/>
    <m/>
    <m/>
    <m/>
    <m/>
    <m/>
    <m/>
    <m/>
  </r>
  <r>
    <x v="0"/>
    <s v="50226-PE Florida Power Delivery"/>
    <x v="1"/>
    <s v="10/1/1999 00:00:00"/>
    <s v="Distribution Substation - FL"/>
    <s v="1999"/>
    <s v="70600-10292"/>
    <x v="365"/>
    <s v="0101000 - Property, Plant, &amp; Equipm"/>
    <s v="D DIS 371-ZZ-INSTAL CUSTMR PR-50226"/>
    <x v="26"/>
    <x v="8"/>
    <s v="T&amp;D Substations"/>
    <s v="FL"/>
    <x v="0"/>
    <n v="3"/>
    <n v="22769"/>
    <n v="13602.28"/>
    <n v="9166.7199999999993"/>
    <x v="0"/>
    <m/>
    <m/>
    <m/>
    <m/>
    <m/>
    <m/>
    <m/>
    <m/>
    <m/>
    <m/>
    <m/>
    <m/>
    <m/>
    <m/>
    <m/>
    <m/>
    <m/>
    <m/>
    <m/>
    <m/>
    <m/>
    <m/>
  </r>
  <r>
    <x v="0"/>
    <s v="50226-PE Florida Power Delivery"/>
    <x v="1"/>
    <s v="10/1/1994 00:00:00"/>
    <s v="Distribution Substation - FL"/>
    <s v="2003"/>
    <s v="70500-02293"/>
    <x v="365"/>
    <s v="0101000 - Property, Plant, &amp; Equipm"/>
    <s v="D DIS 371-ZZ-INSTAL CUSTMR PR-50226"/>
    <x v="31"/>
    <x v="9"/>
    <s v="T&amp;D Substations"/>
    <s v="FL"/>
    <x v="0"/>
    <n v="2"/>
    <n v="10682"/>
    <n v="5136.3"/>
    <n v="5545.7"/>
    <x v="0"/>
    <m/>
    <m/>
    <m/>
    <m/>
    <m/>
    <m/>
    <m/>
    <m/>
    <m/>
    <m/>
    <m/>
    <m/>
    <m/>
    <m/>
    <m/>
    <m/>
    <m/>
    <m/>
    <m/>
    <m/>
    <m/>
    <m/>
  </r>
  <r>
    <x v="0"/>
    <s v="50226-PE Florida Power Delivery"/>
    <x v="1"/>
    <s v="10/1/1999 00:00:00"/>
    <s v="Distribution Substation - FL"/>
    <s v="1999"/>
    <s v="20029608"/>
    <x v="414"/>
    <s v="0101000 - Property, Plant, &amp; Equipm"/>
    <s v="D DIS 371-ZZ-INSTAL CUSTMR PR-50226"/>
    <x v="26"/>
    <x v="10"/>
    <s v="T&amp;D Substations"/>
    <s v="FL"/>
    <x v="0"/>
    <n v="3"/>
    <n v="3958"/>
    <n v="2364.52"/>
    <n v="1593.48"/>
    <x v="0"/>
    <m/>
    <m/>
    <m/>
    <m/>
    <m/>
    <m/>
    <m/>
    <m/>
    <m/>
    <m/>
    <m/>
    <m/>
    <m/>
    <m/>
    <m/>
    <m/>
    <m/>
    <m/>
    <m/>
    <m/>
    <m/>
    <m/>
  </r>
  <r>
    <x v="0"/>
    <s v="50226-PE Florida Power Delivery"/>
    <x v="1"/>
    <s v="6/1/1945 00:00:00"/>
    <s v="Distribution Substation - FL"/>
    <s v="1945"/>
    <s v="JE 09-23-82"/>
    <x v="365"/>
    <s v="0101000 - Property, Plant, &amp; Equipm"/>
    <s v="D DIS 371-ZZ-INSTAL CUSTMR PR-50226"/>
    <x v="31"/>
    <x v="11"/>
    <s v="T&amp;D Substations"/>
    <s v="FL"/>
    <x v="0"/>
    <n v="2"/>
    <n v="424"/>
    <n v="424"/>
    <n v="0"/>
    <x v="0"/>
    <m/>
    <m/>
    <m/>
    <m/>
    <m/>
    <m/>
    <m/>
    <m/>
    <m/>
    <m/>
    <m/>
    <m/>
    <m/>
    <m/>
    <m/>
    <m/>
    <m/>
    <m/>
    <m/>
    <m/>
    <m/>
    <m/>
  </r>
  <r>
    <x v="0"/>
    <s v="50226-PE Florida Power Delivery"/>
    <x v="1"/>
    <s v="6/1/1949 00:00:00"/>
    <s v="Distribution Substation - FL"/>
    <s v="1949"/>
    <s v="20019502"/>
    <x v="413"/>
    <s v="0101000 - Property, Plant, &amp; Equipm"/>
    <s v="D DIS 371-ZZ-INSTAL CUSTMR PR-50226"/>
    <x v="26"/>
    <x v="12"/>
    <s v="T&amp;D Substations"/>
    <s v="FL"/>
    <x v="0"/>
    <n v="3"/>
    <n v="405"/>
    <n v="405"/>
    <n v="0"/>
    <x v="0"/>
    <m/>
    <m/>
    <m/>
    <m/>
    <m/>
    <m/>
    <m/>
    <m/>
    <m/>
    <m/>
    <m/>
    <m/>
    <m/>
    <m/>
    <m/>
    <m/>
    <m/>
    <m/>
    <m/>
    <m/>
    <m/>
    <m/>
  </r>
  <r>
    <x v="0"/>
    <s v="50226-PE Florida Power Delivery"/>
    <x v="0"/>
    <s v="1/1/2016 00:00:00"/>
    <s v="Oracle Projects Default Electric"/>
    <s v="2016"/>
    <s v="20023634"/>
    <x v="184"/>
    <s v="0106000 - Comp Const Unclassified-E"/>
    <s v="D DIS 373-ZZ-STREET LIGHT&amp;SIG-50226"/>
    <x v="0"/>
    <x v="13"/>
    <s v="Conversion 2014 PGN Unspecified"/>
    <s v="FL"/>
    <x v="0"/>
    <n v="1"/>
    <n v="0"/>
    <n v="0"/>
    <n v="0"/>
    <x v="0"/>
    <m/>
    <m/>
    <m/>
    <m/>
    <m/>
    <m/>
    <m/>
    <m/>
    <m/>
    <m/>
    <m/>
    <m/>
    <m/>
    <m/>
    <m/>
    <m/>
    <m/>
    <m/>
    <m/>
    <m/>
    <m/>
    <m/>
  </r>
  <r>
    <x v="0"/>
    <s v="50226-PE Florida Power Delivery"/>
    <x v="0"/>
    <s v="12/1/2002 00:00:00"/>
    <s v="Oracle Projects Default Electric"/>
    <s v="2002"/>
    <s v="20023663"/>
    <x v="415"/>
    <s v="0106000 - Comp Const Unclassified-E"/>
    <s v="D DIS 373-ZZ-STREET LIGHT&amp;SIG-50226"/>
    <x v="0"/>
    <x v="13"/>
    <s v="Conversion 2014 PGN Unspecified"/>
    <s v="FL"/>
    <x v="0"/>
    <n v="0"/>
    <n v="0"/>
    <n v="0"/>
    <n v="0"/>
    <x v="0"/>
    <m/>
    <m/>
    <m/>
    <m/>
    <m/>
    <m/>
    <m/>
    <m/>
    <m/>
    <m/>
    <m/>
    <m/>
    <m/>
    <m/>
    <m/>
    <m/>
    <m/>
    <m/>
    <m/>
    <m/>
    <m/>
    <m/>
  </r>
  <r>
    <x v="0"/>
    <s v="50227-PE Florida Cus Service"/>
    <x v="1"/>
    <s v="2/1/2017 00:00:00"/>
    <s v="DEF Customer Premise Installs"/>
    <s v="2016"/>
    <s v="CPIPH3CAP"/>
    <x v="416"/>
    <s v="0106000 - Comp Const Unclassified-E"/>
    <s v="D DIS 371-ZZ-INSTAL CUSTMR PR-50227"/>
    <x v="0"/>
    <x v="14"/>
    <s v="Distribution Lines"/>
    <s v="FL"/>
    <x v="0"/>
    <n v="1"/>
    <n v="818384"/>
    <n v="83310.92"/>
    <n v="735073.08"/>
    <x v="0"/>
    <m/>
    <m/>
    <m/>
    <m/>
    <m/>
    <m/>
    <m/>
    <m/>
    <m/>
    <m/>
    <m/>
    <m/>
    <m/>
    <m/>
    <m/>
    <m/>
    <m/>
    <m/>
    <m/>
    <m/>
    <m/>
    <m/>
  </r>
  <r>
    <x v="0"/>
    <s v="50226-PE Florida Power Delivery"/>
    <x v="0"/>
    <s v="8/1/2011 00:00:00"/>
    <s v="DEF Trans. Lines - 230KV FL"/>
    <s v="2011"/>
    <s v="20082643"/>
    <x v="417"/>
    <s v="0106000 - Comp Const Unclassified-E"/>
    <s v="D DIS 373-ZZ-STREET LIGHT&amp;SIG-50226"/>
    <x v="0"/>
    <x v="15"/>
    <s v="Various KV Transmission Lines"/>
    <s v="FL"/>
    <x v="0"/>
    <n v="0"/>
    <n v="0"/>
    <n v="0"/>
    <n v="0"/>
    <x v="0"/>
    <m/>
    <m/>
    <m/>
    <m/>
    <m/>
    <m/>
    <m/>
    <m/>
    <m/>
    <m/>
    <m/>
    <m/>
    <m/>
    <m/>
    <m/>
    <m/>
    <m/>
    <m/>
    <m/>
    <m/>
    <m/>
    <m/>
  </r>
  <r>
    <x v="0"/>
    <s v="50226-PE Florida Power Delivery"/>
    <x v="0"/>
    <s v="12/1/2004 00:00:00"/>
    <s v="Operating Centers (Dist.) - FL"/>
    <s v="2004"/>
    <s v="20019667"/>
    <x v="418"/>
    <s v="0106000 - Comp Const Unclassified-E"/>
    <s v="D DIS 373-ZZ-STREET LIGHT&amp;SIG-50226"/>
    <x v="0"/>
    <x v="2"/>
    <s v="General Plant"/>
    <s v="FL"/>
    <x v="0"/>
    <n v="0"/>
    <n v="0"/>
    <n v="0"/>
    <n v="0"/>
    <x v="0"/>
    <m/>
    <m/>
    <m/>
    <m/>
    <m/>
    <m/>
    <m/>
    <m/>
    <m/>
    <m/>
    <m/>
    <m/>
    <m/>
    <m/>
    <m/>
    <m/>
    <m/>
    <m/>
    <m/>
    <m/>
    <m/>
    <m/>
  </r>
  <r>
    <x v="0"/>
    <s v="50226-PE Florida Power Delivery"/>
    <x v="0"/>
    <s v="12/1/2018 00:00:00"/>
    <s v="Distribution Line - FL"/>
    <s v="2018"/>
    <s v="MX7588895"/>
    <x v="419"/>
    <s v="0106000 - Comp Const Unclassified-E"/>
    <s v="D DIS 373-ZZ-STREET LIGHT&amp;SIG-50226"/>
    <x v="0"/>
    <x v="6"/>
    <s v="Distribution Lines"/>
    <s v="FL"/>
    <x v="0"/>
    <n v="2"/>
    <n v="649.32000000000005"/>
    <n v="35.380000000000003"/>
    <n v="613.94000000000005"/>
    <x v="0"/>
    <m/>
    <m/>
    <m/>
    <m/>
    <m/>
    <m/>
    <m/>
    <m/>
    <m/>
    <m/>
    <m/>
    <m/>
    <m/>
    <m/>
    <m/>
    <m/>
    <m/>
    <m/>
    <m/>
    <m/>
    <m/>
    <m/>
  </r>
  <r>
    <x v="0"/>
    <s v="50226-PE Florida Power Delivery"/>
    <x v="0"/>
    <s v="11/1/2018 00:00:00"/>
    <s v="Distribution Line - FL"/>
    <s v="2018"/>
    <s v="MX7305462"/>
    <x v="420"/>
    <s v="0106000 - Comp Const Unclassified-E"/>
    <s v="D DIS 373-ZZ-STREET LIGHT&amp;SIG-50226"/>
    <x v="0"/>
    <x v="6"/>
    <s v="Distribution Lines"/>
    <s v="FL"/>
    <x v="0"/>
    <n v="2"/>
    <n v="-6895.1900000000005"/>
    <n v="-375.74"/>
    <n v="-6519.45"/>
    <x v="0"/>
    <m/>
    <m/>
    <m/>
    <m/>
    <m/>
    <m/>
    <m/>
    <m/>
    <m/>
    <m/>
    <m/>
    <m/>
    <m/>
    <m/>
    <m/>
    <m/>
    <m/>
    <m/>
    <m/>
    <m/>
    <m/>
    <m/>
  </r>
  <r>
    <x v="0"/>
    <s v="50226-PE Florida Power Delivery"/>
    <x v="0"/>
    <s v="11/1/2018 00:00:00"/>
    <s v="Distribution Line - FL"/>
    <s v="2018"/>
    <s v="MX7223557"/>
    <x v="421"/>
    <s v="0106000 - Comp Const Unclassified-E"/>
    <s v="D DIS 373-ZZ-STREET LIGHT&amp;SIG-50226"/>
    <x v="0"/>
    <x v="6"/>
    <s v="Distribution Lines"/>
    <s v="FL"/>
    <x v="0"/>
    <n v="3"/>
    <n v="320.94"/>
    <n v="17.490000000000002"/>
    <n v="303.45"/>
    <x v="0"/>
    <m/>
    <m/>
    <m/>
    <m/>
    <m/>
    <m/>
    <m/>
    <m/>
    <m/>
    <m/>
    <m/>
    <m/>
    <m/>
    <m/>
    <m/>
    <m/>
    <m/>
    <m/>
    <m/>
    <m/>
    <m/>
    <m/>
  </r>
  <r>
    <x v="0"/>
    <s v="50226-PE Florida Power Delivery"/>
    <x v="0"/>
    <s v="11/1/2018 00:00:00"/>
    <s v="Distribution Line - FL"/>
    <s v="2018"/>
    <s v="MX5027212"/>
    <x v="422"/>
    <s v="0106000 - Comp Const Unclassified-E"/>
    <s v="D DIS 373-ZZ-STREET LIGHT&amp;SIG-50226"/>
    <x v="0"/>
    <x v="6"/>
    <s v="Distribution Lines"/>
    <s v="FL"/>
    <x v="0"/>
    <n v="1"/>
    <n v="27369"/>
    <n v="1491.43"/>
    <n v="25877.57"/>
    <x v="0"/>
    <m/>
    <m/>
    <m/>
    <m/>
    <m/>
    <m/>
    <m/>
    <m/>
    <m/>
    <m/>
    <m/>
    <m/>
    <m/>
    <m/>
    <m/>
    <m/>
    <m/>
    <m/>
    <m/>
    <m/>
    <m/>
    <m/>
  </r>
  <r>
    <x v="0"/>
    <s v="50226-PE Florida Power Delivery"/>
    <x v="0"/>
    <s v="11/1/2018 00:00:00"/>
    <s v="Distribution Line - FL"/>
    <s v="2018"/>
    <s v="LSP278821"/>
    <x v="423"/>
    <s v="0106000 - Comp Const Unclassified-E"/>
    <s v="D DIS 373-ZZ-STREET LIGHT&amp;SIG-50226"/>
    <x v="0"/>
    <x v="6"/>
    <s v="Distribution Lines"/>
    <s v="FL"/>
    <x v="0"/>
    <n v="1"/>
    <n v="-666.17"/>
    <n v="-36.300000000000004"/>
    <n v="-629.87"/>
    <x v="0"/>
    <m/>
    <m/>
    <m/>
    <m/>
    <m/>
    <m/>
    <m/>
    <m/>
    <m/>
    <m/>
    <m/>
    <m/>
    <m/>
    <m/>
    <m/>
    <m/>
    <m/>
    <m/>
    <m/>
    <m/>
    <m/>
    <m/>
  </r>
  <r>
    <x v="0"/>
    <s v="50226-PE Florida Power Delivery"/>
    <x v="0"/>
    <s v="11/1/2018 00:00:00"/>
    <s v="Distribution Line - FL"/>
    <s v="2018"/>
    <s v="LSL145174"/>
    <x v="424"/>
    <s v="0106000 - Comp Const Unclassified-E"/>
    <s v="D DIS 373-ZZ-STREET LIGHT&amp;SIG-50226"/>
    <x v="0"/>
    <x v="6"/>
    <s v="Distribution Lines"/>
    <s v="FL"/>
    <x v="0"/>
    <n v="2"/>
    <n v="74723.199999999997"/>
    <n v="4071.92"/>
    <n v="70651.28"/>
    <x v="0"/>
    <m/>
    <m/>
    <m/>
    <m/>
    <m/>
    <m/>
    <m/>
    <m/>
    <m/>
    <m/>
    <m/>
    <m/>
    <m/>
    <m/>
    <m/>
    <m/>
    <m/>
    <m/>
    <m/>
    <m/>
    <m/>
    <m/>
  </r>
  <r>
    <x v="0"/>
    <s v="50226-PE Florida Power Delivery"/>
    <x v="0"/>
    <s v="12/1/2019 00:00:00"/>
    <s v="Distribution Line - FL"/>
    <s v="2019"/>
    <s v="MX5021252"/>
    <x v="404"/>
    <s v="0106000 - Comp Const Unclassified-E"/>
    <s v="D DIS 373-ZZ-STREET LIGHT&amp;SIG-50226"/>
    <x v="0"/>
    <x v="6"/>
    <s v="Distribution Lines"/>
    <s v="FL"/>
    <x v="0"/>
    <n v="1"/>
    <n v="10769.52"/>
    <n v="195.62"/>
    <n v="10573.9"/>
    <x v="0"/>
    <m/>
    <m/>
    <m/>
    <m/>
    <m/>
    <m/>
    <m/>
    <m/>
    <m/>
    <m/>
    <m/>
    <m/>
    <m/>
    <m/>
    <m/>
    <m/>
    <m/>
    <m/>
    <m/>
    <m/>
    <m/>
    <m/>
  </r>
  <r>
    <x v="0"/>
    <s v="50226-PE Florida Power Delivery"/>
    <x v="0"/>
    <s v="12/1/2019 00:00:00"/>
    <s v="Distribution Line - FL"/>
    <s v="2019"/>
    <s v="MX5020234"/>
    <x v="404"/>
    <s v="0106000 - Comp Const Unclassified-E"/>
    <s v="D DIS 373-ZZ-STREET LIGHT&amp;SIG-50226"/>
    <x v="0"/>
    <x v="6"/>
    <s v="Distribution Lines"/>
    <s v="FL"/>
    <x v="0"/>
    <n v="1"/>
    <n v="10197.06"/>
    <n v="185.22"/>
    <n v="10011.84"/>
    <x v="0"/>
    <m/>
    <m/>
    <m/>
    <m/>
    <m/>
    <m/>
    <m/>
    <m/>
    <m/>
    <m/>
    <m/>
    <m/>
    <m/>
    <m/>
    <m/>
    <m/>
    <m/>
    <m/>
    <m/>
    <m/>
    <m/>
    <m/>
  </r>
  <r>
    <x v="0"/>
    <s v="50226-PE Florida Power Delivery"/>
    <x v="0"/>
    <s v="12/1/2019 00:00:00"/>
    <s v="Distribution Line - FL"/>
    <s v="2019"/>
    <s v="MX3778168"/>
    <x v="404"/>
    <s v="0106000 - Comp Const Unclassified-E"/>
    <s v="D DIS 373-ZZ-STREET LIGHT&amp;SIG-50226"/>
    <x v="0"/>
    <x v="6"/>
    <s v="Distribution Lines"/>
    <s v="FL"/>
    <x v="0"/>
    <n v="1"/>
    <n v="2775.64"/>
    <n v="50.42"/>
    <n v="2725.2200000000003"/>
    <x v="0"/>
    <m/>
    <m/>
    <m/>
    <m/>
    <m/>
    <m/>
    <m/>
    <m/>
    <m/>
    <m/>
    <m/>
    <m/>
    <m/>
    <m/>
    <m/>
    <m/>
    <m/>
    <m/>
    <m/>
    <m/>
    <m/>
    <m/>
  </r>
  <r>
    <x v="0"/>
    <s v="50226-PE Florida Power Delivery"/>
    <x v="0"/>
    <s v="12/1/2019 00:00:00"/>
    <s v="Distribution Line - FL"/>
    <s v="2019"/>
    <s v="MX3592366"/>
    <x v="404"/>
    <s v="0106000 - Comp Const Unclassified-E"/>
    <s v="D DIS 373-ZZ-STREET LIGHT&amp;SIG-50226"/>
    <x v="0"/>
    <x v="6"/>
    <s v="Distribution Lines"/>
    <s v="FL"/>
    <x v="0"/>
    <n v="1"/>
    <n v="991.55000000000007"/>
    <n v="18.010000000000002"/>
    <n v="973.54"/>
    <x v="0"/>
    <m/>
    <m/>
    <m/>
    <m/>
    <m/>
    <m/>
    <m/>
    <m/>
    <m/>
    <m/>
    <m/>
    <m/>
    <m/>
    <m/>
    <m/>
    <m/>
    <m/>
    <m/>
    <m/>
    <m/>
    <m/>
    <m/>
  </r>
  <r>
    <x v="0"/>
    <s v="50226-PE Florida Power Delivery"/>
    <x v="0"/>
    <s v="12/1/2019 00:00:00"/>
    <s v="Distribution Line - FL"/>
    <s v="2017"/>
    <s v="LSP227831"/>
    <x v="40"/>
    <s v="0106000 - Comp Const Unclassified-E"/>
    <s v="D DIS 373-ZZ-STREET LIGHT&amp;SIG-50226"/>
    <x v="0"/>
    <x v="6"/>
    <s v="Distribution Lines"/>
    <s v="FL"/>
    <x v="0"/>
    <n v="1"/>
    <n v="123.78"/>
    <n v="11.24"/>
    <n v="112.54"/>
    <x v="0"/>
    <m/>
    <m/>
    <m/>
    <m/>
    <m/>
    <m/>
    <m/>
    <m/>
    <m/>
    <m/>
    <m/>
    <m/>
    <m/>
    <m/>
    <m/>
    <m/>
    <m/>
    <m/>
    <m/>
    <m/>
    <m/>
    <m/>
  </r>
  <r>
    <x v="0"/>
    <s v="50226-PE Florida Power Delivery"/>
    <x v="0"/>
    <s v="12/1/2019 00:00:00"/>
    <s v="Distribution Line - FL"/>
    <s v="2018"/>
    <s v="LSL982015"/>
    <x v="42"/>
    <s v="0106000 - Comp Const Unclassified-E"/>
    <s v="D DIS 373-ZZ-STREET LIGHT&amp;SIG-50226"/>
    <x v="0"/>
    <x v="6"/>
    <s v="Distribution Lines"/>
    <s v="FL"/>
    <x v="0"/>
    <n v="1"/>
    <n v="-3231.98"/>
    <n v="-176.12"/>
    <n v="-3055.86"/>
    <x v="0"/>
    <m/>
    <m/>
    <m/>
    <m/>
    <m/>
    <m/>
    <m/>
    <m/>
    <m/>
    <m/>
    <m/>
    <m/>
    <m/>
    <m/>
    <m/>
    <m/>
    <m/>
    <m/>
    <m/>
    <m/>
    <m/>
    <m/>
  </r>
  <r>
    <x v="0"/>
    <s v="50226-PE Florida Power Delivery"/>
    <x v="0"/>
    <s v="12/1/2019 00:00:00"/>
    <s v="Distribution Line - FL"/>
    <s v="2019"/>
    <s v="MX1066963"/>
    <x v="425"/>
    <s v="0106000 - Comp Const Unclassified-E"/>
    <s v="D DIS 373-ZZ-STREET LIGHT&amp;SIG-50226"/>
    <x v="0"/>
    <x v="6"/>
    <s v="Distribution Lines"/>
    <s v="FL"/>
    <x v="0"/>
    <n v="1"/>
    <n v="102744.39"/>
    <n v="1866.29"/>
    <n v="100878.1"/>
    <x v="0"/>
    <m/>
    <m/>
    <m/>
    <m/>
    <m/>
    <m/>
    <m/>
    <m/>
    <m/>
    <m/>
    <m/>
    <m/>
    <m/>
    <m/>
    <m/>
    <m/>
    <m/>
    <m/>
    <m/>
    <m/>
    <m/>
    <m/>
  </r>
  <r>
    <x v="0"/>
    <s v="50226-PE Florida Power Delivery"/>
    <x v="0"/>
    <s v="12/1/2019 00:00:00"/>
    <s v="Distribution Line - FL"/>
    <s v="2019"/>
    <s v="MX0998658"/>
    <x v="426"/>
    <s v="0106000 - Comp Const Unclassified-E"/>
    <s v="D DIS 373-ZZ-STREET LIGHT&amp;SIG-50226"/>
    <x v="0"/>
    <x v="6"/>
    <s v="Distribution Lines"/>
    <s v="FL"/>
    <x v="0"/>
    <n v="1"/>
    <n v="125636.68000000001"/>
    <n v="2282.12"/>
    <n v="123354.56"/>
    <x v="0"/>
    <m/>
    <m/>
    <m/>
    <m/>
    <m/>
    <m/>
    <m/>
    <m/>
    <m/>
    <m/>
    <m/>
    <m/>
    <m/>
    <m/>
    <m/>
    <m/>
    <m/>
    <m/>
    <m/>
    <m/>
    <m/>
    <m/>
  </r>
  <r>
    <x v="0"/>
    <s v="50226-PE Florida Power Delivery"/>
    <x v="0"/>
    <s v="12/1/2019 00:00:00"/>
    <s v="Distribution Line - FL"/>
    <s v="2018"/>
    <s v="LSL080109"/>
    <x v="17"/>
    <s v="0106000 - Comp Const Unclassified-E"/>
    <s v="D DIS 373-ZZ-STREET LIGHT&amp;SIG-50226"/>
    <x v="0"/>
    <x v="6"/>
    <s v="Distribution Lines"/>
    <s v="FL"/>
    <x v="0"/>
    <n v="1"/>
    <n v="-150.24"/>
    <n v="-8.19"/>
    <n v="-142.05000000000001"/>
    <x v="0"/>
    <m/>
    <m/>
    <m/>
    <m/>
    <m/>
    <m/>
    <m/>
    <m/>
    <m/>
    <m/>
    <m/>
    <m/>
    <m/>
    <m/>
    <m/>
    <m/>
    <m/>
    <m/>
    <m/>
    <m/>
    <m/>
    <m/>
  </r>
  <r>
    <x v="0"/>
    <s v="50226-PE Florida Power Delivery"/>
    <x v="0"/>
    <s v="12/1/2019 00:00:00"/>
    <s v="Distribution Line - FL"/>
    <s v="2019"/>
    <s v="MX0694906"/>
    <x v="427"/>
    <s v="0106000 - Comp Const Unclassified-E"/>
    <s v="D DIS 373-ZZ-STREET LIGHT&amp;SIG-50226"/>
    <x v="0"/>
    <x v="6"/>
    <s v="Distribution Lines"/>
    <s v="FL"/>
    <x v="0"/>
    <n v="1"/>
    <n v="28489.47"/>
    <n v="517.5"/>
    <n v="27971.97"/>
    <x v="0"/>
    <m/>
    <m/>
    <m/>
    <m/>
    <m/>
    <m/>
    <m/>
    <m/>
    <m/>
    <m/>
    <m/>
    <m/>
    <m/>
    <m/>
    <m/>
    <m/>
    <m/>
    <m/>
    <m/>
    <m/>
    <m/>
    <m/>
  </r>
  <r>
    <x v="0"/>
    <s v="50226-PE Florida Power Delivery"/>
    <x v="0"/>
    <s v="10/1/2018 00:00:00"/>
    <s v="Distribution Line - FL"/>
    <s v="2018"/>
    <s v="MX8382518"/>
    <x v="428"/>
    <s v="0106000 - Comp Const Unclassified-E"/>
    <s v="D DIS 373-ZZ-STREET LIGHT&amp;SIG-50226"/>
    <x v="0"/>
    <x v="6"/>
    <s v="Distribution Lines"/>
    <s v="FL"/>
    <x v="0"/>
    <n v="1"/>
    <n v="31594.760000000002"/>
    <n v="1721.7"/>
    <n v="29873.06"/>
    <x v="0"/>
    <m/>
    <m/>
    <m/>
    <m/>
    <m/>
    <m/>
    <m/>
    <m/>
    <m/>
    <m/>
    <m/>
    <m/>
    <m/>
    <m/>
    <m/>
    <m/>
    <m/>
    <m/>
    <m/>
    <m/>
    <m/>
    <m/>
  </r>
  <r>
    <x v="0"/>
    <s v="50226-PE Florida Power Delivery"/>
    <x v="0"/>
    <s v="9/1/2018 00:00:00"/>
    <s v="Distribution Line - FL"/>
    <s v="2018"/>
    <s v="MX7246752"/>
    <x v="282"/>
    <s v="0106000 - Comp Const Unclassified-E"/>
    <s v="D DIS 373-ZZ-STREET LIGHT&amp;SIG-50226"/>
    <x v="0"/>
    <x v="6"/>
    <s v="Distribution Lines"/>
    <s v="FL"/>
    <x v="0"/>
    <n v="3"/>
    <n v="318.76"/>
    <n v="17.37"/>
    <n v="301.39"/>
    <x v="0"/>
    <m/>
    <m/>
    <m/>
    <m/>
    <m/>
    <m/>
    <m/>
    <m/>
    <m/>
    <m/>
    <m/>
    <m/>
    <m/>
    <m/>
    <m/>
    <m/>
    <m/>
    <m/>
    <m/>
    <m/>
    <m/>
    <m/>
  </r>
  <r>
    <x v="0"/>
    <s v="50226-PE Florida Power Delivery"/>
    <x v="0"/>
    <s v="9/1/2018 00:00:00"/>
    <s v="Distribution Line - FL"/>
    <s v="2018"/>
    <s v="MX7223557"/>
    <x v="421"/>
    <s v="0106000 - Comp Const Unclassified-E"/>
    <s v="D DIS 373-ZZ-STREET LIGHT&amp;SIG-50226"/>
    <x v="0"/>
    <x v="6"/>
    <s v="Distribution Lines"/>
    <s v="FL"/>
    <x v="0"/>
    <n v="2"/>
    <n v="12302.35"/>
    <n v="670.4"/>
    <n v="11631.95"/>
    <x v="0"/>
    <m/>
    <m/>
    <m/>
    <m/>
    <m/>
    <m/>
    <m/>
    <m/>
    <m/>
    <m/>
    <m/>
    <m/>
    <m/>
    <m/>
    <m/>
    <m/>
    <m/>
    <m/>
    <m/>
    <m/>
    <m/>
    <m/>
  </r>
  <r>
    <x v="0"/>
    <s v="50226-PE Florida Power Delivery"/>
    <x v="0"/>
    <s v="9/1/2018 00:00:00"/>
    <s v="Distribution Line - FL"/>
    <s v="2018"/>
    <s v="MX5040212"/>
    <x v="429"/>
    <s v="0106000 - Comp Const Unclassified-E"/>
    <s v="D DIS 373-ZZ-STREET LIGHT&amp;SIG-50226"/>
    <x v="0"/>
    <x v="6"/>
    <s v="Distribution Lines"/>
    <s v="FL"/>
    <x v="0"/>
    <n v="1"/>
    <n v="1426.8"/>
    <n v="77.75"/>
    <n v="1349.05"/>
    <x v="0"/>
    <m/>
    <m/>
    <m/>
    <m/>
    <m/>
    <m/>
    <m/>
    <m/>
    <m/>
    <m/>
    <m/>
    <m/>
    <m/>
    <m/>
    <m/>
    <m/>
    <m/>
    <m/>
    <m/>
    <m/>
    <m/>
    <m/>
  </r>
  <r>
    <x v="0"/>
    <s v="50226-PE Florida Power Delivery"/>
    <x v="0"/>
    <s v="10/1/2018 00:00:00"/>
    <s v="Distribution Line - FL"/>
    <s v="2017"/>
    <s v="LSH352015"/>
    <x v="430"/>
    <s v="0106000 - Comp Const Unclassified-E"/>
    <s v="D DIS 373-ZZ-STREET LIGHT&amp;SIG-50226"/>
    <x v="0"/>
    <x v="6"/>
    <s v="Distribution Lines"/>
    <s v="FL"/>
    <x v="0"/>
    <n v="2"/>
    <n v="12.46"/>
    <n v="1.1300000000000001"/>
    <n v="11.33"/>
    <x v="0"/>
    <m/>
    <m/>
    <m/>
    <m/>
    <m/>
    <m/>
    <m/>
    <m/>
    <m/>
    <m/>
    <m/>
    <m/>
    <m/>
    <m/>
    <m/>
    <m/>
    <m/>
    <m/>
    <m/>
    <m/>
    <m/>
    <m/>
  </r>
  <r>
    <x v="0"/>
    <s v="50226-PE Florida Power Delivery"/>
    <x v="0"/>
    <s v="8/1/2018 00:00:00"/>
    <s v="Distribution Line - FL"/>
    <s v="2018"/>
    <s v="MX8653310"/>
    <x v="431"/>
    <s v="0106000 - Comp Const Unclassified-E"/>
    <s v="D DIS 373-ZZ-STREET LIGHT&amp;SIG-50226"/>
    <x v="0"/>
    <x v="6"/>
    <s v="Distribution Lines"/>
    <s v="FL"/>
    <x v="0"/>
    <n v="1"/>
    <n v="254.15"/>
    <n v="13.85"/>
    <n v="240.3"/>
    <x v="0"/>
    <m/>
    <m/>
    <m/>
    <m/>
    <m/>
    <m/>
    <m/>
    <m/>
    <m/>
    <m/>
    <m/>
    <m/>
    <m/>
    <m/>
    <m/>
    <m/>
    <m/>
    <m/>
    <m/>
    <m/>
    <m/>
    <m/>
  </r>
  <r>
    <x v="0"/>
    <s v="50226-PE Florida Power Delivery"/>
    <x v="0"/>
    <s v="8/1/2018 00:00:00"/>
    <s v="Distribution Line - FL"/>
    <s v="2018"/>
    <s v="MX7332857"/>
    <x v="432"/>
    <s v="0106000 - Comp Const Unclassified-E"/>
    <s v="D DIS 373-ZZ-STREET LIGHT&amp;SIG-50226"/>
    <x v="0"/>
    <x v="6"/>
    <s v="Distribution Lines"/>
    <s v="FL"/>
    <x v="0"/>
    <n v="2"/>
    <n v="13532.31"/>
    <n v="737.42"/>
    <n v="12794.89"/>
    <x v="0"/>
    <m/>
    <m/>
    <m/>
    <m/>
    <m/>
    <m/>
    <m/>
    <m/>
    <m/>
    <m/>
    <m/>
    <m/>
    <m/>
    <m/>
    <m/>
    <m/>
    <m/>
    <m/>
    <m/>
    <m/>
    <m/>
    <m/>
  </r>
  <r>
    <x v="0"/>
    <s v="50226-PE Florida Power Delivery"/>
    <x v="0"/>
    <s v="9/1/2019 00:00:00"/>
    <s v="Distribution Line - FL"/>
    <s v="2019"/>
    <s v="MX7238193"/>
    <x v="18"/>
    <s v="0106000 - Comp Const Unclassified-E"/>
    <s v="D DIS 373-ZZ-STREET LIGHT&amp;SIG-50226"/>
    <x v="0"/>
    <x v="6"/>
    <s v="Distribution Lines"/>
    <s v="FL"/>
    <x v="0"/>
    <n v="5"/>
    <n v="18.93"/>
    <n v="0.34"/>
    <n v="18.59"/>
    <x v="0"/>
    <m/>
    <m/>
    <m/>
    <m/>
    <m/>
    <m/>
    <m/>
    <m/>
    <m/>
    <m/>
    <m/>
    <m/>
    <m/>
    <m/>
    <m/>
    <m/>
    <m/>
    <m/>
    <m/>
    <m/>
    <m/>
    <m/>
  </r>
  <r>
    <x v="0"/>
    <s v="50226-PE Florida Power Delivery"/>
    <x v="0"/>
    <s v="10/1/2019 00:00:00"/>
    <s v="Distribution Line - FL"/>
    <s v="2019"/>
    <s v="MX5062045"/>
    <x v="433"/>
    <s v="0106000 - Comp Const Unclassified-E"/>
    <s v="D DIS 373-ZZ-STREET LIGHT&amp;SIG-50226"/>
    <x v="0"/>
    <x v="6"/>
    <s v="Distribution Lines"/>
    <s v="FL"/>
    <x v="0"/>
    <n v="2"/>
    <n v="-23549.95"/>
    <n v="-427.77"/>
    <n v="-23122.18"/>
    <x v="0"/>
    <m/>
    <m/>
    <m/>
    <m/>
    <m/>
    <m/>
    <m/>
    <m/>
    <m/>
    <m/>
    <m/>
    <m/>
    <m/>
    <m/>
    <m/>
    <m/>
    <m/>
    <m/>
    <m/>
    <m/>
    <m/>
    <m/>
  </r>
  <r>
    <x v="0"/>
    <s v="50226-PE Florida Power Delivery"/>
    <x v="0"/>
    <s v="10/1/2019 00:00:00"/>
    <s v="Distribution Line - FL"/>
    <s v="2019"/>
    <s v="MX2033826"/>
    <x v="434"/>
    <s v="0106000 - Comp Const Unclassified-E"/>
    <s v="D DIS 373-ZZ-STREET LIGHT&amp;SIG-50226"/>
    <x v="0"/>
    <x v="6"/>
    <s v="Distribution Lines"/>
    <s v="FL"/>
    <x v="0"/>
    <n v="3"/>
    <n v="-9.14"/>
    <n v="-0.17"/>
    <n v="-8.9700000000000006"/>
    <x v="0"/>
    <m/>
    <m/>
    <m/>
    <m/>
    <m/>
    <m/>
    <m/>
    <m/>
    <m/>
    <m/>
    <m/>
    <m/>
    <m/>
    <m/>
    <m/>
    <m/>
    <m/>
    <m/>
    <m/>
    <m/>
    <m/>
    <m/>
  </r>
  <r>
    <x v="0"/>
    <s v="50226-PE Florida Power Delivery"/>
    <x v="0"/>
    <s v="8/1/2019 00:00:00"/>
    <s v="Distribution Line - FL"/>
    <s v="2019"/>
    <s v="MX9084465"/>
    <x v="435"/>
    <s v="0106000 - Comp Const Unclassified-E"/>
    <s v="D DIS 373-ZZ-STREET LIGHT&amp;SIG-50226"/>
    <x v="0"/>
    <x v="6"/>
    <s v="Distribution Lines"/>
    <s v="FL"/>
    <x v="0"/>
    <n v="5"/>
    <n v="35606.17"/>
    <n v="646.77"/>
    <n v="34959.4"/>
    <x v="0"/>
    <m/>
    <m/>
    <m/>
    <m/>
    <m/>
    <m/>
    <m/>
    <m/>
    <m/>
    <m/>
    <m/>
    <m/>
    <m/>
    <m/>
    <m/>
    <m/>
    <m/>
    <m/>
    <m/>
    <m/>
    <m/>
    <m/>
  </r>
  <r>
    <x v="0"/>
    <s v="50226-PE Florida Power Delivery"/>
    <x v="0"/>
    <s v="3/1/2019 00:00:00"/>
    <s v="Distribution Line - FL"/>
    <s v="2019"/>
    <s v="MX5044600"/>
    <x v="436"/>
    <s v="0106000 - Comp Const Unclassified-E"/>
    <s v="D DIS 373-ZZ-STREET LIGHT&amp;SIG-50226"/>
    <x v="0"/>
    <x v="6"/>
    <s v="Distribution Lines"/>
    <s v="FL"/>
    <x v="0"/>
    <n v="1"/>
    <n v="36969.99"/>
    <n v="671.54"/>
    <n v="36298.450000000004"/>
    <x v="0"/>
    <m/>
    <m/>
    <m/>
    <m/>
    <m/>
    <m/>
    <m/>
    <m/>
    <m/>
    <m/>
    <m/>
    <m/>
    <m/>
    <m/>
    <m/>
    <m/>
    <m/>
    <m/>
    <m/>
    <m/>
    <m/>
    <m/>
  </r>
  <r>
    <x v="0"/>
    <s v="50226-PE Florida Power Delivery"/>
    <x v="0"/>
    <s v="6/1/2018 00:00:00"/>
    <s v="Distribution Line - FL"/>
    <s v="2018"/>
    <s v="LSP442353"/>
    <x v="321"/>
    <s v="0106000 - Comp Const Unclassified-E"/>
    <s v="D DIS 373-ZZ-STREET LIGHT&amp;SIG-50226"/>
    <x v="0"/>
    <x v="6"/>
    <s v="Distribution Lines"/>
    <s v="FL"/>
    <x v="0"/>
    <n v="1"/>
    <n v="109451.18000000001"/>
    <n v="5964.36"/>
    <n v="103486.82"/>
    <x v="0"/>
    <m/>
    <m/>
    <m/>
    <m/>
    <m/>
    <m/>
    <m/>
    <m/>
    <m/>
    <m/>
    <m/>
    <m/>
    <m/>
    <m/>
    <m/>
    <m/>
    <m/>
    <m/>
    <m/>
    <m/>
    <m/>
    <m/>
  </r>
  <r>
    <x v="0"/>
    <s v="50226-PE Florida Power Delivery"/>
    <x v="0"/>
    <s v="5/1/2018 00:00:00"/>
    <s v="Distribution Line - FL"/>
    <s v="2018"/>
    <s v="LUB792998"/>
    <x v="308"/>
    <s v="0106000 - Comp Const Unclassified-E"/>
    <s v="D DIS 373-ZZ-STREET LIGHT&amp;SIG-50226"/>
    <x v="0"/>
    <x v="6"/>
    <s v="Distribution Lines"/>
    <s v="FL"/>
    <x v="0"/>
    <n v="5"/>
    <n v="3083.79"/>
    <n v="168.05"/>
    <n v="2915.7400000000002"/>
    <x v="0"/>
    <m/>
    <m/>
    <m/>
    <m/>
    <m/>
    <m/>
    <m/>
    <m/>
    <m/>
    <m/>
    <m/>
    <m/>
    <m/>
    <m/>
    <m/>
    <m/>
    <m/>
    <m/>
    <m/>
    <m/>
    <m/>
    <m/>
  </r>
  <r>
    <x v="0"/>
    <s v="50226-PE Florida Power Delivery"/>
    <x v="0"/>
    <s v="5/1/2018 00:00:00"/>
    <s v="Distribution Line - FL"/>
    <s v="2018"/>
    <s v="LSP448517"/>
    <x v="437"/>
    <s v="0106000 - Comp Const Unclassified-E"/>
    <s v="D DIS 373-ZZ-STREET LIGHT&amp;SIG-50226"/>
    <x v="0"/>
    <x v="6"/>
    <s v="Distribution Lines"/>
    <s v="FL"/>
    <x v="0"/>
    <n v="6"/>
    <n v="114327.65000000001"/>
    <n v="6230.1"/>
    <n v="108097.55"/>
    <x v="0"/>
    <m/>
    <m/>
    <m/>
    <m/>
    <m/>
    <m/>
    <m/>
    <m/>
    <m/>
    <m/>
    <m/>
    <m/>
    <m/>
    <m/>
    <m/>
    <m/>
    <m/>
    <m/>
    <m/>
    <m/>
    <m/>
    <m/>
  </r>
  <r>
    <x v="0"/>
    <s v="50226-PE Florida Power Delivery"/>
    <x v="0"/>
    <s v="5/1/2018 00:00:00"/>
    <s v="Distribution Line - FL"/>
    <s v="2017"/>
    <s v="LSP265083"/>
    <x v="438"/>
    <s v="0106000 - Comp Const Unclassified-E"/>
    <s v="D DIS 373-ZZ-STREET LIGHT&amp;SIG-50226"/>
    <x v="0"/>
    <x v="6"/>
    <s v="Distribution Lines"/>
    <s v="FL"/>
    <x v="0"/>
    <n v="2"/>
    <n v="201.13"/>
    <n v="18.27"/>
    <n v="182.86"/>
    <x v="0"/>
    <m/>
    <m/>
    <m/>
    <m/>
    <m/>
    <m/>
    <m/>
    <m/>
    <m/>
    <m/>
    <m/>
    <m/>
    <m/>
    <m/>
    <m/>
    <m/>
    <m/>
    <m/>
    <m/>
    <m/>
    <m/>
    <m/>
  </r>
  <r>
    <x v="0"/>
    <s v="50226-PE Florida Power Delivery"/>
    <x v="0"/>
    <s v="4/1/2018 00:00:00"/>
    <s v="Distribution Line - FL"/>
    <s v="2018"/>
    <s v="LRUL"/>
    <x v="439"/>
    <s v="0106000 - Comp Const Unclassified-E"/>
    <s v="D DIS 373-ZZ-STREET LIGHT&amp;SIG-50226"/>
    <x v="0"/>
    <x v="6"/>
    <s v="Distribution Lines"/>
    <s v="FL"/>
    <x v="0"/>
    <n v="11"/>
    <n v="6962320.8200000003"/>
    <n v="379400.12"/>
    <n v="6582920.7000000002"/>
    <x v="0"/>
    <m/>
    <m/>
    <m/>
    <m/>
    <m/>
    <m/>
    <m/>
    <m/>
    <m/>
    <m/>
    <m/>
    <m/>
    <m/>
    <m/>
    <m/>
    <m/>
    <m/>
    <m/>
    <m/>
    <m/>
    <m/>
    <m/>
  </r>
  <r>
    <x v="0"/>
    <s v="50226-PE Florida Power Delivery"/>
    <x v="0"/>
    <s v="3/1/2018 00:00:00"/>
    <s v="Distribution Line - FL"/>
    <s v="2017"/>
    <s v="LHR151607"/>
    <x v="440"/>
    <s v="0106000 - Comp Const Unclassified-E"/>
    <s v="D DIS 373-ZZ-STREET LIGHT&amp;SIG-50226"/>
    <x v="0"/>
    <x v="6"/>
    <s v="Distribution Lines"/>
    <s v="FL"/>
    <x v="0"/>
    <n v="4"/>
    <n v="-2995.7000000000003"/>
    <n v="-272.08"/>
    <n v="-2723.62"/>
    <x v="0"/>
    <m/>
    <m/>
    <m/>
    <m/>
    <m/>
    <m/>
    <m/>
    <m/>
    <m/>
    <m/>
    <m/>
    <m/>
    <m/>
    <m/>
    <m/>
    <m/>
    <m/>
    <m/>
    <m/>
    <m/>
    <m/>
    <m/>
  </r>
  <r>
    <x v="0"/>
    <s v="50226-PE Florida Power Delivery"/>
    <x v="0"/>
    <s v="3/1/2018 00:00:00"/>
    <s v="Distribution Line - FL"/>
    <s v="2017"/>
    <s v="30001147"/>
    <x v="441"/>
    <s v="0106000 - Comp Const Unclassified-E"/>
    <s v="D DIS 373-ZZ-STREET LIGHT&amp;SIG-50226"/>
    <x v="0"/>
    <x v="6"/>
    <s v="Distribution Lines"/>
    <s v="FL"/>
    <x v="0"/>
    <n v="3"/>
    <n v="-93.77"/>
    <n v="-8.52"/>
    <n v="-85.25"/>
    <x v="0"/>
    <m/>
    <m/>
    <m/>
    <m/>
    <m/>
    <m/>
    <m/>
    <m/>
    <m/>
    <m/>
    <m/>
    <m/>
    <m/>
    <m/>
    <m/>
    <m/>
    <m/>
    <m/>
    <m/>
    <m/>
    <m/>
    <m/>
  </r>
  <r>
    <x v="0"/>
    <s v="50226-PE Florida Power Delivery"/>
    <x v="0"/>
    <s v="3/1/2018 00:00:00"/>
    <s v="Distribution Line - FL"/>
    <s v="2017"/>
    <s v="LSP470241"/>
    <x v="48"/>
    <s v="0106000 - Comp Const Unclassified-E"/>
    <s v="D DIS 373-ZZ-STREET LIGHT&amp;SIG-50226"/>
    <x v="0"/>
    <x v="6"/>
    <s v="Distribution Lines"/>
    <s v="FL"/>
    <x v="0"/>
    <n v="3"/>
    <n v="3968.01"/>
    <n v="360.38"/>
    <n v="3607.63"/>
    <x v="0"/>
    <m/>
    <m/>
    <m/>
    <m/>
    <m/>
    <m/>
    <m/>
    <m/>
    <m/>
    <m/>
    <m/>
    <m/>
    <m/>
    <m/>
    <m/>
    <m/>
    <m/>
    <m/>
    <m/>
    <m/>
    <m/>
    <m/>
  </r>
  <r>
    <x v="0"/>
    <s v="50226-PE Florida Power Delivery"/>
    <x v="0"/>
    <s v="3/1/2018 00:00:00"/>
    <s v="Distribution Line - FL"/>
    <s v="2018"/>
    <s v="LSP442485"/>
    <x v="442"/>
    <s v="0106000 - Comp Const Unclassified-E"/>
    <s v="D DIS 373-ZZ-STREET LIGHT&amp;SIG-50226"/>
    <x v="0"/>
    <x v="6"/>
    <s v="Distribution Lines"/>
    <s v="FL"/>
    <x v="0"/>
    <n v="6"/>
    <n v="118273.09"/>
    <n v="6445.1"/>
    <n v="111827.99"/>
    <x v="0"/>
    <m/>
    <m/>
    <m/>
    <m/>
    <m/>
    <m/>
    <m/>
    <m/>
    <m/>
    <m/>
    <m/>
    <m/>
    <m/>
    <m/>
    <m/>
    <m/>
    <m/>
    <m/>
    <m/>
    <m/>
    <m/>
    <m/>
  </r>
  <r>
    <x v="0"/>
    <s v="50226-PE Florida Power Delivery"/>
    <x v="0"/>
    <s v="3/1/2018 00:00:00"/>
    <s v="Distribution Line - FL"/>
    <s v="2018"/>
    <s v="LSP399836"/>
    <x v="443"/>
    <s v="0106000 - Comp Const Unclassified-E"/>
    <s v="D DIS 373-ZZ-STREET LIGHT&amp;SIG-50226"/>
    <x v="0"/>
    <x v="6"/>
    <s v="Distribution Lines"/>
    <s v="FL"/>
    <x v="0"/>
    <n v="3"/>
    <n v="24738.07"/>
    <n v="1348.06"/>
    <n v="23390.010000000002"/>
    <x v="0"/>
    <m/>
    <m/>
    <m/>
    <m/>
    <m/>
    <m/>
    <m/>
    <m/>
    <m/>
    <m/>
    <m/>
    <m/>
    <m/>
    <m/>
    <m/>
    <m/>
    <m/>
    <m/>
    <m/>
    <m/>
    <m/>
    <m/>
  </r>
  <r>
    <x v="0"/>
    <s v="50226-PE Florida Power Delivery"/>
    <x v="0"/>
    <s v="3/1/2018 00:00:00"/>
    <s v="Distribution Line - FL"/>
    <s v="2017"/>
    <s v="LSP395347"/>
    <x v="46"/>
    <s v="0106000 - Comp Const Unclassified-E"/>
    <s v="D DIS 373-ZZ-STREET LIGHT&amp;SIG-50226"/>
    <x v="0"/>
    <x v="6"/>
    <s v="Distribution Lines"/>
    <s v="FL"/>
    <x v="0"/>
    <n v="7"/>
    <n v="63797.08"/>
    <n v="5794.1900000000005"/>
    <n v="58002.89"/>
    <x v="0"/>
    <m/>
    <m/>
    <m/>
    <m/>
    <m/>
    <m/>
    <m/>
    <m/>
    <m/>
    <m/>
    <m/>
    <m/>
    <m/>
    <m/>
    <m/>
    <m/>
    <m/>
    <m/>
    <m/>
    <m/>
    <m/>
    <m/>
  </r>
  <r>
    <x v="0"/>
    <s v="50226-PE Florida Power Delivery"/>
    <x v="0"/>
    <s v="3/1/2018 00:00:00"/>
    <s v="Distribution Line - FL"/>
    <s v="2018"/>
    <s v="LSP377549"/>
    <x v="444"/>
    <s v="0106000 - Comp Const Unclassified-E"/>
    <s v="D DIS 373-ZZ-STREET LIGHT&amp;SIG-50226"/>
    <x v="0"/>
    <x v="6"/>
    <s v="Distribution Lines"/>
    <s v="FL"/>
    <x v="0"/>
    <n v="3"/>
    <n v="128478.73"/>
    <n v="7001.24"/>
    <n v="121477.49"/>
    <x v="0"/>
    <m/>
    <m/>
    <m/>
    <m/>
    <m/>
    <m/>
    <m/>
    <m/>
    <m/>
    <m/>
    <m/>
    <m/>
    <m/>
    <m/>
    <m/>
    <m/>
    <m/>
    <m/>
    <m/>
    <m/>
    <m/>
    <m/>
  </r>
  <r>
    <x v="0"/>
    <s v="50226-PE Florida Power Delivery"/>
    <x v="0"/>
    <s v="2/1/2018 00:00:00"/>
    <s v="Distribution Line - FL"/>
    <s v="2017"/>
    <s v="LSP386623"/>
    <x v="34"/>
    <s v="0106000 - Comp Const Unclassified-E"/>
    <s v="D DIS 373-ZZ-STREET LIGHT&amp;SIG-50226"/>
    <x v="0"/>
    <x v="6"/>
    <s v="Distribution Lines"/>
    <s v="FL"/>
    <x v="0"/>
    <n v="1"/>
    <n v="57265.120000000003"/>
    <n v="5200.95"/>
    <n v="52064.17"/>
    <x v="0"/>
    <m/>
    <m/>
    <m/>
    <m/>
    <m/>
    <m/>
    <m/>
    <m/>
    <m/>
    <m/>
    <m/>
    <m/>
    <m/>
    <m/>
    <m/>
    <m/>
    <m/>
    <m/>
    <m/>
    <m/>
    <m/>
    <m/>
  </r>
  <r>
    <x v="0"/>
    <s v="50226-PE Florida Power Delivery"/>
    <x v="0"/>
    <s v="2/1/2018 00:00:00"/>
    <s v="Distribution Line - FL"/>
    <s v="2018"/>
    <s v="LSP373830"/>
    <x v="36"/>
    <s v="0106000 - Comp Const Unclassified-E"/>
    <s v="D DIS 373-ZZ-STREET LIGHT&amp;SIG-50226"/>
    <x v="0"/>
    <x v="6"/>
    <s v="Distribution Lines"/>
    <s v="FL"/>
    <x v="0"/>
    <n v="1"/>
    <n v="60802.559999999998"/>
    <n v="3313.33"/>
    <n v="57489.23"/>
    <x v="0"/>
    <m/>
    <m/>
    <m/>
    <m/>
    <m/>
    <m/>
    <m/>
    <m/>
    <m/>
    <m/>
    <m/>
    <m/>
    <m/>
    <m/>
    <m/>
    <m/>
    <m/>
    <m/>
    <m/>
    <m/>
    <m/>
    <m/>
  </r>
  <r>
    <x v="0"/>
    <s v="50226-PE Florida Power Delivery"/>
    <x v="0"/>
    <s v="2/1/2018 00:00:00"/>
    <s v="Distribution Line - FL"/>
    <s v="2017"/>
    <s v="LSP183710"/>
    <x v="445"/>
    <s v="0106000 - Comp Const Unclassified-E"/>
    <s v="D DIS 373-ZZ-STREET LIGHT&amp;SIG-50226"/>
    <x v="0"/>
    <x v="6"/>
    <s v="Distribution Lines"/>
    <s v="FL"/>
    <x v="0"/>
    <n v="0"/>
    <n v="0"/>
    <n v="0"/>
    <n v="0"/>
    <x v="0"/>
    <m/>
    <m/>
    <m/>
    <m/>
    <m/>
    <m/>
    <m/>
    <m/>
    <m/>
    <m/>
    <m/>
    <m/>
    <m/>
    <m/>
    <m/>
    <m/>
    <m/>
    <m/>
    <m/>
    <m/>
    <m/>
    <m/>
  </r>
  <r>
    <x v="0"/>
    <s v="50226-PE Florida Power Delivery"/>
    <x v="0"/>
    <s v="2/1/2018 00:00:00"/>
    <s v="Distribution Line - FL"/>
    <s v="2017"/>
    <s v="L08179294"/>
    <x v="33"/>
    <s v="0106000 - Comp Const Unclassified-E"/>
    <s v="D DIS 373-ZZ-STREET LIGHT&amp;SIG-50226"/>
    <x v="0"/>
    <x v="6"/>
    <s v="Distribution Lines"/>
    <s v="FL"/>
    <x v="0"/>
    <n v="2"/>
    <n v="797.68000000000006"/>
    <n v="72.45"/>
    <n v="725.23"/>
    <x v="0"/>
    <m/>
    <m/>
    <m/>
    <m/>
    <m/>
    <m/>
    <m/>
    <m/>
    <m/>
    <m/>
    <m/>
    <m/>
    <m/>
    <m/>
    <m/>
    <m/>
    <m/>
    <m/>
    <m/>
    <m/>
    <m/>
    <m/>
  </r>
  <r>
    <x v="0"/>
    <s v="50226-PE Florida Power Delivery"/>
    <x v="0"/>
    <s v="3/1/2018 00:00:00"/>
    <s v="Distribution Line - FL"/>
    <s v="2018"/>
    <s v="LSL005298"/>
    <x v="446"/>
    <s v="0106000 - Comp Const Unclassified-E"/>
    <s v="D DIS 373-ZZ-STREET LIGHT&amp;SIG-50226"/>
    <x v="0"/>
    <x v="6"/>
    <s v="Distribution Lines"/>
    <s v="FL"/>
    <x v="0"/>
    <n v="4"/>
    <n v="193166.01"/>
    <n v="10526.26"/>
    <n v="182639.75"/>
    <x v="0"/>
    <m/>
    <m/>
    <m/>
    <m/>
    <m/>
    <m/>
    <m/>
    <m/>
    <m/>
    <m/>
    <m/>
    <m/>
    <m/>
    <m/>
    <m/>
    <m/>
    <m/>
    <m/>
    <m/>
    <m/>
    <m/>
    <m/>
  </r>
  <r>
    <x v="0"/>
    <s v="50226-PE Florida Power Delivery"/>
    <x v="0"/>
    <s v="3/1/2018 00:00:00"/>
    <s v="Distribution Line - FL"/>
    <s v="2018"/>
    <s v="LRICOTO"/>
    <x v="447"/>
    <s v="0106000 - Comp Const Unclassified-E"/>
    <s v="D DIS 373-ZZ-STREET LIGHT&amp;SIG-50226"/>
    <x v="0"/>
    <x v="6"/>
    <s v="Distribution Lines"/>
    <s v="FL"/>
    <x v="0"/>
    <n v="18"/>
    <n v="269.3"/>
    <n v="14.68"/>
    <n v="254.62"/>
    <x v="0"/>
    <m/>
    <m/>
    <m/>
    <m/>
    <m/>
    <m/>
    <m/>
    <m/>
    <m/>
    <m/>
    <m/>
    <m/>
    <m/>
    <m/>
    <m/>
    <m/>
    <m/>
    <m/>
    <m/>
    <m/>
    <m/>
    <m/>
  </r>
  <r>
    <x v="0"/>
    <s v="50226-PE Florida Power Delivery"/>
    <x v="0"/>
    <s v="3/1/2018 00:00:00"/>
    <s v="Distribution Line - FL"/>
    <s v="2018"/>
    <s v="LPOLRPL"/>
    <x v="448"/>
    <s v="0106000 - Comp Const Unclassified-E"/>
    <s v="D DIS 373-ZZ-STREET LIGHT&amp;SIG-50226"/>
    <x v="0"/>
    <x v="6"/>
    <s v="Distribution Lines"/>
    <s v="FL"/>
    <x v="0"/>
    <n v="19"/>
    <n v="16219.26"/>
    <n v="883.84"/>
    <n v="15335.42"/>
    <x v="0"/>
    <m/>
    <m/>
    <m/>
    <m/>
    <m/>
    <m/>
    <m/>
    <m/>
    <m/>
    <m/>
    <m/>
    <m/>
    <m/>
    <m/>
    <m/>
    <m/>
    <m/>
    <m/>
    <m/>
    <m/>
    <m/>
    <m/>
  </r>
  <r>
    <x v="0"/>
    <s v="50226-PE Florida Power Delivery"/>
    <x v="0"/>
    <s v="1/1/2018 00:00:00"/>
    <s v="Distribution Line - FL"/>
    <s v="2018"/>
    <s v="LALRPL"/>
    <x v="449"/>
    <s v="0106000 - Comp Const Unclassified-E"/>
    <s v="D DIS 373-ZZ-STREET LIGHT&amp;SIG-50226"/>
    <x v="0"/>
    <x v="6"/>
    <s v="Distribution Lines"/>
    <s v="FL"/>
    <x v="0"/>
    <n v="21"/>
    <n v="398804.47999999998"/>
    <n v="21732.19"/>
    <n v="377072.29"/>
    <x v="0"/>
    <m/>
    <m/>
    <m/>
    <m/>
    <m/>
    <m/>
    <m/>
    <m/>
    <m/>
    <m/>
    <m/>
    <m/>
    <m/>
    <m/>
    <m/>
    <m/>
    <m/>
    <m/>
    <m/>
    <m/>
    <m/>
    <m/>
  </r>
  <r>
    <x v="0"/>
    <s v="50226-PE Florida Power Delivery"/>
    <x v="0"/>
    <s v="1/1/2018 00:00:00"/>
    <s v="Distribution Line - FL"/>
    <s v="2018"/>
    <s v="20045797"/>
    <x v="450"/>
    <s v="0106000 - Comp Const Unclassified-E"/>
    <s v="D DIS 373-ZZ-STREET LIGHT&amp;SIG-50226"/>
    <x v="0"/>
    <x v="6"/>
    <s v="Distribution Lines"/>
    <s v="FL"/>
    <x v="0"/>
    <n v="12"/>
    <n v="519072.23000000004"/>
    <n v="28285.98"/>
    <n v="490786.25"/>
    <x v="0"/>
    <m/>
    <m/>
    <m/>
    <m/>
    <m/>
    <m/>
    <m/>
    <m/>
    <m/>
    <m/>
    <m/>
    <m/>
    <m/>
    <m/>
    <m/>
    <m/>
    <m/>
    <m/>
    <m/>
    <m/>
    <m/>
    <m/>
  </r>
  <r>
    <x v="0"/>
    <s v="50226-PE Florida Power Delivery"/>
    <x v="0"/>
    <s v="1/1/2018 00:00:00"/>
    <s v="Distribution Line - FL"/>
    <s v="2017"/>
    <s v="30001147"/>
    <x v="441"/>
    <s v="0106000 - Comp Const Unclassified-E"/>
    <s v="D DIS 373-ZZ-STREET LIGHT&amp;SIG-50226"/>
    <x v="0"/>
    <x v="6"/>
    <s v="Distribution Lines"/>
    <s v="FL"/>
    <x v="0"/>
    <n v="1"/>
    <n v="-1.24"/>
    <n v="-0.11"/>
    <n v="-1.1300000000000001"/>
    <x v="0"/>
    <m/>
    <m/>
    <m/>
    <m/>
    <m/>
    <m/>
    <m/>
    <m/>
    <m/>
    <m/>
    <m/>
    <m/>
    <m/>
    <m/>
    <m/>
    <m/>
    <m/>
    <m/>
    <m/>
    <m/>
    <m/>
    <m/>
  </r>
  <r>
    <x v="0"/>
    <s v="50226-PE Florida Power Delivery"/>
    <x v="0"/>
    <s v="1/1/2018 00:00:00"/>
    <s v="Distribution Line - FL"/>
    <s v="2018"/>
    <s v="20059571"/>
    <x v="127"/>
    <s v="0106000 - Comp Const Unclassified-E"/>
    <s v="D DIS 373-ZZ-STREET LIGHT&amp;SIG-50226"/>
    <x v="0"/>
    <x v="6"/>
    <s v="Distribution Lines"/>
    <s v="FL"/>
    <x v="0"/>
    <n v="6"/>
    <n v="3686.82"/>
    <n v="200.91"/>
    <n v="3485.91"/>
    <x v="0"/>
    <m/>
    <m/>
    <m/>
    <m/>
    <m/>
    <m/>
    <m/>
    <m/>
    <m/>
    <m/>
    <m/>
    <m/>
    <m/>
    <m/>
    <m/>
    <m/>
    <m/>
    <m/>
    <m/>
    <m/>
    <m/>
    <m/>
  </r>
  <r>
    <x v="0"/>
    <s v="50226-PE Florida Power Delivery"/>
    <x v="0"/>
    <s v="1/1/2018 00:00:00"/>
    <s v="Distribution Line - FL"/>
    <s v="2018"/>
    <s v="20059443"/>
    <x v="68"/>
    <s v="0106000 - Comp Const Unclassified-E"/>
    <s v="D DIS 373-ZZ-STREET LIGHT&amp;SIG-50226"/>
    <x v="0"/>
    <x v="6"/>
    <s v="Distribution Lines"/>
    <s v="FL"/>
    <x v="0"/>
    <n v="12"/>
    <n v="22803.39"/>
    <n v="1242.6300000000001"/>
    <n v="21560.760000000002"/>
    <x v="0"/>
    <m/>
    <m/>
    <m/>
    <m/>
    <m/>
    <m/>
    <m/>
    <m/>
    <m/>
    <m/>
    <m/>
    <m/>
    <m/>
    <m/>
    <m/>
    <m/>
    <m/>
    <m/>
    <m/>
    <m/>
    <m/>
    <m/>
  </r>
  <r>
    <x v="0"/>
    <s v="50226-PE Florida Power Delivery"/>
    <x v="0"/>
    <s v="1/1/2018 00:00:00"/>
    <s v="Distribution Line - FL"/>
    <s v="2016"/>
    <s v="LHR959229"/>
    <x v="451"/>
    <s v="0106000 - Comp Const Unclassified-E"/>
    <s v="D DIS 373-ZZ-STREET LIGHT&amp;SIG-50226"/>
    <x v="0"/>
    <x v="6"/>
    <s v="Distribution Lines"/>
    <s v="FL"/>
    <x v="0"/>
    <n v="1"/>
    <n v="3.35"/>
    <n v="0.43"/>
    <n v="2.92"/>
    <x v="0"/>
    <m/>
    <m/>
    <m/>
    <m/>
    <m/>
    <m/>
    <m/>
    <m/>
    <m/>
    <m/>
    <m/>
    <m/>
    <m/>
    <m/>
    <m/>
    <m/>
    <m/>
    <m/>
    <m/>
    <m/>
    <m/>
    <m/>
  </r>
  <r>
    <x v="0"/>
    <s v="50226-PE Florida Power Delivery"/>
    <x v="0"/>
    <s v="1/1/2018 00:00:00"/>
    <s v="Distribution Line - FL"/>
    <s v="2017"/>
    <s v="LSP474132"/>
    <x v="38"/>
    <s v="0106000 - Comp Const Unclassified-E"/>
    <s v="D DIS 373-ZZ-STREET LIGHT&amp;SIG-50226"/>
    <x v="0"/>
    <x v="6"/>
    <s v="Distribution Lines"/>
    <s v="FL"/>
    <x v="0"/>
    <n v="1"/>
    <n v="6981.89"/>
    <n v="634.11"/>
    <n v="6347.78"/>
    <x v="0"/>
    <m/>
    <m/>
    <m/>
    <m/>
    <m/>
    <m/>
    <m/>
    <m/>
    <m/>
    <m/>
    <m/>
    <m/>
    <m/>
    <m/>
    <m/>
    <m/>
    <m/>
    <m/>
    <m/>
    <m/>
    <m/>
    <m/>
  </r>
  <r>
    <x v="0"/>
    <s v="50226-PE Florida Power Delivery"/>
    <x v="0"/>
    <s v="11/1/2017 00:00:00"/>
    <s v="Distribution Line - FL"/>
    <s v="2017"/>
    <s v="LCSL"/>
    <x v="452"/>
    <s v="0106000 - Comp Const Unclassified-E"/>
    <s v="D DIS 373-ZZ-STREET LIGHT&amp;SIG-50226"/>
    <x v="0"/>
    <x v="6"/>
    <s v="Distribution Lines"/>
    <s v="FL"/>
    <x v="0"/>
    <n v="2"/>
    <n v="68020.88"/>
    <n v="6177.81"/>
    <n v="61843.07"/>
    <x v="0"/>
    <m/>
    <m/>
    <m/>
    <m/>
    <m/>
    <m/>
    <m/>
    <m/>
    <m/>
    <m/>
    <m/>
    <m/>
    <m/>
    <m/>
    <m/>
    <m/>
    <m/>
    <m/>
    <m/>
    <m/>
    <m/>
    <m/>
  </r>
  <r>
    <x v="0"/>
    <s v="50226-PE Florida Power Delivery"/>
    <x v="0"/>
    <s v="10/1/2017 00:00:00"/>
    <s v="Distribution Line - FL"/>
    <s v="2017"/>
    <s v="LSP269097"/>
    <x v="453"/>
    <s v="0106000 - Comp Const Unclassified-E"/>
    <s v="D DIS 373-ZZ-STREET LIGHT&amp;SIG-50226"/>
    <x v="0"/>
    <x v="6"/>
    <s v="Distribution Lines"/>
    <s v="FL"/>
    <x v="0"/>
    <n v="1"/>
    <n v="33012.36"/>
    <n v="2998.26"/>
    <n v="30014.100000000002"/>
    <x v="0"/>
    <m/>
    <m/>
    <m/>
    <m/>
    <m/>
    <m/>
    <m/>
    <m/>
    <m/>
    <m/>
    <m/>
    <m/>
    <m/>
    <m/>
    <m/>
    <m/>
    <m/>
    <m/>
    <m/>
    <m/>
    <m/>
    <m/>
  </r>
  <r>
    <x v="0"/>
    <s v="50226-PE Florida Power Delivery"/>
    <x v="0"/>
    <s v="10/1/2017 00:00:00"/>
    <s v="Distribution Line - FL"/>
    <s v="2017"/>
    <s v="LSP185350"/>
    <x v="454"/>
    <s v="0106000 - Comp Const Unclassified-E"/>
    <s v="D DIS 373-ZZ-STREET LIGHT&amp;SIG-50226"/>
    <x v="0"/>
    <x v="6"/>
    <s v="Distribution Lines"/>
    <s v="FL"/>
    <x v="0"/>
    <n v="1"/>
    <n v="117986.69"/>
    <n v="10715.82"/>
    <n v="107270.87"/>
    <x v="0"/>
    <m/>
    <m/>
    <m/>
    <m/>
    <m/>
    <m/>
    <m/>
    <m/>
    <m/>
    <m/>
    <m/>
    <m/>
    <m/>
    <m/>
    <m/>
    <m/>
    <m/>
    <m/>
    <m/>
    <m/>
    <m/>
    <m/>
  </r>
  <r>
    <x v="0"/>
    <s v="50226-PE Florida Power Delivery"/>
    <x v="0"/>
    <s v="5/1/2017 00:00:00"/>
    <s v="Distribution Line - FL"/>
    <s v="2017"/>
    <s v="LIU128795"/>
    <x v="455"/>
    <s v="0106000 - Comp Const Unclassified-E"/>
    <s v="D DIS 373-ZZ-STREET LIGHT&amp;SIG-50226"/>
    <x v="0"/>
    <x v="6"/>
    <s v="Distribution Lines"/>
    <s v="FL"/>
    <x v="0"/>
    <n v="4"/>
    <n v="118521.19"/>
    <n v="10764.36"/>
    <n v="107756.83"/>
    <x v="0"/>
    <m/>
    <m/>
    <m/>
    <m/>
    <m/>
    <m/>
    <m/>
    <m/>
    <m/>
    <m/>
    <m/>
    <m/>
    <m/>
    <m/>
    <m/>
    <m/>
    <m/>
    <m/>
    <m/>
    <m/>
    <m/>
    <m/>
  </r>
  <r>
    <x v="0"/>
    <s v="50226-PE Florida Power Delivery"/>
    <x v="0"/>
    <s v="9/1/2017 00:00:00"/>
    <s v="Distribution Line - FL"/>
    <s v="2017"/>
    <s v="LSP872520"/>
    <x v="456"/>
    <s v="0106000 - Comp Const Unclassified-E"/>
    <s v="D DIS 373-ZZ-STREET LIGHT&amp;SIG-50226"/>
    <x v="0"/>
    <x v="6"/>
    <s v="Distribution Lines"/>
    <s v="FL"/>
    <x v="0"/>
    <n v="1"/>
    <n v="61262.75"/>
    <n v="5564.02"/>
    <n v="55698.73"/>
    <x v="0"/>
    <m/>
    <m/>
    <m/>
    <m/>
    <m/>
    <m/>
    <m/>
    <m/>
    <m/>
    <m/>
    <m/>
    <m/>
    <m/>
    <m/>
    <m/>
    <m/>
    <m/>
    <m/>
    <m/>
    <m/>
    <m/>
    <m/>
  </r>
  <r>
    <x v="0"/>
    <s v="50226-PE Florida Power Delivery"/>
    <x v="0"/>
    <s v="9/1/2017 00:00:00"/>
    <s v="Distribution Line - FL"/>
    <s v="2017"/>
    <s v="LSP235671"/>
    <x v="457"/>
    <s v="0106000 - Comp Const Unclassified-E"/>
    <s v="D DIS 373-ZZ-STREET LIGHT&amp;SIG-50226"/>
    <x v="0"/>
    <x v="6"/>
    <s v="Distribution Lines"/>
    <s v="FL"/>
    <x v="0"/>
    <n v="1"/>
    <n v="39561.32"/>
    <n v="3593.05"/>
    <n v="35968.270000000004"/>
    <x v="0"/>
    <m/>
    <m/>
    <m/>
    <m/>
    <m/>
    <m/>
    <m/>
    <m/>
    <m/>
    <m/>
    <m/>
    <m/>
    <m/>
    <m/>
    <m/>
    <m/>
    <m/>
    <m/>
    <m/>
    <m/>
    <m/>
    <m/>
  </r>
  <r>
    <x v="0"/>
    <s v="50226-PE Florida Power Delivery"/>
    <x v="0"/>
    <s v="7/1/2017 00:00:00"/>
    <s v="Distribution Line - FL"/>
    <s v="2017"/>
    <s v="LSP197846"/>
    <x v="458"/>
    <s v="0106000 - Comp Const Unclassified-E"/>
    <s v="D DIS 373-ZZ-STREET LIGHT&amp;SIG-50226"/>
    <x v="0"/>
    <x v="6"/>
    <s v="Distribution Lines"/>
    <s v="FL"/>
    <x v="0"/>
    <n v="1"/>
    <n v="55116.41"/>
    <n v="5005.8"/>
    <n v="50110.61"/>
    <x v="0"/>
    <m/>
    <m/>
    <m/>
    <m/>
    <m/>
    <m/>
    <m/>
    <m/>
    <m/>
    <m/>
    <m/>
    <m/>
    <m/>
    <m/>
    <m/>
    <m/>
    <m/>
    <m/>
    <m/>
    <m/>
    <m/>
    <m/>
  </r>
  <r>
    <x v="0"/>
    <s v="50226-PE Florida Power Delivery"/>
    <x v="0"/>
    <s v="9/1/2017 00:00:00"/>
    <s v="Distribution Line - FL"/>
    <s v="2017"/>
    <s v="LSP183710"/>
    <x v="445"/>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7"/>
    <s v="LSP175776"/>
    <x v="459"/>
    <s v="0106000 - Comp Const Unclassified-E"/>
    <s v="D DIS 373-ZZ-STREET LIGHT&amp;SIG-50226"/>
    <x v="0"/>
    <x v="6"/>
    <s v="Distribution Lines"/>
    <s v="FL"/>
    <x v="0"/>
    <n v="4"/>
    <n v="-23636.45"/>
    <n v="-2146.7200000000003"/>
    <n v="-21489.73"/>
    <x v="0"/>
    <m/>
    <m/>
    <m/>
    <m/>
    <m/>
    <m/>
    <m/>
    <m/>
    <m/>
    <m/>
    <m/>
    <m/>
    <m/>
    <m/>
    <m/>
    <m/>
    <m/>
    <m/>
    <m/>
    <m/>
    <m/>
    <m/>
  </r>
  <r>
    <x v="0"/>
    <s v="50226-PE Florida Power Delivery"/>
    <x v="0"/>
    <s v="3/1/2017 00:00:00"/>
    <s v="Distribution Line - FL"/>
    <s v="2017"/>
    <s v="LSP973757"/>
    <x v="460"/>
    <s v="0106000 - Comp Const Unclassified-E"/>
    <s v="D DIS 373-ZZ-STREET LIGHT&amp;SIG-50226"/>
    <x v="0"/>
    <x v="6"/>
    <s v="Distribution Lines"/>
    <s v="FL"/>
    <x v="0"/>
    <n v="3"/>
    <n v="64359.040000000001"/>
    <n v="5845.2300000000005"/>
    <n v="58513.81"/>
    <x v="0"/>
    <m/>
    <m/>
    <m/>
    <m/>
    <m/>
    <m/>
    <m/>
    <m/>
    <m/>
    <m/>
    <m/>
    <m/>
    <m/>
    <m/>
    <m/>
    <m/>
    <m/>
    <m/>
    <m/>
    <m/>
    <m/>
    <m/>
  </r>
  <r>
    <x v="0"/>
    <s v="50226-PE Florida Power Delivery"/>
    <x v="0"/>
    <s v="5/1/2017 00:00:00"/>
    <s v="Distribution Line - FL"/>
    <s v="2017"/>
    <s v="LSP265083"/>
    <x v="438"/>
    <s v="0106000 - Comp Const Unclassified-E"/>
    <s v="D DIS 373-ZZ-STREET LIGHT&amp;SIG-50226"/>
    <x v="0"/>
    <x v="6"/>
    <s v="Distribution Lines"/>
    <s v="FL"/>
    <x v="0"/>
    <n v="2"/>
    <n v="-3117.85"/>
    <n v="-283.17"/>
    <n v="-2834.68"/>
    <x v="0"/>
    <m/>
    <m/>
    <m/>
    <m/>
    <m/>
    <m/>
    <m/>
    <m/>
    <m/>
    <m/>
    <m/>
    <m/>
    <m/>
    <m/>
    <m/>
    <m/>
    <m/>
    <m/>
    <m/>
    <m/>
    <m/>
    <m/>
  </r>
  <r>
    <x v="0"/>
    <s v="50226-PE Florida Power Delivery"/>
    <x v="0"/>
    <s v="4/1/2017 00:00:00"/>
    <s v="Distribution Line - FL"/>
    <s v="2016"/>
    <s v="LSP106498"/>
    <x v="461"/>
    <s v="0106000 - Comp Const Unclassified-E"/>
    <s v="D DIS 373-ZZ-STREET LIGHT&amp;SIG-50226"/>
    <x v="0"/>
    <x v="6"/>
    <s v="Distribution Lines"/>
    <s v="FL"/>
    <x v="0"/>
    <n v="1"/>
    <n v="113938.82"/>
    <n v="14487.45"/>
    <n v="99451.37"/>
    <x v="0"/>
    <m/>
    <m/>
    <m/>
    <m/>
    <m/>
    <m/>
    <m/>
    <m/>
    <m/>
    <m/>
    <m/>
    <m/>
    <m/>
    <m/>
    <m/>
    <m/>
    <m/>
    <m/>
    <m/>
    <m/>
    <m/>
    <m/>
  </r>
  <r>
    <x v="0"/>
    <s v="50226-PE Florida Power Delivery"/>
    <x v="0"/>
    <s v="3/1/2017 00:00:00"/>
    <s v="Distribution Line - FL"/>
    <s v="2017"/>
    <s v="LALRPL"/>
    <x v="449"/>
    <s v="0106000 - Comp Const Unclassified-E"/>
    <s v="D DIS 373-ZZ-STREET LIGHT&amp;SIG-50226"/>
    <x v="0"/>
    <x v="6"/>
    <s v="Distribution Lines"/>
    <s v="FL"/>
    <x v="0"/>
    <n v="10"/>
    <n v="1204496.6100000001"/>
    <n v="109395.08"/>
    <n v="1095101.53"/>
    <x v="0"/>
    <m/>
    <m/>
    <m/>
    <m/>
    <m/>
    <m/>
    <m/>
    <m/>
    <m/>
    <m/>
    <m/>
    <m/>
    <m/>
    <m/>
    <m/>
    <m/>
    <m/>
    <m/>
    <m/>
    <m/>
    <m/>
    <m/>
  </r>
  <r>
    <x v="0"/>
    <s v="50226-PE Florida Power Delivery"/>
    <x v="0"/>
    <s v="1/1/2017 00:00:00"/>
    <s v="Distribution Line - FL"/>
    <s v="2017"/>
    <s v="20104798"/>
    <x v="462"/>
    <s v="0106000 - Comp Const Unclassified-E"/>
    <s v="D DIS 373-ZZ-STREET LIGHT&amp;SIG-50226"/>
    <x v="0"/>
    <x v="6"/>
    <s v="Distribution Lines"/>
    <s v="FL"/>
    <x v="0"/>
    <n v="12"/>
    <n v="-25377.23"/>
    <n v="-2304.8200000000002"/>
    <n v="-23072.41"/>
    <x v="0"/>
    <m/>
    <m/>
    <m/>
    <m/>
    <m/>
    <m/>
    <m/>
    <m/>
    <m/>
    <m/>
    <m/>
    <m/>
    <m/>
    <m/>
    <m/>
    <m/>
    <m/>
    <m/>
    <m/>
    <m/>
    <m/>
    <m/>
  </r>
  <r>
    <x v="0"/>
    <s v="50226-PE Florida Power Delivery"/>
    <x v="0"/>
    <s v="1/1/2017 00:00:00"/>
    <s v="Distribution Line - FL"/>
    <s v="2017"/>
    <s v="20104698"/>
    <x v="348"/>
    <s v="0106000 - Comp Const Unclassified-E"/>
    <s v="D DIS 373-ZZ-STREET LIGHT&amp;SIG-50226"/>
    <x v="0"/>
    <x v="6"/>
    <s v="Distribution Lines"/>
    <s v="FL"/>
    <x v="0"/>
    <n v="12"/>
    <n v="-7705.01"/>
    <n v="-699.79"/>
    <n v="-7005.22"/>
    <x v="0"/>
    <m/>
    <m/>
    <m/>
    <m/>
    <m/>
    <m/>
    <m/>
    <m/>
    <m/>
    <m/>
    <m/>
    <m/>
    <m/>
    <m/>
    <m/>
    <m/>
    <m/>
    <m/>
    <m/>
    <m/>
    <m/>
    <m/>
  </r>
  <r>
    <x v="0"/>
    <s v="50226-PE Florida Power Delivery"/>
    <x v="0"/>
    <s v="12/1/2016 00:00:00"/>
    <s v="Distribution Line - FL"/>
    <s v="2016"/>
    <s v="LED287490"/>
    <x v="65"/>
    <s v="0106000 - Comp Const Unclassified-E"/>
    <s v="D DIS 373-ZZ-STREET LIGHT&amp;SIG-50226"/>
    <x v="0"/>
    <x v="6"/>
    <s v="Distribution Lines"/>
    <s v="FL"/>
    <x v="0"/>
    <n v="1"/>
    <n v="68354.67"/>
    <n v="8691.3700000000008"/>
    <n v="59663.3"/>
    <x v="0"/>
    <m/>
    <m/>
    <m/>
    <m/>
    <m/>
    <m/>
    <m/>
    <m/>
    <m/>
    <m/>
    <m/>
    <m/>
    <m/>
    <m/>
    <m/>
    <m/>
    <m/>
    <m/>
    <m/>
    <m/>
    <m/>
    <m/>
  </r>
  <r>
    <x v="0"/>
    <s v="50226-PE Florida Power Delivery"/>
    <x v="0"/>
    <s v="2/1/2017 00:00:00"/>
    <s v="Distribution Line - FL"/>
    <s v="2015"/>
    <s v="20101255"/>
    <x v="135"/>
    <s v="0106000 - Comp Const Unclassified-E"/>
    <s v="D DIS 373-ZZ-STREET LIGHT&amp;SIG-50226"/>
    <x v="0"/>
    <x v="6"/>
    <s v="Distribution Lines"/>
    <s v="FL"/>
    <x v="0"/>
    <n v="1"/>
    <n v="419.91"/>
    <n v="68.650000000000006"/>
    <n v="351.26"/>
    <x v="0"/>
    <m/>
    <m/>
    <m/>
    <m/>
    <m/>
    <m/>
    <m/>
    <m/>
    <m/>
    <m/>
    <m/>
    <m/>
    <m/>
    <m/>
    <m/>
    <m/>
    <m/>
    <m/>
    <m/>
    <m/>
    <m/>
    <m/>
  </r>
  <r>
    <x v="0"/>
    <s v="50226-PE Florida Power Delivery"/>
    <x v="0"/>
    <s v="1/1/2014 00:00:00"/>
    <s v="Distribution Line - FL"/>
    <s v="2014"/>
    <s v="20059571"/>
    <x v="12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443"/>
    <x v="68"/>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61"/>
    <x v="9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61"/>
    <x v="98"/>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6"/>
    <s v="LSP991476"/>
    <x v="463"/>
    <s v="0106000 - Comp Const Unclassified-E"/>
    <s v="D DIS 373-ZZ-STREET LIGHT&amp;SIG-50226"/>
    <x v="0"/>
    <x v="6"/>
    <s v="Distribution Lines"/>
    <s v="FL"/>
    <x v="0"/>
    <n v="1"/>
    <n v="18979.990000000002"/>
    <n v="2413.33"/>
    <n v="16566.66"/>
    <x v="0"/>
    <m/>
    <m/>
    <m/>
    <m/>
    <m/>
    <m/>
    <m/>
    <m/>
    <m/>
    <m/>
    <m/>
    <m/>
    <m/>
    <m/>
    <m/>
    <m/>
    <m/>
    <m/>
    <m/>
    <m/>
    <m/>
    <m/>
  </r>
  <r>
    <x v="0"/>
    <s v="50226-PE Florida Power Delivery"/>
    <x v="0"/>
    <s v="1/1/2017 00:00:00"/>
    <s v="Distribution Line - FL"/>
    <s v="2016"/>
    <s v="LSP799145"/>
    <x v="464"/>
    <s v="0106000 - Comp Const Unclassified-E"/>
    <s v="D DIS 373-ZZ-STREET LIGHT&amp;SIG-50226"/>
    <x v="0"/>
    <x v="6"/>
    <s v="Distribution Lines"/>
    <s v="FL"/>
    <x v="0"/>
    <n v="1"/>
    <n v="85.100000000000009"/>
    <n v="10.82"/>
    <n v="74.28"/>
    <x v="0"/>
    <m/>
    <m/>
    <m/>
    <m/>
    <m/>
    <m/>
    <m/>
    <m/>
    <m/>
    <m/>
    <m/>
    <m/>
    <m/>
    <m/>
    <m/>
    <m/>
    <m/>
    <m/>
    <m/>
    <m/>
    <m/>
    <m/>
  </r>
  <r>
    <x v="0"/>
    <s v="50226-PE Florida Power Delivery"/>
    <x v="0"/>
    <s v="1/1/2017 00:00:00"/>
    <s v="Distribution Line - FL"/>
    <s v="2016"/>
    <s v="LSP188258"/>
    <x v="465"/>
    <s v="0106000 - Comp Const Unclassified-E"/>
    <s v="D DIS 373-ZZ-STREET LIGHT&amp;SIG-50226"/>
    <x v="0"/>
    <x v="6"/>
    <s v="Distribution Lines"/>
    <s v="FL"/>
    <x v="0"/>
    <n v="1"/>
    <n v="23643.010000000002"/>
    <n v="3006.2400000000002"/>
    <n v="20636.77"/>
    <x v="0"/>
    <m/>
    <m/>
    <m/>
    <m/>
    <m/>
    <m/>
    <m/>
    <m/>
    <m/>
    <m/>
    <m/>
    <m/>
    <m/>
    <m/>
    <m/>
    <m/>
    <m/>
    <m/>
    <m/>
    <m/>
    <m/>
    <m/>
  </r>
  <r>
    <x v="0"/>
    <s v="50226-PE Florida Power Delivery"/>
    <x v="0"/>
    <s v="1/1/2017 00:00:00"/>
    <s v="Distribution Line - FL"/>
    <s v="2016"/>
    <s v="LSP103540"/>
    <x v="75"/>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6"/>
    <s v="LSL795960"/>
    <x v="74"/>
    <s v="0106000 - Comp Const Unclassified-E"/>
    <s v="D DIS 373-ZZ-STREET LIGHT&amp;SIG-50226"/>
    <x v="0"/>
    <x v="6"/>
    <s v="Distribution Lines"/>
    <s v="FL"/>
    <x v="0"/>
    <n v="1"/>
    <n v="413.38"/>
    <n v="52.56"/>
    <n v="360.82"/>
    <x v="0"/>
    <m/>
    <m/>
    <m/>
    <m/>
    <m/>
    <m/>
    <m/>
    <m/>
    <m/>
    <m/>
    <m/>
    <m/>
    <m/>
    <m/>
    <m/>
    <m/>
    <m/>
    <m/>
    <m/>
    <m/>
    <m/>
    <m/>
  </r>
  <r>
    <x v="0"/>
    <s v="50226-PE Florida Power Delivery"/>
    <x v="0"/>
    <s v="1/1/2017 00:00:00"/>
    <s v="Distribution Line - FL"/>
    <s v="2016"/>
    <s v="LAD138722"/>
    <x v="466"/>
    <s v="0106000 - Comp Const Unclassified-E"/>
    <s v="D DIS 373-ZZ-STREET LIGHT&amp;SIG-50226"/>
    <x v="0"/>
    <x v="6"/>
    <s v="Distribution Lines"/>
    <s v="FL"/>
    <x v="0"/>
    <n v="1"/>
    <n v="960.27"/>
    <n v="122.10000000000001"/>
    <n v="838.17000000000007"/>
    <x v="0"/>
    <m/>
    <m/>
    <m/>
    <m/>
    <m/>
    <m/>
    <m/>
    <m/>
    <m/>
    <m/>
    <m/>
    <m/>
    <m/>
    <m/>
    <m/>
    <m/>
    <m/>
    <m/>
    <m/>
    <m/>
    <m/>
    <m/>
  </r>
  <r>
    <x v="0"/>
    <s v="50226-PE Florida Power Delivery"/>
    <x v="0"/>
    <s v="1/1/2017 00:00:00"/>
    <s v="Distribution Line - FL"/>
    <s v="2017"/>
    <s v="20059223"/>
    <x v="43"/>
    <s v="0106000 - Comp Const Unclassified-E"/>
    <s v="D DIS 373-ZZ-STREET LIGHT&amp;SIG-50226"/>
    <x v="0"/>
    <x v="6"/>
    <s v="Distribution Lines"/>
    <s v="FL"/>
    <x v="0"/>
    <n v="12"/>
    <n v="551.91999999999996"/>
    <n v="50.13"/>
    <n v="501.79"/>
    <x v="0"/>
    <m/>
    <m/>
    <m/>
    <m/>
    <m/>
    <m/>
    <m/>
    <m/>
    <m/>
    <m/>
    <m/>
    <m/>
    <m/>
    <m/>
    <m/>
    <m/>
    <m/>
    <m/>
    <m/>
    <m/>
    <m/>
    <m/>
  </r>
  <r>
    <x v="0"/>
    <s v="50226-PE Florida Power Delivery"/>
    <x v="0"/>
    <s v="2/1/2016 00:00:00"/>
    <s v="Distribution Line - FL"/>
    <s v="2015"/>
    <s v="LSH822371"/>
    <x v="46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4554"/>
    <x v="325"/>
    <s v="0106000 - Comp Const Unclassified-E"/>
    <s v="D DIS 373-ZZ-STREET LIGHT&amp;SIG-50226"/>
    <x v="0"/>
    <x v="6"/>
    <s v="Distribution Lines"/>
    <s v="FL"/>
    <x v="0"/>
    <n v="0"/>
    <n v="0"/>
    <n v="0"/>
    <n v="0"/>
    <x v="0"/>
    <m/>
    <m/>
    <m/>
    <m/>
    <m/>
    <m/>
    <m/>
    <m/>
    <m/>
    <m/>
    <m/>
    <m/>
    <m/>
    <m/>
    <m/>
    <m/>
    <m/>
    <m/>
    <m/>
    <m/>
    <m/>
    <m/>
  </r>
  <r>
    <x v="0"/>
    <s v="50226-PE Florida Power Delivery"/>
    <x v="0"/>
    <s v="2/1/2017 00:00:00"/>
    <s v="Distribution Line - FL"/>
    <s v="2017"/>
    <s v="LSP819102"/>
    <x v="31"/>
    <s v="0106000 - Comp Const Unclassified-E"/>
    <s v="D DIS 373-ZZ-STREET LIGHT&amp;SIG-50226"/>
    <x v="0"/>
    <x v="6"/>
    <s v="Distribution Lines"/>
    <s v="FL"/>
    <x v="0"/>
    <n v="1"/>
    <n v="101600.82"/>
    <n v="9227.61"/>
    <n v="92373.21"/>
    <x v="0"/>
    <m/>
    <m/>
    <m/>
    <m/>
    <m/>
    <m/>
    <m/>
    <m/>
    <m/>
    <m/>
    <m/>
    <m/>
    <m/>
    <m/>
    <m/>
    <m/>
    <m/>
    <m/>
    <m/>
    <m/>
    <m/>
    <m/>
  </r>
  <r>
    <x v="0"/>
    <s v="50226-PE Florida Power Delivery"/>
    <x v="0"/>
    <s v="2/1/2017 00:00:00"/>
    <s v="Distribution Line - FL"/>
    <s v="2017"/>
    <s v="20065279"/>
    <x v="331"/>
    <s v="0106000 - Comp Const Unclassified-E"/>
    <s v="D DIS 373-ZZ-STREET LIGHT&amp;SIG-50226"/>
    <x v="0"/>
    <x v="6"/>
    <s v="Distribution Lines"/>
    <s v="FL"/>
    <x v="0"/>
    <n v="6"/>
    <n v="3161.69"/>
    <n v="287.15000000000003"/>
    <n v="2874.54"/>
    <x v="0"/>
    <m/>
    <m/>
    <m/>
    <m/>
    <m/>
    <m/>
    <m/>
    <m/>
    <m/>
    <m/>
    <m/>
    <m/>
    <m/>
    <m/>
    <m/>
    <m/>
    <m/>
    <m/>
    <m/>
    <m/>
    <m/>
    <m/>
  </r>
  <r>
    <x v="0"/>
    <s v="50226-PE Florida Power Delivery"/>
    <x v="0"/>
    <s v="2/1/2017 00:00:00"/>
    <s v="Distribution Line - FL"/>
    <s v="2017"/>
    <s v="LSP188335"/>
    <x v="468"/>
    <s v="0106000 - Comp Const Unclassified-E"/>
    <s v="D DIS 373-ZZ-STREET LIGHT&amp;SIG-50226"/>
    <x v="0"/>
    <x v="6"/>
    <s v="Distribution Lines"/>
    <s v="FL"/>
    <x v="0"/>
    <n v="1"/>
    <n v="394.14"/>
    <n v="35.800000000000004"/>
    <n v="358.34000000000003"/>
    <x v="0"/>
    <m/>
    <m/>
    <m/>
    <m/>
    <m/>
    <m/>
    <m/>
    <m/>
    <m/>
    <m/>
    <m/>
    <m/>
    <m/>
    <m/>
    <m/>
    <m/>
    <m/>
    <m/>
    <m/>
    <m/>
    <m/>
    <m/>
  </r>
  <r>
    <x v="0"/>
    <s v="50226-PE Florida Power Delivery"/>
    <x v="0"/>
    <s v="1/1/2015 00:00:00"/>
    <s v="Distribution Line - FL"/>
    <s v="2015"/>
    <s v="20059245"/>
    <x v="469"/>
    <s v="0106000 - Comp Const Unclassified-E"/>
    <s v="D DIS 373-ZZ-STREET LIGHT&amp;SIG-50226"/>
    <x v="0"/>
    <x v="6"/>
    <s v="Distribution Lines"/>
    <s v="FL"/>
    <x v="0"/>
    <n v="0"/>
    <n v="0"/>
    <n v="0"/>
    <n v="0"/>
    <x v="0"/>
    <m/>
    <m/>
    <m/>
    <m/>
    <m/>
    <m/>
    <m/>
    <m/>
    <m/>
    <m/>
    <m/>
    <m/>
    <m/>
    <m/>
    <m/>
    <m/>
    <m/>
    <m/>
    <m/>
    <m/>
    <m/>
    <m/>
  </r>
  <r>
    <x v="0"/>
    <s v="50226-PE Florida Power Delivery"/>
    <x v="0"/>
    <s v="11/1/2016 00:00:00"/>
    <s v="Distribution Line - FL"/>
    <s v="2016"/>
    <s v="LSP184052"/>
    <x v="78"/>
    <s v="0106000 - Comp Const Unclassified-E"/>
    <s v="D DIS 373-ZZ-STREET LIGHT&amp;SIG-50226"/>
    <x v="0"/>
    <x v="6"/>
    <s v="Distribution Lines"/>
    <s v="FL"/>
    <x v="0"/>
    <n v="1"/>
    <n v="909.45"/>
    <n v="115.64"/>
    <n v="793.81000000000006"/>
    <x v="0"/>
    <m/>
    <m/>
    <m/>
    <m/>
    <m/>
    <m/>
    <m/>
    <m/>
    <m/>
    <m/>
    <m/>
    <m/>
    <m/>
    <m/>
    <m/>
    <m/>
    <m/>
    <m/>
    <m/>
    <m/>
    <m/>
    <m/>
  </r>
  <r>
    <x v="0"/>
    <s v="50226-PE Florida Power Delivery"/>
    <x v="0"/>
    <s v="11/1/2016 00:00:00"/>
    <s v="Distribution Line - FL"/>
    <s v="2016"/>
    <s v="LED310347"/>
    <x v="60"/>
    <s v="0106000 - Comp Const Unclassified-E"/>
    <s v="D DIS 373-ZZ-STREET LIGHT&amp;SIG-50226"/>
    <x v="0"/>
    <x v="6"/>
    <s v="Distribution Lines"/>
    <s v="FL"/>
    <x v="0"/>
    <n v="0"/>
    <n v="0"/>
    <n v="0"/>
    <n v="0"/>
    <x v="0"/>
    <m/>
    <m/>
    <m/>
    <m/>
    <m/>
    <m/>
    <m/>
    <m/>
    <m/>
    <m/>
    <m/>
    <m/>
    <m/>
    <m/>
    <m/>
    <m/>
    <m/>
    <m/>
    <m/>
    <m/>
    <m/>
    <m/>
  </r>
  <r>
    <x v="0"/>
    <s v="50226-PE Florida Power Delivery"/>
    <x v="0"/>
    <s v="4/1/2016 00:00:00"/>
    <s v="Distribution Line - FL"/>
    <s v="2015"/>
    <s v="20103542"/>
    <x v="470"/>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069634"/>
    <x v="7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LOC941847"/>
    <x v="471"/>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LOC818405"/>
    <x v="472"/>
    <s v="0106000 - Comp Const Unclassified-E"/>
    <s v="D DIS 373-ZZ-STREET LIGHT&amp;SIG-50226"/>
    <x v="0"/>
    <x v="6"/>
    <s v="Distribution Lines"/>
    <s v="FL"/>
    <x v="0"/>
    <n v="0"/>
    <n v="0"/>
    <n v="0"/>
    <n v="0"/>
    <x v="0"/>
    <m/>
    <m/>
    <m/>
    <m/>
    <m/>
    <m/>
    <m/>
    <m/>
    <m/>
    <m/>
    <m/>
    <m/>
    <m/>
    <m/>
    <m/>
    <m/>
    <m/>
    <m/>
    <m/>
    <m/>
    <m/>
    <m/>
  </r>
  <r>
    <x v="0"/>
    <s v="50226-PE Florida Power Delivery"/>
    <x v="0"/>
    <s v="8/1/2016 00:00:00"/>
    <s v="Distribution Line - FL"/>
    <s v="2015"/>
    <s v="20103574"/>
    <x v="473"/>
    <s v="0106000 - Comp Const Unclassified-E"/>
    <s v="D DIS 373-ZZ-STREET LIGHT&amp;SIG-50226"/>
    <x v="0"/>
    <x v="6"/>
    <s v="Distribution Lines"/>
    <s v="FL"/>
    <x v="0"/>
    <n v="0"/>
    <n v="0"/>
    <n v="0"/>
    <n v="0"/>
    <x v="0"/>
    <m/>
    <m/>
    <m/>
    <m/>
    <m/>
    <m/>
    <m/>
    <m/>
    <m/>
    <m/>
    <m/>
    <m/>
    <m/>
    <m/>
    <m/>
    <m/>
    <m/>
    <m/>
    <m/>
    <m/>
    <m/>
    <m/>
  </r>
  <r>
    <x v="0"/>
    <s v="50226-PE Florida Power Delivery"/>
    <x v="0"/>
    <s v="7/1/2016 00:00:00"/>
    <s v="Distribution Line - FL"/>
    <s v="2016"/>
    <s v="LHR959229"/>
    <x v="451"/>
    <s v="0106000 - Comp Const Unclassified-E"/>
    <s v="D DIS 373-ZZ-STREET LIGHT&amp;SIG-50226"/>
    <x v="0"/>
    <x v="6"/>
    <s v="Distribution Lines"/>
    <s v="FL"/>
    <x v="0"/>
    <n v="6"/>
    <n v="18471.080000000002"/>
    <n v="2348.62"/>
    <n v="16122.460000000001"/>
    <x v="0"/>
    <m/>
    <m/>
    <m/>
    <m/>
    <m/>
    <m/>
    <m/>
    <m/>
    <m/>
    <m/>
    <m/>
    <m/>
    <m/>
    <m/>
    <m/>
    <m/>
    <m/>
    <m/>
    <m/>
    <m/>
    <m/>
    <m/>
  </r>
  <r>
    <x v="0"/>
    <s v="50226-PE Florida Power Delivery"/>
    <x v="0"/>
    <s v="11/1/2015 00:00:00"/>
    <s v="Distribution Line - FL"/>
    <s v="2015"/>
    <s v="20045676"/>
    <x v="474"/>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5"/>
    <s v="20059225"/>
    <x v="47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55"/>
    <x v="476"/>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46"/>
    <x v="47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71"/>
    <x v="39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104698"/>
    <x v="348"/>
    <s v="0106000 - Comp Const Unclassified-E"/>
    <s v="D DIS 373-ZZ-STREET LIGHT&amp;SIG-50226"/>
    <x v="0"/>
    <x v="6"/>
    <s v="Distribution Lines"/>
    <s v="FL"/>
    <x v="0"/>
    <n v="12"/>
    <n v="20561.439999999999"/>
    <n v="2614.41"/>
    <n v="17947.03"/>
    <x v="0"/>
    <m/>
    <m/>
    <m/>
    <m/>
    <m/>
    <m/>
    <m/>
    <m/>
    <m/>
    <m/>
    <m/>
    <m/>
    <m/>
    <m/>
    <m/>
    <m/>
    <m/>
    <m/>
    <m/>
    <m/>
    <m/>
    <m/>
  </r>
  <r>
    <x v="0"/>
    <s v="50226-PE Florida Power Delivery"/>
    <x v="0"/>
    <s v="2/1/2016 00:00:00"/>
    <s v="Distribution Line - FL"/>
    <s v="2016"/>
    <s v="20050530"/>
    <x v="47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47"/>
    <x v="33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4476"/>
    <x v="67"/>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6"/>
    <s v="20059254"/>
    <x v="47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20"/>
    <x v="48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305"/>
    <x v="48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FFL150309"/>
    <x v="126"/>
    <s v="0106000 - Comp Const Unclassified-E"/>
    <s v="D DIS 373-ZZ-STREET LIGHT&amp;SIG-50226"/>
    <x v="0"/>
    <x v="6"/>
    <s v="Distribution Lines"/>
    <s v="FL"/>
    <x v="0"/>
    <n v="3"/>
    <n v="8627.4699999999993"/>
    <n v="1410.42"/>
    <n v="7217.05"/>
    <x v="0"/>
    <m/>
    <m/>
    <m/>
    <m/>
    <m/>
    <m/>
    <m/>
    <m/>
    <m/>
    <m/>
    <m/>
    <m/>
    <m/>
    <m/>
    <m/>
    <m/>
    <m/>
    <m/>
    <m/>
    <m/>
    <m/>
    <m/>
  </r>
  <r>
    <x v="0"/>
    <s v="50226-PE Florida Power Delivery"/>
    <x v="0"/>
    <s v="1/1/2016 00:00:00"/>
    <s v="Distribution Line - FL"/>
    <s v="2016"/>
    <s v="20065303"/>
    <x v="35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94"/>
    <x v="10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94"/>
    <x v="10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91"/>
    <x v="48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40"/>
    <x v="14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4477"/>
    <x v="48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6596"/>
    <x v="38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869"/>
    <x v="48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95"/>
    <x v="24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90"/>
    <x v="24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51"/>
    <x v="48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87"/>
    <x v="118"/>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55"/>
    <x v="132"/>
    <s v="0106000 - Comp Const Unclassified-E"/>
    <s v="D DIS 373-ZZ-STREET LIGHT&amp;SIG-50226"/>
    <x v="0"/>
    <x v="6"/>
    <s v="Distribution Lines"/>
    <s v="FL"/>
    <x v="0"/>
    <n v="0"/>
    <n v="0"/>
    <n v="0"/>
    <n v="0"/>
    <x v="0"/>
    <m/>
    <m/>
    <m/>
    <m/>
    <m/>
    <m/>
    <m/>
    <m/>
    <m/>
    <m/>
    <m/>
    <m/>
    <m/>
    <m/>
    <m/>
    <m/>
    <m/>
    <m/>
    <m/>
    <m/>
    <m/>
    <m/>
  </r>
  <r>
    <x v="0"/>
    <s v="50226-PE Florida Power Delivery"/>
    <x v="0"/>
    <s v="6/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7/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1/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2/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40"/>
    <x v="48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40"/>
    <x v="48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82"/>
    <x v="48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81"/>
    <x v="48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39"/>
    <x v="21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592"/>
    <x v="145"/>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12"/>
    <s v="20089276"/>
    <x v="121"/>
    <s v="0106000 - Comp Const Unclassified-E"/>
    <s v="D DIS 373-ZZ-STREET LIGHT&amp;SIG-50226"/>
    <x v="0"/>
    <x v="6"/>
    <s v="Distribution Lines"/>
    <s v="FL"/>
    <x v="0"/>
    <n v="0"/>
    <n v="0"/>
    <n v="0"/>
    <n v="0"/>
    <x v="0"/>
    <m/>
    <m/>
    <m/>
    <m/>
    <m/>
    <m/>
    <m/>
    <m/>
    <m/>
    <m/>
    <m/>
    <m/>
    <m/>
    <m/>
    <m/>
    <m/>
    <m/>
    <m/>
    <m/>
    <m/>
    <m/>
    <m/>
  </r>
  <r>
    <x v="0"/>
    <s v="50226-PE Florida Power Delivery"/>
    <x v="0"/>
    <s v="8/1/2014 00:00:00"/>
    <s v="Distribution Line - FL"/>
    <s v="2014"/>
    <s v="20032124"/>
    <x v="48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2"/>
    <s v="20089648"/>
    <x v="49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LIU973734"/>
    <x v="491"/>
    <s v="0106000 - Comp Const Unclassified-E"/>
    <s v="D DIS 373-ZZ-STREET LIGHT&amp;SIG-50226"/>
    <x v="0"/>
    <x v="6"/>
    <s v="Distribution Lines"/>
    <s v="FL"/>
    <x v="0"/>
    <n v="1"/>
    <n v="95.86"/>
    <n v="12.19"/>
    <n v="83.67"/>
    <x v="0"/>
    <m/>
    <m/>
    <m/>
    <m/>
    <m/>
    <m/>
    <m/>
    <m/>
    <m/>
    <m/>
    <m/>
    <m/>
    <m/>
    <m/>
    <m/>
    <m/>
    <m/>
    <m/>
    <m/>
    <m/>
    <m/>
    <m/>
  </r>
  <r>
    <x v="0"/>
    <s v="50226-PE Florida Power Delivery"/>
    <x v="0"/>
    <s v="1/1/2016 00:00:00"/>
    <s v="Distribution Line - FL"/>
    <s v="2016"/>
    <s v="20036590"/>
    <x v="49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7430"/>
    <x v="49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943"/>
    <x v="19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91"/>
    <x v="15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37"/>
    <x v="49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4678"/>
    <x v="495"/>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LOC818405"/>
    <x v="472"/>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4"/>
    <s v="20095713"/>
    <x v="143"/>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091955"/>
    <x v="496"/>
    <s v="0106000 - Comp Const Unclassified-E"/>
    <s v="D DIS 373-ZZ-STREET LIGHT&amp;SIG-50226"/>
    <x v="0"/>
    <x v="6"/>
    <s v="Distribution Lines"/>
    <s v="FL"/>
    <x v="0"/>
    <n v="1"/>
    <n v="643075.65"/>
    <n v="105130.03"/>
    <n v="537945.62"/>
    <x v="0"/>
    <m/>
    <m/>
    <m/>
    <m/>
    <m/>
    <m/>
    <m/>
    <m/>
    <m/>
    <m/>
    <m/>
    <m/>
    <m/>
    <m/>
    <m/>
    <m/>
    <m/>
    <m/>
    <m/>
    <m/>
    <m/>
    <m/>
  </r>
  <r>
    <x v="0"/>
    <s v="50226-PE Florida Power Delivery"/>
    <x v="0"/>
    <s v="11/1/2015 00:00:00"/>
    <s v="Distribution Line - FL"/>
    <s v="2015"/>
    <s v="LHR725226"/>
    <x v="497"/>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017002"/>
    <x v="498"/>
    <s v="0106000 - Comp Const Unclassified-E"/>
    <s v="D DIS 373-ZZ-STREET LIGHT&amp;SIG-50226"/>
    <x v="0"/>
    <x v="6"/>
    <s v="Distribution Lines"/>
    <s v="FL"/>
    <x v="0"/>
    <n v="1"/>
    <n v="-1.61"/>
    <n v="-0.26"/>
    <n v="-1.35"/>
    <x v="0"/>
    <m/>
    <m/>
    <m/>
    <m/>
    <m/>
    <m/>
    <m/>
    <m/>
    <m/>
    <m/>
    <m/>
    <m/>
    <m/>
    <m/>
    <m/>
    <m/>
    <m/>
    <m/>
    <m/>
    <m/>
    <m/>
    <m/>
  </r>
  <r>
    <x v="0"/>
    <s v="50226-PE Florida Power Delivery"/>
    <x v="0"/>
    <s v="1/1/2014 00:00:00"/>
    <s v="Distribution Line - FL"/>
    <s v="2014"/>
    <s v="20071394"/>
    <x v="49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18"/>
    <x v="183"/>
    <s v="0106000 - Comp Const Unclassified-E"/>
    <s v="D DIS 373-ZZ-STREET LIGHT&amp;SIG-50226"/>
    <x v="0"/>
    <x v="6"/>
    <s v="Distribution Lines"/>
    <s v="FL"/>
    <x v="0"/>
    <n v="0"/>
    <n v="0"/>
    <n v="0"/>
    <n v="0"/>
    <x v="0"/>
    <m/>
    <m/>
    <m/>
    <m/>
    <m/>
    <m/>
    <m/>
    <m/>
    <m/>
    <m/>
    <m/>
    <m/>
    <m/>
    <m/>
    <m/>
    <m/>
    <m/>
    <m/>
    <m/>
    <m/>
    <m/>
    <m/>
  </r>
  <r>
    <x v="0"/>
    <s v="50226-PE Florida Power Delivery"/>
    <x v="0"/>
    <s v="6/1/2015 00:00:00"/>
    <s v="Distribution Line - FL"/>
    <s v="2015"/>
    <s v="20069654"/>
    <x v="341"/>
    <s v="0106000 - Comp Const Unclassified-E"/>
    <s v="D DIS 373-ZZ-STREET LIGHT&amp;SIG-50226"/>
    <x v="0"/>
    <x v="6"/>
    <s v="Distribution Lines"/>
    <s v="FL"/>
    <x v="0"/>
    <n v="0"/>
    <n v="0"/>
    <n v="0"/>
    <n v="0"/>
    <x v="0"/>
    <m/>
    <m/>
    <m/>
    <m/>
    <m/>
    <m/>
    <m/>
    <m/>
    <m/>
    <m/>
    <m/>
    <m/>
    <m/>
    <m/>
    <m/>
    <m/>
    <m/>
    <m/>
    <m/>
    <m/>
    <m/>
    <m/>
  </r>
  <r>
    <x v="0"/>
    <s v="50226-PE Florida Power Delivery"/>
    <x v="0"/>
    <s v="6/1/2015 00:00:00"/>
    <s v="Distribution Line - FL"/>
    <s v="2015"/>
    <s v="20032143"/>
    <x v="249"/>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4"/>
    <s v="20103488"/>
    <x v="136"/>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49"/>
    <x v="500"/>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2132"/>
    <x v="174"/>
    <s v="0106000 - Comp Const Unclassified-E"/>
    <s v="D DIS 373-ZZ-STREET LIGHT&amp;SIG-50226"/>
    <x v="0"/>
    <x v="6"/>
    <s v="Distribution Lines"/>
    <s v="FL"/>
    <x v="0"/>
    <n v="12"/>
    <n v="-36810.07"/>
    <n v="-6017.71"/>
    <n v="-30792.36"/>
    <x v="0"/>
    <m/>
    <m/>
    <m/>
    <m/>
    <m/>
    <m/>
    <m/>
    <m/>
    <m/>
    <m/>
    <m/>
    <m/>
    <m/>
    <m/>
    <m/>
    <m/>
    <m/>
    <m/>
    <m/>
    <m/>
    <m/>
    <m/>
  </r>
  <r>
    <x v="0"/>
    <s v="50226-PE Florida Power Delivery"/>
    <x v="0"/>
    <s v="1/1/2015 00:00:00"/>
    <s v="Distribution Line - FL"/>
    <s v="2015"/>
    <s v="20103530"/>
    <x v="33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4427"/>
    <x v="94"/>
    <s v="0106000 - Comp Const Unclassified-E"/>
    <s v="D DIS 373-ZZ-STREET LIGHT&amp;SIG-50226"/>
    <x v="0"/>
    <x v="6"/>
    <s v="Distribution Lines"/>
    <s v="FL"/>
    <x v="0"/>
    <n v="12"/>
    <n v="31516.639999999999"/>
    <n v="5152.34"/>
    <n v="26364.3"/>
    <x v="0"/>
    <m/>
    <m/>
    <m/>
    <m/>
    <m/>
    <m/>
    <m/>
    <m/>
    <m/>
    <m/>
    <m/>
    <m/>
    <m/>
    <m/>
    <m/>
    <m/>
    <m/>
    <m/>
    <m/>
    <m/>
    <m/>
    <m/>
  </r>
  <r>
    <x v="0"/>
    <s v="50226-PE Florida Power Delivery"/>
    <x v="0"/>
    <s v="1/1/2015 00:00:00"/>
    <s v="Distribution Line - FL"/>
    <s v="2015"/>
    <s v="20036590"/>
    <x v="49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569"/>
    <x v="335"/>
    <s v="0106000 - Comp Const Unclassified-E"/>
    <s v="D DIS 373-ZZ-STREET LIGHT&amp;SIG-50226"/>
    <x v="0"/>
    <x v="6"/>
    <s v="Distribution Lines"/>
    <s v="FL"/>
    <x v="0"/>
    <n v="10"/>
    <n v="0"/>
    <n v="0"/>
    <n v="0"/>
    <x v="0"/>
    <m/>
    <m/>
    <m/>
    <m/>
    <m/>
    <m/>
    <m/>
    <m/>
    <m/>
    <m/>
    <m/>
    <m/>
    <m/>
    <m/>
    <m/>
    <m/>
    <m/>
    <m/>
    <m/>
    <m/>
    <m/>
    <m/>
  </r>
  <r>
    <x v="0"/>
    <s v="50226-PE Florida Power Delivery"/>
    <x v="0"/>
    <s v="2/1/2015 00:00:00"/>
    <s v="Distribution Line - FL"/>
    <s v="2015"/>
    <s v="20059374"/>
    <x v="501"/>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870"/>
    <x v="20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91"/>
    <x v="397"/>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3"/>
    <s v="20098139"/>
    <x v="138"/>
    <s v="0106000 - Comp Const Unclassified-E"/>
    <s v="D DIS 373-ZZ-STREET LIGHT&amp;SIG-50226"/>
    <x v="0"/>
    <x v="6"/>
    <s v="Distribution Lines"/>
    <s v="FL"/>
    <x v="0"/>
    <n v="1"/>
    <n v="-2.79"/>
    <n v="-0.66"/>
    <n v="-2.13"/>
    <x v="0"/>
    <m/>
    <m/>
    <m/>
    <m/>
    <m/>
    <m/>
    <m/>
    <m/>
    <m/>
    <m/>
    <m/>
    <m/>
    <m/>
    <m/>
    <m/>
    <m/>
    <m/>
    <m/>
    <m/>
    <m/>
    <m/>
    <m/>
  </r>
  <r>
    <x v="0"/>
    <s v="50226-PE Florida Power Delivery"/>
    <x v="0"/>
    <s v="1/1/2015 00:00:00"/>
    <s v="Distribution Line - FL"/>
    <s v="2015"/>
    <s v="20059375"/>
    <x v="371"/>
    <s v="0106000 - Comp Const Unclassified-E"/>
    <s v="D DIS 373-ZZ-STREET LIGHT&amp;SIG-50226"/>
    <x v="0"/>
    <x v="6"/>
    <s v="Distribution Lines"/>
    <s v="FL"/>
    <x v="0"/>
    <n v="1"/>
    <n v="33.020000000000003"/>
    <n v="5.4"/>
    <n v="27.62"/>
    <x v="0"/>
    <m/>
    <m/>
    <m/>
    <m/>
    <m/>
    <m/>
    <m/>
    <m/>
    <m/>
    <m/>
    <m/>
    <m/>
    <m/>
    <m/>
    <m/>
    <m/>
    <m/>
    <m/>
    <m/>
    <m/>
    <m/>
    <m/>
  </r>
  <r>
    <x v="0"/>
    <s v="50226-PE Florida Power Delivery"/>
    <x v="0"/>
    <s v="1/1/2014 00:00:00"/>
    <s v="Distribution Line - FL"/>
    <s v="2014"/>
    <s v="20068058"/>
    <x v="50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79883"/>
    <x v="50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8587"/>
    <x v="50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76"/>
    <x v="359"/>
    <s v="0106000 - Comp Const Unclassified-E"/>
    <s v="D DIS 373-ZZ-STREET LIGHT&amp;SIG-50226"/>
    <x v="0"/>
    <x v="6"/>
    <s v="Distribution Lines"/>
    <s v="FL"/>
    <x v="0"/>
    <n v="0"/>
    <n v="0"/>
    <n v="0"/>
    <n v="0"/>
    <x v="0"/>
    <m/>
    <m/>
    <m/>
    <m/>
    <m/>
    <m/>
    <m/>
    <m/>
    <m/>
    <m/>
    <m/>
    <m/>
    <m/>
    <m/>
    <m/>
    <m/>
    <m/>
    <m/>
    <m/>
    <m/>
    <m/>
    <m/>
  </r>
  <r>
    <x v="0"/>
    <s v="50226-PE Florida Power Delivery"/>
    <x v="0"/>
    <s v="9/1/2014 00:00:00"/>
    <s v="Distribution Line - FL"/>
    <s v="2014"/>
    <s v="20075920"/>
    <x v="50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3"/>
    <s v="20094330"/>
    <x v="506"/>
    <s v="0106000 - Comp Const Unclassified-E"/>
    <s v="D DIS 373-ZZ-STREET LIGHT&amp;SIG-50226"/>
    <x v="0"/>
    <x v="6"/>
    <s v="Distribution Lines"/>
    <s v="FL"/>
    <x v="0"/>
    <n v="0"/>
    <n v="0"/>
    <n v="0"/>
    <n v="0"/>
    <x v="0"/>
    <m/>
    <m/>
    <m/>
    <m/>
    <m/>
    <m/>
    <m/>
    <m/>
    <m/>
    <m/>
    <m/>
    <m/>
    <m/>
    <m/>
    <m/>
    <m/>
    <m/>
    <m/>
    <m/>
    <m/>
    <m/>
    <m/>
  </r>
  <r>
    <x v="0"/>
    <s v="50226-PE Florida Power Delivery"/>
    <x v="0"/>
    <s v="2/1/2014 00:00:00"/>
    <s v="Distribution Line - FL"/>
    <s v="2012"/>
    <s v="20091955"/>
    <x v="49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44"/>
    <x v="11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79403"/>
    <x v="152"/>
    <s v="0106000 - Comp Const Unclassified-E"/>
    <s v="D DIS 373-ZZ-STREET LIGHT&amp;SIG-50226"/>
    <x v="0"/>
    <x v="6"/>
    <s v="Distribution Lines"/>
    <s v="FL"/>
    <x v="0"/>
    <n v="4"/>
    <n v="2674.59"/>
    <n v="534.41"/>
    <n v="2140.1799999999998"/>
    <x v="0"/>
    <m/>
    <m/>
    <m/>
    <m/>
    <m/>
    <m/>
    <m/>
    <m/>
    <m/>
    <m/>
    <m/>
    <m/>
    <m/>
    <m/>
    <m/>
    <m/>
    <m/>
    <m/>
    <m/>
    <m/>
    <m/>
    <m/>
  </r>
  <r>
    <x v="0"/>
    <s v="50226-PE Florida Power Delivery"/>
    <x v="0"/>
    <s v="1/1/2014 00:00:00"/>
    <s v="Distribution Line - FL"/>
    <s v="2014"/>
    <s v="20069649"/>
    <x v="50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70"/>
    <x v="20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7424"/>
    <x v="50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374"/>
    <x v="50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48"/>
    <x v="50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98139"/>
    <x v="138"/>
    <s v="0106000 - Comp Const Unclassified-E"/>
    <s v="D DIS 373-ZZ-STREET LIGHT&amp;SIG-50226"/>
    <x v="0"/>
    <x v="6"/>
    <s v="Distribution Lines"/>
    <s v="FL"/>
    <x v="0"/>
    <n v="8"/>
    <n v="50668.74"/>
    <n v="10124.07"/>
    <n v="40544.67"/>
    <x v="0"/>
    <m/>
    <m/>
    <m/>
    <m/>
    <m/>
    <m/>
    <m/>
    <m/>
    <m/>
    <m/>
    <m/>
    <m/>
    <m/>
    <m/>
    <m/>
    <m/>
    <m/>
    <m/>
    <m/>
    <m/>
    <m/>
    <m/>
  </r>
  <r>
    <x v="0"/>
    <s v="50226-PE Florida Power Delivery"/>
    <x v="0"/>
    <s v="1/1/2014 00:00:00"/>
    <s v="Distribution Line - FL"/>
    <s v="2014"/>
    <s v="20046699"/>
    <x v="51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1"/>
    <x v="39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76"/>
    <x v="6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99"/>
    <x v="38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59"/>
    <x v="17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8051"/>
    <x v="511"/>
    <s v="0106000 - Comp Const Unclassified-E"/>
    <s v="D DIS 373-ZZ-STREET LIGHT&amp;SIG-50226"/>
    <x v="0"/>
    <x v="6"/>
    <s v="Distribution Lines"/>
    <s v="FL"/>
    <x v="0"/>
    <n v="1"/>
    <n v="-135.91"/>
    <n v="-27.16"/>
    <n v="-108.75"/>
    <x v="0"/>
    <m/>
    <m/>
    <m/>
    <m/>
    <m/>
    <m/>
    <m/>
    <m/>
    <m/>
    <m/>
    <m/>
    <m/>
    <m/>
    <m/>
    <m/>
    <m/>
    <m/>
    <m/>
    <m/>
    <m/>
    <m/>
    <m/>
  </r>
  <r>
    <x v="0"/>
    <s v="50226-PE Florida Power Delivery"/>
    <x v="0"/>
    <s v="1/1/2014 00:00:00"/>
    <s v="Distribution Line - FL"/>
    <s v="2014"/>
    <s v="20059245"/>
    <x v="46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39"/>
    <x v="21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304"/>
    <x v="51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4"/>
    <x v="114"/>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2"/>
    <s v="20089648"/>
    <x v="490"/>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800"/>
    <x v="513"/>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854"/>
    <x v="514"/>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726"/>
    <x v="229"/>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089"/>
    <x v="244"/>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38"/>
    <x v="240"/>
    <s v="0106000 - Comp Const Unclassified-E"/>
    <s v="D DIS 373-ZZ-STREET LIGHT&amp;SIG-50226"/>
    <x v="0"/>
    <x v="6"/>
    <s v="Distribution Lines"/>
    <s v="FL"/>
    <x v="0"/>
    <n v="0"/>
    <n v="0"/>
    <n v="0"/>
    <n v="0"/>
    <x v="0"/>
    <m/>
    <m/>
    <m/>
    <m/>
    <m/>
    <m/>
    <m/>
    <m/>
    <m/>
    <m/>
    <m/>
    <m/>
    <m/>
    <m/>
    <m/>
    <m/>
    <m/>
    <m/>
    <m/>
    <m/>
    <m/>
    <m/>
  </r>
  <r>
    <x v="0"/>
    <s v="50226-PE Florida Power Delivery"/>
    <x v="0"/>
    <s v="12/1/2012 00:00:00"/>
    <s v="Distribution Line - FL"/>
    <s v="2012"/>
    <s v="20090500"/>
    <x v="123"/>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6601"/>
    <x v="144"/>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738"/>
    <x v="182"/>
    <s v="0106000 - Comp Const Unclassified-E"/>
    <s v="D DIS 373-ZZ-STREET LIGHT&amp;SIG-50226"/>
    <x v="0"/>
    <x v="6"/>
    <s v="Distribution Lines"/>
    <s v="FL"/>
    <x v="0"/>
    <n v="0"/>
    <n v="0"/>
    <n v="0"/>
    <n v="0"/>
    <x v="0"/>
    <m/>
    <m/>
    <m/>
    <m/>
    <m/>
    <m/>
    <m/>
    <m/>
    <m/>
    <m/>
    <m/>
    <m/>
    <m/>
    <m/>
    <m/>
    <m/>
    <m/>
    <m/>
    <m/>
    <m/>
    <m/>
    <m/>
  </r>
  <r>
    <x v="0"/>
    <s v="50226-PE Florida Power Delivery"/>
    <x v="0"/>
    <s v="8/1/2013 00:00:00"/>
    <s v="Distribution Line - FL"/>
    <s v="2013"/>
    <s v="20094344"/>
    <x v="515"/>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209"/>
    <x v="254"/>
    <s v="0106000 - Comp Const Unclassified-E"/>
    <s v="D DIS 373-ZZ-STREET LIGHT&amp;SIG-50226"/>
    <x v="0"/>
    <x v="6"/>
    <s v="Distribution Lines"/>
    <s v="FL"/>
    <x v="0"/>
    <n v="0"/>
    <n v="0"/>
    <n v="0"/>
    <n v="0"/>
    <x v="0"/>
    <m/>
    <m/>
    <m/>
    <m/>
    <m/>
    <m/>
    <m/>
    <m/>
    <m/>
    <m/>
    <m/>
    <m/>
    <m/>
    <m/>
    <m/>
    <m/>
    <m/>
    <m/>
    <m/>
    <m/>
    <m/>
    <m/>
  </r>
  <r>
    <x v="0"/>
    <s v="50226-PE Florida Power Delivery"/>
    <x v="0"/>
    <s v="10/1/2012 00:00:00"/>
    <s v="Distribution Line - FL"/>
    <s v="2012"/>
    <s v="20089559"/>
    <x v="154"/>
    <s v="0106000 - Comp Const Unclassified-E"/>
    <s v="D DIS 373-ZZ-STREET LIGHT&amp;SIG-50226"/>
    <x v="0"/>
    <x v="6"/>
    <s v="Distribution Lines"/>
    <s v="FL"/>
    <x v="0"/>
    <n v="4"/>
    <n v="3743.13"/>
    <n v="1019.88"/>
    <n v="2723.25"/>
    <x v="0"/>
    <m/>
    <m/>
    <m/>
    <m/>
    <m/>
    <m/>
    <m/>
    <m/>
    <m/>
    <m/>
    <m/>
    <m/>
    <m/>
    <m/>
    <m/>
    <m/>
    <m/>
    <m/>
    <m/>
    <m/>
    <m/>
    <m/>
  </r>
  <r>
    <x v="0"/>
    <s v="50226-PE Florida Power Delivery"/>
    <x v="0"/>
    <s v="1/1/2012 00:00:00"/>
    <s v="Distribution Line - FL"/>
    <s v="2012"/>
    <s v="20023634"/>
    <x v="184"/>
    <s v="0106000 - Comp Const Unclassified-E"/>
    <s v="D DIS 373-ZZ-STREET LIGHT&amp;SIG-50226"/>
    <x v="0"/>
    <x v="6"/>
    <s v="Distribution Lines"/>
    <s v="FL"/>
    <x v="0"/>
    <n v="1"/>
    <n v="53.050000000000004"/>
    <n v="14.450000000000001"/>
    <n v="38.6"/>
    <x v="0"/>
    <m/>
    <m/>
    <m/>
    <m/>
    <m/>
    <m/>
    <m/>
    <m/>
    <m/>
    <m/>
    <m/>
    <m/>
    <m/>
    <m/>
    <m/>
    <m/>
    <m/>
    <m/>
    <m/>
    <m/>
    <m/>
    <m/>
  </r>
  <r>
    <x v="0"/>
    <s v="50226-PE Florida Power Delivery"/>
    <x v="0"/>
    <s v="6/1/2012 00:00:00"/>
    <s v="Distribution Line - FL"/>
    <s v="2012"/>
    <s v="20089623"/>
    <x v="51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48"/>
    <x v="197"/>
    <s v="0106000 - Comp Const Unclassified-E"/>
    <s v="D DIS 373-ZZ-STREET LIGHT&amp;SIG-50226"/>
    <x v="0"/>
    <x v="6"/>
    <s v="Distribution Lines"/>
    <s v="FL"/>
    <x v="0"/>
    <n v="0"/>
    <n v="0"/>
    <n v="0"/>
    <n v="0"/>
    <x v="0"/>
    <m/>
    <m/>
    <m/>
    <m/>
    <m/>
    <m/>
    <m/>
    <m/>
    <m/>
    <m/>
    <m/>
    <m/>
    <m/>
    <m/>
    <m/>
    <m/>
    <m/>
    <m/>
    <m/>
    <m/>
    <m/>
    <m/>
  </r>
  <r>
    <x v="0"/>
    <s v="50226-PE Florida Power Delivery"/>
    <x v="0"/>
    <s v="10/1/2012 00:00:00"/>
    <s v="Distribution Line - FL"/>
    <s v="2005"/>
    <s v="20046907"/>
    <x v="517"/>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02"/>
    <x v="212"/>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087"/>
    <x v="118"/>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50560"/>
    <x v="61"/>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98"/>
    <x v="207"/>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6594"/>
    <x v="11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676"/>
    <x v="474"/>
    <s v="0106000 - Comp Const Unclassified-E"/>
    <s v="D DIS 373-ZZ-STREET LIGHT&amp;SIG-50226"/>
    <x v="0"/>
    <x v="6"/>
    <s v="Distribution Lines"/>
    <s v="FL"/>
    <x v="0"/>
    <n v="0"/>
    <n v="0"/>
    <n v="0"/>
    <n v="0"/>
    <x v="0"/>
    <m/>
    <m/>
    <m/>
    <m/>
    <m/>
    <m/>
    <m/>
    <m/>
    <m/>
    <m/>
    <m/>
    <m/>
    <m/>
    <m/>
    <m/>
    <m/>
    <m/>
    <m/>
    <m/>
    <m/>
    <m/>
    <m/>
  </r>
  <r>
    <x v="0"/>
    <s v="50226-PE Florida Power Delivery"/>
    <x v="0"/>
    <s v="11/1/2010 00:00:00"/>
    <s v="Distribution Line - FL"/>
    <s v="2010"/>
    <s v="20080139"/>
    <x v="518"/>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9403"/>
    <x v="152"/>
    <s v="0106000 - Comp Const Unclassified-E"/>
    <s v="D DIS 373-ZZ-STREET LIGHT&amp;SIG-50226"/>
    <x v="0"/>
    <x v="6"/>
    <s v="Distribution Lines"/>
    <s v="FL"/>
    <x v="0"/>
    <n v="0"/>
    <n v="0"/>
    <n v="0"/>
    <n v="0"/>
    <x v="0"/>
    <m/>
    <m/>
    <m/>
    <m/>
    <m/>
    <m/>
    <m/>
    <m/>
    <m/>
    <m/>
    <m/>
    <m/>
    <m/>
    <m/>
    <m/>
    <m/>
    <m/>
    <m/>
    <m/>
    <m/>
    <m/>
    <m/>
  </r>
  <r>
    <x v="0"/>
    <s v="50226-PE Florida Power Delivery"/>
    <x v="0"/>
    <s v="7/1/2010 00:00:00"/>
    <s v="Distribution Line - FL"/>
    <s v="2010"/>
    <s v="20080284"/>
    <x v="16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93"/>
    <x v="231"/>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060"/>
    <x v="169"/>
    <s v="0106000 - Comp Const Unclassified-E"/>
    <s v="D DIS 373-ZZ-STREET LIGHT&amp;SIG-50226"/>
    <x v="0"/>
    <x v="6"/>
    <s v="Distribution Lines"/>
    <s v="FL"/>
    <x v="0"/>
    <n v="5"/>
    <n v="-153063.5"/>
    <n v="-47265.340000000004"/>
    <n v="-105798.16"/>
    <x v="0"/>
    <m/>
    <m/>
    <m/>
    <m/>
    <m/>
    <m/>
    <m/>
    <m/>
    <m/>
    <m/>
    <m/>
    <m/>
    <m/>
    <m/>
    <m/>
    <m/>
    <m/>
    <m/>
    <m/>
    <m/>
    <m/>
    <m/>
  </r>
  <r>
    <x v="0"/>
    <s v="50226-PE Florida Power Delivery"/>
    <x v="0"/>
    <s v="4/1/2011 00:00:00"/>
    <s v="Distribution Line - FL"/>
    <s v="2011"/>
    <s v="20081331"/>
    <x v="176"/>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4844"/>
    <x v="519"/>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205"/>
    <x v="108"/>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38"/>
    <x v="24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6699"/>
    <x v="51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89"/>
    <x v="24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26"/>
    <x v="22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95"/>
    <x v="17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78"/>
    <x v="11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25307"/>
    <x v="23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59"/>
    <x v="17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93"/>
    <x v="23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00"/>
    <x v="513"/>
    <s v="0106000 - Comp Const Unclassified-E"/>
    <s v="D DIS 373-ZZ-STREET LIGHT&amp;SIG-50226"/>
    <x v="0"/>
    <x v="6"/>
    <s v="Distribution Lines"/>
    <s v="FL"/>
    <x v="0"/>
    <n v="0"/>
    <n v="0"/>
    <n v="0"/>
    <n v="0"/>
    <x v="0"/>
    <m/>
    <m/>
    <m/>
    <m/>
    <m/>
    <m/>
    <m/>
    <m/>
    <m/>
    <m/>
    <m/>
    <m/>
    <m/>
    <m/>
    <m/>
    <m/>
    <m/>
    <m/>
    <m/>
    <m/>
    <m/>
    <m/>
  </r>
  <r>
    <x v="0"/>
    <s v="50226-PE Florida Power Delivery"/>
    <x v="0"/>
    <s v="5/1/2009 00:00:00"/>
    <s v="Distribution Line - FL"/>
    <s v="2009"/>
    <s v="20051264"/>
    <x v="52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59"/>
    <x v="83"/>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39"/>
    <x v="19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25341"/>
    <x v="25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209"/>
    <x v="25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95"/>
    <x v="243"/>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602"/>
    <x v="52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67"/>
    <x v="52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676"/>
    <x v="47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7"/>
    <x v="52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39"/>
    <x v="19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69"/>
    <x v="48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602"/>
    <x v="52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91"/>
    <x v="15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4"/>
    <x v="113"/>
    <s v="0106000 - Comp Const Unclassified-E"/>
    <s v="D DIS 373-ZZ-STREET LIGHT&amp;SIG-50226"/>
    <x v="0"/>
    <x v="6"/>
    <s v="Distribution Lines"/>
    <s v="FL"/>
    <x v="0"/>
    <n v="0"/>
    <n v="0"/>
    <n v="0"/>
    <n v="0"/>
    <x v="0"/>
    <m/>
    <m/>
    <m/>
    <m/>
    <m/>
    <m/>
    <m/>
    <m/>
    <m/>
    <m/>
    <m/>
    <m/>
    <m/>
    <m/>
    <m/>
    <m/>
    <m/>
    <m/>
    <m/>
    <m/>
    <m/>
    <m/>
  </r>
  <r>
    <x v="0"/>
    <s v="50226-PE Florida Power Delivery"/>
    <x v="0"/>
    <s v="10/1/2008 00:00:00"/>
    <s v="Distribution Line - FL"/>
    <s v="2008"/>
    <s v="20050560"/>
    <x v="6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26"/>
    <x v="22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98"/>
    <x v="207"/>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78"/>
    <x v="11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58"/>
    <x v="22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956"/>
    <x v="52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959"/>
    <x v="52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25"/>
    <x v="52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20"/>
    <x v="527"/>
    <s v="0106000 - Comp Const Unclassified-E"/>
    <s v="D DIS 373-ZZ-STREET LIGHT&amp;SIG-50226"/>
    <x v="0"/>
    <x v="6"/>
    <s v="Distribution Lines"/>
    <s v="FL"/>
    <x v="0"/>
    <n v="0"/>
    <n v="0"/>
    <n v="0"/>
    <n v="0"/>
    <x v="0"/>
    <m/>
    <m/>
    <m/>
    <m/>
    <m/>
    <m/>
    <m/>
    <m/>
    <m/>
    <m/>
    <m/>
    <m/>
    <m/>
    <m/>
    <m/>
    <m/>
    <m/>
    <m/>
    <m/>
    <m/>
    <m/>
    <m/>
  </r>
  <r>
    <x v="0"/>
    <s v="50226-PE Florida Power Delivery"/>
    <x v="0"/>
    <s v="4/1/2008 00:00:00"/>
    <s v="Distribution Line - FL"/>
    <s v="2008"/>
    <s v="20050668"/>
    <x v="528"/>
    <s v="0106000 - Comp Const Unclassified-E"/>
    <s v="D DIS 373-ZZ-STREET LIGHT&amp;SIG-50226"/>
    <x v="0"/>
    <x v="6"/>
    <s v="Distribution Lines"/>
    <s v="FL"/>
    <x v="0"/>
    <n v="0"/>
    <n v="0"/>
    <n v="0"/>
    <n v="0"/>
    <x v="0"/>
    <m/>
    <m/>
    <m/>
    <m/>
    <m/>
    <m/>
    <m/>
    <m/>
    <m/>
    <m/>
    <m/>
    <m/>
    <m/>
    <m/>
    <m/>
    <m/>
    <m/>
    <m/>
    <m/>
    <m/>
    <m/>
    <m/>
  </r>
  <r>
    <x v="0"/>
    <s v="50226-PE Florida Power Delivery"/>
    <x v="0"/>
    <s v="5/1/2008 00:00:00"/>
    <s v="Distribution Line - FL"/>
    <s v="2008"/>
    <s v="20023644"/>
    <x v="52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65255"/>
    <x v="16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90"/>
    <x v="241"/>
    <s v="0106000 - Comp Const Unclassified-E"/>
    <s v="D DIS 373-ZZ-STREET LIGHT&amp;SIG-50226"/>
    <x v="0"/>
    <x v="6"/>
    <s v="Distribution Lines"/>
    <s v="FL"/>
    <x v="0"/>
    <n v="0"/>
    <n v="0"/>
    <n v="0"/>
    <n v="0"/>
    <x v="0"/>
    <m/>
    <m/>
    <m/>
    <m/>
    <m/>
    <m/>
    <m/>
    <m/>
    <m/>
    <m/>
    <m/>
    <m/>
    <m/>
    <m/>
    <m/>
    <m/>
    <m/>
    <m/>
    <m/>
    <m/>
    <m/>
    <m/>
  </r>
  <r>
    <x v="0"/>
    <s v="50226-PE Florida Power Delivery"/>
    <x v="0"/>
    <s v="5/1/2008 00:00:00"/>
    <s v="Distribution Line - FL"/>
    <s v="2006"/>
    <s v="20043780"/>
    <x v="530"/>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204"/>
    <x v="10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205"/>
    <x v="108"/>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57"/>
    <x v="200"/>
    <s v="0106000 - Comp Const Unclassified-E"/>
    <s v="D DIS 373-ZZ-STREET LIGHT&amp;SIG-50226"/>
    <x v="0"/>
    <x v="6"/>
    <s v="Distribution Lines"/>
    <s v="FL"/>
    <x v="0"/>
    <n v="0"/>
    <n v="0"/>
    <n v="0"/>
    <n v="0"/>
    <x v="0"/>
    <m/>
    <m/>
    <m/>
    <m/>
    <m/>
    <m/>
    <m/>
    <m/>
    <m/>
    <m/>
    <m/>
    <m/>
    <m/>
    <m/>
    <m/>
    <m/>
    <m/>
    <m/>
    <m/>
    <m/>
    <m/>
    <m/>
  </r>
  <r>
    <x v="0"/>
    <s v="50226-PE Florida Power Delivery"/>
    <x v="0"/>
    <s v="4/1/2008 00:00:00"/>
    <s v="Distribution Line - FL"/>
    <s v="2008"/>
    <s v="20062516"/>
    <x v="53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209"/>
    <x v="25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40"/>
    <x v="48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944"/>
    <x v="17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97"/>
    <x v="450"/>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06"/>
    <x v="53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26"/>
    <x v="22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70"/>
    <x v="20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943"/>
    <x v="198"/>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28485"/>
    <x v="382"/>
    <s v="0106000 - Comp Const Unclassified-E"/>
    <s v="D DIS 373-ZZ-STREET LIGHT&amp;SIG-50226"/>
    <x v="0"/>
    <x v="6"/>
    <s v="Distribution Lines"/>
    <s v="FL"/>
    <x v="0"/>
    <n v="2"/>
    <n v="0"/>
    <n v="0"/>
    <n v="0"/>
    <x v="0"/>
    <m/>
    <m/>
    <m/>
    <m/>
    <m/>
    <m/>
    <m/>
    <m/>
    <m/>
    <m/>
    <m/>
    <m/>
    <m/>
    <m/>
    <m/>
    <m/>
    <m/>
    <m/>
    <m/>
    <m/>
    <m/>
    <m/>
  </r>
  <r>
    <x v="0"/>
    <s v="50226-PE Florida Power Delivery"/>
    <x v="0"/>
    <s v="1/1/2008 00:00:00"/>
    <s v="Distribution Line - FL"/>
    <s v="2008"/>
    <s v="20032132"/>
    <x v="174"/>
    <s v="0106000 - Comp Const Unclassified-E"/>
    <s v="D DIS 373-ZZ-STREET LIGHT&amp;SIG-50226"/>
    <x v="0"/>
    <x v="6"/>
    <s v="Distribution Lines"/>
    <s v="FL"/>
    <x v="0"/>
    <n v="0"/>
    <n v="0"/>
    <n v="0"/>
    <n v="0"/>
    <x v="0"/>
    <m/>
    <m/>
    <m/>
    <m/>
    <m/>
    <m/>
    <m/>
    <m/>
    <m/>
    <m/>
    <m/>
    <m/>
    <m/>
    <m/>
    <m/>
    <m/>
    <m/>
    <m/>
    <m/>
    <m/>
    <m/>
    <m/>
  </r>
  <r>
    <x v="0"/>
    <s v="50226-PE Florida Power Delivery"/>
    <x v="0"/>
    <s v="11/1/2007 00:00:00"/>
    <s v="Distribution Line - FL"/>
    <s v="2007"/>
    <s v="20046795"/>
    <x v="53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92"/>
    <x v="10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60"/>
    <x v="53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42"/>
    <x v="17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95"/>
    <x v="24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50"/>
    <x v="20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49"/>
    <x v="53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40"/>
    <x v="53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209"/>
    <x v="254"/>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6"/>
    <s v="20033036"/>
    <x v="205"/>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6"/>
    <s v="20046957"/>
    <x v="53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3"/>
    <x v="19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5342"/>
    <x v="538"/>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89"/>
    <x v="20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38"/>
    <x v="24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24"/>
    <x v="48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68"/>
    <x v="13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38"/>
    <x v="18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34"/>
    <x v="16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60"/>
    <x v="534"/>
    <s v="0106000 - Comp Const Unclassified-E"/>
    <s v="D DIS 373-ZZ-STREET LIGHT&amp;SIG-50226"/>
    <x v="0"/>
    <x v="6"/>
    <s v="Distribution Lines"/>
    <s v="FL"/>
    <x v="0"/>
    <n v="0"/>
    <n v="0"/>
    <n v="0"/>
    <n v="0"/>
    <x v="0"/>
    <m/>
    <m/>
    <m/>
    <m/>
    <m/>
    <m/>
    <m/>
    <m/>
    <m/>
    <m/>
    <m/>
    <m/>
    <m/>
    <m/>
    <m/>
    <m/>
    <m/>
    <m/>
    <m/>
    <m/>
    <m/>
    <m/>
  </r>
  <r>
    <x v="0"/>
    <s v="50226-PE Florida Power Delivery"/>
    <x v="0"/>
    <s v="8/1/2006 00:00:00"/>
    <s v="Distribution Line - FL"/>
    <s v="2006"/>
    <s v="20032150"/>
    <x v="8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91"/>
    <x v="15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6"/>
    <x v="20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44"/>
    <x v="11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929"/>
    <x v="53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86"/>
    <x v="13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60"/>
    <x v="16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86"/>
    <x v="14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5313"/>
    <x v="19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0"/>
    <x v="53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0"/>
    <x v="49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6699"/>
    <x v="510"/>
    <s v="0106000 - Comp Const Unclassified-E"/>
    <s v="D DIS 373-ZZ-STREET LIGHT&amp;SIG-50226"/>
    <x v="0"/>
    <x v="6"/>
    <s v="Distribution Lines"/>
    <s v="FL"/>
    <x v="0"/>
    <n v="0"/>
    <n v="0"/>
    <n v="0"/>
    <n v="0"/>
    <x v="0"/>
    <m/>
    <m/>
    <m/>
    <m/>
    <m/>
    <m/>
    <m/>
    <m/>
    <m/>
    <m/>
    <m/>
    <m/>
    <m/>
    <m/>
    <m/>
    <m/>
    <m/>
    <m/>
    <m/>
    <m/>
    <m/>
    <m/>
  </r>
  <r>
    <x v="0"/>
    <s v="50226-PE Florida Power Delivery"/>
    <x v="0"/>
    <s v="10/1/2005 00:00:00"/>
    <s v="Distribution Line - FL"/>
    <s v="2005"/>
    <s v="20045564"/>
    <x v="54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82"/>
    <x v="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24"/>
    <x v="48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37"/>
    <x v="49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36"/>
    <x v="54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98"/>
    <x v="207"/>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53"/>
    <x v="542"/>
    <s v="0106000 - Comp Const Unclassified-E"/>
    <s v="D DIS 373-ZZ-STREET LIGHT&amp;SIG-50226"/>
    <x v="0"/>
    <x v="6"/>
    <s v="Distribution Lines"/>
    <s v="FL"/>
    <x v="0"/>
    <n v="0"/>
    <n v="0"/>
    <n v="0"/>
    <n v="0"/>
    <x v="0"/>
    <m/>
    <m/>
    <m/>
    <m/>
    <m/>
    <m/>
    <m/>
    <m/>
    <m/>
    <m/>
    <m/>
    <m/>
    <m/>
    <m/>
    <m/>
    <m/>
    <m/>
    <m/>
    <m/>
    <m/>
    <m/>
    <m/>
  </r>
  <r>
    <x v="0"/>
    <s v="50226-PE Florida Power Delivery"/>
    <x v="0"/>
    <s v="7/1/2005 00:00:00"/>
    <s v="Distribution Line - FL"/>
    <s v="2005"/>
    <s v="20023665"/>
    <x v="54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67"/>
    <x v="52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25"/>
    <x v="52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39"/>
    <x v="21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96"/>
    <x v="54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54"/>
    <x v="51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3"/>
    <x v="19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9"/>
    <x v="16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97"/>
    <x v="45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1"/>
    <x v="39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205"/>
    <x v="108"/>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25353"/>
    <x v="258"/>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98"/>
    <x v="20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25358"/>
    <x v="545"/>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204"/>
    <x v="109"/>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602"/>
    <x v="521"/>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4"/>
    <x v="114"/>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96"/>
    <x v="546"/>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1"/>
    <x v="39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0"/>
    <x v="492"/>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86"/>
    <x v="146"/>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03"/>
    <x v="237"/>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16998"/>
    <x v="54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6979"/>
    <x v="548"/>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601"/>
    <x v="144"/>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196"/>
    <x v="544"/>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2"/>
    <s v="20025354"/>
    <x v="383"/>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25307"/>
    <x v="233"/>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7"/>
    <x v="549"/>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3"/>
    <x v="550"/>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5"/>
    <x v="0"/>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5356"/>
    <x v="551"/>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1"/>
    <x v="552"/>
    <s v="0106000 - Comp Const Unclassified-E"/>
    <s v="D DIS 373-ZZ-STREET LIGHT&amp;SIG-50226"/>
    <x v="0"/>
    <x v="6"/>
    <s v="Distribution Lines"/>
    <s v="FL"/>
    <x v="0"/>
    <n v="0"/>
    <n v="0"/>
    <n v="0"/>
    <n v="0"/>
    <x v="0"/>
    <m/>
    <m/>
    <m/>
    <m/>
    <m/>
    <m/>
    <m/>
    <m/>
    <m/>
    <m/>
    <m/>
    <m/>
    <m/>
    <m/>
    <m/>
    <m/>
    <m/>
    <m/>
    <m/>
    <m/>
    <m/>
    <m/>
  </r>
  <r>
    <x v="0"/>
    <s v="50226-PE Florida Power Delivery"/>
    <x v="0"/>
    <s v="1/1/2003 00:00:00"/>
    <s v="Distribution Line - FL"/>
    <s v="2002"/>
    <s v="20025748"/>
    <x v="553"/>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9582"/>
    <x v="554"/>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02"/>
    <x v="498"/>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9580"/>
    <x v="555"/>
    <s v="0106000 - Comp Const Unclassified-E"/>
    <s v="D DIS 373-ZZ-STREET LIGHT&amp;SIG-50226"/>
    <x v="0"/>
    <x v="6"/>
    <s v="Distribution Lines"/>
    <s v="FL"/>
    <x v="0"/>
    <n v="0"/>
    <n v="0"/>
    <n v="0"/>
    <n v="0"/>
    <x v="0"/>
    <m/>
    <m/>
    <m/>
    <m/>
    <m/>
    <m/>
    <m/>
    <m/>
    <m/>
    <m/>
    <m/>
    <m/>
    <m/>
    <m/>
    <m/>
    <m/>
    <m/>
    <m/>
    <m/>
    <m/>
    <m/>
    <m/>
  </r>
  <r>
    <x v="0"/>
    <s v="50226-PE Florida Power Delivery"/>
    <x v="0"/>
    <s v="8/1/2001 00:00:00"/>
    <s v="Distribution Line - FL"/>
    <s v="2001"/>
    <s v="20019575"/>
    <x v="556"/>
    <s v="0106000 - Comp Const Unclassified-E"/>
    <s v="D DIS 373-ZZ-STREET LIGHT&amp;SIG-50226"/>
    <x v="0"/>
    <x v="6"/>
    <s v="Distribution Lines"/>
    <s v="FL"/>
    <x v="0"/>
    <n v="0"/>
    <n v="0"/>
    <n v="0"/>
    <n v="0"/>
    <x v="0"/>
    <m/>
    <m/>
    <m/>
    <m/>
    <m/>
    <m/>
    <m/>
    <m/>
    <m/>
    <m/>
    <m/>
    <m/>
    <m/>
    <m/>
    <m/>
    <m/>
    <m/>
    <m/>
    <m/>
    <m/>
    <m/>
    <m/>
  </r>
  <r>
    <x v="0"/>
    <s v="50226-PE Florida Power Delivery"/>
    <x v="0"/>
    <s v="10/1/2019 00:00:00"/>
    <s v="Distribution Line - FL"/>
    <s v="2019"/>
    <s v="MX8075786"/>
    <x v="557"/>
    <s v="0106000 - Comp Const Unclassified-E"/>
    <s v="D DIS 373-ZZ-STREET LIGHT&amp;SIG-50226"/>
    <x v="0"/>
    <x v="6"/>
    <s v="Distribution Lines"/>
    <s v="FL"/>
    <x v="0"/>
    <n v="3"/>
    <n v="58629.85"/>
    <n v="1064.98"/>
    <n v="57564.87"/>
    <x v="0"/>
    <m/>
    <m/>
    <m/>
    <m/>
    <m/>
    <m/>
    <m/>
    <m/>
    <m/>
    <m/>
    <m/>
    <m/>
    <m/>
    <m/>
    <m/>
    <m/>
    <m/>
    <m/>
    <m/>
    <m/>
    <m/>
    <m/>
  </r>
  <r>
    <x v="0"/>
    <s v="50226-PE Florida Power Delivery"/>
    <x v="0"/>
    <s v="11/1/2019 00:00:00"/>
    <s v="Distribution Line - FL"/>
    <s v="2019"/>
    <s v="MX0366844"/>
    <x v="558"/>
    <s v="0106000 - Comp Const Unclassified-E"/>
    <s v="D DIS 373-ZZ-STREET LIGHT&amp;SIG-50226"/>
    <x v="0"/>
    <x v="6"/>
    <s v="Distribution Lines"/>
    <s v="FL"/>
    <x v="0"/>
    <n v="2"/>
    <n v="91371.46"/>
    <n v="1659.71"/>
    <n v="89711.75"/>
    <x v="0"/>
    <m/>
    <m/>
    <m/>
    <m/>
    <m/>
    <m/>
    <m/>
    <m/>
    <m/>
    <m/>
    <m/>
    <m/>
    <m/>
    <m/>
    <m/>
    <m/>
    <m/>
    <m/>
    <m/>
    <m/>
    <m/>
    <m/>
  </r>
  <r>
    <x v="0"/>
    <s v="50226-PE Florida Power Delivery"/>
    <x v="0"/>
    <s v="11/1/2019 00:00:00"/>
    <s v="Distribution Line - FL"/>
    <s v="2019"/>
    <s v="LSP318320"/>
    <x v="559"/>
    <s v="0106000 - Comp Const Unclassified-E"/>
    <s v="D DIS 373-ZZ-STREET LIGHT&amp;SIG-50226"/>
    <x v="0"/>
    <x v="6"/>
    <s v="Distribution Lines"/>
    <s v="FL"/>
    <x v="0"/>
    <n v="1"/>
    <n v="37536.910000000003"/>
    <n v="681.84"/>
    <n v="36855.07"/>
    <x v="0"/>
    <m/>
    <m/>
    <m/>
    <m/>
    <m/>
    <m/>
    <m/>
    <m/>
    <m/>
    <m/>
    <m/>
    <m/>
    <m/>
    <m/>
    <m/>
    <m/>
    <m/>
    <m/>
    <m/>
    <m/>
    <m/>
    <m/>
  </r>
  <r>
    <x v="0"/>
    <s v="50226-PE Florida Power Delivery"/>
    <x v="0"/>
    <s v="11/1/2019 00:00:00"/>
    <s v="Distribution Line - FL"/>
    <s v="2019"/>
    <s v="LCMCEUG"/>
    <x v="560"/>
    <s v="0106000 - Comp Const Unclassified-E"/>
    <s v="D DIS 373-ZZ-STREET LIGHT&amp;SIG-50226"/>
    <x v="0"/>
    <x v="6"/>
    <s v="Distribution Lines"/>
    <s v="FL"/>
    <x v="0"/>
    <n v="2"/>
    <n v="95.820000000000007"/>
    <n v="1.74"/>
    <n v="94.08"/>
    <x v="0"/>
    <m/>
    <m/>
    <m/>
    <m/>
    <m/>
    <m/>
    <m/>
    <m/>
    <m/>
    <m/>
    <m/>
    <m/>
    <m/>
    <m/>
    <m/>
    <m/>
    <m/>
    <m/>
    <m/>
    <m/>
    <m/>
    <m/>
  </r>
  <r>
    <x v="0"/>
    <s v="50226-PE Florida Power Delivery"/>
    <x v="0"/>
    <s v="12/1/2019 00:00:00"/>
    <s v="Distribution Line - FL"/>
    <s v="2019"/>
    <s v="MX9128956"/>
    <x v="18"/>
    <s v="0106000 - Comp Const Unclassified-E"/>
    <s v="D DIS 373-ZZ-STREET LIGHT&amp;SIG-50226"/>
    <x v="0"/>
    <x v="6"/>
    <s v="Distribution Lines"/>
    <s v="FL"/>
    <x v="0"/>
    <n v="1"/>
    <n v="61.67"/>
    <n v="1.1200000000000001"/>
    <n v="60.550000000000004"/>
    <x v="0"/>
    <m/>
    <m/>
    <m/>
    <m/>
    <m/>
    <m/>
    <m/>
    <m/>
    <m/>
    <m/>
    <m/>
    <m/>
    <m/>
    <m/>
    <m/>
    <m/>
    <m/>
    <m/>
    <m/>
    <m/>
    <m/>
    <m/>
  </r>
  <r>
    <x v="0"/>
    <s v="50226-PE Florida Power Delivery"/>
    <x v="0"/>
    <s v="12/1/2019 00:00:00"/>
    <s v="Distribution Line - FL"/>
    <s v="2019"/>
    <s v="MX5024119"/>
    <x v="561"/>
    <s v="0106000 - Comp Const Unclassified-E"/>
    <s v="D DIS 373-ZZ-STREET LIGHT&amp;SIG-50226"/>
    <x v="0"/>
    <x v="6"/>
    <s v="Distribution Lines"/>
    <s v="FL"/>
    <x v="0"/>
    <n v="1"/>
    <n v="-8472.2000000000007"/>
    <n v="-153.89000000000001"/>
    <n v="-8318.31"/>
    <x v="0"/>
    <m/>
    <m/>
    <m/>
    <m/>
    <m/>
    <m/>
    <m/>
    <m/>
    <m/>
    <m/>
    <m/>
    <m/>
    <m/>
    <m/>
    <m/>
    <m/>
    <m/>
    <m/>
    <m/>
    <m/>
    <m/>
    <m/>
  </r>
  <r>
    <x v="0"/>
    <s v="50226-PE Florida Power Delivery"/>
    <x v="0"/>
    <s v="12/1/2019 00:00:00"/>
    <s v="Distribution Line - FL"/>
    <s v="2019"/>
    <s v="MX3351234"/>
    <x v="404"/>
    <s v="0106000 - Comp Const Unclassified-E"/>
    <s v="D DIS 373-ZZ-STREET LIGHT&amp;SIG-50226"/>
    <x v="0"/>
    <x v="6"/>
    <s v="Distribution Lines"/>
    <s v="FL"/>
    <x v="0"/>
    <n v="1"/>
    <n v="7749.59"/>
    <n v="140.77000000000001"/>
    <n v="7608.82"/>
    <x v="0"/>
    <m/>
    <m/>
    <m/>
    <m/>
    <m/>
    <m/>
    <m/>
    <m/>
    <m/>
    <m/>
    <m/>
    <m/>
    <m/>
    <m/>
    <m/>
    <m/>
    <m/>
    <m/>
    <m/>
    <m/>
    <m/>
    <m/>
  </r>
  <r>
    <x v="0"/>
    <s v="50226-PE Florida Power Delivery"/>
    <x v="0"/>
    <s v="8/1/2019 00:00:00"/>
    <s v="Distribution Line - FL"/>
    <s v="2019"/>
    <s v="MX8796661"/>
    <x v="18"/>
    <s v="0106000 - Comp Const Unclassified-E"/>
    <s v="D DIS 373-ZZ-STREET LIGHT&amp;SIG-50226"/>
    <x v="0"/>
    <x v="6"/>
    <s v="Distribution Lines"/>
    <s v="FL"/>
    <x v="0"/>
    <n v="6"/>
    <n v="395.86"/>
    <n v="7.19"/>
    <n v="388.67"/>
    <x v="0"/>
    <m/>
    <m/>
    <m/>
    <m/>
    <m/>
    <m/>
    <m/>
    <m/>
    <m/>
    <m/>
    <m/>
    <m/>
    <m/>
    <m/>
    <m/>
    <m/>
    <m/>
    <m/>
    <m/>
    <m/>
    <m/>
    <m/>
  </r>
  <r>
    <x v="0"/>
    <s v="50226-PE Florida Power Delivery"/>
    <x v="0"/>
    <s v="8/1/2019 00:00:00"/>
    <s v="Distribution Line - FL"/>
    <s v="2019"/>
    <s v="MX7158762"/>
    <x v="562"/>
    <s v="0106000 - Comp Const Unclassified-E"/>
    <s v="D DIS 373-ZZ-STREET LIGHT&amp;SIG-50226"/>
    <x v="0"/>
    <x v="6"/>
    <s v="Distribution Lines"/>
    <s v="FL"/>
    <x v="0"/>
    <n v="3"/>
    <n v="143.74"/>
    <n v="2.61"/>
    <n v="141.13"/>
    <x v="0"/>
    <m/>
    <m/>
    <m/>
    <m/>
    <m/>
    <m/>
    <m/>
    <m/>
    <m/>
    <m/>
    <m/>
    <m/>
    <m/>
    <m/>
    <m/>
    <m/>
    <m/>
    <m/>
    <m/>
    <m/>
    <m/>
    <m/>
  </r>
  <r>
    <x v="0"/>
    <s v="50226-PE Florida Power Delivery"/>
    <x v="0"/>
    <s v="9/1/2019 00:00:00"/>
    <s v="Distribution Line - FL"/>
    <s v="2019"/>
    <s v="MX0269233"/>
    <x v="563"/>
    <s v="0106000 - Comp Const Unclassified-E"/>
    <s v="D DIS 373-ZZ-STREET LIGHT&amp;SIG-50226"/>
    <x v="0"/>
    <x v="6"/>
    <s v="Distribution Lines"/>
    <s v="FL"/>
    <x v="0"/>
    <n v="2"/>
    <n v="45101.04"/>
    <n v="819.24"/>
    <n v="44281.8"/>
    <x v="0"/>
    <m/>
    <m/>
    <m/>
    <m/>
    <m/>
    <m/>
    <m/>
    <m/>
    <m/>
    <m/>
    <m/>
    <m/>
    <m/>
    <m/>
    <m/>
    <m/>
    <m/>
    <m/>
    <m/>
    <m/>
    <m/>
    <m/>
  </r>
  <r>
    <x v="0"/>
    <s v="50226-PE Florida Power Delivery"/>
    <x v="0"/>
    <s v="8/1/2019 00:00:00"/>
    <s v="Distribution Line - FL"/>
    <s v="2019"/>
    <s v="MX2210818"/>
    <x v="564"/>
    <s v="0106000 - Comp Const Unclassified-E"/>
    <s v="D DIS 373-ZZ-STREET LIGHT&amp;SIG-50226"/>
    <x v="0"/>
    <x v="6"/>
    <s v="Distribution Lines"/>
    <s v="FL"/>
    <x v="0"/>
    <n v="4"/>
    <n v="48698.75"/>
    <n v="884.59"/>
    <n v="47814.16"/>
    <x v="0"/>
    <m/>
    <m/>
    <m/>
    <m/>
    <m/>
    <m/>
    <m/>
    <m/>
    <m/>
    <m/>
    <m/>
    <m/>
    <m/>
    <m/>
    <m/>
    <m/>
    <m/>
    <m/>
    <m/>
    <m/>
    <m/>
    <m/>
  </r>
  <r>
    <x v="0"/>
    <s v="50226-PE Florida Power Delivery"/>
    <x v="0"/>
    <s v="12/1/2019 00:00:00"/>
    <s v="Distribution Line - FL"/>
    <s v="2019"/>
    <s v="MX8756128"/>
    <x v="565"/>
    <s v="0106000 - Comp Const Unclassified-E"/>
    <s v="D DIS 373-ZZ-STREET LIGHT&amp;SIG-50226"/>
    <x v="0"/>
    <x v="6"/>
    <s v="Distribution Lines"/>
    <s v="FL"/>
    <x v="0"/>
    <n v="1"/>
    <n v="74166.41"/>
    <n v="1347.19"/>
    <n v="72819.22"/>
    <x v="0"/>
    <m/>
    <m/>
    <m/>
    <m/>
    <m/>
    <m/>
    <m/>
    <m/>
    <m/>
    <m/>
    <m/>
    <m/>
    <m/>
    <m/>
    <m/>
    <m/>
    <m/>
    <m/>
    <m/>
    <m/>
    <m/>
    <m/>
  </r>
  <r>
    <x v="0"/>
    <s v="50226-PE Florida Power Delivery"/>
    <x v="0"/>
    <s v="12/1/2019 00:00:00"/>
    <s v="Distribution Line - FL"/>
    <s v="2018"/>
    <s v="MX8720889"/>
    <x v="566"/>
    <s v="0106000 - Comp Const Unclassified-E"/>
    <s v="D DIS 373-ZZ-STREET LIGHT&amp;SIG-50226"/>
    <x v="0"/>
    <x v="6"/>
    <s v="Distribution Lines"/>
    <s v="FL"/>
    <x v="0"/>
    <n v="1"/>
    <n v="3862.61"/>
    <n v="210.49"/>
    <n v="3652.12"/>
    <x v="0"/>
    <m/>
    <m/>
    <m/>
    <m/>
    <m/>
    <m/>
    <m/>
    <m/>
    <m/>
    <m/>
    <m/>
    <m/>
    <m/>
    <m/>
    <m/>
    <m/>
    <m/>
    <m/>
    <m/>
    <m/>
    <m/>
    <m/>
  </r>
  <r>
    <x v="0"/>
    <s v="50226-PE Florida Power Delivery"/>
    <x v="0"/>
    <s v="7/1/2019 00:00:00"/>
    <s v="Distribution Line - FL"/>
    <s v="2019"/>
    <s v="LCMCOH"/>
    <x v="567"/>
    <s v="0106000 - Comp Const Unclassified-E"/>
    <s v="D DIS 373-ZZ-STREET LIGHT&amp;SIG-50226"/>
    <x v="0"/>
    <x v="6"/>
    <s v="Distribution Lines"/>
    <s v="FL"/>
    <x v="0"/>
    <n v="6"/>
    <n v="20.21"/>
    <n v="0.37"/>
    <n v="19.84"/>
    <x v="0"/>
    <m/>
    <m/>
    <m/>
    <m/>
    <m/>
    <m/>
    <m/>
    <m/>
    <m/>
    <m/>
    <m/>
    <m/>
    <m/>
    <m/>
    <m/>
    <m/>
    <m/>
    <m/>
    <m/>
    <m/>
    <m/>
    <m/>
  </r>
  <r>
    <x v="0"/>
    <s v="50226-PE Florida Power Delivery"/>
    <x v="0"/>
    <s v="8/1/2019 00:00:00"/>
    <s v="Distribution Line - FL"/>
    <s v="2018"/>
    <s v="LSP507180"/>
    <x v="568"/>
    <s v="0106000 - Comp Const Unclassified-E"/>
    <s v="D DIS 373-ZZ-STREET LIGHT&amp;SIG-50226"/>
    <x v="0"/>
    <x v="6"/>
    <s v="Distribution Lines"/>
    <s v="FL"/>
    <x v="0"/>
    <n v="1"/>
    <n v="407.74"/>
    <n v="22.22"/>
    <n v="385.52"/>
    <x v="0"/>
    <m/>
    <m/>
    <m/>
    <m/>
    <m/>
    <m/>
    <m/>
    <m/>
    <m/>
    <m/>
    <m/>
    <m/>
    <m/>
    <m/>
    <m/>
    <m/>
    <m/>
    <m/>
    <m/>
    <m/>
    <m/>
    <m/>
  </r>
  <r>
    <x v="0"/>
    <s v="50226-PE Florida Power Delivery"/>
    <x v="0"/>
    <s v="8/1/2019 00:00:00"/>
    <s v="Distribution Line - FL"/>
    <s v="2019"/>
    <s v="LSP381489"/>
    <x v="569"/>
    <s v="0106000 - Comp Const Unclassified-E"/>
    <s v="D DIS 373-ZZ-STREET LIGHT&amp;SIG-50226"/>
    <x v="0"/>
    <x v="6"/>
    <s v="Distribution Lines"/>
    <s v="FL"/>
    <x v="0"/>
    <n v="4"/>
    <n v="188880.81"/>
    <n v="3430.91"/>
    <n v="185449.9"/>
    <x v="0"/>
    <m/>
    <m/>
    <m/>
    <m/>
    <m/>
    <m/>
    <m/>
    <m/>
    <m/>
    <m/>
    <m/>
    <m/>
    <m/>
    <m/>
    <m/>
    <m/>
    <m/>
    <m/>
    <m/>
    <m/>
    <m/>
    <m/>
  </r>
  <r>
    <x v="0"/>
    <s v="50226-PE Florida Power Delivery"/>
    <x v="0"/>
    <s v="7/1/2019 00:00:00"/>
    <s v="Distribution Line - FL"/>
    <s v="2019"/>
    <s v="MX8061507"/>
    <x v="570"/>
    <s v="0106000 - Comp Const Unclassified-E"/>
    <s v="D DIS 373-ZZ-STREET LIGHT&amp;SIG-50226"/>
    <x v="0"/>
    <x v="6"/>
    <s v="Distribution Lines"/>
    <s v="FL"/>
    <x v="0"/>
    <n v="5"/>
    <n v="46.81"/>
    <n v="0.85"/>
    <n v="45.96"/>
    <x v="0"/>
    <m/>
    <m/>
    <m/>
    <m/>
    <m/>
    <m/>
    <m/>
    <m/>
    <m/>
    <m/>
    <m/>
    <m/>
    <m/>
    <m/>
    <m/>
    <m/>
    <m/>
    <m/>
    <m/>
    <m/>
    <m/>
    <m/>
  </r>
  <r>
    <x v="0"/>
    <s v="50226-PE Florida Power Delivery"/>
    <x v="0"/>
    <s v="7/1/2019 00:00:00"/>
    <s v="Distribution Line - FL"/>
    <s v="2019"/>
    <s v="MX0038649"/>
    <x v="571"/>
    <s v="0106000 - Comp Const Unclassified-E"/>
    <s v="D DIS 373-ZZ-STREET LIGHT&amp;SIG-50226"/>
    <x v="0"/>
    <x v="6"/>
    <s v="Distribution Lines"/>
    <s v="FL"/>
    <x v="0"/>
    <n v="1"/>
    <n v="4211.3599999999997"/>
    <n v="76.5"/>
    <n v="4134.8599999999997"/>
    <x v="0"/>
    <m/>
    <m/>
    <m/>
    <m/>
    <m/>
    <m/>
    <m/>
    <m/>
    <m/>
    <m/>
    <m/>
    <m/>
    <m/>
    <m/>
    <m/>
    <m/>
    <m/>
    <m/>
    <m/>
    <m/>
    <m/>
    <m/>
  </r>
  <r>
    <x v="0"/>
    <s v="50226-PE Florida Power Delivery"/>
    <x v="0"/>
    <s v="7/1/2019 00:00:00"/>
    <s v="Distribution Line - FL"/>
    <s v="2019"/>
    <s v="MX9356316"/>
    <x v="572"/>
    <s v="0106000 - Comp Const Unclassified-E"/>
    <s v="D DIS 373-ZZ-STREET LIGHT&amp;SIG-50226"/>
    <x v="0"/>
    <x v="6"/>
    <s v="Distribution Lines"/>
    <s v="FL"/>
    <x v="0"/>
    <n v="2"/>
    <n v="105485.3"/>
    <n v="1916.08"/>
    <n v="103569.22"/>
    <x v="0"/>
    <m/>
    <m/>
    <m/>
    <m/>
    <m/>
    <m/>
    <m/>
    <m/>
    <m/>
    <m/>
    <m/>
    <m/>
    <m/>
    <m/>
    <m/>
    <m/>
    <m/>
    <m/>
    <m/>
    <m/>
    <m/>
    <m/>
  </r>
  <r>
    <x v="0"/>
    <s v="50226-PE Florida Power Delivery"/>
    <x v="0"/>
    <s v="7/1/2019 00:00:00"/>
    <s v="Distribution Line - FL"/>
    <s v="2018"/>
    <s v="MX6676890"/>
    <x v="573"/>
    <s v="0106000 - Comp Const Unclassified-E"/>
    <s v="D DIS 373-ZZ-STREET LIGHT&amp;SIG-50226"/>
    <x v="0"/>
    <x v="6"/>
    <s v="Distribution Lines"/>
    <s v="FL"/>
    <x v="0"/>
    <n v="3"/>
    <n v="-34"/>
    <n v="-1.85"/>
    <n v="-32.15"/>
    <x v="0"/>
    <m/>
    <m/>
    <m/>
    <m/>
    <m/>
    <m/>
    <m/>
    <m/>
    <m/>
    <m/>
    <m/>
    <m/>
    <m/>
    <m/>
    <m/>
    <m/>
    <m/>
    <m/>
    <m/>
    <m/>
    <m/>
    <m/>
  </r>
  <r>
    <x v="0"/>
    <s v="50226-PE Florida Power Delivery"/>
    <x v="0"/>
    <s v="7/1/2019 00:00:00"/>
    <s v="Distribution Line - FL"/>
    <s v="2019"/>
    <s v="MX5040919"/>
    <x v="574"/>
    <s v="0106000 - Comp Const Unclassified-E"/>
    <s v="D DIS 373-ZZ-STREET LIGHT&amp;SIG-50226"/>
    <x v="0"/>
    <x v="6"/>
    <s v="Distribution Lines"/>
    <s v="FL"/>
    <x v="0"/>
    <n v="1"/>
    <n v="10035.66"/>
    <n v="182.29"/>
    <n v="9853.3700000000008"/>
    <x v="0"/>
    <m/>
    <m/>
    <m/>
    <m/>
    <m/>
    <m/>
    <m/>
    <m/>
    <m/>
    <m/>
    <m/>
    <m/>
    <m/>
    <m/>
    <m/>
    <m/>
    <m/>
    <m/>
    <m/>
    <m/>
    <m/>
    <m/>
  </r>
  <r>
    <x v="0"/>
    <s v="50226-PE Florida Power Delivery"/>
    <x v="0"/>
    <s v="5/1/2019 00:00:00"/>
    <s v="Distribution Line - FL"/>
    <s v="2019"/>
    <s v="MX7277765"/>
    <x v="408"/>
    <s v="0106000 - Comp Const Unclassified-E"/>
    <s v="D DIS 373-ZZ-STREET LIGHT&amp;SIG-50226"/>
    <x v="0"/>
    <x v="6"/>
    <s v="Distribution Lines"/>
    <s v="FL"/>
    <x v="0"/>
    <n v="1"/>
    <n v="-33643.020000000004"/>
    <n v="-611.11"/>
    <n v="-33031.910000000003"/>
    <x v="0"/>
    <m/>
    <m/>
    <m/>
    <m/>
    <m/>
    <m/>
    <m/>
    <m/>
    <m/>
    <m/>
    <m/>
    <m/>
    <m/>
    <m/>
    <m/>
    <m/>
    <m/>
    <m/>
    <m/>
    <m/>
    <m/>
    <m/>
  </r>
  <r>
    <x v="0"/>
    <s v="50226-PE Florida Power Delivery"/>
    <x v="0"/>
    <s v="5/1/2019 00:00:00"/>
    <s v="Distribution Line - FL"/>
    <s v="2018"/>
    <s v="MX7147041"/>
    <x v="575"/>
    <s v="0106000 - Comp Const Unclassified-E"/>
    <s v="D DIS 373-ZZ-STREET LIGHT&amp;SIG-50226"/>
    <x v="0"/>
    <x v="6"/>
    <s v="Distribution Lines"/>
    <s v="FL"/>
    <x v="0"/>
    <n v="1"/>
    <n v="768.86"/>
    <n v="41.9"/>
    <n v="726.96"/>
    <x v="0"/>
    <m/>
    <m/>
    <m/>
    <m/>
    <m/>
    <m/>
    <m/>
    <m/>
    <m/>
    <m/>
    <m/>
    <m/>
    <m/>
    <m/>
    <m/>
    <m/>
    <m/>
    <m/>
    <m/>
    <m/>
    <m/>
    <m/>
  </r>
  <r>
    <x v="0"/>
    <s v="50226-PE Florida Power Delivery"/>
    <x v="0"/>
    <s v="5/1/2019 00:00:00"/>
    <s v="Distribution Line - FL"/>
    <s v="2019"/>
    <s v="MX6927976"/>
    <x v="576"/>
    <s v="0106000 - Comp Const Unclassified-E"/>
    <s v="D DIS 373-ZZ-STREET LIGHT&amp;SIG-50226"/>
    <x v="0"/>
    <x v="6"/>
    <s v="Distribution Lines"/>
    <s v="FL"/>
    <x v="0"/>
    <n v="1"/>
    <n v="9274.49"/>
    <n v="168.47"/>
    <n v="9106.02"/>
    <x v="0"/>
    <m/>
    <m/>
    <m/>
    <m/>
    <m/>
    <m/>
    <m/>
    <m/>
    <m/>
    <m/>
    <m/>
    <m/>
    <m/>
    <m/>
    <m/>
    <m/>
    <m/>
    <m/>
    <m/>
    <m/>
    <m/>
    <m/>
  </r>
  <r>
    <x v="0"/>
    <s v="50226-PE Florida Power Delivery"/>
    <x v="0"/>
    <s v="5/1/2019 00:00:00"/>
    <s v="Distribution Line - FL"/>
    <s v="2018"/>
    <s v="MX6480244"/>
    <x v="311"/>
    <s v="0106000 - Comp Const Unclassified-E"/>
    <s v="D DIS 373-ZZ-STREET LIGHT&amp;SIG-50226"/>
    <x v="0"/>
    <x v="6"/>
    <s v="Distribution Lines"/>
    <s v="FL"/>
    <x v="0"/>
    <n v="1"/>
    <n v="8.2900000000000009"/>
    <n v="0.45"/>
    <n v="7.84"/>
    <x v="0"/>
    <m/>
    <m/>
    <m/>
    <m/>
    <m/>
    <m/>
    <m/>
    <m/>
    <m/>
    <m/>
    <m/>
    <m/>
    <m/>
    <m/>
    <m/>
    <m/>
    <m/>
    <m/>
    <m/>
    <m/>
    <m/>
    <m/>
  </r>
  <r>
    <x v="0"/>
    <s v="50226-PE Florida Power Delivery"/>
    <x v="0"/>
    <s v="5/1/2019 00:00:00"/>
    <s v="Distribution Line - FL"/>
    <s v="2019"/>
    <s v="MX6475874"/>
    <x v="577"/>
    <s v="0106000 - Comp Const Unclassified-E"/>
    <s v="D DIS 373-ZZ-STREET LIGHT&amp;SIG-50226"/>
    <x v="0"/>
    <x v="6"/>
    <s v="Distribution Lines"/>
    <s v="FL"/>
    <x v="0"/>
    <n v="1"/>
    <n v="32380.62"/>
    <n v="588.18000000000006"/>
    <n v="31792.440000000002"/>
    <x v="0"/>
    <m/>
    <m/>
    <m/>
    <m/>
    <m/>
    <m/>
    <m/>
    <m/>
    <m/>
    <m/>
    <m/>
    <m/>
    <m/>
    <m/>
    <m/>
    <m/>
    <m/>
    <m/>
    <m/>
    <m/>
    <m/>
    <m/>
  </r>
  <r>
    <x v="0"/>
    <s v="50226-PE Florida Power Delivery"/>
    <x v="0"/>
    <s v="5/1/2019 00:00:00"/>
    <s v="Distribution Line - FL"/>
    <s v="2018"/>
    <s v="MX5049041"/>
    <x v="15"/>
    <s v="0106000 - Comp Const Unclassified-E"/>
    <s v="D DIS 373-ZZ-STREET LIGHT&amp;SIG-50226"/>
    <x v="0"/>
    <x v="6"/>
    <s v="Distribution Lines"/>
    <s v="FL"/>
    <x v="0"/>
    <n v="1"/>
    <n v="3072.64"/>
    <n v="167.44"/>
    <n v="2905.2000000000003"/>
    <x v="0"/>
    <m/>
    <m/>
    <m/>
    <m/>
    <m/>
    <m/>
    <m/>
    <m/>
    <m/>
    <m/>
    <m/>
    <m/>
    <m/>
    <m/>
    <m/>
    <m/>
    <m/>
    <m/>
    <m/>
    <m/>
    <m/>
    <m/>
  </r>
  <r>
    <x v="0"/>
    <s v="50226-PE Florida Power Delivery"/>
    <x v="0"/>
    <s v="5/1/2019 00:00:00"/>
    <s v="Distribution Line - FL"/>
    <s v="2018"/>
    <s v="MX5027212"/>
    <x v="422"/>
    <s v="0106000 - Comp Const Unclassified-E"/>
    <s v="D DIS 373-ZZ-STREET LIGHT&amp;SIG-50226"/>
    <x v="0"/>
    <x v="6"/>
    <s v="Distribution Lines"/>
    <s v="FL"/>
    <x v="0"/>
    <n v="1"/>
    <n v="101.71000000000001"/>
    <n v="5.54"/>
    <n v="96.17"/>
    <x v="0"/>
    <m/>
    <m/>
    <m/>
    <m/>
    <m/>
    <m/>
    <m/>
    <m/>
    <m/>
    <m/>
    <m/>
    <m/>
    <m/>
    <m/>
    <m/>
    <m/>
    <m/>
    <m/>
    <m/>
    <m/>
    <m/>
    <m/>
  </r>
  <r>
    <x v="0"/>
    <s v="50226-PE Florida Power Delivery"/>
    <x v="0"/>
    <s v="5/1/2019 00:00:00"/>
    <s v="Distribution Line - FL"/>
    <s v="2019"/>
    <s v="MX0214273"/>
    <x v="578"/>
    <s v="0106000 - Comp Const Unclassified-E"/>
    <s v="D DIS 373-ZZ-STREET LIGHT&amp;SIG-50226"/>
    <x v="0"/>
    <x v="6"/>
    <s v="Distribution Lines"/>
    <s v="FL"/>
    <x v="0"/>
    <n v="1"/>
    <n v="16619.53"/>
    <n v="301.88"/>
    <n v="16317.65"/>
    <x v="0"/>
    <m/>
    <m/>
    <m/>
    <m/>
    <m/>
    <m/>
    <m/>
    <m/>
    <m/>
    <m/>
    <m/>
    <m/>
    <m/>
    <m/>
    <m/>
    <m/>
    <m/>
    <m/>
    <m/>
    <m/>
    <m/>
    <m/>
  </r>
  <r>
    <x v="0"/>
    <s v="50226-PE Florida Power Delivery"/>
    <x v="0"/>
    <s v="5/1/2019 00:00:00"/>
    <s v="Distribution Line - FL"/>
    <s v="2019"/>
    <s v="MX0120831"/>
    <x v="579"/>
    <s v="0106000 - Comp Const Unclassified-E"/>
    <s v="D DIS 373-ZZ-STREET LIGHT&amp;SIG-50226"/>
    <x v="0"/>
    <x v="6"/>
    <s v="Distribution Lines"/>
    <s v="FL"/>
    <x v="0"/>
    <n v="1"/>
    <n v="76057.23"/>
    <n v="1381.54"/>
    <n v="74675.69"/>
    <x v="0"/>
    <m/>
    <m/>
    <m/>
    <m/>
    <m/>
    <m/>
    <m/>
    <m/>
    <m/>
    <m/>
    <m/>
    <m/>
    <m/>
    <m/>
    <m/>
    <m/>
    <m/>
    <m/>
    <m/>
    <m/>
    <m/>
    <m/>
  </r>
  <r>
    <x v="0"/>
    <s v="50226-PE Florida Power Delivery"/>
    <x v="0"/>
    <s v="5/1/2019 00:00:00"/>
    <s v="Distribution Line - FL"/>
    <s v="2019"/>
    <s v="MX1707702"/>
    <x v="580"/>
    <s v="0106000 - Comp Const Unclassified-E"/>
    <s v="D DIS 373-ZZ-STREET LIGHT&amp;SIG-50226"/>
    <x v="0"/>
    <x v="6"/>
    <s v="Distribution Lines"/>
    <s v="FL"/>
    <x v="0"/>
    <n v="1"/>
    <n v="297458.82"/>
    <n v="5403.17"/>
    <n v="292055.65000000002"/>
    <x v="0"/>
    <m/>
    <m/>
    <m/>
    <m/>
    <m/>
    <m/>
    <m/>
    <m/>
    <m/>
    <m/>
    <m/>
    <m/>
    <m/>
    <m/>
    <m/>
    <m/>
    <m/>
    <m/>
    <m/>
    <m/>
    <m/>
    <m/>
  </r>
  <r>
    <x v="0"/>
    <s v="50226-PE Florida Power Delivery"/>
    <x v="0"/>
    <s v="5/1/2019 00:00:00"/>
    <s v="Distribution Line - FL"/>
    <s v="2019"/>
    <s v="MX9536957"/>
    <x v="581"/>
    <s v="0106000 - Comp Const Unclassified-E"/>
    <s v="D DIS 373-ZZ-STREET LIGHT&amp;SIG-50226"/>
    <x v="0"/>
    <x v="6"/>
    <s v="Distribution Lines"/>
    <s v="FL"/>
    <x v="0"/>
    <n v="1"/>
    <n v="44829.56"/>
    <n v="814.30000000000007"/>
    <n v="44015.26"/>
    <x v="0"/>
    <m/>
    <m/>
    <m/>
    <m/>
    <m/>
    <m/>
    <m/>
    <m/>
    <m/>
    <m/>
    <m/>
    <m/>
    <m/>
    <m/>
    <m/>
    <m/>
    <m/>
    <m/>
    <m/>
    <m/>
    <m/>
    <m/>
  </r>
  <r>
    <x v="0"/>
    <s v="50226-PE Florida Power Delivery"/>
    <x v="0"/>
    <s v="5/1/2019 00:00:00"/>
    <s v="Distribution Line - FL"/>
    <s v="2019"/>
    <s v="MX9491954"/>
    <x v="582"/>
    <s v="0106000 - Comp Const Unclassified-E"/>
    <s v="D DIS 373-ZZ-STREET LIGHT&amp;SIG-50226"/>
    <x v="0"/>
    <x v="6"/>
    <s v="Distribution Lines"/>
    <s v="FL"/>
    <x v="0"/>
    <n v="1"/>
    <n v="63941.36"/>
    <n v="1161.46"/>
    <n v="62779.9"/>
    <x v="0"/>
    <m/>
    <m/>
    <m/>
    <m/>
    <m/>
    <m/>
    <m/>
    <m/>
    <m/>
    <m/>
    <m/>
    <m/>
    <m/>
    <m/>
    <m/>
    <m/>
    <m/>
    <m/>
    <m/>
    <m/>
    <m/>
    <m/>
  </r>
  <r>
    <x v="0"/>
    <s v="50226-PE Florida Power Delivery"/>
    <x v="0"/>
    <s v="5/1/2019 00:00:00"/>
    <s v="Distribution Line - FL"/>
    <s v="2019"/>
    <s v="MX9113827"/>
    <x v="583"/>
    <s v="0106000 - Comp Const Unclassified-E"/>
    <s v="D DIS 373-ZZ-STREET LIGHT&amp;SIG-50226"/>
    <x v="0"/>
    <x v="6"/>
    <s v="Distribution Lines"/>
    <s v="FL"/>
    <x v="0"/>
    <n v="1"/>
    <n v="-0.04"/>
    <n v="0"/>
    <n v="-0.04"/>
    <x v="0"/>
    <m/>
    <m/>
    <m/>
    <m/>
    <m/>
    <m/>
    <m/>
    <m/>
    <m/>
    <m/>
    <m/>
    <m/>
    <m/>
    <m/>
    <m/>
    <m/>
    <m/>
    <m/>
    <m/>
    <m/>
    <m/>
    <m/>
  </r>
  <r>
    <x v="0"/>
    <s v="50226-PE Florida Power Delivery"/>
    <x v="0"/>
    <s v="5/1/2019 00:00:00"/>
    <s v="Distribution Line - FL"/>
    <s v="2019"/>
    <s v="MX8945208"/>
    <x v="584"/>
    <s v="0106000 - Comp Const Unclassified-E"/>
    <s v="D DIS 373-ZZ-STREET LIGHT&amp;SIG-50226"/>
    <x v="0"/>
    <x v="6"/>
    <s v="Distribution Lines"/>
    <s v="FL"/>
    <x v="0"/>
    <n v="1"/>
    <n v="23.45"/>
    <n v="0.43"/>
    <n v="23.02"/>
    <x v="0"/>
    <m/>
    <m/>
    <m/>
    <m/>
    <m/>
    <m/>
    <m/>
    <m/>
    <m/>
    <m/>
    <m/>
    <m/>
    <m/>
    <m/>
    <m/>
    <m/>
    <m/>
    <m/>
    <m/>
    <m/>
    <m/>
    <m/>
  </r>
  <r>
    <x v="0"/>
    <s v="50226-PE Florida Power Delivery"/>
    <x v="0"/>
    <s v="5/1/2019 00:00:00"/>
    <s v="Distribution Line - FL"/>
    <s v="2018"/>
    <s v="MX8720889"/>
    <x v="566"/>
    <s v="0106000 - Comp Const Unclassified-E"/>
    <s v="D DIS 373-ZZ-STREET LIGHT&amp;SIG-50226"/>
    <x v="0"/>
    <x v="6"/>
    <s v="Distribution Lines"/>
    <s v="FL"/>
    <x v="0"/>
    <n v="1"/>
    <n v="25392"/>
    <n v="1383.69"/>
    <n v="24008.31"/>
    <x v="0"/>
    <m/>
    <m/>
    <m/>
    <m/>
    <m/>
    <m/>
    <m/>
    <m/>
    <m/>
    <m/>
    <m/>
    <m/>
    <m/>
    <m/>
    <m/>
    <m/>
    <m/>
    <m/>
    <m/>
    <m/>
    <m/>
    <m/>
  </r>
  <r>
    <x v="0"/>
    <s v="50226-PE Florida Power Delivery"/>
    <x v="0"/>
    <s v="5/1/2019 00:00:00"/>
    <s v="Distribution Line - FL"/>
    <s v="2017"/>
    <s v="LHR151607"/>
    <x v="440"/>
    <s v="0106000 - Comp Const Unclassified-E"/>
    <s v="D DIS 373-ZZ-STREET LIGHT&amp;SIG-50226"/>
    <x v="0"/>
    <x v="6"/>
    <s v="Distribution Lines"/>
    <s v="FL"/>
    <x v="0"/>
    <n v="1"/>
    <n v="1423.28"/>
    <n v="129.27000000000001"/>
    <n v="1294.01"/>
    <x v="0"/>
    <m/>
    <m/>
    <m/>
    <m/>
    <m/>
    <m/>
    <m/>
    <m/>
    <m/>
    <m/>
    <m/>
    <m/>
    <m/>
    <m/>
    <m/>
    <m/>
    <m/>
    <m/>
    <m/>
    <m/>
    <m/>
    <m/>
  </r>
  <r>
    <x v="0"/>
    <s v="50226-PE Florida Power Delivery"/>
    <x v="0"/>
    <s v="5/1/2019 00:00:00"/>
    <s v="Distribution Line - FL"/>
    <s v="2019"/>
    <s v="MX8365816"/>
    <x v="585"/>
    <s v="0106000 - Comp Const Unclassified-E"/>
    <s v="D DIS 373-ZZ-STREET LIGHT&amp;SIG-50226"/>
    <x v="0"/>
    <x v="6"/>
    <s v="Distribution Lines"/>
    <s v="FL"/>
    <x v="0"/>
    <n v="1"/>
    <n v="42628.91"/>
    <n v="774.33"/>
    <n v="41854.58"/>
    <x v="0"/>
    <m/>
    <m/>
    <m/>
    <m/>
    <m/>
    <m/>
    <m/>
    <m/>
    <m/>
    <m/>
    <m/>
    <m/>
    <m/>
    <m/>
    <m/>
    <m/>
    <m/>
    <m/>
    <m/>
    <m/>
    <m/>
    <m/>
  </r>
  <r>
    <x v="0"/>
    <s v="50226-PE Florida Power Delivery"/>
    <x v="0"/>
    <s v="7/1/2019 00:00:00"/>
    <s v="Distribution Line - FL"/>
    <s v="2019"/>
    <s v="LOUTUG"/>
    <x v="586"/>
    <s v="0106000 - Comp Const Unclassified-E"/>
    <s v="D DIS 373-ZZ-STREET LIGHT&amp;SIG-50226"/>
    <x v="0"/>
    <x v="6"/>
    <s v="Distribution Lines"/>
    <s v="FL"/>
    <x v="0"/>
    <n v="6"/>
    <n v="8960.2900000000009"/>
    <n v="162.76"/>
    <n v="8797.5300000000007"/>
    <x v="0"/>
    <m/>
    <m/>
    <m/>
    <m/>
    <m/>
    <m/>
    <m/>
    <m/>
    <m/>
    <m/>
    <m/>
    <m/>
    <m/>
    <m/>
    <m/>
    <m/>
    <m/>
    <m/>
    <m/>
    <m/>
    <m/>
    <m/>
  </r>
  <r>
    <x v="0"/>
    <s v="50226-PE Florida Power Delivery"/>
    <x v="0"/>
    <s v="6/1/2019 00:00:00"/>
    <s v="Distribution Line - FL"/>
    <s v="2019"/>
    <s v="MX8225291"/>
    <x v="18"/>
    <s v="0106000 - Comp Const Unclassified-E"/>
    <s v="D DIS 373-ZZ-STREET LIGHT&amp;SIG-50226"/>
    <x v="0"/>
    <x v="6"/>
    <s v="Distribution Lines"/>
    <s v="FL"/>
    <x v="0"/>
    <n v="6"/>
    <n v="65.45"/>
    <n v="1.19"/>
    <n v="64.260000000000005"/>
    <x v="0"/>
    <m/>
    <m/>
    <m/>
    <m/>
    <m/>
    <m/>
    <m/>
    <m/>
    <m/>
    <m/>
    <m/>
    <m/>
    <m/>
    <m/>
    <m/>
    <m/>
    <m/>
    <m/>
    <m/>
    <m/>
    <m/>
    <m/>
  </r>
  <r>
    <x v="0"/>
    <s v="50226-PE Florida Power Delivery"/>
    <x v="0"/>
    <s v="6/1/2019 00:00:00"/>
    <s v="Distribution Line - FL"/>
    <s v="2019"/>
    <s v="MX7741996"/>
    <x v="587"/>
    <s v="0106000 - Comp Const Unclassified-E"/>
    <s v="D DIS 373-ZZ-STREET LIGHT&amp;SIG-50226"/>
    <x v="0"/>
    <x v="6"/>
    <s v="Distribution Lines"/>
    <s v="FL"/>
    <x v="0"/>
    <n v="4"/>
    <n v="64068.26"/>
    <n v="1163.76"/>
    <n v="62904.5"/>
    <x v="0"/>
    <m/>
    <m/>
    <m/>
    <m/>
    <m/>
    <m/>
    <m/>
    <m/>
    <m/>
    <m/>
    <m/>
    <m/>
    <m/>
    <m/>
    <m/>
    <m/>
    <m/>
    <m/>
    <m/>
    <m/>
    <m/>
    <m/>
  </r>
  <r>
    <x v="0"/>
    <s v="50226-PE Florida Power Delivery"/>
    <x v="0"/>
    <s v="6/1/2019 00:00:00"/>
    <s v="Distribution Line - FL"/>
    <s v="2019"/>
    <s v="MX7338044"/>
    <x v="588"/>
    <s v="0106000 - Comp Const Unclassified-E"/>
    <s v="D DIS 373-ZZ-STREET LIGHT&amp;SIG-50226"/>
    <x v="0"/>
    <x v="6"/>
    <s v="Distribution Lines"/>
    <s v="FL"/>
    <x v="0"/>
    <n v="1"/>
    <n v="-1465.23"/>
    <n v="-26.62"/>
    <n v="-1438.6100000000001"/>
    <x v="0"/>
    <m/>
    <m/>
    <m/>
    <m/>
    <m/>
    <m/>
    <m/>
    <m/>
    <m/>
    <m/>
    <m/>
    <m/>
    <m/>
    <m/>
    <m/>
    <m/>
    <m/>
    <m/>
    <m/>
    <m/>
    <m/>
    <m/>
  </r>
  <r>
    <x v="0"/>
    <s v="50226-PE Florida Power Delivery"/>
    <x v="0"/>
    <s v="6/1/2019 00:00:00"/>
    <s v="Distribution Line - FL"/>
    <s v="2018"/>
    <s v="LSP453111"/>
    <x v="589"/>
    <s v="0106000 - Comp Const Unclassified-E"/>
    <s v="D DIS 373-ZZ-STREET LIGHT&amp;SIG-50226"/>
    <x v="0"/>
    <x v="6"/>
    <s v="Distribution Lines"/>
    <s v="FL"/>
    <x v="0"/>
    <n v="1"/>
    <n v="30840.440000000002"/>
    <n v="1680.6000000000001"/>
    <n v="29159.84"/>
    <x v="0"/>
    <m/>
    <m/>
    <m/>
    <m/>
    <m/>
    <m/>
    <m/>
    <m/>
    <m/>
    <m/>
    <m/>
    <m/>
    <m/>
    <m/>
    <m/>
    <m/>
    <m/>
    <m/>
    <m/>
    <m/>
    <m/>
    <m/>
  </r>
  <r>
    <x v="0"/>
    <s v="50226-PE Florida Power Delivery"/>
    <x v="0"/>
    <s v="6/1/2019 00:00:00"/>
    <s v="Distribution Line - FL"/>
    <s v="2019"/>
    <s v="LSL362464"/>
    <x v="590"/>
    <s v="0106000 - Comp Const Unclassified-E"/>
    <s v="D DIS 373-ZZ-STREET LIGHT&amp;SIG-50226"/>
    <x v="0"/>
    <x v="6"/>
    <s v="Distribution Lines"/>
    <s v="FL"/>
    <x v="0"/>
    <n v="4"/>
    <n v="389742.60000000003"/>
    <n v="7079.46"/>
    <n v="382663.14"/>
    <x v="0"/>
    <m/>
    <m/>
    <m/>
    <m/>
    <m/>
    <m/>
    <m/>
    <m/>
    <m/>
    <m/>
    <m/>
    <m/>
    <m/>
    <m/>
    <m/>
    <m/>
    <m/>
    <m/>
    <m/>
    <m/>
    <m/>
    <m/>
  </r>
  <r>
    <x v="0"/>
    <s v="50226-PE Florida Power Delivery"/>
    <x v="0"/>
    <s v="6/1/2019 00:00:00"/>
    <s v="Distribution Line - FL"/>
    <s v="2019"/>
    <s v="MX0187669"/>
    <x v="591"/>
    <s v="0106000 - Comp Const Unclassified-E"/>
    <s v="D DIS 373-ZZ-STREET LIGHT&amp;SIG-50226"/>
    <x v="0"/>
    <x v="6"/>
    <s v="Distribution Lines"/>
    <s v="FL"/>
    <x v="0"/>
    <n v="2"/>
    <n v="9985.2000000000007"/>
    <n v="181.38"/>
    <n v="9803.82"/>
    <x v="0"/>
    <m/>
    <m/>
    <m/>
    <m/>
    <m/>
    <m/>
    <m/>
    <m/>
    <m/>
    <m/>
    <m/>
    <m/>
    <m/>
    <m/>
    <m/>
    <m/>
    <m/>
    <m/>
    <m/>
    <m/>
    <m/>
    <m/>
  </r>
  <r>
    <x v="0"/>
    <s v="50226-PE Florida Power Delivery"/>
    <x v="0"/>
    <s v="6/1/2019 00:00:00"/>
    <s v="Distribution Line - FL"/>
    <s v="2019"/>
    <s v="MX5059320"/>
    <x v="592"/>
    <s v="0106000 - Comp Const Unclassified-E"/>
    <s v="D DIS 373-ZZ-STREET LIGHT&amp;SIG-50226"/>
    <x v="0"/>
    <x v="6"/>
    <s v="Distribution Lines"/>
    <s v="FL"/>
    <x v="0"/>
    <n v="4"/>
    <n v="1377.31"/>
    <n v="25.02"/>
    <n v="1352.29"/>
    <x v="0"/>
    <m/>
    <m/>
    <m/>
    <m/>
    <m/>
    <m/>
    <m/>
    <m/>
    <m/>
    <m/>
    <m/>
    <m/>
    <m/>
    <m/>
    <m/>
    <m/>
    <m/>
    <m/>
    <m/>
    <m/>
    <m/>
    <m/>
  </r>
  <r>
    <x v="0"/>
    <s v="50226-PE Florida Power Delivery"/>
    <x v="0"/>
    <s v="6/1/2019 00:00:00"/>
    <s v="Distribution Line - FL"/>
    <s v="2019"/>
    <s v="MX8491077"/>
    <x v="593"/>
    <s v="0106000 - Comp Const Unclassified-E"/>
    <s v="D DIS 373-ZZ-STREET LIGHT&amp;SIG-50226"/>
    <x v="0"/>
    <x v="6"/>
    <s v="Distribution Lines"/>
    <s v="FL"/>
    <x v="0"/>
    <n v="2"/>
    <n v="14952.12"/>
    <n v="271.60000000000002"/>
    <n v="14680.52"/>
    <x v="0"/>
    <m/>
    <m/>
    <m/>
    <m/>
    <m/>
    <m/>
    <m/>
    <m/>
    <m/>
    <m/>
    <m/>
    <m/>
    <m/>
    <m/>
    <m/>
    <m/>
    <m/>
    <m/>
    <m/>
    <m/>
    <m/>
    <m/>
  </r>
  <r>
    <x v="0"/>
    <s v="50226-PE Florida Power Delivery"/>
    <x v="0"/>
    <s v="6/1/2019 00:00:00"/>
    <s v="Distribution Line - FL"/>
    <s v="2018"/>
    <s v="MX5047661"/>
    <x v="594"/>
    <s v="0106000 - Comp Const Unclassified-E"/>
    <s v="D DIS 373-ZZ-STREET LIGHT&amp;SIG-50226"/>
    <x v="0"/>
    <x v="6"/>
    <s v="Distribution Lines"/>
    <s v="FL"/>
    <x v="0"/>
    <n v="2"/>
    <n v="55090.94"/>
    <n v="3002.09"/>
    <n v="52088.85"/>
    <x v="0"/>
    <m/>
    <m/>
    <m/>
    <m/>
    <m/>
    <m/>
    <m/>
    <m/>
    <m/>
    <m/>
    <m/>
    <m/>
    <m/>
    <m/>
    <m/>
    <m/>
    <m/>
    <m/>
    <m/>
    <m/>
    <m/>
    <m/>
  </r>
  <r>
    <x v="0"/>
    <s v="50226-PE Florida Power Delivery"/>
    <x v="0"/>
    <s v="6/1/2019 00:00:00"/>
    <s v="Distribution Line - FL"/>
    <s v="2019"/>
    <s v="MX5039733"/>
    <x v="595"/>
    <s v="0106000 - Comp Const Unclassified-E"/>
    <s v="D DIS 373-ZZ-STREET LIGHT&amp;SIG-50226"/>
    <x v="0"/>
    <x v="6"/>
    <s v="Distribution Lines"/>
    <s v="FL"/>
    <x v="0"/>
    <n v="2"/>
    <n v="10854.34"/>
    <n v="197.16"/>
    <n v="10657.18"/>
    <x v="0"/>
    <m/>
    <m/>
    <m/>
    <m/>
    <m/>
    <m/>
    <m/>
    <m/>
    <m/>
    <m/>
    <m/>
    <m/>
    <m/>
    <m/>
    <m/>
    <m/>
    <m/>
    <m/>
    <m/>
    <m/>
    <m/>
    <m/>
  </r>
  <r>
    <x v="0"/>
    <s v="50226-PE Florida Power Delivery"/>
    <x v="0"/>
    <s v="6/1/2019 00:00:00"/>
    <s v="Distribution Line - FL"/>
    <s v="2019"/>
    <s v="MX8316070"/>
    <x v="263"/>
    <s v="0106000 - Comp Const Unclassified-E"/>
    <s v="D DIS 373-ZZ-STREET LIGHT&amp;SIG-50226"/>
    <x v="0"/>
    <x v="6"/>
    <s v="Distribution Lines"/>
    <s v="FL"/>
    <x v="0"/>
    <n v="4"/>
    <n v="6250.74"/>
    <n v="113.54"/>
    <n v="6137.2"/>
    <x v="0"/>
    <m/>
    <m/>
    <m/>
    <m/>
    <m/>
    <m/>
    <m/>
    <m/>
    <m/>
    <m/>
    <m/>
    <m/>
    <m/>
    <m/>
    <m/>
    <m/>
    <m/>
    <m/>
    <m/>
    <m/>
    <m/>
    <m/>
  </r>
  <r>
    <x v="0"/>
    <s v="50226-PE Florida Power Delivery"/>
    <x v="0"/>
    <s v="6/1/2019 00:00:00"/>
    <s v="Distribution Line - FL"/>
    <s v="2019"/>
    <s v="MX5025444"/>
    <x v="596"/>
    <s v="0106000 - Comp Const Unclassified-E"/>
    <s v="D DIS 373-ZZ-STREET LIGHT&amp;SIG-50226"/>
    <x v="0"/>
    <x v="6"/>
    <s v="Distribution Lines"/>
    <s v="FL"/>
    <x v="0"/>
    <n v="3"/>
    <n v="11833.89"/>
    <n v="214.96"/>
    <n v="11618.93"/>
    <x v="0"/>
    <m/>
    <m/>
    <m/>
    <m/>
    <m/>
    <m/>
    <m/>
    <m/>
    <m/>
    <m/>
    <m/>
    <m/>
    <m/>
    <m/>
    <m/>
    <m/>
    <m/>
    <m/>
    <m/>
    <m/>
    <m/>
    <m/>
  </r>
  <r>
    <x v="0"/>
    <s v="50226-PE Florida Power Delivery"/>
    <x v="0"/>
    <s v="4/1/2019 00:00:00"/>
    <s v="Distribution Line - FL"/>
    <s v="2019"/>
    <s v="MX7934134"/>
    <x v="597"/>
    <s v="0106000 - Comp Const Unclassified-E"/>
    <s v="D DIS 373-ZZ-STREET LIGHT&amp;SIG-50226"/>
    <x v="0"/>
    <x v="6"/>
    <s v="Distribution Lines"/>
    <s v="FL"/>
    <x v="0"/>
    <n v="1"/>
    <n v="9558.5500000000011"/>
    <n v="173.63"/>
    <n v="9384.92"/>
    <x v="0"/>
    <m/>
    <m/>
    <m/>
    <m/>
    <m/>
    <m/>
    <m/>
    <m/>
    <m/>
    <m/>
    <m/>
    <m/>
    <m/>
    <m/>
    <m/>
    <m/>
    <m/>
    <m/>
    <m/>
    <m/>
    <m/>
    <m/>
  </r>
  <r>
    <x v="0"/>
    <s v="50226-PE Florida Power Delivery"/>
    <x v="0"/>
    <s v="4/1/2019 00:00:00"/>
    <s v="Distribution Line - FL"/>
    <s v="2019"/>
    <s v="MX7918450"/>
    <x v="598"/>
    <s v="0106000 - Comp Const Unclassified-E"/>
    <s v="D DIS 373-ZZ-STREET LIGHT&amp;SIG-50226"/>
    <x v="0"/>
    <x v="6"/>
    <s v="Distribution Lines"/>
    <s v="FL"/>
    <x v="0"/>
    <n v="1"/>
    <n v="28212.32"/>
    <n v="512.46"/>
    <n v="27699.86"/>
    <x v="0"/>
    <m/>
    <m/>
    <m/>
    <m/>
    <m/>
    <m/>
    <m/>
    <m/>
    <m/>
    <m/>
    <m/>
    <m/>
    <m/>
    <m/>
    <m/>
    <m/>
    <m/>
    <m/>
    <m/>
    <m/>
    <m/>
    <m/>
  </r>
  <r>
    <x v="0"/>
    <s v="50226-PE Florida Power Delivery"/>
    <x v="0"/>
    <s v="4/1/2019 00:00:00"/>
    <s v="Distribution Line - FL"/>
    <s v="2019"/>
    <s v="MX7347070"/>
    <x v="599"/>
    <s v="0106000 - Comp Const Unclassified-E"/>
    <s v="D DIS 373-ZZ-STREET LIGHT&amp;SIG-50226"/>
    <x v="0"/>
    <x v="6"/>
    <s v="Distribution Lines"/>
    <s v="FL"/>
    <x v="0"/>
    <n v="1"/>
    <n v="16786.87"/>
    <n v="304.92"/>
    <n v="16481.95"/>
    <x v="0"/>
    <m/>
    <m/>
    <m/>
    <m/>
    <m/>
    <m/>
    <m/>
    <m/>
    <m/>
    <m/>
    <m/>
    <m/>
    <m/>
    <m/>
    <m/>
    <m/>
    <m/>
    <m/>
    <m/>
    <m/>
    <m/>
    <m/>
  </r>
  <r>
    <x v="0"/>
    <s v="50226-PE Florida Power Delivery"/>
    <x v="0"/>
    <s v="4/1/2019 00:00:00"/>
    <s v="Distribution Line - FL"/>
    <s v="2018"/>
    <s v="MX7147041"/>
    <x v="575"/>
    <s v="0106000 - Comp Const Unclassified-E"/>
    <s v="D DIS 373-ZZ-STREET LIGHT&amp;SIG-50226"/>
    <x v="0"/>
    <x v="6"/>
    <s v="Distribution Lines"/>
    <s v="FL"/>
    <x v="0"/>
    <n v="1"/>
    <n v="12315.130000000001"/>
    <n v="671.09"/>
    <n v="11644.04"/>
    <x v="0"/>
    <m/>
    <m/>
    <m/>
    <m/>
    <m/>
    <m/>
    <m/>
    <m/>
    <m/>
    <m/>
    <m/>
    <m/>
    <m/>
    <m/>
    <m/>
    <m/>
    <m/>
    <m/>
    <m/>
    <m/>
    <m/>
    <m/>
  </r>
  <r>
    <x v="0"/>
    <s v="50226-PE Florida Power Delivery"/>
    <x v="0"/>
    <s v="4/1/2019 00:00:00"/>
    <s v="Distribution Line - FL"/>
    <s v="2019"/>
    <s v="MX6927976"/>
    <x v="576"/>
    <s v="0106000 - Comp Const Unclassified-E"/>
    <s v="D DIS 373-ZZ-STREET LIGHT&amp;SIG-50226"/>
    <x v="0"/>
    <x v="6"/>
    <s v="Distribution Lines"/>
    <s v="FL"/>
    <x v="0"/>
    <n v="1"/>
    <n v="725.17"/>
    <n v="13.17"/>
    <n v="712"/>
    <x v="0"/>
    <m/>
    <m/>
    <m/>
    <m/>
    <m/>
    <m/>
    <m/>
    <m/>
    <m/>
    <m/>
    <m/>
    <m/>
    <m/>
    <m/>
    <m/>
    <m/>
    <m/>
    <m/>
    <m/>
    <m/>
    <m/>
    <m/>
  </r>
  <r>
    <x v="0"/>
    <s v="50226-PE Florida Power Delivery"/>
    <x v="0"/>
    <s v="4/1/2019 00:00:00"/>
    <s v="Distribution Line - FL"/>
    <s v="2018"/>
    <s v="MX6903300"/>
    <x v="600"/>
    <s v="0106000 - Comp Const Unclassified-E"/>
    <s v="D DIS 373-ZZ-STREET LIGHT&amp;SIG-50226"/>
    <x v="0"/>
    <x v="6"/>
    <s v="Distribution Lines"/>
    <s v="FL"/>
    <x v="0"/>
    <n v="1"/>
    <n v="8798.2199999999993"/>
    <n v="479.44"/>
    <n v="8318.7800000000007"/>
    <x v="0"/>
    <m/>
    <m/>
    <m/>
    <m/>
    <m/>
    <m/>
    <m/>
    <m/>
    <m/>
    <m/>
    <m/>
    <m/>
    <m/>
    <m/>
    <m/>
    <m/>
    <m/>
    <m/>
    <m/>
    <m/>
    <m/>
    <m/>
  </r>
  <r>
    <x v="0"/>
    <s v="50226-PE Florida Power Delivery"/>
    <x v="0"/>
    <s v="4/1/2019 00:00:00"/>
    <s v="Distribution Line - FL"/>
    <s v="2019"/>
    <s v="MX6461914"/>
    <x v="601"/>
    <s v="0106000 - Comp Const Unclassified-E"/>
    <s v="D DIS 373-ZZ-STREET LIGHT&amp;SIG-50226"/>
    <x v="0"/>
    <x v="6"/>
    <s v="Distribution Lines"/>
    <s v="FL"/>
    <x v="0"/>
    <n v="1"/>
    <n v="759.4"/>
    <n v="13.790000000000001"/>
    <n v="745.61"/>
    <x v="0"/>
    <m/>
    <m/>
    <m/>
    <m/>
    <m/>
    <m/>
    <m/>
    <m/>
    <m/>
    <m/>
    <m/>
    <m/>
    <m/>
    <m/>
    <m/>
    <m/>
    <m/>
    <m/>
    <m/>
    <m/>
    <m/>
    <m/>
  </r>
  <r>
    <x v="0"/>
    <s v="50226-PE Florida Power Delivery"/>
    <x v="0"/>
    <s v="4/1/2019 00:00:00"/>
    <s v="Distribution Line - FL"/>
    <s v="2019"/>
    <s v="MX1000728"/>
    <x v="602"/>
    <s v="0106000 - Comp Const Unclassified-E"/>
    <s v="D DIS 373-ZZ-STREET LIGHT&amp;SIG-50226"/>
    <x v="0"/>
    <x v="6"/>
    <s v="Distribution Lines"/>
    <s v="FL"/>
    <x v="0"/>
    <n v="1"/>
    <n v="-3501.12"/>
    <n v="-63.6"/>
    <n v="-3437.52"/>
    <x v="0"/>
    <m/>
    <m/>
    <m/>
    <m/>
    <m/>
    <m/>
    <m/>
    <m/>
    <m/>
    <m/>
    <m/>
    <m/>
    <m/>
    <m/>
    <m/>
    <m/>
    <m/>
    <m/>
    <m/>
    <m/>
    <m/>
    <m/>
  </r>
  <r>
    <x v="0"/>
    <s v="50226-PE Florida Power Delivery"/>
    <x v="0"/>
    <s v="4/1/2019 00:00:00"/>
    <s v="Distribution Line - FL"/>
    <s v="2018"/>
    <s v="LSP408695"/>
    <x v="11"/>
    <s v="0106000 - Comp Const Unclassified-E"/>
    <s v="D DIS 373-ZZ-STREET LIGHT&amp;SIG-50226"/>
    <x v="0"/>
    <x v="6"/>
    <s v="Distribution Lines"/>
    <s v="FL"/>
    <x v="0"/>
    <n v="1"/>
    <n v="61445.96"/>
    <n v="3348.4"/>
    <n v="58097.56"/>
    <x v="0"/>
    <m/>
    <m/>
    <m/>
    <m/>
    <m/>
    <m/>
    <m/>
    <m/>
    <m/>
    <m/>
    <m/>
    <m/>
    <m/>
    <m/>
    <m/>
    <m/>
    <m/>
    <m/>
    <m/>
    <m/>
    <m/>
    <m/>
  </r>
  <r>
    <x v="0"/>
    <s v="50226-PE Florida Power Delivery"/>
    <x v="0"/>
    <s v="3/1/2019 00:00:00"/>
    <s v="Distribution Line - FL"/>
    <s v="2019"/>
    <s v="MX7538180"/>
    <x v="603"/>
    <s v="0106000 - Comp Const Unclassified-E"/>
    <s v="D DIS 373-ZZ-STREET LIGHT&amp;SIG-50226"/>
    <x v="0"/>
    <x v="6"/>
    <s v="Distribution Lines"/>
    <s v="FL"/>
    <x v="0"/>
    <n v="1"/>
    <n v="-2216.81"/>
    <n v="-40.270000000000003"/>
    <n v="-2176.54"/>
    <x v="0"/>
    <m/>
    <m/>
    <m/>
    <m/>
    <m/>
    <m/>
    <m/>
    <m/>
    <m/>
    <m/>
    <m/>
    <m/>
    <m/>
    <m/>
    <m/>
    <m/>
    <m/>
    <m/>
    <m/>
    <m/>
    <m/>
    <m/>
  </r>
  <r>
    <x v="0"/>
    <s v="50226-PE Florida Power Delivery"/>
    <x v="0"/>
    <s v="3/1/2019 00:00:00"/>
    <s v="Distribution Line - FL"/>
    <s v="2017"/>
    <s v="LON111451"/>
    <x v="604"/>
    <s v="0106000 - Comp Const Unclassified-E"/>
    <s v="D DIS 373-ZZ-STREET LIGHT&amp;SIG-50226"/>
    <x v="0"/>
    <x v="6"/>
    <s v="Distribution Lines"/>
    <s v="FL"/>
    <x v="0"/>
    <n v="1"/>
    <n v="-7.5"/>
    <n v="-0.68"/>
    <n v="-6.82"/>
    <x v="0"/>
    <m/>
    <m/>
    <m/>
    <m/>
    <m/>
    <m/>
    <m/>
    <m/>
    <m/>
    <m/>
    <m/>
    <m/>
    <m/>
    <m/>
    <m/>
    <m/>
    <m/>
    <m/>
    <m/>
    <m/>
    <m/>
    <m/>
  </r>
  <r>
    <x v="0"/>
    <s v="50226-PE Florida Power Delivery"/>
    <x v="0"/>
    <s v="3/1/2019 00:00:00"/>
    <s v="Distribution Line - FL"/>
    <s v="2018"/>
    <s v="MX5064152"/>
    <x v="300"/>
    <s v="0106000 - Comp Const Unclassified-E"/>
    <s v="D DIS 373-ZZ-STREET LIGHT&amp;SIG-50226"/>
    <x v="0"/>
    <x v="6"/>
    <s v="Distribution Lines"/>
    <s v="FL"/>
    <x v="0"/>
    <n v="1"/>
    <n v="-14.67"/>
    <n v="-0.8"/>
    <n v="-13.870000000000001"/>
    <x v="0"/>
    <m/>
    <m/>
    <m/>
    <m/>
    <m/>
    <m/>
    <m/>
    <m/>
    <m/>
    <m/>
    <m/>
    <m/>
    <m/>
    <m/>
    <m/>
    <m/>
    <m/>
    <m/>
    <m/>
    <m/>
    <m/>
    <m/>
  </r>
  <r>
    <x v="0"/>
    <s v="50226-PE Florida Power Delivery"/>
    <x v="0"/>
    <s v="3/1/2019 00:00:00"/>
    <s v="Distribution Line - FL"/>
    <s v="2019"/>
    <s v="MX5052106"/>
    <x v="605"/>
    <s v="0106000 - Comp Const Unclassified-E"/>
    <s v="D DIS 373-ZZ-STREET LIGHT&amp;SIG-50226"/>
    <x v="0"/>
    <x v="6"/>
    <s v="Distribution Lines"/>
    <s v="FL"/>
    <x v="0"/>
    <n v="1"/>
    <n v="1205.23"/>
    <n v="21.89"/>
    <n v="1183.3399999999999"/>
    <x v="0"/>
    <m/>
    <m/>
    <m/>
    <m/>
    <m/>
    <m/>
    <m/>
    <m/>
    <m/>
    <m/>
    <m/>
    <m/>
    <m/>
    <m/>
    <m/>
    <m/>
    <m/>
    <m/>
    <m/>
    <m/>
    <m/>
    <m/>
  </r>
  <r>
    <x v="0"/>
    <s v="50226-PE Florida Power Delivery"/>
    <x v="0"/>
    <s v="3/1/2019 00:00:00"/>
    <s v="Distribution Line - FL"/>
    <s v="2019"/>
    <s v="MX5040919"/>
    <x v="574"/>
    <s v="0106000 - Comp Const Unclassified-E"/>
    <s v="D DIS 373-ZZ-STREET LIGHT&amp;SIG-50226"/>
    <x v="0"/>
    <x v="6"/>
    <s v="Distribution Lines"/>
    <s v="FL"/>
    <x v="0"/>
    <n v="1"/>
    <n v="15451.89"/>
    <n v="280.67"/>
    <n v="15171.220000000001"/>
    <x v="0"/>
    <m/>
    <m/>
    <m/>
    <m/>
    <m/>
    <m/>
    <m/>
    <m/>
    <m/>
    <m/>
    <m/>
    <m/>
    <m/>
    <m/>
    <m/>
    <m/>
    <m/>
    <m/>
    <m/>
    <m/>
    <m/>
    <m/>
  </r>
  <r>
    <x v="0"/>
    <s v="50226-PE Florida Power Delivery"/>
    <x v="0"/>
    <s v="3/1/2019 00:00:00"/>
    <s v="Distribution Line - FL"/>
    <s v="2019"/>
    <s v="MX5039733"/>
    <x v="595"/>
    <s v="0106000 - Comp Const Unclassified-E"/>
    <s v="D DIS 373-ZZ-STREET LIGHT&amp;SIG-50226"/>
    <x v="0"/>
    <x v="6"/>
    <s v="Distribution Lines"/>
    <s v="FL"/>
    <x v="0"/>
    <n v="1"/>
    <n v="26.11"/>
    <n v="0.47000000000000003"/>
    <n v="25.64"/>
    <x v="0"/>
    <m/>
    <m/>
    <m/>
    <m/>
    <m/>
    <m/>
    <m/>
    <m/>
    <m/>
    <m/>
    <m/>
    <m/>
    <m/>
    <m/>
    <m/>
    <m/>
    <m/>
    <m/>
    <m/>
    <m/>
    <m/>
    <m/>
  </r>
  <r>
    <x v="0"/>
    <s v="50226-PE Florida Power Delivery"/>
    <x v="0"/>
    <s v="3/1/2019 00:00:00"/>
    <s v="Distribution Line - FL"/>
    <s v="2019"/>
    <s v="MX5037754"/>
    <x v="606"/>
    <s v="0106000 - Comp Const Unclassified-E"/>
    <s v="D DIS 373-ZZ-STREET LIGHT&amp;SIG-50226"/>
    <x v="0"/>
    <x v="6"/>
    <s v="Distribution Lines"/>
    <s v="FL"/>
    <x v="0"/>
    <n v="1"/>
    <n v="4.9400000000000004"/>
    <n v="0.09"/>
    <n v="4.8500000000000005"/>
    <x v="0"/>
    <m/>
    <m/>
    <m/>
    <m/>
    <m/>
    <m/>
    <m/>
    <m/>
    <m/>
    <m/>
    <m/>
    <m/>
    <m/>
    <m/>
    <m/>
    <m/>
    <m/>
    <m/>
    <m/>
    <m/>
    <m/>
    <m/>
  </r>
  <r>
    <x v="0"/>
    <s v="50226-PE Florida Power Delivery"/>
    <x v="0"/>
    <s v="3/1/2019 00:00:00"/>
    <s v="Distribution Line - FL"/>
    <s v="2018"/>
    <s v="LHR420531"/>
    <x v="607"/>
    <s v="0106000 - Comp Const Unclassified-E"/>
    <s v="D DIS 373-ZZ-STREET LIGHT&amp;SIG-50226"/>
    <x v="0"/>
    <x v="6"/>
    <s v="Distribution Lines"/>
    <s v="FL"/>
    <x v="0"/>
    <n v="1"/>
    <n v="-15.81"/>
    <n v="-0.86"/>
    <n v="-14.950000000000001"/>
    <x v="0"/>
    <m/>
    <m/>
    <m/>
    <m/>
    <m/>
    <m/>
    <m/>
    <m/>
    <m/>
    <m/>
    <m/>
    <m/>
    <m/>
    <m/>
    <m/>
    <m/>
    <m/>
    <m/>
    <m/>
    <m/>
    <m/>
    <m/>
  </r>
  <r>
    <x v="0"/>
    <s v="50226-PE Florida Power Delivery"/>
    <x v="0"/>
    <s v="3/1/2019 00:00:00"/>
    <s v="Distribution Line - FL"/>
    <s v="2018"/>
    <s v="MX5034621"/>
    <x v="608"/>
    <s v="0106000 - Comp Const Unclassified-E"/>
    <s v="D DIS 373-ZZ-STREET LIGHT&amp;SIG-50226"/>
    <x v="0"/>
    <x v="6"/>
    <s v="Distribution Lines"/>
    <s v="FL"/>
    <x v="0"/>
    <n v="1"/>
    <n v="150141.42000000001"/>
    <n v="8181.71"/>
    <n v="141959.71"/>
    <x v="0"/>
    <m/>
    <m/>
    <m/>
    <m/>
    <m/>
    <m/>
    <m/>
    <m/>
    <m/>
    <m/>
    <m/>
    <m/>
    <m/>
    <m/>
    <m/>
    <m/>
    <m/>
    <m/>
    <m/>
    <m/>
    <m/>
    <m/>
  </r>
  <r>
    <x v="0"/>
    <s v="50226-PE Florida Power Delivery"/>
    <x v="0"/>
    <s v="3/1/2019 00:00:00"/>
    <s v="Distribution Line - FL"/>
    <s v="2018"/>
    <s v="MX5028496"/>
    <x v="609"/>
    <s v="0106000 - Comp Const Unclassified-E"/>
    <s v="D DIS 373-ZZ-STREET LIGHT&amp;SIG-50226"/>
    <x v="0"/>
    <x v="6"/>
    <s v="Distribution Lines"/>
    <s v="FL"/>
    <x v="0"/>
    <n v="1"/>
    <n v="-15.67"/>
    <n v="-0.85"/>
    <n v="-14.82"/>
    <x v="0"/>
    <m/>
    <m/>
    <m/>
    <m/>
    <m/>
    <m/>
    <m/>
    <m/>
    <m/>
    <m/>
    <m/>
    <m/>
    <m/>
    <m/>
    <m/>
    <m/>
    <m/>
    <m/>
    <m/>
    <m/>
    <m/>
    <m/>
  </r>
  <r>
    <x v="0"/>
    <s v="50226-PE Florida Power Delivery"/>
    <x v="0"/>
    <s v="3/1/2019 00:00:00"/>
    <s v="Distribution Line - FL"/>
    <s v="2017"/>
    <s v="L08179294"/>
    <x v="33"/>
    <s v="0106000 - Comp Const Unclassified-E"/>
    <s v="D DIS 373-ZZ-STREET LIGHT&amp;SIG-50226"/>
    <x v="0"/>
    <x v="6"/>
    <s v="Distribution Lines"/>
    <s v="FL"/>
    <x v="0"/>
    <n v="1"/>
    <n v="-10.36"/>
    <n v="-0.94000000000000006"/>
    <n v="-9.42"/>
    <x v="0"/>
    <m/>
    <m/>
    <m/>
    <m/>
    <m/>
    <m/>
    <m/>
    <m/>
    <m/>
    <m/>
    <m/>
    <m/>
    <m/>
    <m/>
    <m/>
    <m/>
    <m/>
    <m/>
    <m/>
    <m/>
    <m/>
    <m/>
  </r>
  <r>
    <x v="0"/>
    <s v="50226-PE Florida Power Delivery"/>
    <x v="0"/>
    <s v="4/1/2019 00:00:00"/>
    <s v="Distribution Line - FL"/>
    <s v="2019"/>
    <s v="MX9872848"/>
    <x v="314"/>
    <s v="0106000 - Comp Const Unclassified-E"/>
    <s v="D DIS 373-ZZ-STREET LIGHT&amp;SIG-50226"/>
    <x v="0"/>
    <x v="6"/>
    <s v="Distribution Lines"/>
    <s v="FL"/>
    <x v="0"/>
    <n v="0"/>
    <n v="0"/>
    <n v="0"/>
    <n v="0"/>
    <x v="0"/>
    <m/>
    <m/>
    <m/>
    <m/>
    <m/>
    <m/>
    <m/>
    <m/>
    <m/>
    <m/>
    <m/>
    <m/>
    <m/>
    <m/>
    <m/>
    <m/>
    <m/>
    <m/>
    <m/>
    <m/>
    <m/>
    <m/>
  </r>
  <r>
    <x v="0"/>
    <s v="50226-PE Florida Power Delivery"/>
    <x v="0"/>
    <s v="3/1/2019 00:00:00"/>
    <s v="Distribution Line - FL"/>
    <s v="2018"/>
    <s v="LSP470354"/>
    <x v="610"/>
    <s v="0106000 - Comp Const Unclassified-E"/>
    <s v="D DIS 373-ZZ-STREET LIGHT&amp;SIG-50226"/>
    <x v="0"/>
    <x v="6"/>
    <s v="Distribution Lines"/>
    <s v="FL"/>
    <x v="0"/>
    <n v="1"/>
    <n v="235735.48"/>
    <n v="12846.01"/>
    <n v="222889.47"/>
    <x v="0"/>
    <m/>
    <m/>
    <m/>
    <m/>
    <m/>
    <m/>
    <m/>
    <m/>
    <m/>
    <m/>
    <m/>
    <m/>
    <m/>
    <m/>
    <m/>
    <m/>
    <m/>
    <m/>
    <m/>
    <m/>
    <m/>
    <m/>
  </r>
  <r>
    <x v="0"/>
    <s v="50226-PE Florida Power Delivery"/>
    <x v="0"/>
    <s v="3/1/2019 00:00:00"/>
    <s v="Distribution Line - FL"/>
    <s v="2019"/>
    <s v="MX7917997"/>
    <x v="611"/>
    <s v="0106000 - Comp Const Unclassified-E"/>
    <s v="D DIS 373-ZZ-STREET LIGHT&amp;SIG-50226"/>
    <x v="0"/>
    <x v="6"/>
    <s v="Distribution Lines"/>
    <s v="FL"/>
    <x v="0"/>
    <n v="1"/>
    <n v="4.84"/>
    <n v="0.09"/>
    <n v="4.75"/>
    <x v="0"/>
    <m/>
    <m/>
    <m/>
    <m/>
    <m/>
    <m/>
    <m/>
    <m/>
    <m/>
    <m/>
    <m/>
    <m/>
    <m/>
    <m/>
    <m/>
    <m/>
    <m/>
    <m/>
    <m/>
    <m/>
    <m/>
    <m/>
  </r>
  <r>
    <x v="0"/>
    <s v="50226-PE Florida Power Delivery"/>
    <x v="0"/>
    <s v="2/1/2019 00:00:00"/>
    <s v="Distribution Line - FL"/>
    <s v="2017"/>
    <s v="L08179294"/>
    <x v="33"/>
    <s v="0106000 - Comp Const Unclassified-E"/>
    <s v="D DIS 373-ZZ-STREET LIGHT&amp;SIG-50226"/>
    <x v="0"/>
    <x v="6"/>
    <s v="Distribution Lines"/>
    <s v="FL"/>
    <x v="0"/>
    <n v="1"/>
    <n v="7.74"/>
    <n v="0.70000000000000007"/>
    <n v="7.04"/>
    <x v="0"/>
    <m/>
    <m/>
    <m/>
    <m/>
    <m/>
    <m/>
    <m/>
    <m/>
    <m/>
    <m/>
    <m/>
    <m/>
    <m/>
    <m/>
    <m/>
    <m/>
    <m/>
    <m/>
    <m/>
    <m/>
    <m/>
    <m/>
  </r>
  <r>
    <x v="0"/>
    <s v="50226-PE Florida Power Delivery"/>
    <x v="0"/>
    <s v="2/1/2019 00:00:00"/>
    <s v="Distribution Line - FL"/>
    <s v="2017"/>
    <s v="LON111451"/>
    <x v="604"/>
    <s v="0106000 - Comp Const Unclassified-E"/>
    <s v="D DIS 373-ZZ-STREET LIGHT&amp;SIG-50226"/>
    <x v="0"/>
    <x v="6"/>
    <s v="Distribution Lines"/>
    <s v="FL"/>
    <x v="0"/>
    <n v="2"/>
    <n v="-0.17"/>
    <n v="-0.02"/>
    <n v="-0.15"/>
    <x v="0"/>
    <m/>
    <m/>
    <m/>
    <m/>
    <m/>
    <m/>
    <m/>
    <m/>
    <m/>
    <m/>
    <m/>
    <m/>
    <m/>
    <m/>
    <m/>
    <m/>
    <m/>
    <m/>
    <m/>
    <m/>
    <m/>
    <m/>
  </r>
  <r>
    <x v="0"/>
    <s v="50226-PE Florida Power Delivery"/>
    <x v="0"/>
    <s v="2/1/2019 00:00:00"/>
    <s v="Distribution Line - FL"/>
    <s v="2018"/>
    <s v="LHR420531"/>
    <x v="607"/>
    <s v="0106000 - Comp Const Unclassified-E"/>
    <s v="D DIS 373-ZZ-STREET LIGHT&amp;SIG-50226"/>
    <x v="0"/>
    <x v="6"/>
    <s v="Distribution Lines"/>
    <s v="FL"/>
    <x v="0"/>
    <n v="1"/>
    <n v="-1.26"/>
    <n v="-7.0000000000000007E-2"/>
    <n v="-1.19"/>
    <x v="0"/>
    <m/>
    <m/>
    <m/>
    <m/>
    <m/>
    <m/>
    <m/>
    <m/>
    <m/>
    <m/>
    <m/>
    <m/>
    <m/>
    <m/>
    <m/>
    <m/>
    <m/>
    <m/>
    <m/>
    <m/>
    <m/>
    <m/>
  </r>
  <r>
    <x v="0"/>
    <s v="50226-PE Florida Power Delivery"/>
    <x v="0"/>
    <s v="2/1/2019 00:00:00"/>
    <s v="Distribution Line - FL"/>
    <s v="2018"/>
    <s v="MX8324508"/>
    <x v="612"/>
    <s v="0106000 - Comp Const Unclassified-E"/>
    <s v="D DIS 373-ZZ-STREET LIGHT&amp;SIG-50226"/>
    <x v="0"/>
    <x v="6"/>
    <s v="Distribution Lines"/>
    <s v="FL"/>
    <x v="0"/>
    <n v="1"/>
    <n v="63.06"/>
    <n v="3.44"/>
    <n v="59.620000000000005"/>
    <x v="0"/>
    <m/>
    <m/>
    <m/>
    <m/>
    <m/>
    <m/>
    <m/>
    <m/>
    <m/>
    <m/>
    <m/>
    <m/>
    <m/>
    <m/>
    <m/>
    <m/>
    <m/>
    <m/>
    <m/>
    <m/>
    <m/>
    <m/>
  </r>
  <r>
    <x v="0"/>
    <s v="50226-PE Florida Power Delivery"/>
    <x v="0"/>
    <s v="2/1/2019 00:00:00"/>
    <s v="Distribution Line - FL"/>
    <s v="2019"/>
    <s v="MX7538180"/>
    <x v="603"/>
    <s v="0106000 - Comp Const Unclassified-E"/>
    <s v="D DIS 373-ZZ-STREET LIGHT&amp;SIG-50226"/>
    <x v="0"/>
    <x v="6"/>
    <s v="Distribution Lines"/>
    <s v="FL"/>
    <x v="0"/>
    <n v="1"/>
    <n v="41918.5"/>
    <n v="761.43000000000006"/>
    <n v="41157.07"/>
    <x v="0"/>
    <m/>
    <m/>
    <m/>
    <m/>
    <m/>
    <m/>
    <m/>
    <m/>
    <m/>
    <m/>
    <m/>
    <m/>
    <m/>
    <m/>
    <m/>
    <m/>
    <m/>
    <m/>
    <m/>
    <m/>
    <m/>
    <m/>
  </r>
  <r>
    <x v="0"/>
    <s v="50226-PE Florida Power Delivery"/>
    <x v="0"/>
    <s v="2/1/2019 00:00:00"/>
    <s v="Distribution Line - FL"/>
    <s v="2018"/>
    <s v="MX6940545"/>
    <x v="613"/>
    <s v="0106000 - Comp Const Unclassified-E"/>
    <s v="D DIS 373-ZZ-STREET LIGHT&amp;SIG-50226"/>
    <x v="0"/>
    <x v="6"/>
    <s v="Distribution Lines"/>
    <s v="FL"/>
    <x v="0"/>
    <n v="1"/>
    <n v="-2336.9900000000002"/>
    <n v="-127.35000000000001"/>
    <n v="-2209.64"/>
    <x v="0"/>
    <m/>
    <m/>
    <m/>
    <m/>
    <m/>
    <m/>
    <m/>
    <m/>
    <m/>
    <m/>
    <m/>
    <m/>
    <m/>
    <m/>
    <m/>
    <m/>
    <m/>
    <m/>
    <m/>
    <m/>
    <m/>
    <m/>
  </r>
  <r>
    <x v="0"/>
    <s v="50226-PE Florida Power Delivery"/>
    <x v="0"/>
    <s v="2/1/2019 00:00:00"/>
    <s v="Distribution Line - FL"/>
    <s v="2018"/>
    <s v="MX6487671"/>
    <x v="614"/>
    <s v="0106000 - Comp Const Unclassified-E"/>
    <s v="D DIS 373-ZZ-STREET LIGHT&amp;SIG-50226"/>
    <x v="0"/>
    <x v="6"/>
    <s v="Distribution Lines"/>
    <s v="FL"/>
    <x v="0"/>
    <n v="1"/>
    <n v="15607.6"/>
    <n v="850.51"/>
    <n v="14757.09"/>
    <x v="0"/>
    <m/>
    <m/>
    <m/>
    <m/>
    <m/>
    <m/>
    <m/>
    <m/>
    <m/>
    <m/>
    <m/>
    <m/>
    <m/>
    <m/>
    <m/>
    <m/>
    <m/>
    <m/>
    <m/>
    <m/>
    <m/>
    <m/>
  </r>
  <r>
    <x v="0"/>
    <s v="50226-PE Florida Power Delivery"/>
    <x v="0"/>
    <s v="2/1/2019 00:00:00"/>
    <s v="Distribution Line - FL"/>
    <s v="2017"/>
    <s v="LSP479588"/>
    <x v="322"/>
    <s v="0106000 - Comp Const Unclassified-E"/>
    <s v="D DIS 373-ZZ-STREET LIGHT&amp;SIG-50226"/>
    <x v="0"/>
    <x v="6"/>
    <s v="Distribution Lines"/>
    <s v="FL"/>
    <x v="0"/>
    <n v="1"/>
    <n v="280.61"/>
    <n v="25.490000000000002"/>
    <n v="255.12"/>
    <x v="0"/>
    <m/>
    <m/>
    <m/>
    <m/>
    <m/>
    <m/>
    <m/>
    <m/>
    <m/>
    <m/>
    <m/>
    <m/>
    <m/>
    <m/>
    <m/>
    <m/>
    <m/>
    <m/>
    <m/>
    <m/>
    <m/>
    <m/>
  </r>
  <r>
    <x v="0"/>
    <s v="50226-PE Florida Power Delivery"/>
    <x v="0"/>
    <s v="1/1/2019 00:00:00"/>
    <s v="Distribution Line - FL"/>
    <s v="2019"/>
    <s v="MX9789520"/>
    <x v="405"/>
    <s v="0106000 - Comp Const Unclassified-E"/>
    <s v="D DIS 373-ZZ-STREET LIGHT&amp;SIG-50226"/>
    <x v="0"/>
    <x v="6"/>
    <s v="Distribution Lines"/>
    <s v="FL"/>
    <x v="0"/>
    <n v="1"/>
    <n v="23967.73"/>
    <n v="435.36"/>
    <n v="23532.37"/>
    <x v="0"/>
    <m/>
    <m/>
    <m/>
    <m/>
    <m/>
    <m/>
    <m/>
    <m/>
    <m/>
    <m/>
    <m/>
    <m/>
    <m/>
    <m/>
    <m/>
    <m/>
    <m/>
    <m/>
    <m/>
    <m/>
    <m/>
    <m/>
  </r>
  <r>
    <x v="0"/>
    <s v="50226-PE Florida Power Delivery"/>
    <x v="0"/>
    <s v="1/1/2019 00:00:00"/>
    <s v="Distribution Line - FL"/>
    <s v="2019"/>
    <s v="MX9326925"/>
    <x v="615"/>
    <s v="0106000 - Comp Const Unclassified-E"/>
    <s v="D DIS 373-ZZ-STREET LIGHT&amp;SIG-50226"/>
    <x v="0"/>
    <x v="6"/>
    <s v="Distribution Lines"/>
    <s v="FL"/>
    <x v="0"/>
    <n v="1"/>
    <n v="119693.51000000001"/>
    <n v="2174.17"/>
    <n v="117519.34"/>
    <x v="0"/>
    <m/>
    <m/>
    <m/>
    <m/>
    <m/>
    <m/>
    <m/>
    <m/>
    <m/>
    <m/>
    <m/>
    <m/>
    <m/>
    <m/>
    <m/>
    <m/>
    <m/>
    <m/>
    <m/>
    <m/>
    <m/>
    <m/>
  </r>
  <r>
    <x v="0"/>
    <s v="50226-PE Florida Power Delivery"/>
    <x v="0"/>
    <s v="1/1/2019 00:00:00"/>
    <s v="Distribution Line - FL"/>
    <s v="2019"/>
    <s v="MX8493934"/>
    <x v="316"/>
    <s v="0106000 - Comp Const Unclassified-E"/>
    <s v="D DIS 373-ZZ-STREET LIGHT&amp;SIG-50226"/>
    <x v="0"/>
    <x v="6"/>
    <s v="Distribution Lines"/>
    <s v="FL"/>
    <x v="0"/>
    <n v="1"/>
    <n v="138364.12"/>
    <n v="2513.31"/>
    <n v="135850.81"/>
    <x v="0"/>
    <m/>
    <m/>
    <m/>
    <m/>
    <m/>
    <m/>
    <m/>
    <m/>
    <m/>
    <m/>
    <m/>
    <m/>
    <m/>
    <m/>
    <m/>
    <m/>
    <m/>
    <m/>
    <m/>
    <m/>
    <m/>
    <m/>
  </r>
  <r>
    <x v="0"/>
    <s v="50226-PE Florida Power Delivery"/>
    <x v="0"/>
    <s v="1/1/2019 00:00:00"/>
    <s v="Distribution Line - FL"/>
    <s v="2019"/>
    <s v="LOUTOH"/>
    <x v="170"/>
    <s v="0106000 - Comp Const Unclassified-E"/>
    <s v="D DIS 373-ZZ-STREET LIGHT&amp;SIG-50226"/>
    <x v="0"/>
    <x v="6"/>
    <s v="Distribution Lines"/>
    <s v="FL"/>
    <x v="0"/>
    <n v="12"/>
    <n v="4570.18"/>
    <n v="83.01"/>
    <n v="4487.17"/>
    <x v="0"/>
    <m/>
    <m/>
    <m/>
    <m/>
    <m/>
    <m/>
    <m/>
    <m/>
    <m/>
    <m/>
    <m/>
    <m/>
    <m/>
    <m/>
    <m/>
    <m/>
    <m/>
    <m/>
    <m/>
    <m/>
    <m/>
    <m/>
  </r>
  <r>
    <x v="0"/>
    <s v="50226-PE Florida Power Delivery"/>
    <x v="0"/>
    <s v="1/1/2019 00:00:00"/>
    <s v="Distribution Line - FL"/>
    <s v="2019"/>
    <s v="LNEWSL"/>
    <x v="616"/>
    <s v="0106000 - Comp Const Unclassified-E"/>
    <s v="D DIS 373-ZZ-STREET LIGHT&amp;SIG-50226"/>
    <x v="0"/>
    <x v="6"/>
    <s v="Distribution Lines"/>
    <s v="FL"/>
    <x v="0"/>
    <n v="8"/>
    <n v="139271.79"/>
    <n v="2529.79"/>
    <n v="136742"/>
    <x v="0"/>
    <m/>
    <m/>
    <m/>
    <m/>
    <m/>
    <m/>
    <m/>
    <m/>
    <m/>
    <m/>
    <m/>
    <m/>
    <m/>
    <m/>
    <m/>
    <m/>
    <m/>
    <m/>
    <m/>
    <m/>
    <m/>
    <m/>
  </r>
  <r>
    <x v="0"/>
    <s v="50226-PE Florida Power Delivery"/>
    <x v="0"/>
    <s v="1/1/2019 00:00:00"/>
    <s v="Distribution Line - FL"/>
    <s v="2019"/>
    <s v="20045812"/>
    <x v="617"/>
    <s v="0106000 - Comp Const Unclassified-E"/>
    <s v="D DIS 373-ZZ-STREET LIGHT&amp;SIG-50226"/>
    <x v="0"/>
    <x v="6"/>
    <s v="Distribution Lines"/>
    <s v="FL"/>
    <x v="0"/>
    <n v="9"/>
    <n v="315.45"/>
    <n v="5.73"/>
    <n v="309.72000000000003"/>
    <x v="0"/>
    <m/>
    <m/>
    <m/>
    <m/>
    <m/>
    <m/>
    <m/>
    <m/>
    <m/>
    <m/>
    <m/>
    <m/>
    <m/>
    <m/>
    <m/>
    <m/>
    <m/>
    <m/>
    <m/>
    <m/>
    <m/>
    <m/>
  </r>
  <r>
    <x v="0"/>
    <s v="50226-PE Florida Power Delivery"/>
    <x v="0"/>
    <s v="1/1/2019 00:00:00"/>
    <s v="Distribution Line - FL"/>
    <s v="2019"/>
    <s v="LCIPOH"/>
    <x v="618"/>
    <s v="0106000 - Comp Const Unclassified-E"/>
    <s v="D DIS 373-ZZ-STREET LIGHT&amp;SIG-50226"/>
    <x v="0"/>
    <x v="6"/>
    <s v="Distribution Lines"/>
    <s v="FL"/>
    <x v="0"/>
    <n v="13"/>
    <n v="35049.46"/>
    <n v="636.65"/>
    <n v="34412.81"/>
    <x v="0"/>
    <m/>
    <m/>
    <m/>
    <m/>
    <m/>
    <m/>
    <m/>
    <m/>
    <m/>
    <m/>
    <m/>
    <m/>
    <m/>
    <m/>
    <m/>
    <m/>
    <m/>
    <m/>
    <m/>
    <m/>
    <m/>
    <m/>
  </r>
  <r>
    <x v="0"/>
    <s v="50226-PE Florida Power Delivery"/>
    <x v="0"/>
    <s v="1/1/2019 00:00:00"/>
    <s v="Distribution Line - FL"/>
    <s v="2019"/>
    <s v="LCAL"/>
    <x v="619"/>
    <s v="0106000 - Comp Const Unclassified-E"/>
    <s v="D DIS 373-ZZ-STREET LIGHT&amp;SIG-50226"/>
    <x v="0"/>
    <x v="6"/>
    <s v="Distribution Lines"/>
    <s v="FL"/>
    <x v="0"/>
    <n v="13"/>
    <n v="6683710.3700000001"/>
    <n v="121405.86"/>
    <n v="6562304.5099999998"/>
    <x v="0"/>
    <m/>
    <m/>
    <m/>
    <m/>
    <m/>
    <m/>
    <m/>
    <m/>
    <m/>
    <m/>
    <m/>
    <m/>
    <m/>
    <m/>
    <m/>
    <m/>
    <m/>
    <m/>
    <m/>
    <m/>
    <m/>
    <m/>
  </r>
  <r>
    <x v="0"/>
    <s v="50226-PE Florida Power Delivery"/>
    <x v="1"/>
    <s v="3/1/2018 00:00:00"/>
    <s v="Distribution Line - FL"/>
    <s v="2018"/>
    <s v="LSMCELL"/>
    <x v="362"/>
    <s v="0106000 - Comp Const Unclassified-E"/>
    <s v="D DIS 371-ZZ-INSTAL CUSTMR PR-50226"/>
    <x v="0"/>
    <x v="6"/>
    <s v="Distribution Lines"/>
    <s v="FL"/>
    <x v="0"/>
    <n v="4"/>
    <n v="40894.410000000003"/>
    <n v="1787.6000000000001"/>
    <n v="39106.81"/>
    <x v="0"/>
    <m/>
    <m/>
    <m/>
    <m/>
    <m/>
    <m/>
    <m/>
    <m/>
    <m/>
    <m/>
    <m/>
    <m/>
    <m/>
    <m/>
    <m/>
    <m/>
    <m/>
    <m/>
    <m/>
    <m/>
    <m/>
    <m/>
  </r>
  <r>
    <x v="0"/>
    <s v="50226-PE Florida Power Delivery"/>
    <x v="1"/>
    <s v="3/1/2018 00:00:00"/>
    <s v="Distribution Line - FL"/>
    <s v="2018"/>
    <s v="LBANNER"/>
    <x v="620"/>
    <s v="0106000 - Comp Const Unclassified-E"/>
    <s v="D DIS 371-ZZ-INSTAL CUSTMR PR-50226"/>
    <x v="0"/>
    <x v="6"/>
    <s v="Distribution Lines"/>
    <s v="FL"/>
    <x v="0"/>
    <n v="1"/>
    <n v="3446.64"/>
    <n v="150.66"/>
    <n v="3295.98"/>
    <x v="0"/>
    <m/>
    <m/>
    <m/>
    <m/>
    <m/>
    <m/>
    <m/>
    <m/>
    <m/>
    <m/>
    <m/>
    <m/>
    <m/>
    <m/>
    <m/>
    <m/>
    <m/>
    <m/>
    <m/>
    <m/>
    <m/>
    <m/>
  </r>
  <r>
    <x v="0"/>
    <s v="50226-PE Florida Power Delivery"/>
    <x v="1"/>
    <s v="1/1/2018 00:00:00"/>
    <s v="Distribution Line - FL"/>
    <s v="2018"/>
    <s v="20066017"/>
    <x v="76"/>
    <s v="0106000 - Comp Const Unclassified-E"/>
    <s v="D DIS 371-ZZ-INSTAL CUSTMR PR-50226"/>
    <x v="0"/>
    <x v="6"/>
    <s v="Distribution Lines"/>
    <s v="FL"/>
    <x v="0"/>
    <n v="13"/>
    <n v="46527.25"/>
    <n v="2033.82"/>
    <n v="44493.43"/>
    <x v="0"/>
    <m/>
    <m/>
    <m/>
    <m/>
    <m/>
    <m/>
    <m/>
    <m/>
    <m/>
    <m/>
    <m/>
    <m/>
    <m/>
    <m/>
    <m/>
    <m/>
    <m/>
    <m/>
    <m/>
    <m/>
    <m/>
    <m/>
  </r>
  <r>
    <x v="0"/>
    <s v="50226-PE Florida Power Delivery"/>
    <x v="1"/>
    <s v="1/1/2018 00:00:00"/>
    <s v="Distribution Line - FL"/>
    <s v="2018"/>
    <s v="SGCAPATFL"/>
    <x v="621"/>
    <s v="0106000 - Comp Const Unclassified-E"/>
    <s v="D DIS 371-ZZ-INSTAL CUSTMR PR-50226"/>
    <x v="0"/>
    <x v="6"/>
    <s v="Distribution Lines"/>
    <s v="FL"/>
    <x v="0"/>
    <n v="12"/>
    <n v="227112.26"/>
    <n v="9927.64"/>
    <n v="217184.62"/>
    <x v="0"/>
    <m/>
    <m/>
    <m/>
    <m/>
    <m/>
    <m/>
    <m/>
    <m/>
    <m/>
    <m/>
    <m/>
    <m/>
    <m/>
    <m/>
    <m/>
    <m/>
    <m/>
    <m/>
    <m/>
    <m/>
    <m/>
    <m/>
  </r>
  <r>
    <x v="0"/>
    <s v="50226-PE Florida Power Delivery"/>
    <x v="1"/>
    <s v="10/1/2017 00:00:00"/>
    <s v="Distribution Line - FL"/>
    <s v="2017"/>
    <s v="SRICVUGFL"/>
    <x v="622"/>
    <s v="0106000 - Comp Const Unclassified-E"/>
    <s v="D DIS 371-ZZ-INSTAL CUSTMR PR-50226"/>
    <x v="0"/>
    <x v="6"/>
    <s v="Distribution Lines"/>
    <s v="FL"/>
    <x v="0"/>
    <n v="3"/>
    <n v="6977.45"/>
    <n v="508.34000000000003"/>
    <n v="6469.1100000000006"/>
    <x v="0"/>
    <m/>
    <m/>
    <m/>
    <m/>
    <m/>
    <m/>
    <m/>
    <m/>
    <m/>
    <m/>
    <m/>
    <m/>
    <m/>
    <m/>
    <m/>
    <m/>
    <m/>
    <m/>
    <m/>
    <m/>
    <m/>
    <m/>
  </r>
  <r>
    <x v="0"/>
    <s v="50226-PE Florida Power Delivery"/>
    <x v="1"/>
    <s v="3/1/2017 00:00:00"/>
    <s v="Distribution Line - FL"/>
    <s v="2017"/>
    <s v="20062481"/>
    <x v="623"/>
    <s v="0106000 - Comp Const Unclassified-E"/>
    <s v="D DIS 371-ZZ-INSTAL CUSTMR PR-50226"/>
    <x v="0"/>
    <x v="6"/>
    <s v="Distribution Lines"/>
    <s v="FL"/>
    <x v="0"/>
    <n v="10"/>
    <n v="16760.5"/>
    <n v="1221.07"/>
    <n v="15539.43"/>
    <x v="0"/>
    <m/>
    <m/>
    <m/>
    <m/>
    <m/>
    <m/>
    <m/>
    <m/>
    <m/>
    <m/>
    <m/>
    <m/>
    <m/>
    <m/>
    <m/>
    <m/>
    <m/>
    <m/>
    <m/>
    <m/>
    <m/>
    <m/>
  </r>
  <r>
    <x v="0"/>
    <s v="50226-PE Florida Power Delivery"/>
    <x v="1"/>
    <s v="3/1/2017 00:00:00"/>
    <s v="Distribution Line - FL"/>
    <s v="2017"/>
    <s v="20059571"/>
    <x v="127"/>
    <s v="0106000 - Comp Const Unclassified-E"/>
    <s v="D DIS 371-ZZ-INSTAL CUSTMR PR-50226"/>
    <x v="0"/>
    <x v="6"/>
    <s v="Distribution Lines"/>
    <s v="FL"/>
    <x v="0"/>
    <n v="10"/>
    <n v="112324.47"/>
    <n v="8183.3"/>
    <n v="104141.17"/>
    <x v="0"/>
    <m/>
    <m/>
    <m/>
    <m/>
    <m/>
    <m/>
    <m/>
    <m/>
    <m/>
    <m/>
    <m/>
    <m/>
    <m/>
    <m/>
    <m/>
    <m/>
    <m/>
    <m/>
    <m/>
    <m/>
    <m/>
    <m/>
  </r>
  <r>
    <x v="0"/>
    <s v="50226-PE Florida Power Delivery"/>
    <x v="1"/>
    <s v="10/1/2016 00:00:00"/>
    <s v="Distribution Line - FL"/>
    <s v="2016"/>
    <s v="20045817"/>
    <x v="52"/>
    <s v="0106000 - Comp Const Unclassified-E"/>
    <s v="D DIS 371-ZZ-INSTAL CUSTMR PR-50226"/>
    <x v="0"/>
    <x v="6"/>
    <s v="Distribution Lines"/>
    <s v="FL"/>
    <x v="0"/>
    <n v="3"/>
    <n v="0"/>
    <n v="0"/>
    <n v="0"/>
    <x v="0"/>
    <m/>
    <m/>
    <m/>
    <m/>
    <m/>
    <m/>
    <m/>
    <m/>
    <m/>
    <m/>
    <m/>
    <m/>
    <m/>
    <m/>
    <m/>
    <m/>
    <m/>
    <m/>
    <m/>
    <m/>
    <m/>
    <m/>
  </r>
  <r>
    <x v="0"/>
    <s v="50226-PE Florida Power Delivery"/>
    <x v="1"/>
    <s v="1/1/2014 00:00:00"/>
    <s v="Distribution Line - FL"/>
    <s v="2014"/>
    <s v="20069651"/>
    <x v="624"/>
    <s v="0106000 - Comp Const Unclassified-E"/>
    <s v="D DIS 371-ZZ-INSTAL CUSTMR PR-50226"/>
    <x v="0"/>
    <x v="6"/>
    <s v="Distribution Lines"/>
    <s v="FL"/>
    <x v="0"/>
    <n v="0"/>
    <n v="0"/>
    <n v="0"/>
    <n v="0"/>
    <x v="0"/>
    <m/>
    <m/>
    <m/>
    <m/>
    <m/>
    <m/>
    <m/>
    <m/>
    <m/>
    <m/>
    <m/>
    <m/>
    <m/>
    <m/>
    <m/>
    <m/>
    <m/>
    <m/>
    <m/>
    <m/>
    <m/>
    <m/>
  </r>
  <r>
    <x v="0"/>
    <s v="50226-PE Florida Power Delivery"/>
    <x v="1"/>
    <s v="1/1/2017 00:00:00"/>
    <s v="Distribution Line - FL"/>
    <s v="2017"/>
    <s v="20065302"/>
    <x v="625"/>
    <s v="0106000 - Comp Const Unclassified-E"/>
    <s v="D DIS 371-ZZ-INSTAL CUSTMR PR-50226"/>
    <x v="0"/>
    <x v="6"/>
    <s v="Distribution Lines"/>
    <s v="FL"/>
    <x v="0"/>
    <n v="5"/>
    <n v="3724.9"/>
    <n v="271.37"/>
    <n v="3453.53"/>
    <x v="0"/>
    <m/>
    <m/>
    <m/>
    <m/>
    <m/>
    <m/>
    <m/>
    <m/>
    <m/>
    <m/>
    <m/>
    <m/>
    <m/>
    <m/>
    <m/>
    <m/>
    <m/>
    <m/>
    <m/>
    <m/>
    <m/>
    <m/>
  </r>
  <r>
    <x v="0"/>
    <s v="50226-PE Florida Power Delivery"/>
    <x v="1"/>
    <s v="1/1/2014 00:00:00"/>
    <s v="Distribution Line - FL"/>
    <s v="2014"/>
    <s v="20065279"/>
    <x v="331"/>
    <s v="0106000 - Comp Const Unclassified-E"/>
    <s v="D DIS 371-ZZ-INSTAL CUSTMR PR-50226"/>
    <x v="0"/>
    <x v="6"/>
    <s v="Distribution Lines"/>
    <s v="FL"/>
    <x v="0"/>
    <n v="0"/>
    <n v="0"/>
    <n v="0"/>
    <n v="0"/>
    <x v="0"/>
    <m/>
    <m/>
    <m/>
    <m/>
    <m/>
    <m/>
    <m/>
    <m/>
    <m/>
    <m/>
    <m/>
    <m/>
    <m/>
    <m/>
    <m/>
    <m/>
    <m/>
    <m/>
    <m/>
    <m/>
    <m/>
    <m/>
  </r>
  <r>
    <x v="0"/>
    <s v="50226-PE Florida Power Delivery"/>
    <x v="1"/>
    <s v="10/1/2016 00:00:00"/>
    <s v="Distribution Line - FL"/>
    <s v="2016"/>
    <s v="20059231"/>
    <x v="53"/>
    <s v="0106000 - Comp Const Unclassified-E"/>
    <s v="D DIS 371-ZZ-INSTAL CUSTMR PR-50226"/>
    <x v="0"/>
    <x v="6"/>
    <s v="Distribution Lines"/>
    <s v="FL"/>
    <x v="0"/>
    <n v="3"/>
    <n v="0"/>
    <n v="0"/>
    <n v="0"/>
    <x v="0"/>
    <m/>
    <m/>
    <m/>
    <m/>
    <m/>
    <m/>
    <m/>
    <m/>
    <m/>
    <m/>
    <m/>
    <m/>
    <m/>
    <m/>
    <m/>
    <m/>
    <m/>
    <m/>
    <m/>
    <m/>
    <m/>
    <m/>
  </r>
  <r>
    <x v="0"/>
    <s v="50226-PE Florida Power Delivery"/>
    <x v="1"/>
    <s v="8/1/2016 00:00:00"/>
    <s v="Distribution Line - FL"/>
    <s v="2011"/>
    <s v="20069635"/>
    <x v="626"/>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40"/>
    <x v="14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31"/>
    <x v="627"/>
    <s v="0106000 - Comp Const Unclassified-E"/>
    <s v="D DIS 371-ZZ-INSTAL CUSTMR PR-50226"/>
    <x v="0"/>
    <x v="6"/>
    <s v="Distribution Lines"/>
    <s v="FL"/>
    <x v="0"/>
    <n v="0"/>
    <n v="0"/>
    <n v="0"/>
    <n v="0"/>
    <x v="0"/>
    <m/>
    <m/>
    <m/>
    <m/>
    <m/>
    <m/>
    <m/>
    <m/>
    <m/>
    <m/>
    <m/>
    <m/>
    <m/>
    <m/>
    <m/>
    <m/>
    <m/>
    <m/>
    <m/>
    <m/>
    <m/>
    <m/>
  </r>
  <r>
    <x v="0"/>
    <s v="50226-PE Florida Power Delivery"/>
    <x v="1"/>
    <s v="5/1/2015 00:00:00"/>
    <s v="Distribution Line - FL"/>
    <s v="2015"/>
    <s v="20059262"/>
    <x v="8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279"/>
    <x v="33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43"/>
    <x v="8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698"/>
    <x v="348"/>
    <s v="0106000 - Comp Const Unclassified-E"/>
    <s v="D DIS 371-ZZ-INSTAL CUSTMR PR-50226"/>
    <x v="0"/>
    <x v="6"/>
    <s v="Distribution Lines"/>
    <s v="FL"/>
    <x v="0"/>
    <n v="12"/>
    <n v="25629.200000000001"/>
    <n v="2614.0700000000002"/>
    <n v="23015.13"/>
    <x v="0"/>
    <m/>
    <m/>
    <m/>
    <m/>
    <m/>
    <m/>
    <m/>
    <m/>
    <m/>
    <m/>
    <m/>
    <m/>
    <m/>
    <m/>
    <m/>
    <m/>
    <m/>
    <m/>
    <m/>
    <m/>
    <m/>
    <m/>
  </r>
  <r>
    <x v="0"/>
    <s v="50226-PE Florida Power Delivery"/>
    <x v="1"/>
    <s v="2/1/2016 00:00:00"/>
    <s v="Distribution Line - FL"/>
    <s v="2016"/>
    <s v="20059442"/>
    <x v="106"/>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375"/>
    <x v="371"/>
    <s v="0106000 - Comp Const Unclassified-E"/>
    <s v="D DIS 371-ZZ-INSTAL CUSTMR PR-50226"/>
    <x v="0"/>
    <x v="6"/>
    <s v="Distribution Lines"/>
    <s v="FL"/>
    <x v="0"/>
    <n v="1"/>
    <n v="33.020000000000003"/>
    <n v="4.33"/>
    <n v="28.69"/>
    <x v="0"/>
    <m/>
    <m/>
    <m/>
    <m/>
    <m/>
    <m/>
    <m/>
    <m/>
    <m/>
    <m/>
    <m/>
    <m/>
    <m/>
    <m/>
    <m/>
    <m/>
    <m/>
    <m/>
    <m/>
    <m/>
    <m/>
    <m/>
  </r>
  <r>
    <x v="0"/>
    <s v="50226-PE Florida Power Delivery"/>
    <x v="1"/>
    <s v="10/1/2015 00:00:00"/>
    <s v="Distribution Line - FL"/>
    <s v="2015"/>
    <s v="20059221"/>
    <x v="339"/>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20"/>
    <x v="480"/>
    <s v="0106000 - Comp Const Unclassified-E"/>
    <s v="D DIS 371-ZZ-INSTAL CUSTMR PR-50226"/>
    <x v="0"/>
    <x v="6"/>
    <s v="Distribution Lines"/>
    <s v="FL"/>
    <x v="0"/>
    <n v="0"/>
    <n v="0"/>
    <n v="0"/>
    <n v="0"/>
    <x v="0"/>
    <m/>
    <m/>
    <m/>
    <m/>
    <m/>
    <m/>
    <m/>
    <m/>
    <m/>
    <m/>
    <m/>
    <m/>
    <m/>
    <m/>
    <m/>
    <m/>
    <m/>
    <m/>
    <m/>
    <m/>
    <m/>
    <m/>
  </r>
  <r>
    <x v="0"/>
    <s v="50226-PE Florida Power Delivery"/>
    <x v="1"/>
    <s v="5/1/2016 00:00:00"/>
    <s v="Distribution Line - FL"/>
    <s v="2013"/>
    <s v="20059444"/>
    <x v="628"/>
    <s v="0106000 - Comp Const Unclassified-E"/>
    <s v="D DIS 371-ZZ-INSTAL CUSTMR PR-50226"/>
    <x v="0"/>
    <x v="6"/>
    <s v="Distribution Lines"/>
    <s v="FL"/>
    <x v="0"/>
    <n v="2"/>
    <n v="0"/>
    <n v="0"/>
    <n v="0"/>
    <x v="0"/>
    <m/>
    <m/>
    <m/>
    <m/>
    <m/>
    <m/>
    <m/>
    <m/>
    <m/>
    <m/>
    <m/>
    <m/>
    <m/>
    <m/>
    <m/>
    <m/>
    <m/>
    <m/>
    <m/>
    <m/>
    <m/>
    <m/>
  </r>
  <r>
    <x v="0"/>
    <s v="50226-PE Florida Power Delivery"/>
    <x v="1"/>
    <s v="2/1/2016 00:00:00"/>
    <s v="Distribution Line - FL"/>
    <s v="2016"/>
    <s v="20069644"/>
    <x v="163"/>
    <s v="0106000 - Comp Const Unclassified-E"/>
    <s v="D DIS 371-ZZ-INSTAL CUSTMR PR-50226"/>
    <x v="0"/>
    <x v="6"/>
    <s v="Distribution Lines"/>
    <s v="FL"/>
    <x v="0"/>
    <n v="0"/>
    <n v="0"/>
    <n v="0"/>
    <n v="0"/>
    <x v="0"/>
    <m/>
    <m/>
    <m/>
    <m/>
    <m/>
    <m/>
    <m/>
    <m/>
    <m/>
    <m/>
    <m/>
    <m/>
    <m/>
    <m/>
    <m/>
    <m/>
    <m/>
    <m/>
    <m/>
    <m/>
    <m/>
    <m/>
  </r>
  <r>
    <x v="0"/>
    <s v="50226-PE Florida Power Delivery"/>
    <x v="1"/>
    <s v="3/1/2015 00:00:00"/>
    <s v="Distribution Line - FL"/>
    <s v="2015"/>
    <s v="20050582"/>
    <x v="62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62"/>
    <x v="39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47"/>
    <x v="12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292"/>
    <x v="347"/>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304"/>
    <x v="512"/>
    <s v="0106000 - Comp Const Unclassified-E"/>
    <s v="D DIS 371-ZZ-INSTAL CUSTMR PR-50226"/>
    <x v="0"/>
    <x v="6"/>
    <s v="Distribution Lines"/>
    <s v="FL"/>
    <x v="0"/>
    <n v="0"/>
    <n v="0"/>
    <n v="0"/>
    <n v="0"/>
    <x v="0"/>
    <m/>
    <m/>
    <m/>
    <m/>
    <m/>
    <m/>
    <m/>
    <m/>
    <m/>
    <m/>
    <m/>
    <m/>
    <m/>
    <m/>
    <m/>
    <m/>
    <m/>
    <m/>
    <m/>
    <m/>
    <m/>
    <m/>
  </r>
  <r>
    <x v="0"/>
    <s v="50226-PE Florida Power Delivery"/>
    <x v="1"/>
    <s v="5/1/2013 00:00:00"/>
    <s v="Distribution Line - FL"/>
    <s v="2012"/>
    <s v="20089957"/>
    <x v="11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48"/>
    <x v="14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2474"/>
    <x v="346"/>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4"/>
    <s v="20099085"/>
    <x v="630"/>
    <s v="0106000 - Comp Const Unclassified-E"/>
    <s v="D DIS 371-ZZ-INSTAL CUSTMR PR-50226"/>
    <x v="0"/>
    <x v="6"/>
    <s v="Distribution Lines"/>
    <s v="FL"/>
    <x v="0"/>
    <n v="1"/>
    <n v="704.11"/>
    <n v="112.85000000000001"/>
    <n v="591.26"/>
    <x v="0"/>
    <m/>
    <m/>
    <m/>
    <m/>
    <m/>
    <m/>
    <m/>
    <m/>
    <m/>
    <m/>
    <m/>
    <m/>
    <m/>
    <m/>
    <m/>
    <m/>
    <m/>
    <m/>
    <m/>
    <m/>
    <m/>
    <m/>
  </r>
  <r>
    <x v="0"/>
    <s v="50226-PE Florida Power Delivery"/>
    <x v="1"/>
    <s v="2/1/2013 00:00:00"/>
    <s v="Distribution Line - FL"/>
    <s v="2012"/>
    <s v="20089286"/>
    <x v="344"/>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87944"/>
    <x v="12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5302"/>
    <x v="625"/>
    <s v="0106000 - Comp Const Unclassified-E"/>
    <s v="D DIS 371-ZZ-INSTAL CUSTMR PR-50226"/>
    <x v="0"/>
    <x v="6"/>
    <s v="Distribution Lines"/>
    <s v="FL"/>
    <x v="0"/>
    <n v="1"/>
    <n v="158.11000000000001"/>
    <n v="16.13"/>
    <n v="141.97999999999999"/>
    <x v="0"/>
    <m/>
    <m/>
    <m/>
    <m/>
    <m/>
    <m/>
    <m/>
    <m/>
    <m/>
    <m/>
    <m/>
    <m/>
    <m/>
    <m/>
    <m/>
    <m/>
    <m/>
    <m/>
    <m/>
    <m/>
    <m/>
    <m/>
  </r>
  <r>
    <x v="0"/>
    <s v="50226-PE Florida Power Delivery"/>
    <x v="1"/>
    <s v="1/1/2014 00:00:00"/>
    <s v="Distribution Line - FL"/>
    <s v="2014"/>
    <s v="20064459"/>
    <x v="631"/>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2482"/>
    <x v="63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3"/>
    <s v="20094361"/>
    <x v="633"/>
    <s v="0106000 - Comp Const Unclassified-E"/>
    <s v="D DIS 371-ZZ-INSTAL CUSTMR PR-50226"/>
    <x v="0"/>
    <x v="6"/>
    <s v="Distribution Lines"/>
    <s v="FL"/>
    <x v="0"/>
    <n v="1"/>
    <n v="0"/>
    <n v="0"/>
    <n v="0"/>
    <x v="0"/>
    <m/>
    <m/>
    <m/>
    <m/>
    <m/>
    <m/>
    <m/>
    <m/>
    <m/>
    <m/>
    <m/>
    <m/>
    <m/>
    <m/>
    <m/>
    <m/>
    <m/>
    <m/>
    <m/>
    <m/>
    <m/>
    <m/>
  </r>
  <r>
    <x v="0"/>
    <s v="50226-PE Florida Power Delivery"/>
    <x v="1"/>
    <s v="2/1/2016 00:00:00"/>
    <s v="Distribution Line - FL"/>
    <s v="2016"/>
    <s v="20057422"/>
    <x v="634"/>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57"/>
    <x v="100"/>
    <s v="0106000 - Comp Const Unclassified-E"/>
    <s v="D DIS 371-ZZ-INSTAL CUSTMR PR-50226"/>
    <x v="0"/>
    <x v="6"/>
    <s v="Distribution Lines"/>
    <s v="FL"/>
    <x v="0"/>
    <n v="2"/>
    <n v="71380.94"/>
    <n v="9360.7100000000009"/>
    <n v="62020.23"/>
    <x v="0"/>
    <m/>
    <m/>
    <m/>
    <m/>
    <m/>
    <m/>
    <m/>
    <m/>
    <m/>
    <m/>
    <m/>
    <m/>
    <m/>
    <m/>
    <m/>
    <m/>
    <m/>
    <m/>
    <m/>
    <m/>
    <m/>
    <m/>
  </r>
  <r>
    <x v="0"/>
    <s v="50226-PE Florida Power Delivery"/>
    <x v="1"/>
    <s v="1/1/2015 00:00:00"/>
    <s v="Distribution Line - FL"/>
    <s v="2015"/>
    <s v="20059240"/>
    <x v="148"/>
    <s v="0106000 - Comp Const Unclassified-E"/>
    <s v="D DIS 371-ZZ-INSTAL CUSTMR PR-50226"/>
    <x v="0"/>
    <x v="6"/>
    <s v="Distribution Lines"/>
    <s v="FL"/>
    <x v="0"/>
    <n v="5"/>
    <n v="0"/>
    <n v="0"/>
    <n v="0"/>
    <x v="0"/>
    <m/>
    <m/>
    <m/>
    <m/>
    <m/>
    <m/>
    <m/>
    <m/>
    <m/>
    <m/>
    <m/>
    <m/>
    <m/>
    <m/>
    <m/>
    <m/>
    <m/>
    <m/>
    <m/>
    <m/>
    <m/>
    <m/>
  </r>
  <r>
    <x v="0"/>
    <s v="50226-PE Florida Power Delivery"/>
    <x v="1"/>
    <s v="1/1/2014 00:00:00"/>
    <s v="Distribution Line - FL"/>
    <s v="2014"/>
    <s v="20053463"/>
    <x v="63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48"/>
    <x v="149"/>
    <s v="0106000 - Comp Const Unclassified-E"/>
    <s v="D DIS 371-ZZ-INSTAL CUSTMR PR-50226"/>
    <x v="0"/>
    <x v="6"/>
    <s v="Distribution Lines"/>
    <s v="FL"/>
    <x v="0"/>
    <n v="0"/>
    <n v="0"/>
    <n v="0"/>
    <n v="0"/>
    <x v="0"/>
    <m/>
    <m/>
    <m/>
    <m/>
    <m/>
    <m/>
    <m/>
    <m/>
    <m/>
    <m/>
    <m/>
    <m/>
    <m/>
    <m/>
    <m/>
    <m/>
    <m/>
    <m/>
    <m/>
    <m/>
    <m/>
    <m/>
  </r>
  <r>
    <x v="0"/>
    <s v="50226-PE Florida Power Delivery"/>
    <x v="1"/>
    <s v="9/1/2014 00:00:00"/>
    <s v="Distribution Line - FL"/>
    <s v="2013"/>
    <s v="20098139"/>
    <x v="138"/>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5291"/>
    <x v="482"/>
    <s v="0106000 - Comp Const Unclassified-E"/>
    <s v="D DIS 371-ZZ-INSTAL CUSTMR PR-50226"/>
    <x v="0"/>
    <x v="6"/>
    <s v="Distribution Lines"/>
    <s v="FL"/>
    <x v="0"/>
    <n v="10"/>
    <n v="0"/>
    <n v="0"/>
    <n v="0"/>
    <x v="0"/>
    <m/>
    <m/>
    <m/>
    <m/>
    <m/>
    <m/>
    <m/>
    <m/>
    <m/>
    <m/>
    <m/>
    <m/>
    <m/>
    <m/>
    <m/>
    <m/>
    <m/>
    <m/>
    <m/>
    <m/>
    <m/>
    <m/>
  </r>
  <r>
    <x v="0"/>
    <s v="50226-PE Florida Power Delivery"/>
    <x v="1"/>
    <s v="1/1/2014 00:00:00"/>
    <s v="Distribution Line - FL"/>
    <s v="2014"/>
    <s v="20069654"/>
    <x v="341"/>
    <s v="0106000 - Comp Const Unclassified-E"/>
    <s v="D DIS 371-ZZ-INSTAL CUSTMR PR-50226"/>
    <x v="0"/>
    <x v="6"/>
    <s v="Distribution Lines"/>
    <s v="FL"/>
    <x v="0"/>
    <n v="0"/>
    <n v="0"/>
    <n v="0"/>
    <n v="0"/>
    <x v="0"/>
    <m/>
    <m/>
    <m/>
    <m/>
    <m/>
    <m/>
    <m/>
    <m/>
    <m/>
    <m/>
    <m/>
    <m/>
    <m/>
    <m/>
    <m/>
    <m/>
    <m/>
    <m/>
    <m/>
    <m/>
    <m/>
    <m/>
  </r>
  <r>
    <x v="0"/>
    <s v="50226-PE Florida Power Delivery"/>
    <x v="1"/>
    <s v="5/1/2014 00:00:00"/>
    <s v="Distribution Line - FL"/>
    <s v="2014"/>
    <s v="20064426"/>
    <x v="104"/>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9652"/>
    <x v="15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50"/>
    <x v="636"/>
    <s v="0106000 - Comp Const Unclassified-E"/>
    <s v="D DIS 371-ZZ-INSTAL CUSTMR PR-50226"/>
    <x v="0"/>
    <x v="6"/>
    <s v="Distribution Lines"/>
    <s v="FL"/>
    <x v="0"/>
    <n v="2"/>
    <n v="0"/>
    <n v="0"/>
    <n v="0"/>
    <x v="0"/>
    <m/>
    <m/>
    <m/>
    <m/>
    <m/>
    <m/>
    <m/>
    <m/>
    <m/>
    <m/>
    <m/>
    <m/>
    <m/>
    <m/>
    <m/>
    <m/>
    <m/>
    <m/>
    <m/>
    <m/>
    <m/>
    <m/>
  </r>
  <r>
    <x v="0"/>
    <s v="50226-PE Florida Power Delivery"/>
    <x v="1"/>
    <s v="1/1/2014 00:00:00"/>
    <s v="Distribution Line - FL"/>
    <s v="2014"/>
    <s v="20050565"/>
    <x v="637"/>
    <s v="0106000 - Comp Const Unclassified-E"/>
    <s v="D DIS 371-ZZ-INSTAL CUSTMR PR-50226"/>
    <x v="0"/>
    <x v="6"/>
    <s v="Distribution Lines"/>
    <s v="FL"/>
    <x v="0"/>
    <n v="5"/>
    <n v="0"/>
    <n v="0"/>
    <n v="0"/>
    <x v="0"/>
    <m/>
    <m/>
    <m/>
    <m/>
    <m/>
    <m/>
    <m/>
    <m/>
    <m/>
    <m/>
    <m/>
    <m/>
    <m/>
    <m/>
    <m/>
    <m/>
    <m/>
    <m/>
    <m/>
    <m/>
    <m/>
    <m/>
  </r>
  <r>
    <x v="0"/>
    <s v="50226-PE Florida Power Delivery"/>
    <x v="1"/>
    <s v="1/1/2014 00:00:00"/>
    <s v="Distribution Line - FL"/>
    <s v="2014"/>
    <s v="20050549"/>
    <x v="63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97766"/>
    <x v="63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249"/>
    <x v="15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375"/>
    <x v="371"/>
    <s v="0106000 - Comp Const Unclassified-E"/>
    <s v="D DIS 371-ZZ-INSTAL CUSTMR PR-50226"/>
    <x v="0"/>
    <x v="6"/>
    <s v="Distribution Lines"/>
    <s v="FL"/>
    <x v="0"/>
    <n v="12"/>
    <n v="0"/>
    <n v="0"/>
    <n v="0"/>
    <x v="0"/>
    <m/>
    <m/>
    <m/>
    <m/>
    <m/>
    <m/>
    <m/>
    <m/>
    <m/>
    <m/>
    <m/>
    <m/>
    <m/>
    <m/>
    <m/>
    <m/>
    <m/>
    <m/>
    <m/>
    <m/>
    <m/>
    <m/>
  </r>
  <r>
    <x v="0"/>
    <s v="50226-PE Florida Power Delivery"/>
    <x v="1"/>
    <s v="1/1/2014 00:00:00"/>
    <s v="Distribution Line - FL"/>
    <s v="2014"/>
    <s v="20059245"/>
    <x v="46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293"/>
    <x v="640"/>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3495"/>
    <x v="34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2589"/>
    <x v="64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4104"/>
    <x v="642"/>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5302"/>
    <x v="625"/>
    <s v="0106000 - Comp Const Unclassified-E"/>
    <s v="D DIS 371-ZZ-INSTAL CUSTMR PR-50226"/>
    <x v="0"/>
    <x v="6"/>
    <s v="Distribution Lines"/>
    <s v="FL"/>
    <x v="0"/>
    <n v="0"/>
    <n v="0"/>
    <n v="0"/>
    <n v="0"/>
    <x v="0"/>
    <m/>
    <m/>
    <m/>
    <m/>
    <m/>
    <m/>
    <m/>
    <m/>
    <m/>
    <m/>
    <m/>
    <m/>
    <m/>
    <m/>
    <m/>
    <m/>
    <m/>
    <m/>
    <m/>
    <m/>
    <m/>
    <m/>
  </r>
  <r>
    <x v="0"/>
    <s v="50226-PE Florida Power Delivery"/>
    <x v="1"/>
    <s v="12/1/2009 00:00:00"/>
    <s v="Distribution Line - FL"/>
    <s v="2009"/>
    <s v="20072889"/>
    <x v="643"/>
    <s v="0106000 - Comp Const Unclassified-E"/>
    <s v="D DIS 371-ZZ-INSTAL CUSTMR PR-50226"/>
    <x v="0"/>
    <x v="6"/>
    <s v="Distribution Lines"/>
    <s v="FL"/>
    <x v="0"/>
    <n v="0"/>
    <n v="0"/>
    <n v="0"/>
    <n v="0"/>
    <x v="0"/>
    <m/>
    <m/>
    <m/>
    <m/>
    <m/>
    <m/>
    <m/>
    <m/>
    <m/>
    <m/>
    <m/>
    <m/>
    <m/>
    <m/>
    <m/>
    <m/>
    <m/>
    <m/>
    <m/>
    <m/>
    <m/>
    <m/>
  </r>
  <r>
    <x v="0"/>
    <s v="50226-PE Florida Power Delivery"/>
    <x v="1"/>
    <s v="4/1/2009 00:00:00"/>
    <s v="Distribution Line - FL"/>
    <s v="2009"/>
    <s v="20072387"/>
    <x v="410"/>
    <s v="0106000 - Comp Const Unclassified-E"/>
    <s v="D DIS 371-ZZ-INSTAL CUSTMR PR-50226"/>
    <x v="0"/>
    <x v="6"/>
    <s v="Distribution Lines"/>
    <s v="FL"/>
    <x v="0"/>
    <n v="0"/>
    <n v="0"/>
    <n v="0"/>
    <n v="0"/>
    <x v="0"/>
    <m/>
    <m/>
    <m/>
    <m/>
    <m/>
    <m/>
    <m/>
    <m/>
    <m/>
    <m/>
    <m/>
    <m/>
    <m/>
    <m/>
    <m/>
    <m/>
    <m/>
    <m/>
    <m/>
    <m/>
    <m/>
    <m/>
  </r>
  <r>
    <x v="0"/>
    <s v="50226-PE Florida Power Delivery"/>
    <x v="1"/>
    <s v="4/1/2008 00:00:00"/>
    <s v="Distribution Line - FL"/>
    <s v="2008"/>
    <s v="20063223"/>
    <x v="644"/>
    <s v="0106000 - Comp Const Unclassified-E"/>
    <s v="D DIS 371-ZZ-INSTAL CUSTMR PR-50226"/>
    <x v="0"/>
    <x v="6"/>
    <s v="Distribution Lines"/>
    <s v="FL"/>
    <x v="0"/>
    <n v="0"/>
    <n v="0"/>
    <n v="0"/>
    <n v="0"/>
    <x v="0"/>
    <m/>
    <m/>
    <m/>
    <m/>
    <m/>
    <m/>
    <m/>
    <m/>
    <m/>
    <m/>
    <m/>
    <m/>
    <m/>
    <m/>
    <m/>
    <m/>
    <m/>
    <m/>
    <m/>
    <m/>
    <m/>
    <m/>
  </r>
  <r>
    <x v="0"/>
    <s v="50226-PE Florida Power Delivery"/>
    <x v="1"/>
    <s v="2/1/2019 00:00:00"/>
    <s v="Distribution Line - FL"/>
    <s v="2019"/>
    <s v="20059231"/>
    <x v="53"/>
    <s v="0106000 - Comp Const Unclassified-E"/>
    <s v="D DIS 371-ZZ-INSTAL CUSTMR PR-50226"/>
    <x v="0"/>
    <x v="6"/>
    <s v="Distribution Lines"/>
    <s v="FL"/>
    <x v="0"/>
    <n v="2"/>
    <n v="1125.92"/>
    <n v="16.41"/>
    <n v="1109.51"/>
    <x v="0"/>
    <m/>
    <m/>
    <m/>
    <m/>
    <m/>
    <m/>
    <m/>
    <m/>
    <m/>
    <m/>
    <m/>
    <m/>
    <m/>
    <m/>
    <m/>
    <m/>
    <m/>
    <m/>
    <m/>
    <m/>
    <m/>
    <m/>
  </r>
  <r>
    <x v="0"/>
    <s v="50226-PE Florida Power Delivery"/>
    <x v="1"/>
    <s v="1/1/2019 00:00:00"/>
    <s v="Distribution Line - FL"/>
    <s v="2019"/>
    <s v="20104698"/>
    <x v="348"/>
    <s v="0106000 - Comp Const Unclassified-E"/>
    <s v="D DIS 371-ZZ-INSTAL CUSTMR PR-50226"/>
    <x v="0"/>
    <x v="6"/>
    <s v="Distribution Lines"/>
    <s v="FL"/>
    <x v="0"/>
    <n v="1"/>
    <n v="5.36"/>
    <n v="0.08"/>
    <n v="5.28"/>
    <x v="0"/>
    <m/>
    <m/>
    <m/>
    <m/>
    <m/>
    <m/>
    <m/>
    <m/>
    <m/>
    <m/>
    <m/>
    <m/>
    <m/>
    <m/>
    <m/>
    <m/>
    <m/>
    <m/>
    <m/>
    <m/>
    <m/>
    <m/>
  </r>
  <r>
    <x v="0"/>
    <s v="50226-PE Florida Power Delivery"/>
    <x v="0"/>
    <s v="1/1/2017 00:00:00"/>
    <s v="Distribution Line - FL"/>
    <s v="2017"/>
    <s v="LAD087799"/>
    <x v="71"/>
    <s v="0101000 - Property, Plant, &amp; Equipm"/>
    <s v="D DIS 373-ZZ-STREET LIGHT&amp;SIG-50226"/>
    <x v="7"/>
    <x v="6"/>
    <s v="Distribution Lines"/>
    <s v="FL"/>
    <x v="0"/>
    <n v="78"/>
    <n v="47895.21"/>
    <n v="4349.95"/>
    <n v="43545.26"/>
    <x v="0"/>
    <m/>
    <m/>
    <m/>
    <m/>
    <m/>
    <m/>
    <m/>
    <m/>
    <m/>
    <m/>
    <m/>
    <m/>
    <m/>
    <m/>
    <m/>
    <m/>
    <m/>
    <m/>
    <m/>
    <m/>
    <m/>
    <m/>
  </r>
  <r>
    <x v="0"/>
    <s v="50226-PE Florida Power Delivery"/>
    <x v="0"/>
    <s v="1/1/2017 00:00:00"/>
    <s v="Distribution Line - FL"/>
    <s v="2017"/>
    <s v="LSP234133"/>
    <x v="63"/>
    <s v="0101000 - Property, Plant, &amp; Equipm"/>
    <s v="D DIS 373-ZZ-STREET LIGHT&amp;SIG-50226"/>
    <x v="5"/>
    <x v="6"/>
    <s v="Distribution Lines"/>
    <s v="FL"/>
    <x v="0"/>
    <n v="18"/>
    <n v="21044.09"/>
    <n v="1911.27"/>
    <n v="19132.82"/>
    <x v="0"/>
    <m/>
    <m/>
    <m/>
    <m/>
    <m/>
    <m/>
    <m/>
    <m/>
    <m/>
    <m/>
    <m/>
    <m/>
    <m/>
    <m/>
    <m/>
    <m/>
    <m/>
    <m/>
    <m/>
    <m/>
    <m/>
    <m/>
  </r>
  <r>
    <x v="0"/>
    <s v="50226-PE Florida Power Delivery"/>
    <x v="0"/>
    <s v="1/1/2005 00:00:00"/>
    <s v="Distribution Line - FL"/>
    <s v="2005"/>
    <s v="20046038"/>
    <x v="58"/>
    <s v="0101000 - Property, Plant, &amp; Equipm"/>
    <s v="D DIS 373-ZZ-STREET LIGHT&amp;SIG-50226"/>
    <x v="7"/>
    <x v="6"/>
    <s v="Distribution Lines"/>
    <s v="FL"/>
    <x v="0"/>
    <n v="0"/>
    <n v="0"/>
    <n v="0"/>
    <n v="0"/>
    <x v="0"/>
    <m/>
    <m/>
    <m/>
    <m/>
    <m/>
    <m/>
    <m/>
    <m/>
    <m/>
    <m/>
    <m/>
    <m/>
    <m/>
    <m/>
    <m/>
    <m/>
    <m/>
    <m/>
    <m/>
    <m/>
    <m/>
    <m/>
  </r>
  <r>
    <x v="0"/>
    <s v="50226-PE Florida Power Delivery"/>
    <x v="0"/>
    <s v="7/1/1989 00:00:00"/>
    <s v="Distribution Line - FL"/>
    <s v="1989"/>
    <s v="0"/>
    <x v="365"/>
    <s v="0101000 - Property, Plant, &amp; Equipm"/>
    <s v="D DIS 373-ZZ-STREET LIGHT&amp;SIG-50226"/>
    <x v="5"/>
    <x v="6"/>
    <s v="Distribution Lines"/>
    <s v="FL"/>
    <x v="0"/>
    <n v="57"/>
    <n v="19763.54"/>
    <n v="19763.54"/>
    <n v="0"/>
    <x v="0"/>
    <m/>
    <m/>
    <m/>
    <m/>
    <m/>
    <m/>
    <m/>
    <m/>
    <m/>
    <m/>
    <m/>
    <m/>
    <m/>
    <m/>
    <m/>
    <m/>
    <m/>
    <m/>
    <m/>
    <m/>
    <m/>
    <m/>
  </r>
  <r>
    <x v="0"/>
    <s v="50226-PE Florida Power Delivery"/>
    <x v="0"/>
    <s v="1/1/2016 00:00:00"/>
    <s v="Distribution Line - FL"/>
    <s v="2016"/>
    <s v="LED308000"/>
    <x v="64"/>
    <s v="0101000 - Property, Plant, &amp; Equipm"/>
    <s v="D DIS 373-ZZ-STREET LIGHT&amp;SIG-50226"/>
    <x v="14"/>
    <x v="6"/>
    <s v="Distribution Lines"/>
    <s v="FL"/>
    <x v="0"/>
    <n v="9"/>
    <n v="18877.27"/>
    <n v="2400.27"/>
    <n v="16477"/>
    <x v="0"/>
    <m/>
    <m/>
    <m/>
    <m/>
    <m/>
    <m/>
    <m/>
    <m/>
    <m/>
    <m/>
    <m/>
    <m/>
    <m/>
    <m/>
    <m/>
    <m/>
    <m/>
    <m/>
    <m/>
    <m/>
    <m/>
    <m/>
  </r>
  <r>
    <x v="0"/>
    <s v="50226-PE Florida Power Delivery"/>
    <x v="0"/>
    <s v="1/1/2017 00:00:00"/>
    <s v="Distribution Line - FL"/>
    <s v="2017"/>
    <s v="LDOTBLK15"/>
    <x v="367"/>
    <s v="0101000 - Property, Plant, &amp; Equipm"/>
    <s v="D DIS 373-ZZ-STREET LIGHT&amp;SIG-50226"/>
    <x v="16"/>
    <x v="6"/>
    <s v="Distribution Lines"/>
    <s v="FL"/>
    <x v="0"/>
    <n v="253"/>
    <n v="5100.96"/>
    <n v="463.28000000000003"/>
    <n v="4637.68"/>
    <x v="0"/>
    <m/>
    <m/>
    <m/>
    <m/>
    <m/>
    <m/>
    <m/>
    <m/>
    <m/>
    <m/>
    <m/>
    <m/>
    <m/>
    <m/>
    <m/>
    <m/>
    <m/>
    <m/>
    <m/>
    <m/>
    <m/>
    <m/>
  </r>
  <r>
    <x v="0"/>
    <s v="50226-PE Florida Power Delivery"/>
    <x v="0"/>
    <s v="1/1/2015 00:00:00"/>
    <s v="Distribution Line - FL"/>
    <s v="2015"/>
    <s v="LOC822398"/>
    <x v="645"/>
    <s v="0101000 - Property, Plant, &amp; Equipm"/>
    <s v="D DIS 373-ZZ-STREET LIGHT&amp;SIG-50226"/>
    <x v="7"/>
    <x v="6"/>
    <s v="Distribution Lines"/>
    <s v="FL"/>
    <x v="0"/>
    <n v="10"/>
    <n v="14097.550000000001"/>
    <n v="2304.67"/>
    <n v="11792.880000000001"/>
    <x v="0"/>
    <m/>
    <m/>
    <m/>
    <m/>
    <m/>
    <m/>
    <m/>
    <m/>
    <m/>
    <m/>
    <m/>
    <m/>
    <m/>
    <m/>
    <m/>
    <m/>
    <m/>
    <m/>
    <m/>
    <m/>
    <m/>
    <m/>
  </r>
  <r>
    <x v="0"/>
    <s v="50226-PE Florida Power Delivery"/>
    <x v="0"/>
    <s v="1/1/2016 00:00:00"/>
    <s v="Distribution Line - FL"/>
    <s v="2016"/>
    <s v="LAS827619"/>
    <x v="646"/>
    <s v="0101000 - Property, Plant, &amp; Equipm"/>
    <s v="D DIS 373-ZZ-STREET LIGHT&amp;SIG-50226"/>
    <x v="5"/>
    <x v="6"/>
    <s v="Distribution Lines"/>
    <s v="FL"/>
    <x v="0"/>
    <n v="11"/>
    <n v="15554.960000000001"/>
    <n v="1977.8300000000002"/>
    <n v="13577.130000000001"/>
    <x v="0"/>
    <m/>
    <m/>
    <m/>
    <m/>
    <m/>
    <m/>
    <m/>
    <m/>
    <m/>
    <m/>
    <m/>
    <m/>
    <m/>
    <m/>
    <m/>
    <m/>
    <m/>
    <m/>
    <m/>
    <m/>
    <m/>
    <m/>
  </r>
  <r>
    <x v="0"/>
    <s v="50226-PE Florida Power Delivery"/>
    <x v="0"/>
    <s v="1/1/2017 00:00:00"/>
    <s v="Distribution Line - FL"/>
    <s v="2017"/>
    <s v="20104554"/>
    <x v="325"/>
    <s v="0101000 - Property, Plant, &amp; Equipm"/>
    <s v="D DIS 373-ZZ-STREET LIGHT&amp;SIG-50226"/>
    <x v="14"/>
    <x v="6"/>
    <s v="Distribution Lines"/>
    <s v="FL"/>
    <x v="0"/>
    <n v="2"/>
    <n v="479.32"/>
    <n v="43.53"/>
    <n v="435.79"/>
    <x v="0"/>
    <m/>
    <m/>
    <m/>
    <m/>
    <m/>
    <m/>
    <m/>
    <m/>
    <m/>
    <m/>
    <m/>
    <m/>
    <m/>
    <m/>
    <m/>
    <m/>
    <m/>
    <m/>
    <m/>
    <m/>
    <m/>
    <m/>
  </r>
  <r>
    <x v="0"/>
    <s v="50226-PE Florida Power Delivery"/>
    <x v="0"/>
    <s v="1/1/2017 00:00:00"/>
    <s v="Distribution Line - FL"/>
    <s v="2017"/>
    <s v="LEDALFL"/>
    <x v="368"/>
    <s v="0101000 - Property, Plant, &amp; Equipm"/>
    <s v="D DIS 373-ZZ-STREET LIGHT&amp;SIG-50226"/>
    <x v="14"/>
    <x v="6"/>
    <s v="Distribution Lines"/>
    <s v="FL"/>
    <x v="0"/>
    <n v="51"/>
    <n v="108736.23"/>
    <n v="9875.67"/>
    <n v="98860.56"/>
    <x v="0"/>
    <m/>
    <m/>
    <m/>
    <m/>
    <m/>
    <m/>
    <m/>
    <m/>
    <m/>
    <m/>
    <m/>
    <m/>
    <m/>
    <m/>
    <m/>
    <m/>
    <m/>
    <m/>
    <m/>
    <m/>
    <m/>
    <m/>
  </r>
  <r>
    <x v="0"/>
    <s v="50226-PE Florida Power Delivery"/>
    <x v="0"/>
    <s v="7/1/1989 00:00:00"/>
    <s v="Distribution Line - FL"/>
    <s v="1989"/>
    <s v="0"/>
    <x v="365"/>
    <s v="0101000 - Property, Plant, &amp; Equipm"/>
    <s v="D DIS 373-ZZ-STREET LIGHT&amp;SIG-50226"/>
    <x v="21"/>
    <x v="6"/>
    <s v="Distribution Lines"/>
    <s v="FL"/>
    <x v="0"/>
    <n v="3809"/>
    <n v="9534.61"/>
    <n v="9534.61"/>
    <n v="0"/>
    <x v="0"/>
    <m/>
    <m/>
    <m/>
    <m/>
    <m/>
    <m/>
    <m/>
    <m/>
    <m/>
    <m/>
    <m/>
    <m/>
    <m/>
    <m/>
    <m/>
    <m/>
    <m/>
    <m/>
    <m/>
    <m/>
    <m/>
    <m/>
  </r>
  <r>
    <x v="0"/>
    <s v="50226-PE Florida Power Delivery"/>
    <x v="0"/>
    <s v="1/1/2015 00:00:00"/>
    <s v="Distribution Line - FL"/>
    <s v="2015"/>
    <s v="LHR725226"/>
    <x v="497"/>
    <s v="0101000 - Property, Plant, &amp; Equipm"/>
    <s v="D DIS 373-ZZ-STREET LIGHT&amp;SIG-50226"/>
    <x v="8"/>
    <x v="6"/>
    <s v="Distribution Lines"/>
    <s v="FL"/>
    <x v="0"/>
    <n v="202"/>
    <n v="0"/>
    <n v="0"/>
    <n v="0"/>
    <x v="0"/>
    <m/>
    <m/>
    <m/>
    <m/>
    <m/>
    <m/>
    <m/>
    <m/>
    <m/>
    <m/>
    <m/>
    <m/>
    <m/>
    <m/>
    <m/>
    <m/>
    <m/>
    <m/>
    <m/>
    <m/>
    <m/>
    <m/>
  </r>
  <r>
    <x v="0"/>
    <s v="50226-PE Florida Power Delivery"/>
    <x v="0"/>
    <s v="1/1/2017 00:00:00"/>
    <s v="Distribution Line - FL"/>
    <s v="2017"/>
    <s v="20057425"/>
    <x v="647"/>
    <s v="0101000 - Property, Plant, &amp; Equipm"/>
    <s v="D DIS 373-ZZ-STREET LIGHT&amp;SIG-50226"/>
    <x v="9"/>
    <x v="6"/>
    <s v="Distribution Lines"/>
    <s v="FL"/>
    <x v="0"/>
    <n v="25480"/>
    <n v="434188.97000000003"/>
    <n v="39434.01"/>
    <n v="394754.96"/>
    <x v="0"/>
    <m/>
    <m/>
    <m/>
    <m/>
    <m/>
    <m/>
    <m/>
    <m/>
    <m/>
    <m/>
    <m/>
    <m/>
    <m/>
    <m/>
    <m/>
    <m/>
    <m/>
    <m/>
    <m/>
    <m/>
    <m/>
    <m/>
  </r>
  <r>
    <x v="0"/>
    <s v="50226-PE Florida Power Delivery"/>
    <x v="0"/>
    <s v="1/1/2015 00:00:00"/>
    <s v="Distribution Line - FL"/>
    <s v="2014"/>
    <s v="DEF2015BK"/>
    <x v="370"/>
    <s v="0101000 - Property, Plant, &amp; Equipm"/>
    <s v="D DIS 373-ZZ-STREET LIGHT&amp;SIG-50226"/>
    <x v="21"/>
    <x v="6"/>
    <s v="Distribution Lines"/>
    <s v="FL"/>
    <x v="0"/>
    <n v="205"/>
    <n v="603.12"/>
    <n v="120.51"/>
    <n v="482.61"/>
    <x v="0"/>
    <m/>
    <m/>
    <m/>
    <m/>
    <m/>
    <m/>
    <m/>
    <m/>
    <m/>
    <m/>
    <m/>
    <m/>
    <m/>
    <m/>
    <m/>
    <m/>
    <m/>
    <m/>
    <m/>
    <m/>
    <m/>
    <m/>
  </r>
  <r>
    <x v="0"/>
    <s v="50226-PE Florida Power Delivery"/>
    <x v="0"/>
    <s v="1/1/2015 00:00:00"/>
    <s v="Distribution Line - FL"/>
    <s v="2014"/>
    <s v="DEF2015BK"/>
    <x v="370"/>
    <s v="0101000 - Property, Plant, &amp; Equipm"/>
    <s v="D DIS 373-ZZ-STREET LIGHT&amp;SIG-50226"/>
    <x v="5"/>
    <x v="6"/>
    <s v="Distribution Lines"/>
    <s v="FL"/>
    <x v="0"/>
    <n v="3326"/>
    <n v="4004699.16"/>
    <n v="800174.69000000006"/>
    <n v="3204524.47"/>
    <x v="0"/>
    <m/>
    <m/>
    <m/>
    <m/>
    <m/>
    <m/>
    <m/>
    <m/>
    <m/>
    <m/>
    <m/>
    <m/>
    <m/>
    <m/>
    <m/>
    <m/>
    <m/>
    <m/>
    <m/>
    <m/>
    <m/>
    <m/>
  </r>
  <r>
    <x v="0"/>
    <s v="50226-PE Florida Power Delivery"/>
    <x v="0"/>
    <s v="1/1/2015 00:00:00"/>
    <s v="Distribution Line - FL"/>
    <s v="2014"/>
    <s v="DEF2015BK"/>
    <x v="370"/>
    <s v="0101000 - Property, Plant, &amp; Equipm"/>
    <s v="D DIS 373-ZZ-STREET LIGHT&amp;SIG-50226"/>
    <x v="6"/>
    <x v="6"/>
    <s v="Distribution Lines"/>
    <s v="FL"/>
    <x v="0"/>
    <n v="14"/>
    <n v="13238.28"/>
    <n v="2645.13"/>
    <n v="10593.15"/>
    <x v="0"/>
    <m/>
    <m/>
    <m/>
    <m/>
    <m/>
    <m/>
    <m/>
    <m/>
    <m/>
    <m/>
    <m/>
    <m/>
    <m/>
    <m/>
    <m/>
    <m/>
    <m/>
    <m/>
    <m/>
    <m/>
    <m/>
    <m/>
  </r>
  <r>
    <x v="0"/>
    <s v="50226-PE Florida Power Delivery"/>
    <x v="0"/>
    <s v="1/1/2015 00:00:00"/>
    <s v="Distribution Line - FL"/>
    <s v="2014"/>
    <s v="DEF2015BK"/>
    <x v="370"/>
    <s v="0101000 - Property, Plant, &amp; Equipm"/>
    <s v="D DIS 373-ZZ-STREET LIGHT&amp;SIG-50226"/>
    <x v="10"/>
    <x v="6"/>
    <s v="Distribution Lines"/>
    <s v="FL"/>
    <x v="0"/>
    <n v="1456"/>
    <n v="877106.75"/>
    <n v="175253.77"/>
    <n v="701852.98"/>
    <x v="0"/>
    <m/>
    <m/>
    <m/>
    <m/>
    <m/>
    <m/>
    <m/>
    <m/>
    <m/>
    <m/>
    <m/>
    <m/>
    <m/>
    <m/>
    <m/>
    <m/>
    <m/>
    <m/>
    <m/>
    <m/>
    <m/>
    <m/>
  </r>
  <r>
    <x v="0"/>
    <s v="50226-PE Florida Power Delivery"/>
    <x v="0"/>
    <s v="1/1/2015 00:00:00"/>
    <s v="Distribution Line - FL"/>
    <s v="2015"/>
    <s v="DEF2015BK"/>
    <x v="370"/>
    <s v="0101000 - Property, Plant, &amp; Equipm"/>
    <s v="D DIS 373-ZZ-STREET LIGHT&amp;SIG-50226"/>
    <x v="21"/>
    <x v="6"/>
    <s v="Distribution Lines"/>
    <s v="FL"/>
    <x v="0"/>
    <n v="425"/>
    <n v="1250.3600000000001"/>
    <n v="204.41"/>
    <n v="1045.95"/>
    <x v="0"/>
    <m/>
    <m/>
    <m/>
    <m/>
    <m/>
    <m/>
    <m/>
    <m/>
    <m/>
    <m/>
    <m/>
    <m/>
    <m/>
    <m/>
    <m/>
    <m/>
    <m/>
    <m/>
    <m/>
    <m/>
    <m/>
    <m/>
  </r>
  <r>
    <x v="0"/>
    <s v="50226-PE Florida Power Delivery"/>
    <x v="0"/>
    <s v="7/1/1996 00:00:00"/>
    <s v="Distribution Line - FL"/>
    <s v="1996"/>
    <s v="0"/>
    <x v="365"/>
    <s v="0101000 - Property, Plant, &amp; Equipm"/>
    <s v="D DIS 373-ZZ-STREET LIGHT&amp;SIG-50226"/>
    <x v="16"/>
    <x v="6"/>
    <s v="Distribution Lines"/>
    <s v="FL"/>
    <x v="0"/>
    <n v="17791"/>
    <n v="155485.53"/>
    <n v="132742.51999999999"/>
    <n v="22743.010000000002"/>
    <x v="0"/>
    <m/>
    <m/>
    <m/>
    <m/>
    <m/>
    <m/>
    <m/>
    <m/>
    <m/>
    <m/>
    <m/>
    <m/>
    <m/>
    <m/>
    <m/>
    <m/>
    <m/>
    <m/>
    <m/>
    <m/>
    <m/>
    <m/>
  </r>
  <r>
    <x v="0"/>
    <s v="50226-PE Florida Power Delivery"/>
    <x v="0"/>
    <s v="7/1/1989 00:00:00"/>
    <s v="Distribution Line - FL"/>
    <s v="1989"/>
    <s v="0"/>
    <x v="365"/>
    <s v="0101000 - Property, Plant, &amp; Equipm"/>
    <s v="D DIS 373-ZZ-STREET LIGHT&amp;SIG-50226"/>
    <x v="11"/>
    <x v="6"/>
    <s v="Distribution Lines"/>
    <s v="FL"/>
    <x v="0"/>
    <n v="3361"/>
    <n v="621452.18000000005"/>
    <n v="621452.18000000005"/>
    <n v="0"/>
    <x v="0"/>
    <m/>
    <m/>
    <m/>
    <m/>
    <m/>
    <m/>
    <m/>
    <m/>
    <m/>
    <m/>
    <m/>
    <m/>
    <m/>
    <m/>
    <m/>
    <m/>
    <m/>
    <m/>
    <m/>
    <m/>
    <m/>
    <m/>
  </r>
  <r>
    <x v="0"/>
    <s v="50226-PE Florida Power Delivery"/>
    <x v="0"/>
    <s v="1/1/2014 00:00:00"/>
    <s v="Distribution Line - FL"/>
    <s v="2014"/>
    <s v="20057435"/>
    <x v="648"/>
    <s v="0101000 - Property, Plant, &amp; Equipm"/>
    <s v="D DIS 373-ZZ-STREET LIGHT&amp;SIG-50226"/>
    <x v="8"/>
    <x v="6"/>
    <s v="Distribution Lines"/>
    <s v="FL"/>
    <x v="0"/>
    <n v="31896"/>
    <n v="-55646.75"/>
    <n v="-11118.72"/>
    <n v="-44528.03"/>
    <x v="0"/>
    <m/>
    <m/>
    <m/>
    <m/>
    <m/>
    <m/>
    <m/>
    <m/>
    <m/>
    <m/>
    <m/>
    <m/>
    <m/>
    <m/>
    <m/>
    <m/>
    <m/>
    <m/>
    <m/>
    <m/>
    <m/>
    <m/>
  </r>
  <r>
    <x v="0"/>
    <s v="50226-PE Florida Power Delivery"/>
    <x v="0"/>
    <s v="1/1/2013 00:00:00"/>
    <s v="Distribution Line - FL"/>
    <s v="2013"/>
    <s v="20045736"/>
    <x v="541"/>
    <s v="0101000 - Property, Plant, &amp; Equipm"/>
    <s v="D DIS 373-ZZ-STREET LIGHT&amp;SIG-50226"/>
    <x v="11"/>
    <x v="6"/>
    <s v="Distribution Lines"/>
    <s v="FL"/>
    <x v="0"/>
    <n v="24"/>
    <n v="42483.17"/>
    <n v="10031.880000000001"/>
    <n v="32451.29"/>
    <x v="0"/>
    <m/>
    <m/>
    <m/>
    <m/>
    <m/>
    <m/>
    <m/>
    <m/>
    <m/>
    <m/>
    <m/>
    <m/>
    <m/>
    <m/>
    <m/>
    <m/>
    <m/>
    <m/>
    <m/>
    <m/>
    <m/>
    <m/>
  </r>
  <r>
    <x v="0"/>
    <s v="50226-PE Florida Power Delivery"/>
    <x v="0"/>
    <s v="1/1/2013 00:00:00"/>
    <s v="Distribution Line - FL"/>
    <s v="2013"/>
    <s v="20094379"/>
    <x v="649"/>
    <s v="0101000 - Property, Plant, &amp; Equipm"/>
    <s v="D DIS 373-ZZ-STREET LIGHT&amp;SIG-50226"/>
    <x v="8"/>
    <x v="6"/>
    <s v="Distribution Lines"/>
    <s v="FL"/>
    <x v="0"/>
    <n v="232"/>
    <n v="437.81"/>
    <n v="103.38"/>
    <n v="334.43"/>
    <x v="0"/>
    <m/>
    <m/>
    <m/>
    <m/>
    <m/>
    <m/>
    <m/>
    <m/>
    <m/>
    <m/>
    <m/>
    <m/>
    <m/>
    <m/>
    <m/>
    <m/>
    <m/>
    <m/>
    <m/>
    <m/>
    <m/>
    <m/>
  </r>
  <r>
    <x v="0"/>
    <s v="50226-PE Florida Power Delivery"/>
    <x v="0"/>
    <s v="1/1/2015 00:00:00"/>
    <s v="Distribution Line - FL"/>
    <s v="2014"/>
    <s v="20099284"/>
    <x v="372"/>
    <s v="0101000 - Property, Plant, &amp; Equipm"/>
    <s v="D DIS 373-ZZ-STREET LIGHT&amp;SIG-50226"/>
    <x v="14"/>
    <x v="6"/>
    <s v="Distribution Lines"/>
    <s v="FL"/>
    <x v="0"/>
    <n v="0"/>
    <n v="0"/>
    <n v="0"/>
    <n v="0"/>
    <x v="0"/>
    <m/>
    <m/>
    <m/>
    <m/>
    <m/>
    <m/>
    <m/>
    <m/>
    <m/>
    <m/>
    <m/>
    <m/>
    <m/>
    <m/>
    <m/>
    <m/>
    <m/>
    <m/>
    <m/>
    <m/>
    <m/>
    <m/>
  </r>
  <r>
    <x v="0"/>
    <s v="50226-PE Florida Power Delivery"/>
    <x v="0"/>
    <s v="1/1/2006 00:00:00"/>
    <s v="Distribution Line - FL"/>
    <s v="2006"/>
    <s v="20052920"/>
    <x v="650"/>
    <s v="0101000 - Property, Plant, &amp; Equipm"/>
    <s v="D DIS 373-ZZ-STREET LIGHT&amp;SIG-50226"/>
    <x v="7"/>
    <x v="6"/>
    <s v="Distribution Lines"/>
    <s v="FL"/>
    <x v="0"/>
    <n v="41"/>
    <n v="2376.6"/>
    <n v="1165.58"/>
    <n v="1211.02"/>
    <x v="0"/>
    <m/>
    <m/>
    <m/>
    <m/>
    <m/>
    <m/>
    <m/>
    <m/>
    <m/>
    <m/>
    <m/>
    <m/>
    <m/>
    <m/>
    <m/>
    <m/>
    <m/>
    <m/>
    <m/>
    <m/>
    <m/>
    <m/>
  </r>
  <r>
    <x v="0"/>
    <s v="50226-PE Florida Power Delivery"/>
    <x v="0"/>
    <s v="7/1/1999 00:00:00"/>
    <s v="Distribution Line - FL"/>
    <s v="1999"/>
    <s v="0"/>
    <x v="365"/>
    <s v="0101000 - Property, Plant, &amp; Equipm"/>
    <s v="D DIS 373-ZZ-STREET LIGHT&amp;SIG-50226"/>
    <x v="32"/>
    <x v="6"/>
    <s v="Distribution Lines"/>
    <s v="FL"/>
    <x v="0"/>
    <n v="1732"/>
    <n v="1503983.38"/>
    <n v="1120080.21"/>
    <n v="383903.17"/>
    <x v="0"/>
    <m/>
    <m/>
    <m/>
    <m/>
    <m/>
    <m/>
    <m/>
    <m/>
    <m/>
    <m/>
    <m/>
    <m/>
    <m/>
    <m/>
    <m/>
    <m/>
    <m/>
    <m/>
    <m/>
    <m/>
    <m/>
    <m/>
  </r>
  <r>
    <x v="0"/>
    <s v="50226-PE Florida Power Delivery"/>
    <x v="0"/>
    <s v="1/1/2014 00:00:00"/>
    <s v="Distribution Line - FL"/>
    <s v="2014"/>
    <s v="20094386"/>
    <x v="651"/>
    <s v="0101000 - Property, Plant, &amp; Equipm"/>
    <s v="D DIS 373-ZZ-STREET LIGHT&amp;SIG-50226"/>
    <x v="16"/>
    <x v="6"/>
    <s v="Distribution Lines"/>
    <s v="FL"/>
    <x v="0"/>
    <n v="85"/>
    <n v="480.5"/>
    <n v="96.01"/>
    <n v="384.49"/>
    <x v="0"/>
    <m/>
    <m/>
    <m/>
    <m/>
    <m/>
    <m/>
    <m/>
    <m/>
    <m/>
    <m/>
    <m/>
    <m/>
    <m/>
    <m/>
    <m/>
    <m/>
    <m/>
    <m/>
    <m/>
    <m/>
    <m/>
    <m/>
  </r>
  <r>
    <x v="0"/>
    <s v="50226-PE Florida Power Delivery"/>
    <x v="0"/>
    <s v="1/1/2014 00:00:00"/>
    <s v="Distribution Line - FL"/>
    <s v="2014"/>
    <s v="20103873"/>
    <x v="652"/>
    <s v="0101000 - Property, Plant, &amp; Equipm"/>
    <s v="D DIS 373-ZZ-STREET LIGHT&amp;SIG-50226"/>
    <x v="7"/>
    <x v="6"/>
    <s v="Distribution Lines"/>
    <s v="FL"/>
    <x v="0"/>
    <n v="7"/>
    <n v="9112.85"/>
    <n v="1820.83"/>
    <n v="7292.02"/>
    <x v="0"/>
    <m/>
    <m/>
    <m/>
    <m/>
    <m/>
    <m/>
    <m/>
    <m/>
    <m/>
    <m/>
    <m/>
    <m/>
    <m/>
    <m/>
    <m/>
    <m/>
    <m/>
    <m/>
    <m/>
    <m/>
    <m/>
    <m/>
  </r>
  <r>
    <x v="0"/>
    <s v="50226-PE Florida Power Delivery"/>
    <x v="0"/>
    <s v="7/1/1986 00:00:00"/>
    <s v="Distribution Line - FL"/>
    <s v="1986"/>
    <s v="0"/>
    <x v="365"/>
    <s v="0101000 - Property, Plant, &amp; Equipm"/>
    <s v="D DIS 373-ZZ-STREET LIGHT&amp;SIG-50226"/>
    <x v="9"/>
    <x v="6"/>
    <s v="Distribution Lines"/>
    <s v="FL"/>
    <x v="0"/>
    <n v="47205"/>
    <n v="53919.28"/>
    <n v="53919.28"/>
    <n v="0"/>
    <x v="0"/>
    <m/>
    <m/>
    <m/>
    <m/>
    <m/>
    <m/>
    <m/>
    <m/>
    <m/>
    <m/>
    <m/>
    <m/>
    <m/>
    <m/>
    <m/>
    <m/>
    <m/>
    <m/>
    <m/>
    <m/>
    <m/>
    <m/>
  </r>
  <r>
    <x v="0"/>
    <s v="50226-PE Florida Power Delivery"/>
    <x v="0"/>
    <s v="7/1/1988 00:00:00"/>
    <s v="Distribution Line - FL"/>
    <s v="1988"/>
    <s v="0"/>
    <x v="365"/>
    <s v="0101000 - Property, Plant, &amp; Equipm"/>
    <s v="D DIS 373-ZZ-STREET LIGHT&amp;SIG-50226"/>
    <x v="21"/>
    <x v="6"/>
    <s v="Distribution Lines"/>
    <s v="FL"/>
    <x v="0"/>
    <n v="4813"/>
    <n v="10797.79"/>
    <n v="10797.79"/>
    <n v="0"/>
    <x v="0"/>
    <m/>
    <m/>
    <m/>
    <m/>
    <m/>
    <m/>
    <m/>
    <m/>
    <m/>
    <m/>
    <m/>
    <m/>
    <m/>
    <m/>
    <m/>
    <m/>
    <m/>
    <m/>
    <m/>
    <m/>
    <m/>
    <m/>
  </r>
  <r>
    <x v="0"/>
    <s v="50226-PE Florida Power Delivery"/>
    <x v="0"/>
    <s v="7/1/1974 00:00:00"/>
    <s v="Distribution Line - FL"/>
    <s v="1974"/>
    <s v="0"/>
    <x v="365"/>
    <s v="0101000 - Property, Plant, &amp; Equipm"/>
    <s v="D DIS 373-ZZ-STREET LIGHT&amp;SIG-50226"/>
    <x v="9"/>
    <x v="6"/>
    <s v="Distribution Lines"/>
    <s v="FL"/>
    <x v="0"/>
    <n v="71248"/>
    <n v="63364.639999999999"/>
    <n v="63364.639999999999"/>
    <n v="0"/>
    <x v="0"/>
    <m/>
    <m/>
    <m/>
    <m/>
    <m/>
    <m/>
    <m/>
    <m/>
    <m/>
    <m/>
    <m/>
    <m/>
    <m/>
    <m/>
    <m/>
    <m/>
    <m/>
    <m/>
    <m/>
    <m/>
    <m/>
    <m/>
  </r>
  <r>
    <x v="0"/>
    <s v="50226-PE Florida Power Delivery"/>
    <x v="0"/>
    <s v="7/1/1994 00:00:00"/>
    <s v="Distribution Line - FL"/>
    <s v="1994"/>
    <s v="0"/>
    <x v="365"/>
    <s v="0101000 - Property, Plant, &amp; Equipm"/>
    <s v="D DIS 373-ZZ-STREET LIGHT&amp;SIG-50226"/>
    <x v="7"/>
    <x v="6"/>
    <s v="Distribution Lines"/>
    <s v="FL"/>
    <x v="0"/>
    <n v="16014"/>
    <n v="4753654.22"/>
    <n v="4403722.95"/>
    <n v="349931.27"/>
    <x v="0"/>
    <m/>
    <m/>
    <m/>
    <m/>
    <m/>
    <m/>
    <m/>
    <m/>
    <m/>
    <m/>
    <m/>
    <m/>
    <m/>
    <m/>
    <m/>
    <m/>
    <m/>
    <m/>
    <m/>
    <m/>
    <m/>
    <m/>
  </r>
  <r>
    <x v="0"/>
    <s v="50226-PE Florida Power Delivery"/>
    <x v="0"/>
    <s v="7/1/1990 00:00:00"/>
    <s v="Distribution Line - FL"/>
    <s v="1990"/>
    <s v="0"/>
    <x v="365"/>
    <s v="0101000 - Property, Plant, &amp; Equipm"/>
    <s v="D DIS 373-ZZ-STREET LIGHT&amp;SIG-50226"/>
    <x v="11"/>
    <x v="6"/>
    <s v="Distribution Lines"/>
    <s v="FL"/>
    <x v="0"/>
    <n v="3006"/>
    <n v="827265.81"/>
    <n v="827265.81"/>
    <n v="0"/>
    <x v="0"/>
    <m/>
    <m/>
    <m/>
    <m/>
    <m/>
    <m/>
    <m/>
    <m/>
    <m/>
    <m/>
    <m/>
    <m/>
    <m/>
    <m/>
    <m/>
    <m/>
    <m/>
    <m/>
    <m/>
    <m/>
    <m/>
    <m/>
  </r>
  <r>
    <x v="0"/>
    <s v="50226-PE Florida Power Delivery"/>
    <x v="0"/>
    <s v="1/1/2013 00:00:00"/>
    <s v="Distribution Line - FL"/>
    <s v="2002"/>
    <s v="20032281"/>
    <x v="653"/>
    <s v="0101000 - Property, Plant, &amp; Equipm"/>
    <s v="D DIS 373-ZZ-STREET LIGHT&amp;SIG-50226"/>
    <x v="7"/>
    <x v="6"/>
    <s v="Distribution Lines"/>
    <s v="FL"/>
    <x v="0"/>
    <n v="24"/>
    <n v="0"/>
    <n v="0"/>
    <n v="0"/>
    <x v="0"/>
    <m/>
    <m/>
    <m/>
    <m/>
    <m/>
    <m/>
    <m/>
    <m/>
    <m/>
    <m/>
    <m/>
    <m/>
    <m/>
    <m/>
    <m/>
    <m/>
    <m/>
    <m/>
    <m/>
    <m/>
    <m/>
    <m/>
  </r>
  <r>
    <x v="0"/>
    <s v="50226-PE Florida Power Delivery"/>
    <x v="0"/>
    <s v="1/1/2013 00:00:00"/>
    <s v="Distribution Line - FL"/>
    <s v="2002"/>
    <s v="20032285"/>
    <x v="654"/>
    <s v="0101000 - Property, Plant, &amp; Equipm"/>
    <s v="D DIS 373-ZZ-STREET LIGHT&amp;SIG-50226"/>
    <x v="11"/>
    <x v="6"/>
    <s v="Distribution Lines"/>
    <s v="FL"/>
    <x v="0"/>
    <n v="0"/>
    <n v="0"/>
    <n v="0"/>
    <n v="0"/>
    <x v="0"/>
    <m/>
    <m/>
    <m/>
    <m/>
    <m/>
    <m/>
    <m/>
    <m/>
    <m/>
    <m/>
    <m/>
    <m/>
    <m/>
    <m/>
    <m/>
    <m/>
    <m/>
    <m/>
    <m/>
    <m/>
    <m/>
    <m/>
  </r>
  <r>
    <x v="0"/>
    <s v="50226-PE Florida Power Delivery"/>
    <x v="0"/>
    <s v="1/1/2012 00:00:00"/>
    <s v="Distribution Line - FL"/>
    <s v="2012"/>
    <s v="20095661"/>
    <x v="655"/>
    <s v="0101000 - Property, Plant, &amp; Equipm"/>
    <s v="D DIS 373-ZZ-STREET LIGHT&amp;SIG-50226"/>
    <x v="7"/>
    <x v="6"/>
    <s v="Distribution Lines"/>
    <s v="FL"/>
    <x v="0"/>
    <n v="84"/>
    <n v="13587.16"/>
    <n v="3702.05"/>
    <n v="9885.11"/>
    <x v="0"/>
    <m/>
    <m/>
    <m/>
    <m/>
    <m/>
    <m/>
    <m/>
    <m/>
    <m/>
    <m/>
    <m/>
    <m/>
    <m/>
    <m/>
    <m/>
    <m/>
    <m/>
    <m/>
    <m/>
    <m/>
    <m/>
    <m/>
  </r>
  <r>
    <x v="0"/>
    <s v="50226-PE Florida Power Delivery"/>
    <x v="0"/>
    <s v="1/1/2007 00:00:00"/>
    <s v="Distribution Line - FL"/>
    <s v="2007"/>
    <s v="20043455"/>
    <x v="656"/>
    <s v="0101000 - Property, Plant, &amp; Equipm"/>
    <s v="D DIS 373-ZZ-STREET LIGHT&amp;SIG-50226"/>
    <x v="8"/>
    <x v="6"/>
    <s v="Distribution Lines"/>
    <s v="FL"/>
    <x v="0"/>
    <n v="0"/>
    <n v="1210.32"/>
    <n v="549.62"/>
    <n v="660.7"/>
    <x v="0"/>
    <m/>
    <m/>
    <m/>
    <m/>
    <m/>
    <m/>
    <m/>
    <m/>
    <m/>
    <m/>
    <m/>
    <m/>
    <m/>
    <m/>
    <m/>
    <m/>
    <m/>
    <m/>
    <m/>
    <m/>
    <m/>
    <m/>
  </r>
  <r>
    <x v="0"/>
    <s v="50226-PE Florida Power Delivery"/>
    <x v="0"/>
    <s v="1/1/2013 00:00:00"/>
    <s v="Distribution Line - FL"/>
    <s v="2002"/>
    <s v="20032276"/>
    <x v="379"/>
    <s v="0101000 - Property, Plant, &amp; Equipm"/>
    <s v="D DIS 373-ZZ-STREET LIGHT&amp;SIG-50226"/>
    <x v="7"/>
    <x v="6"/>
    <s v="Distribution Lines"/>
    <s v="FL"/>
    <x v="0"/>
    <n v="0"/>
    <n v="0"/>
    <n v="0"/>
    <n v="0"/>
    <x v="0"/>
    <m/>
    <m/>
    <m/>
    <m/>
    <m/>
    <m/>
    <m/>
    <m/>
    <m/>
    <m/>
    <m/>
    <m/>
    <m/>
    <m/>
    <m/>
    <m/>
    <m/>
    <m/>
    <m/>
    <m/>
    <m/>
    <m/>
  </r>
  <r>
    <x v="0"/>
    <s v="50226-PE Florida Power Delivery"/>
    <x v="0"/>
    <s v="1/1/2013 00:00:00"/>
    <s v="Distribution Line - FL"/>
    <s v="2002"/>
    <s v="20032270"/>
    <x v="657"/>
    <s v="0101000 - Property, Plant, &amp; Equipm"/>
    <s v="D DIS 373-ZZ-STREET LIGHT&amp;SIG-50226"/>
    <x v="11"/>
    <x v="6"/>
    <s v="Distribution Lines"/>
    <s v="FL"/>
    <x v="0"/>
    <n v="4"/>
    <n v="0"/>
    <n v="0"/>
    <n v="0"/>
    <x v="0"/>
    <m/>
    <m/>
    <m/>
    <m/>
    <m/>
    <m/>
    <m/>
    <m/>
    <m/>
    <m/>
    <m/>
    <m/>
    <m/>
    <m/>
    <m/>
    <m/>
    <m/>
    <m/>
    <m/>
    <m/>
    <m/>
    <m/>
  </r>
  <r>
    <x v="0"/>
    <s v="50226-PE Florida Power Delivery"/>
    <x v="0"/>
    <s v="1/1/2004 00:00:00"/>
    <s v="Distribution Line - FL"/>
    <s v="2007"/>
    <s v="20032342"/>
    <x v="658"/>
    <s v="0101000 - Property, Plant, &amp; Equipm"/>
    <s v="D DIS 373-ZZ-STREET LIGHT&amp;SIG-50226"/>
    <x v="10"/>
    <x v="6"/>
    <s v="Distribution Lines"/>
    <s v="FL"/>
    <x v="0"/>
    <n v="0"/>
    <n v="337784.26"/>
    <n v="153391.62"/>
    <n v="184392.64"/>
    <x v="0"/>
    <m/>
    <m/>
    <m/>
    <m/>
    <m/>
    <m/>
    <m/>
    <m/>
    <m/>
    <m/>
    <m/>
    <m/>
    <m/>
    <m/>
    <m/>
    <m/>
    <m/>
    <m/>
    <m/>
    <m/>
    <m/>
    <m/>
  </r>
  <r>
    <x v="0"/>
    <s v="50226-PE Florida Power Delivery"/>
    <x v="0"/>
    <s v="1/1/2013 00:00:00"/>
    <s v="Distribution Line - FL"/>
    <s v="2013"/>
    <s v="20036599"/>
    <x v="162"/>
    <s v="0101000 - Property, Plant, &amp; Equipm"/>
    <s v="D DIS 373-ZZ-STREET LIGHT&amp;SIG-50226"/>
    <x v="5"/>
    <x v="6"/>
    <s v="Distribution Lines"/>
    <s v="FL"/>
    <x v="0"/>
    <n v="4"/>
    <n v="2371.39"/>
    <n v="559.97"/>
    <n v="1811.42"/>
    <x v="0"/>
    <m/>
    <m/>
    <m/>
    <m/>
    <m/>
    <m/>
    <m/>
    <m/>
    <m/>
    <m/>
    <m/>
    <m/>
    <m/>
    <m/>
    <m/>
    <m/>
    <m/>
    <m/>
    <m/>
    <m/>
    <m/>
    <m/>
  </r>
  <r>
    <x v="0"/>
    <s v="50226-PE Florida Power Delivery"/>
    <x v="0"/>
    <s v="5/1/2003 00:00:00"/>
    <s v="Distribution Line - FL"/>
    <s v="2003"/>
    <s v="20017028"/>
    <x v="659"/>
    <s v="0101000 - Property, Plant, &amp; Equipm"/>
    <s v="D DIS 373-ZZ-STREET LIGHT&amp;SIG-50226"/>
    <x v="4"/>
    <x v="6"/>
    <s v="Distribution Lines"/>
    <s v="FL"/>
    <x v="0"/>
    <n v="4"/>
    <n v="337.81"/>
    <n v="202.49"/>
    <n v="135.32"/>
    <x v="0"/>
    <m/>
    <m/>
    <m/>
    <m/>
    <m/>
    <m/>
    <m/>
    <m/>
    <m/>
    <m/>
    <m/>
    <m/>
    <m/>
    <m/>
    <m/>
    <m/>
    <m/>
    <m/>
    <m/>
    <m/>
    <m/>
    <m/>
  </r>
  <r>
    <x v="0"/>
    <s v="50226-PE Florida Power Delivery"/>
    <x v="0"/>
    <s v="1/1/2012 00:00:00"/>
    <s v="Distribution Line - FL"/>
    <s v="2012"/>
    <s v="20045810"/>
    <x v="660"/>
    <s v="0101000 - Property, Plant, &amp; Equipm"/>
    <s v="D DIS 373-ZZ-STREET LIGHT&amp;SIG-50226"/>
    <x v="13"/>
    <x v="6"/>
    <s v="Distribution Lines"/>
    <s v="FL"/>
    <x v="0"/>
    <n v="2"/>
    <n v="1224.6100000000001"/>
    <n v="333.67"/>
    <n v="890.94"/>
    <x v="0"/>
    <m/>
    <m/>
    <m/>
    <m/>
    <m/>
    <m/>
    <m/>
    <m/>
    <m/>
    <m/>
    <m/>
    <m/>
    <m/>
    <m/>
    <m/>
    <m/>
    <m/>
    <m/>
    <m/>
    <m/>
    <m/>
    <m/>
  </r>
  <r>
    <x v="0"/>
    <s v="50226-PE Florida Power Delivery"/>
    <x v="0"/>
    <s v="1/1/2003 00:00:00"/>
    <s v="Distribution Line - FL"/>
    <s v="2003"/>
    <s v="20026146"/>
    <x v="381"/>
    <s v="0101000 - Property, Plant, &amp; Equipm"/>
    <s v="D DIS 373-ZZ-STREET LIGHT&amp;SIG-50226"/>
    <x v="11"/>
    <x v="6"/>
    <s v="Distribution Lines"/>
    <s v="FL"/>
    <x v="0"/>
    <n v="0"/>
    <n v="236.46"/>
    <n v="141.74"/>
    <n v="94.72"/>
    <x v="0"/>
    <m/>
    <m/>
    <m/>
    <m/>
    <m/>
    <m/>
    <m/>
    <m/>
    <m/>
    <m/>
    <m/>
    <m/>
    <m/>
    <m/>
    <m/>
    <m/>
    <m/>
    <m/>
    <m/>
    <m/>
    <m/>
    <m/>
  </r>
  <r>
    <x v="0"/>
    <s v="50226-PE Florida Power Delivery"/>
    <x v="0"/>
    <s v="1/1/2003 00:00:00"/>
    <s v="Distribution Line - FL"/>
    <s v="2003"/>
    <s v="20026146"/>
    <x v="381"/>
    <s v="0101000 - Property, Plant, &amp; Equipm"/>
    <s v="D DIS 373-ZZ-STREET LIGHT&amp;SIG-50226"/>
    <x v="10"/>
    <x v="6"/>
    <s v="Distribution Lines"/>
    <s v="FL"/>
    <x v="0"/>
    <n v="0"/>
    <n v="1958.8"/>
    <n v="1174.1600000000001"/>
    <n v="784.64"/>
    <x v="0"/>
    <m/>
    <m/>
    <m/>
    <m/>
    <m/>
    <m/>
    <m/>
    <m/>
    <m/>
    <m/>
    <m/>
    <m/>
    <m/>
    <m/>
    <m/>
    <m/>
    <m/>
    <m/>
    <m/>
    <m/>
    <m/>
    <m/>
  </r>
  <r>
    <x v="0"/>
    <s v="50226-PE Florida Power Delivery"/>
    <x v="0"/>
    <s v="1/1/2012 00:00:00"/>
    <s v="Distribution Line - FL"/>
    <s v="2012"/>
    <s v="20036600"/>
    <x v="242"/>
    <s v="0101000 - Property, Plant, &amp; Equipm"/>
    <s v="D DIS 373-ZZ-STREET LIGHT&amp;SIG-50226"/>
    <x v="7"/>
    <x v="6"/>
    <s v="Distribution Lines"/>
    <s v="FL"/>
    <x v="0"/>
    <n v="31681"/>
    <n v="3421890.72"/>
    <n v="932351.37"/>
    <n v="2489539.35"/>
    <x v="0"/>
    <m/>
    <m/>
    <m/>
    <m/>
    <m/>
    <m/>
    <m/>
    <m/>
    <m/>
    <m/>
    <m/>
    <m/>
    <m/>
    <m/>
    <m/>
    <m/>
    <m/>
    <m/>
    <m/>
    <m/>
    <m/>
    <m/>
  </r>
  <r>
    <x v="0"/>
    <s v="50226-PE Florida Power Delivery"/>
    <x v="0"/>
    <s v="1/1/2003 00:00:00"/>
    <s v="Distribution Line - FL"/>
    <s v="2002"/>
    <s v="20025354"/>
    <x v="383"/>
    <s v="0101000 - Property, Plant, &amp; Equipm"/>
    <s v="D DIS 373-ZZ-STREET LIGHT&amp;SIG-50226"/>
    <x v="17"/>
    <x v="6"/>
    <s v="Distribution Lines"/>
    <s v="FL"/>
    <x v="0"/>
    <n v="0"/>
    <n v="649.89"/>
    <n v="413.17"/>
    <n v="236.72"/>
    <x v="0"/>
    <m/>
    <m/>
    <m/>
    <m/>
    <m/>
    <m/>
    <m/>
    <m/>
    <m/>
    <m/>
    <m/>
    <m/>
    <m/>
    <m/>
    <m/>
    <m/>
    <m/>
    <m/>
    <m/>
    <m/>
    <m/>
    <m/>
  </r>
  <r>
    <x v="0"/>
    <s v="50226-PE Florida Power Delivery"/>
    <x v="0"/>
    <s v="1/1/2012 00:00:00"/>
    <s v="Distribution Line - FL"/>
    <s v="2012"/>
    <s v="20045746"/>
    <x v="661"/>
    <s v="0101000 - Property, Plant, &amp; Equipm"/>
    <s v="D DIS 373-ZZ-STREET LIGHT&amp;SIG-50226"/>
    <x v="10"/>
    <x v="6"/>
    <s v="Distribution Lines"/>
    <s v="FL"/>
    <x v="0"/>
    <n v="1236"/>
    <n v="133546.66"/>
    <n v="36387.020000000004"/>
    <n v="97159.64"/>
    <x v="0"/>
    <m/>
    <m/>
    <m/>
    <m/>
    <m/>
    <m/>
    <m/>
    <m/>
    <m/>
    <m/>
    <m/>
    <m/>
    <m/>
    <m/>
    <m/>
    <m/>
    <m/>
    <m/>
    <m/>
    <m/>
    <m/>
    <m/>
  </r>
  <r>
    <x v="0"/>
    <s v="50226-PE Florida Power Delivery"/>
    <x v="0"/>
    <s v="1/1/2008 00:00:00"/>
    <s v="Distribution Line - FL"/>
    <s v="2007"/>
    <s v="20044845"/>
    <x v="662"/>
    <s v="0101000 - Property, Plant, &amp; Equipm"/>
    <s v="D DIS 373-ZZ-STREET LIGHT&amp;SIG-50226"/>
    <x v="12"/>
    <x v="6"/>
    <s v="Distribution Lines"/>
    <s v="FL"/>
    <x v="0"/>
    <n v="0"/>
    <n v="0"/>
    <n v="0"/>
    <n v="0"/>
    <x v="0"/>
    <m/>
    <m/>
    <m/>
    <m/>
    <m/>
    <m/>
    <m/>
    <m/>
    <m/>
    <m/>
    <m/>
    <m/>
    <m/>
    <m/>
    <m/>
    <m/>
    <m/>
    <m/>
    <m/>
    <m/>
    <m/>
    <m/>
  </r>
  <r>
    <x v="0"/>
    <s v="50226-PE Florida Power Delivery"/>
    <x v="0"/>
    <s v="1/1/2008 00:00:00"/>
    <s v="Distribution Line - FL"/>
    <s v="2007"/>
    <s v="20044845"/>
    <x v="662"/>
    <s v="0101000 - Property, Plant, &amp; Equipm"/>
    <s v="D DIS 373-ZZ-STREET LIGHT&amp;SIG-50226"/>
    <x v="7"/>
    <x v="6"/>
    <s v="Distribution Lines"/>
    <s v="FL"/>
    <x v="0"/>
    <n v="6"/>
    <n v="2774.79"/>
    <n v="1260.06"/>
    <n v="1514.73"/>
    <x v="0"/>
    <m/>
    <m/>
    <m/>
    <m/>
    <m/>
    <m/>
    <m/>
    <m/>
    <m/>
    <m/>
    <m/>
    <m/>
    <m/>
    <m/>
    <m/>
    <m/>
    <m/>
    <m/>
    <m/>
    <m/>
    <m/>
    <m/>
  </r>
  <r>
    <x v="0"/>
    <s v="50226-PE Florida Power Delivery"/>
    <x v="0"/>
    <s v="1/1/2010 00:00:00"/>
    <s v="Distribution Line - FL"/>
    <s v="2009"/>
    <s v="20032287"/>
    <x v="663"/>
    <s v="0101000 - Property, Plant, &amp; Equipm"/>
    <s v="D DIS 373-ZZ-STREET LIGHT&amp;SIG-50226"/>
    <x v="7"/>
    <x v="6"/>
    <s v="Distribution Lines"/>
    <s v="FL"/>
    <x v="0"/>
    <n v="0"/>
    <n v="0"/>
    <n v="0"/>
    <n v="0"/>
    <x v="0"/>
    <m/>
    <m/>
    <m/>
    <m/>
    <m/>
    <m/>
    <m/>
    <m/>
    <m/>
    <m/>
    <m/>
    <m/>
    <m/>
    <m/>
    <m/>
    <m/>
    <m/>
    <m/>
    <m/>
    <m/>
    <m/>
    <m/>
  </r>
  <r>
    <x v="0"/>
    <s v="50226-PE Florida Power Delivery"/>
    <x v="0"/>
    <s v="1/1/2007 00:00:00"/>
    <s v="Distribution Line - FL"/>
    <s v="2006"/>
    <s v="20046818"/>
    <x v="664"/>
    <s v="0101000 - Property, Plant, &amp; Equipm"/>
    <s v="D DIS 373-ZZ-STREET LIGHT&amp;SIG-50226"/>
    <x v="7"/>
    <x v="6"/>
    <s v="Distribution Lines"/>
    <s v="FL"/>
    <x v="0"/>
    <n v="1"/>
    <n v="6.2"/>
    <n v="3.04"/>
    <n v="3.16"/>
    <x v="0"/>
    <m/>
    <m/>
    <m/>
    <m/>
    <m/>
    <m/>
    <m/>
    <m/>
    <m/>
    <m/>
    <m/>
    <m/>
    <m/>
    <m/>
    <m/>
    <m/>
    <m/>
    <m/>
    <m/>
    <m/>
    <m/>
    <m/>
  </r>
  <r>
    <x v="0"/>
    <s v="50226-PE Florida Power Delivery"/>
    <x v="0"/>
    <s v="1/1/2005 00:00:00"/>
    <s v="Distribution Line - FL"/>
    <s v="2005"/>
    <s v="20026153"/>
    <x v="388"/>
    <s v="0101000 - Property, Plant, &amp; Equipm"/>
    <s v="D DIS 373-ZZ-STREET LIGHT&amp;SIG-50226"/>
    <x v="8"/>
    <x v="6"/>
    <s v="Distribution Lines"/>
    <s v="FL"/>
    <x v="0"/>
    <n v="0"/>
    <n v="0"/>
    <n v="0"/>
    <n v="0"/>
    <x v="0"/>
    <m/>
    <m/>
    <m/>
    <m/>
    <m/>
    <m/>
    <m/>
    <m/>
    <m/>
    <m/>
    <m/>
    <m/>
    <m/>
    <m/>
    <m/>
    <m/>
    <m/>
    <m/>
    <m/>
    <m/>
    <m/>
    <m/>
  </r>
  <r>
    <x v="0"/>
    <s v="50226-PE Florida Power Delivery"/>
    <x v="0"/>
    <s v="1/1/2005 00:00:00"/>
    <s v="Distribution Line - FL"/>
    <s v="2005"/>
    <s v="20026070"/>
    <x v="389"/>
    <s v="0101000 - Property, Plant, &amp; Equipm"/>
    <s v="D DIS 373-ZZ-STREET LIGHT&amp;SIG-50226"/>
    <x v="11"/>
    <x v="6"/>
    <s v="Distribution Lines"/>
    <s v="FL"/>
    <x v="0"/>
    <n v="0"/>
    <n v="0"/>
    <n v="0"/>
    <n v="0"/>
    <x v="0"/>
    <m/>
    <m/>
    <m/>
    <m/>
    <m/>
    <m/>
    <m/>
    <m/>
    <m/>
    <m/>
    <m/>
    <m/>
    <m/>
    <m/>
    <m/>
    <m/>
    <m/>
    <m/>
    <m/>
    <m/>
    <m/>
    <m/>
  </r>
  <r>
    <x v="0"/>
    <s v="50226-PE Florida Power Delivery"/>
    <x v="0"/>
    <s v="1/1/2005 00:00:00"/>
    <s v="Distribution Line - FL"/>
    <s v="2005"/>
    <s v="20026070"/>
    <x v="389"/>
    <s v="0101000 - Property, Plant, &amp; Equipm"/>
    <s v="D DIS 373-ZZ-STREET LIGHT&amp;SIG-50226"/>
    <x v="8"/>
    <x v="6"/>
    <s v="Distribution Lines"/>
    <s v="FL"/>
    <x v="0"/>
    <n v="0"/>
    <n v="0"/>
    <n v="0"/>
    <n v="0"/>
    <x v="0"/>
    <m/>
    <m/>
    <m/>
    <m/>
    <m/>
    <m/>
    <m/>
    <m/>
    <m/>
    <m/>
    <m/>
    <m/>
    <m/>
    <m/>
    <m/>
    <m/>
    <m/>
    <m/>
    <m/>
    <m/>
    <m/>
    <m/>
  </r>
  <r>
    <x v="0"/>
    <s v="50226-PE Florida Power Delivery"/>
    <x v="0"/>
    <s v="1/1/2009 00:00:00"/>
    <s v="Distribution Line - FL"/>
    <s v="2008"/>
    <s v="20023600"/>
    <x v="665"/>
    <s v="0101000 - Property, Plant, &amp; Equipm"/>
    <s v="D DIS 373-ZZ-STREET LIGHT&amp;SIG-50226"/>
    <x v="5"/>
    <x v="6"/>
    <s v="Distribution Lines"/>
    <s v="FL"/>
    <x v="0"/>
    <n v="1"/>
    <n v="0"/>
    <n v="0"/>
    <n v="0"/>
    <x v="0"/>
    <m/>
    <m/>
    <m/>
    <m/>
    <m/>
    <m/>
    <m/>
    <m/>
    <m/>
    <m/>
    <m/>
    <m/>
    <m/>
    <m/>
    <m/>
    <m/>
    <m/>
    <m/>
    <m/>
    <m/>
    <m/>
    <m/>
  </r>
  <r>
    <x v="0"/>
    <s v="50226-PE Florida Power Delivery"/>
    <x v="0"/>
    <s v="1/1/2002 00:00:00"/>
    <s v="Distribution Line - FL"/>
    <s v="2002"/>
    <s v="20023632"/>
    <x v="391"/>
    <s v="0101000 - Property, Plant, &amp; Equipm"/>
    <s v="D DIS 373-ZZ-STREET LIGHT&amp;SIG-50226"/>
    <x v="8"/>
    <x v="6"/>
    <s v="Distribution Lines"/>
    <s v="FL"/>
    <x v="0"/>
    <n v="0"/>
    <n v="0.01"/>
    <n v="0.01"/>
    <n v="0"/>
    <x v="0"/>
    <m/>
    <m/>
    <m/>
    <m/>
    <m/>
    <m/>
    <m/>
    <m/>
    <m/>
    <m/>
    <m/>
    <m/>
    <m/>
    <m/>
    <m/>
    <m/>
    <m/>
    <m/>
    <m/>
    <m/>
    <m/>
    <m/>
  </r>
  <r>
    <x v="0"/>
    <s v="50226-PE Florida Power Delivery"/>
    <x v="0"/>
    <s v="1/1/2003 00:00:00"/>
    <s v="Distribution Line - FL"/>
    <s v="2003"/>
    <s v="20026143"/>
    <x v="392"/>
    <s v="0101000 - Property, Plant, &amp; Equipm"/>
    <s v="D DIS 373-ZZ-STREET LIGHT&amp;SIG-50226"/>
    <x v="13"/>
    <x v="6"/>
    <s v="Distribution Lines"/>
    <s v="FL"/>
    <x v="0"/>
    <n v="0"/>
    <n v="0"/>
    <n v="0"/>
    <n v="0"/>
    <x v="0"/>
    <m/>
    <m/>
    <m/>
    <m/>
    <m/>
    <m/>
    <m/>
    <m/>
    <m/>
    <m/>
    <m/>
    <m/>
    <m/>
    <m/>
    <m/>
    <m/>
    <m/>
    <m/>
    <m/>
    <m/>
    <m/>
    <m/>
  </r>
  <r>
    <x v="0"/>
    <s v="50226-PE Florida Power Delivery"/>
    <x v="0"/>
    <s v="1/1/2008 00:00:00"/>
    <s v="Distribution Line - FL"/>
    <s v="2005"/>
    <s v="20048052"/>
    <x v="666"/>
    <s v="0101000 - Property, Plant, &amp; Equipm"/>
    <s v="D DIS 373-ZZ-STREET LIGHT&amp;SIG-50226"/>
    <x v="7"/>
    <x v="6"/>
    <s v="Distribution Lines"/>
    <s v="FL"/>
    <x v="0"/>
    <n v="11"/>
    <n v="1572.63"/>
    <n v="828.41"/>
    <n v="744.22"/>
    <x v="0"/>
    <m/>
    <m/>
    <m/>
    <m/>
    <m/>
    <m/>
    <m/>
    <m/>
    <m/>
    <m/>
    <m/>
    <m/>
    <m/>
    <m/>
    <m/>
    <m/>
    <m/>
    <m/>
    <m/>
    <m/>
    <m/>
    <m/>
  </r>
  <r>
    <x v="0"/>
    <s v="50226-PE Florida Power Delivery"/>
    <x v="0"/>
    <s v="1/1/2008 00:00:00"/>
    <s v="Distribution Line - FL"/>
    <s v="2008"/>
    <s v="20052789"/>
    <x v="667"/>
    <s v="0101000 - Property, Plant, &amp; Equipm"/>
    <s v="D DIS 373-ZZ-STREET LIGHT&amp;SIG-50226"/>
    <x v="14"/>
    <x v="6"/>
    <s v="Distribution Lines"/>
    <s v="FL"/>
    <x v="0"/>
    <n v="0"/>
    <n v="0"/>
    <n v="0"/>
    <n v="0"/>
    <x v="0"/>
    <m/>
    <m/>
    <m/>
    <m/>
    <m/>
    <m/>
    <m/>
    <m/>
    <m/>
    <m/>
    <m/>
    <m/>
    <m/>
    <m/>
    <m/>
    <m/>
    <m/>
    <m/>
    <m/>
    <m/>
    <m/>
    <m/>
  </r>
  <r>
    <x v="0"/>
    <s v="50226-PE Florida Power Delivery"/>
    <x v="0"/>
    <s v="1/1/2008 00:00:00"/>
    <s v="Distribution Line - FL"/>
    <s v="2008"/>
    <s v="20045883"/>
    <x v="668"/>
    <s v="0101000 - Property, Plant, &amp; Equipm"/>
    <s v="D DIS 373-ZZ-STREET LIGHT&amp;SIG-50226"/>
    <x v="10"/>
    <x v="6"/>
    <s v="Distribution Lines"/>
    <s v="FL"/>
    <x v="0"/>
    <n v="2617"/>
    <n v="4007178.08"/>
    <n v="1674128.19"/>
    <n v="2333049.89"/>
    <x v="0"/>
    <m/>
    <m/>
    <m/>
    <m/>
    <m/>
    <m/>
    <m/>
    <m/>
    <m/>
    <m/>
    <m/>
    <m/>
    <m/>
    <m/>
    <m/>
    <m/>
    <m/>
    <m/>
    <m/>
    <m/>
    <m/>
    <m/>
  </r>
  <r>
    <x v="0"/>
    <s v="50226-PE Florida Power Delivery"/>
    <x v="0"/>
    <s v="1/1/2007 00:00:00"/>
    <s v="Distribution Line - FL"/>
    <s v="2007"/>
    <s v="20036588"/>
    <x v="669"/>
    <s v="0101000 - Property, Plant, &amp; Equipm"/>
    <s v="D DIS 373-ZZ-STREET LIGHT&amp;SIG-50226"/>
    <x v="13"/>
    <x v="6"/>
    <s v="Distribution Lines"/>
    <s v="FL"/>
    <x v="0"/>
    <n v="11"/>
    <n v="2942.71"/>
    <n v="1336.32"/>
    <n v="1606.39"/>
    <x v="0"/>
    <m/>
    <m/>
    <m/>
    <m/>
    <m/>
    <m/>
    <m/>
    <m/>
    <m/>
    <m/>
    <m/>
    <m/>
    <m/>
    <m/>
    <m/>
    <m/>
    <m/>
    <m/>
    <m/>
    <m/>
    <m/>
    <m/>
  </r>
  <r>
    <x v="0"/>
    <s v="50226-PE Florida Power Delivery"/>
    <x v="0"/>
    <s v="1/1/2007 00:00:00"/>
    <s v="Distribution Line - FL"/>
    <s v="2007"/>
    <s v="20059443"/>
    <x v="68"/>
    <s v="0101000 - Property, Plant, &amp; Equipm"/>
    <s v="D DIS 373-ZZ-STREET LIGHT&amp;SIG-50226"/>
    <x v="7"/>
    <x v="6"/>
    <s v="Distribution Lines"/>
    <s v="FL"/>
    <x v="0"/>
    <n v="6399"/>
    <n v="1372741.56"/>
    <n v="623377.34"/>
    <n v="749364.22"/>
    <x v="0"/>
    <m/>
    <m/>
    <m/>
    <m/>
    <m/>
    <m/>
    <m/>
    <m/>
    <m/>
    <m/>
    <m/>
    <m/>
    <m/>
    <m/>
    <m/>
    <m/>
    <m/>
    <m/>
    <m/>
    <m/>
    <m/>
    <m/>
  </r>
  <r>
    <x v="0"/>
    <s v="50226-PE Florida Power Delivery"/>
    <x v="0"/>
    <s v="1/1/2004 00:00:00"/>
    <s v="Distribution Line - FL"/>
    <s v="2002"/>
    <s v="20025938"/>
    <x v="670"/>
    <s v="0101000 - Property, Plant, &amp; Equipm"/>
    <s v="D DIS 373-ZZ-STREET LIGHT&amp;SIG-50226"/>
    <x v="11"/>
    <x v="6"/>
    <s v="Distribution Lines"/>
    <s v="FL"/>
    <x v="0"/>
    <n v="0"/>
    <n v="835.39"/>
    <n v="531.1"/>
    <n v="304.29000000000002"/>
    <x v="0"/>
    <m/>
    <m/>
    <m/>
    <m/>
    <m/>
    <m/>
    <m/>
    <m/>
    <m/>
    <m/>
    <m/>
    <m/>
    <m/>
    <m/>
    <m/>
    <m/>
    <m/>
    <m/>
    <m/>
    <m/>
    <m/>
    <m/>
  </r>
  <r>
    <x v="0"/>
    <s v="50226-PE Florida Power Delivery"/>
    <x v="0"/>
    <s v="1/1/2004 00:00:00"/>
    <s v="Distribution Line - FL"/>
    <s v="2002"/>
    <s v="20025938"/>
    <x v="670"/>
    <s v="0101000 - Property, Plant, &amp; Equipm"/>
    <s v="D DIS 373-ZZ-STREET LIGHT&amp;SIG-50226"/>
    <x v="9"/>
    <x v="6"/>
    <s v="Distribution Lines"/>
    <s v="FL"/>
    <x v="0"/>
    <n v="0"/>
    <n v="148.66"/>
    <n v="94.51"/>
    <n v="54.15"/>
    <x v="0"/>
    <m/>
    <m/>
    <m/>
    <m/>
    <m/>
    <m/>
    <m/>
    <m/>
    <m/>
    <m/>
    <m/>
    <m/>
    <m/>
    <m/>
    <m/>
    <m/>
    <m/>
    <m/>
    <m/>
    <m/>
    <m/>
    <m/>
  </r>
  <r>
    <x v="0"/>
    <s v="50226-PE Florida Power Delivery"/>
    <x v="0"/>
    <s v="6/1/2005 00:00:00"/>
    <s v="Distribution Line - FL"/>
    <s v="2005"/>
    <s v="20026141"/>
    <x v="671"/>
    <s v="0101000 - Property, Plant, &amp; Equipm"/>
    <s v="D DIS 373-ZZ-STREET LIGHT&amp;SIG-50226"/>
    <x v="10"/>
    <x v="6"/>
    <s v="Distribution Lines"/>
    <s v="FL"/>
    <x v="0"/>
    <n v="0"/>
    <n v="25656.880000000001"/>
    <n v="13515.25"/>
    <n v="12141.630000000001"/>
    <x v="0"/>
    <m/>
    <m/>
    <m/>
    <m/>
    <m/>
    <m/>
    <m/>
    <m/>
    <m/>
    <m/>
    <m/>
    <m/>
    <m/>
    <m/>
    <m/>
    <m/>
    <m/>
    <m/>
    <m/>
    <m/>
    <m/>
    <m/>
  </r>
  <r>
    <x v="0"/>
    <s v="50226-PE Florida Power Delivery"/>
    <x v="0"/>
    <s v="1/1/2004 00:00:00"/>
    <s v="Distribution Line - FL"/>
    <s v="2004"/>
    <s v="20032203"/>
    <x v="672"/>
    <s v="0101000 - Property, Plant, &amp; Equipm"/>
    <s v="D DIS 373-ZZ-STREET LIGHT&amp;SIG-50226"/>
    <x v="6"/>
    <x v="6"/>
    <s v="Distribution Lines"/>
    <s v="FL"/>
    <x v="0"/>
    <n v="120"/>
    <n v="75961.430000000008"/>
    <n v="42773.72"/>
    <n v="33187.71"/>
    <x v="0"/>
    <m/>
    <m/>
    <m/>
    <m/>
    <m/>
    <m/>
    <m/>
    <m/>
    <m/>
    <m/>
    <m/>
    <m/>
    <m/>
    <m/>
    <m/>
    <m/>
    <m/>
    <m/>
    <m/>
    <m/>
    <m/>
    <m/>
  </r>
  <r>
    <x v="0"/>
    <s v="50226-PE Florida Power Delivery"/>
    <x v="0"/>
    <s v="1/1/2003 00:00:00"/>
    <s v="Distribution Line - FL"/>
    <s v="2001"/>
    <s v="20019576"/>
    <x v="673"/>
    <s v="0101000 - Property, Plant, &amp; Equipm"/>
    <s v="D DIS 373-ZZ-STREET LIGHT&amp;SIG-50226"/>
    <x v="7"/>
    <x v="6"/>
    <s v="Distribution Lines"/>
    <s v="FL"/>
    <x v="0"/>
    <n v="629"/>
    <n v="154390.56"/>
    <n v="103763.52"/>
    <n v="50627.040000000001"/>
    <x v="0"/>
    <m/>
    <m/>
    <m/>
    <m/>
    <m/>
    <m/>
    <m/>
    <m/>
    <m/>
    <m/>
    <m/>
    <m/>
    <m/>
    <m/>
    <m/>
    <m/>
    <m/>
    <m/>
    <m/>
    <m/>
    <m/>
    <m/>
  </r>
  <r>
    <x v="0"/>
    <s v="50226-PE Florida Power Delivery"/>
    <x v="0"/>
    <s v="1/1/2003 00:00:00"/>
    <s v="Distribution Line - FL"/>
    <s v="2001"/>
    <s v="20019577"/>
    <x v="674"/>
    <s v="0101000 - Property, Plant, &amp; Equipm"/>
    <s v="D DIS 373-ZZ-STREET LIGHT&amp;SIG-50226"/>
    <x v="11"/>
    <x v="6"/>
    <s v="Distribution Lines"/>
    <s v="FL"/>
    <x v="0"/>
    <n v="233"/>
    <n v="63681.66"/>
    <n v="42799.46"/>
    <n v="20882.2"/>
    <x v="0"/>
    <m/>
    <m/>
    <m/>
    <m/>
    <m/>
    <m/>
    <m/>
    <m/>
    <m/>
    <m/>
    <m/>
    <m/>
    <m/>
    <m/>
    <m/>
    <m/>
    <m/>
    <m/>
    <m/>
    <m/>
    <m/>
    <m/>
  </r>
  <r>
    <x v="0"/>
    <s v="50226-PE Florida Power Delivery"/>
    <x v="0"/>
    <s v="1/1/2012 00:00:00"/>
    <s v="Distribution Line - FL"/>
    <s v="2012"/>
    <s v="20095692"/>
    <x v="400"/>
    <s v="0101000 - Property, Plant, &amp; Equipm"/>
    <s v="D DIS 373-ZZ-STREET LIGHT&amp;SIG-50226"/>
    <x v="20"/>
    <x v="6"/>
    <s v="Distribution Lines"/>
    <s v="FL"/>
    <x v="0"/>
    <n v="500"/>
    <n v="849.01"/>
    <n v="231.33"/>
    <n v="617.68000000000006"/>
    <x v="0"/>
    <m/>
    <m/>
    <m/>
    <m/>
    <m/>
    <m/>
    <m/>
    <m/>
    <m/>
    <m/>
    <m/>
    <m/>
    <m/>
    <m/>
    <m/>
    <m/>
    <m/>
    <m/>
    <m/>
    <m/>
    <m/>
    <m/>
  </r>
  <r>
    <x v="0"/>
    <s v="50226-PE Florida Power Delivery"/>
    <x v="0"/>
    <s v="1/1/2003 00:00:00"/>
    <s v="Distribution Line - FL"/>
    <s v="2003"/>
    <s v="20016996"/>
    <x v="401"/>
    <s v="0101000 - Property, Plant, &amp; Equipm"/>
    <s v="D DIS 373-ZZ-STREET LIGHT&amp;SIG-50226"/>
    <x v="7"/>
    <x v="6"/>
    <s v="Distribution Lines"/>
    <s v="FL"/>
    <x v="0"/>
    <n v="13084"/>
    <n v="5038171.7300000004"/>
    <n v="3020015.21"/>
    <n v="2018156.52"/>
    <x v="0"/>
    <m/>
    <m/>
    <m/>
    <m/>
    <m/>
    <m/>
    <m/>
    <m/>
    <m/>
    <m/>
    <m/>
    <m/>
    <m/>
    <m/>
    <m/>
    <m/>
    <m/>
    <m/>
    <m/>
    <m/>
    <m/>
    <m/>
  </r>
  <r>
    <x v="0"/>
    <s v="50226-PE Florida Power Delivery"/>
    <x v="0"/>
    <s v="1/1/2003 00:00:00"/>
    <s v="Distribution Line - FL"/>
    <s v="2003"/>
    <s v="20032089"/>
    <x v="244"/>
    <s v="0101000 - Property, Plant, &amp; Equipm"/>
    <s v="D DIS 373-ZZ-STREET LIGHT&amp;SIG-50226"/>
    <x v="8"/>
    <x v="6"/>
    <s v="Distribution Lines"/>
    <s v="FL"/>
    <x v="0"/>
    <n v="2815"/>
    <n v="10426.040000000001"/>
    <n v="6249.6500000000005"/>
    <n v="4176.3900000000003"/>
    <x v="0"/>
    <m/>
    <m/>
    <m/>
    <m/>
    <m/>
    <m/>
    <m/>
    <m/>
    <m/>
    <m/>
    <m/>
    <m/>
    <m/>
    <m/>
    <m/>
    <m/>
    <m/>
    <m/>
    <m/>
    <m/>
    <m/>
    <m/>
  </r>
  <r>
    <x v="0"/>
    <s v="50226-PE Florida Power Delivery"/>
    <x v="0"/>
    <s v="7/1/1993 00:00:00"/>
    <s v="Distribution Line - FL"/>
    <s v="1993"/>
    <s v="0"/>
    <x v="365"/>
    <s v="0101000 - Property, Plant, &amp; Equipm"/>
    <s v="D DIS 373-ZZ-STREET LIGHT&amp;SIG-50226"/>
    <x v="6"/>
    <x v="6"/>
    <s v="Distribution Lines"/>
    <s v="FL"/>
    <x v="0"/>
    <n v="2"/>
    <n v="6289"/>
    <n v="6054.52"/>
    <n v="234.48000000000002"/>
    <x v="0"/>
    <m/>
    <m/>
    <m/>
    <m/>
    <m/>
    <m/>
    <m/>
    <m/>
    <m/>
    <m/>
    <m/>
    <m/>
    <m/>
    <m/>
    <m/>
    <m/>
    <m/>
    <m/>
    <m/>
    <m/>
    <m/>
    <m/>
  </r>
  <r>
    <x v="0"/>
    <s v="50226-PE Florida Power Delivery"/>
    <x v="0"/>
    <s v="7/1/1995 00:00:00"/>
    <s v="Distribution Line - FL"/>
    <s v="1995"/>
    <s v="0"/>
    <x v="365"/>
    <s v="0101000 - Property, Plant, &amp; Equipm"/>
    <s v="D DIS 373-ZZ-STREET LIGHT&amp;SIG-50226"/>
    <x v="14"/>
    <x v="6"/>
    <s v="Distribution Lines"/>
    <s v="FL"/>
    <x v="0"/>
    <n v="0"/>
    <n v="0"/>
    <n v="0"/>
    <n v="0"/>
    <x v="0"/>
    <m/>
    <m/>
    <m/>
    <m/>
    <m/>
    <m/>
    <m/>
    <m/>
    <m/>
    <m/>
    <m/>
    <m/>
    <m/>
    <m/>
    <m/>
    <m/>
    <m/>
    <m/>
    <m/>
    <m/>
    <m/>
    <m/>
  </r>
  <r>
    <x v="0"/>
    <s v="50226-PE Florida Power Delivery"/>
    <x v="0"/>
    <s v="7/1/1993 00:00:00"/>
    <s v="Distribution Line - FL"/>
    <s v="1993"/>
    <s v="0"/>
    <x v="365"/>
    <s v="0101000 - Property, Plant, &amp; Equipm"/>
    <s v="D DIS 373-ZZ-STREET LIGHT&amp;SIG-50226"/>
    <x v="8"/>
    <x v="6"/>
    <s v="Distribution Lines"/>
    <s v="FL"/>
    <x v="0"/>
    <n v="631975"/>
    <n v="1428065.35"/>
    <n v="1374821.06"/>
    <n v="53244.29"/>
    <x v="0"/>
    <m/>
    <m/>
    <m/>
    <m/>
    <m/>
    <m/>
    <m/>
    <m/>
    <m/>
    <m/>
    <m/>
    <m/>
    <m/>
    <m/>
    <m/>
    <m/>
    <m/>
    <m/>
    <m/>
    <m/>
    <m/>
    <m/>
  </r>
  <r>
    <x v="0"/>
    <s v="50226-PE Florida Power Delivery"/>
    <x v="0"/>
    <s v="7/1/1994 00:00:00"/>
    <s v="Distribution Line - FL"/>
    <s v="1994"/>
    <s v="0"/>
    <x v="365"/>
    <s v="0101000 - Property, Plant, &amp; Equipm"/>
    <s v="D DIS 373-ZZ-STREET LIGHT&amp;SIG-50226"/>
    <x v="21"/>
    <x v="6"/>
    <s v="Distribution Lines"/>
    <s v="FL"/>
    <x v="0"/>
    <n v="1132"/>
    <n v="1483.47"/>
    <n v="1374.27"/>
    <n v="109.2"/>
    <x v="0"/>
    <m/>
    <m/>
    <m/>
    <m/>
    <m/>
    <m/>
    <m/>
    <m/>
    <m/>
    <m/>
    <m/>
    <m/>
    <m/>
    <m/>
    <m/>
    <m/>
    <m/>
    <m/>
    <m/>
    <m/>
    <m/>
    <m/>
  </r>
  <r>
    <x v="0"/>
    <s v="50226-PE Florida Power Delivery"/>
    <x v="0"/>
    <s v="1/1/2002 00:00:00"/>
    <s v="Distribution Line - FL"/>
    <s v="2002"/>
    <s v="20016996"/>
    <x v="401"/>
    <s v="0101000 - Property, Plant, &amp; Equipm"/>
    <s v="D DIS 373-ZZ-STREET LIGHT&amp;SIG-50226"/>
    <x v="17"/>
    <x v="6"/>
    <s v="Distribution Lines"/>
    <s v="FL"/>
    <x v="0"/>
    <n v="2409"/>
    <n v="1053858.68"/>
    <n v="669996.67000000004"/>
    <n v="383862.01"/>
    <x v="0"/>
    <m/>
    <m/>
    <m/>
    <m/>
    <m/>
    <m/>
    <m/>
    <m/>
    <m/>
    <m/>
    <m/>
    <m/>
    <m/>
    <m/>
    <m/>
    <m/>
    <m/>
    <m/>
    <m/>
    <m/>
    <m/>
    <m/>
  </r>
  <r>
    <x v="0"/>
    <s v="50226-PE Florida Power Delivery"/>
    <x v="0"/>
    <s v="12/1/2001 00:00:00"/>
    <s v="Distribution Line - FL"/>
    <s v="2001"/>
    <s v="70670005031"/>
    <x v="365"/>
    <s v="0101000 - Property, Plant, &amp; Equipm"/>
    <s v="D DIS 373-ZZ-STREET LIGHT&amp;SIG-50226"/>
    <x v="7"/>
    <x v="6"/>
    <s v="Distribution Lines"/>
    <s v="FL"/>
    <x v="0"/>
    <n v="27457"/>
    <n v="21611040.600000001"/>
    <n v="14524447.789999999"/>
    <n v="7086592.8099999996"/>
    <x v="0"/>
    <m/>
    <m/>
    <m/>
    <m/>
    <m/>
    <m/>
    <m/>
    <m/>
    <m/>
    <m/>
    <m/>
    <m/>
    <m/>
    <m/>
    <m/>
    <m/>
    <m/>
    <m/>
    <m/>
    <m/>
    <m/>
    <m/>
  </r>
  <r>
    <x v="0"/>
    <s v="50226-PE Florida Power Delivery"/>
    <x v="0"/>
    <s v="7/1/1998 00:00:00"/>
    <s v="Distribution Line - FL"/>
    <s v="1998"/>
    <s v="0"/>
    <x v="365"/>
    <s v="0101000 - Property, Plant, &amp; Equipm"/>
    <s v="D DIS 373-ZZ-STREET LIGHT&amp;SIG-50226"/>
    <x v="8"/>
    <x v="6"/>
    <s v="Distribution Lines"/>
    <s v="FL"/>
    <x v="0"/>
    <n v="215378"/>
    <n v="2004015.47"/>
    <n v="1565278.97"/>
    <n v="438736.5"/>
    <x v="0"/>
    <m/>
    <m/>
    <m/>
    <m/>
    <m/>
    <m/>
    <m/>
    <m/>
    <m/>
    <m/>
    <m/>
    <m/>
    <m/>
    <m/>
    <m/>
    <m/>
    <m/>
    <m/>
    <m/>
    <m/>
    <m/>
    <m/>
  </r>
  <r>
    <x v="0"/>
    <s v="50226-PE Florida Power Delivery"/>
    <x v="0"/>
    <s v="7/1/1997 00:00:00"/>
    <s v="Distribution Line - FL"/>
    <s v="1997"/>
    <s v="0"/>
    <x v="365"/>
    <s v="0101000 - Property, Plant, &amp; Equipm"/>
    <s v="D DIS 373-ZZ-STREET LIGHT&amp;SIG-50226"/>
    <x v="6"/>
    <x v="6"/>
    <s v="Distribution Lines"/>
    <s v="FL"/>
    <x v="0"/>
    <n v="14"/>
    <n v="36728"/>
    <n v="30021.47"/>
    <n v="6706.53"/>
    <x v="0"/>
    <m/>
    <m/>
    <m/>
    <m/>
    <m/>
    <m/>
    <m/>
    <m/>
    <m/>
    <m/>
    <m/>
    <m/>
    <m/>
    <m/>
    <m/>
    <m/>
    <m/>
    <m/>
    <m/>
    <m/>
    <m/>
    <m/>
  </r>
  <r>
    <x v="0"/>
    <s v="50226-PE Florida Power Delivery"/>
    <x v="0"/>
    <s v="7/1/1997 00:00:00"/>
    <s v="Distribution Line - FL"/>
    <s v="1997"/>
    <s v="0"/>
    <x v="365"/>
    <s v="0101000 - Property, Plant, &amp; Equipm"/>
    <s v="D DIS 373-ZZ-STREET LIGHT&amp;SIG-50226"/>
    <x v="4"/>
    <x v="6"/>
    <s v="Distribution Lines"/>
    <s v="FL"/>
    <x v="0"/>
    <n v="0"/>
    <n v="0"/>
    <n v="0"/>
    <n v="0"/>
    <x v="0"/>
    <m/>
    <m/>
    <m/>
    <m/>
    <m/>
    <m/>
    <m/>
    <m/>
    <m/>
    <m/>
    <m/>
    <m/>
    <m/>
    <m/>
    <m/>
    <m/>
    <m/>
    <m/>
    <m/>
    <m/>
    <m/>
    <m/>
  </r>
  <r>
    <x v="0"/>
    <s v="50226-PE Florida Power Delivery"/>
    <x v="0"/>
    <s v="12/1/2001 00:00:00"/>
    <s v="Distribution Line - FL"/>
    <s v="2001"/>
    <s v="70620021000"/>
    <x v="365"/>
    <s v="0101000 - Property, Plant, &amp; Equipm"/>
    <s v="D DIS 373-ZZ-STREET LIGHT&amp;SIG-50226"/>
    <x v="6"/>
    <x v="6"/>
    <s v="Distribution Lines"/>
    <s v="FL"/>
    <x v="0"/>
    <n v="13"/>
    <n v="26515.83"/>
    <n v="17820.88"/>
    <n v="8694.9500000000007"/>
    <x v="0"/>
    <m/>
    <m/>
    <m/>
    <m/>
    <m/>
    <m/>
    <m/>
    <m/>
    <m/>
    <m/>
    <m/>
    <m/>
    <m/>
    <m/>
    <m/>
    <m/>
    <m/>
    <m/>
    <m/>
    <m/>
    <m/>
    <m/>
  </r>
  <r>
    <x v="0"/>
    <s v="50226-PE Florida Power Delivery"/>
    <x v="0"/>
    <s v="7/1/1999 00:00:00"/>
    <s v="Distribution Line - FL"/>
    <s v="1999"/>
    <s v="0"/>
    <x v="365"/>
    <s v="0101000 - Property, Plant, &amp; Equipm"/>
    <s v="D DIS 373-ZZ-STREET LIGHT&amp;SIG-50226"/>
    <x v="7"/>
    <x v="6"/>
    <s v="Distribution Lines"/>
    <s v="FL"/>
    <x v="0"/>
    <n v="17991"/>
    <n v="6433155.9100000001"/>
    <n v="4791044.04"/>
    <n v="1642111.87"/>
    <x v="0"/>
    <m/>
    <m/>
    <m/>
    <m/>
    <m/>
    <m/>
    <m/>
    <m/>
    <m/>
    <m/>
    <m/>
    <m/>
    <m/>
    <m/>
    <m/>
    <m/>
    <m/>
    <m/>
    <m/>
    <m/>
    <m/>
    <m/>
  </r>
  <r>
    <x v="0"/>
    <s v="50226-PE Florida Power Delivery"/>
    <x v="0"/>
    <s v="7/1/1998 00:00:00"/>
    <s v="Distribution Line - FL"/>
    <s v="1998"/>
    <s v="0"/>
    <x v="365"/>
    <s v="0101000 - Property, Plant, &amp; Equipm"/>
    <s v="D DIS 373-ZZ-STREET LIGHT&amp;SIG-50226"/>
    <x v="13"/>
    <x v="6"/>
    <s v="Distribution Lines"/>
    <s v="FL"/>
    <x v="0"/>
    <n v="3"/>
    <n v="2847"/>
    <n v="2223.71"/>
    <n v="623.29"/>
    <x v="0"/>
    <m/>
    <m/>
    <m/>
    <m/>
    <m/>
    <m/>
    <m/>
    <m/>
    <m/>
    <m/>
    <m/>
    <m/>
    <m/>
    <m/>
    <m/>
    <m/>
    <m/>
    <m/>
    <m/>
    <m/>
    <m/>
    <m/>
  </r>
  <r>
    <x v="0"/>
    <s v="50226-PE Florida Power Delivery"/>
    <x v="0"/>
    <s v="7/1/1998 00:00:00"/>
    <s v="Distribution Line - FL"/>
    <s v="1998"/>
    <s v="0"/>
    <x v="365"/>
    <s v="0101000 - Property, Plant, &amp; Equipm"/>
    <s v="D DIS 373-ZZ-STREET LIGHT&amp;SIG-50226"/>
    <x v="11"/>
    <x v="6"/>
    <s v="Distribution Lines"/>
    <s v="FL"/>
    <x v="0"/>
    <n v="1889"/>
    <n v="2088115.34"/>
    <n v="1630966.96"/>
    <n v="457148.38"/>
    <x v="0"/>
    <m/>
    <m/>
    <m/>
    <m/>
    <m/>
    <m/>
    <m/>
    <m/>
    <m/>
    <m/>
    <m/>
    <m/>
    <m/>
    <m/>
    <m/>
    <m/>
    <m/>
    <m/>
    <m/>
    <m/>
    <m/>
    <m/>
  </r>
  <r>
    <x v="0"/>
    <s v="50226-PE Florida Power Delivery"/>
    <x v="0"/>
    <s v="7/1/1997 00:00:00"/>
    <s v="Distribution Line - FL"/>
    <s v="1997"/>
    <s v="0"/>
    <x v="365"/>
    <s v="0101000 - Property, Plant, &amp; Equipm"/>
    <s v="D DIS 373-ZZ-STREET LIGHT&amp;SIG-50226"/>
    <x v="20"/>
    <x v="6"/>
    <s v="Distribution Lines"/>
    <s v="FL"/>
    <x v="0"/>
    <n v="162227"/>
    <n v="513369"/>
    <n v="419627.92"/>
    <n v="93741.08"/>
    <x v="0"/>
    <m/>
    <m/>
    <m/>
    <m/>
    <m/>
    <m/>
    <m/>
    <m/>
    <m/>
    <m/>
    <m/>
    <m/>
    <m/>
    <m/>
    <m/>
    <m/>
    <m/>
    <m/>
    <m/>
    <m/>
    <m/>
    <m/>
  </r>
  <r>
    <x v="0"/>
    <s v="50226-PE Florida Power Delivery"/>
    <x v="0"/>
    <s v="7/1/1997 00:00:00"/>
    <s v="Distribution Line - FL"/>
    <s v="1997"/>
    <s v="0"/>
    <x v="365"/>
    <s v="0101000 - Property, Plant, &amp; Equipm"/>
    <s v="D DIS 373-ZZ-STREET LIGHT&amp;SIG-50226"/>
    <x v="13"/>
    <x v="6"/>
    <s v="Distribution Lines"/>
    <s v="FL"/>
    <x v="0"/>
    <n v="62"/>
    <n v="22390"/>
    <n v="18301.59"/>
    <n v="4088.4100000000003"/>
    <x v="0"/>
    <m/>
    <m/>
    <m/>
    <m/>
    <m/>
    <m/>
    <m/>
    <m/>
    <m/>
    <m/>
    <m/>
    <m/>
    <m/>
    <m/>
    <m/>
    <m/>
    <m/>
    <m/>
    <m/>
    <m/>
    <m/>
    <m/>
  </r>
  <r>
    <x v="0"/>
    <s v="50226-PE Florida Power Delivery"/>
    <x v="0"/>
    <s v="7/1/1971 00:00:00"/>
    <s v="Distribution Line - FL"/>
    <s v="1971"/>
    <s v="0"/>
    <x v="365"/>
    <s v="0101000 - Property, Plant, &amp; Equipm"/>
    <s v="D DIS 373-ZZ-STREET LIGHT&amp;SIG-50226"/>
    <x v="9"/>
    <x v="6"/>
    <s v="Distribution Lines"/>
    <s v="FL"/>
    <x v="0"/>
    <n v="49482"/>
    <n v="41911.68"/>
    <n v="41911.68"/>
    <n v="0"/>
    <x v="0"/>
    <m/>
    <m/>
    <m/>
    <m/>
    <m/>
    <m/>
    <m/>
    <m/>
    <m/>
    <m/>
    <m/>
    <m/>
    <m/>
    <m/>
    <m/>
    <m/>
    <m/>
    <m/>
    <m/>
    <m/>
    <m/>
    <m/>
  </r>
  <r>
    <x v="0"/>
    <s v="50226-PE Florida Power Delivery"/>
    <x v="0"/>
    <s v="7/1/1978 00:00:00"/>
    <s v="Distribution Line - FL"/>
    <s v="1978"/>
    <s v="0"/>
    <x v="365"/>
    <s v="0101000 - Property, Plant, &amp; Equipm"/>
    <s v="D DIS 373-ZZ-STREET LIGHT&amp;SIG-50226"/>
    <x v="8"/>
    <x v="6"/>
    <s v="Distribution Lines"/>
    <s v="FL"/>
    <x v="0"/>
    <n v="415840"/>
    <n v="325001.69"/>
    <n v="325001.69"/>
    <n v="0"/>
    <x v="0"/>
    <m/>
    <m/>
    <m/>
    <m/>
    <m/>
    <m/>
    <m/>
    <m/>
    <m/>
    <m/>
    <m/>
    <m/>
    <m/>
    <m/>
    <m/>
    <m/>
    <m/>
    <m/>
    <m/>
    <m/>
    <m/>
    <m/>
  </r>
  <r>
    <x v="0"/>
    <s v="50226-PE Florida Power Delivery"/>
    <x v="0"/>
    <s v="7/1/1976 00:00:00"/>
    <s v="Distribution Line - FL"/>
    <s v="1976"/>
    <s v="0"/>
    <x v="365"/>
    <s v="0101000 - Property, Plant, &amp; Equipm"/>
    <s v="D DIS 373-ZZ-STREET LIGHT&amp;SIG-50226"/>
    <x v="33"/>
    <x v="6"/>
    <s v="Distribution Lines"/>
    <s v="FL"/>
    <x v="0"/>
    <n v="704"/>
    <n v="64177"/>
    <n v="64177"/>
    <n v="0"/>
    <x v="0"/>
    <m/>
    <m/>
    <m/>
    <m/>
    <m/>
    <m/>
    <m/>
    <m/>
    <m/>
    <m/>
    <m/>
    <m/>
    <m/>
    <m/>
    <m/>
    <m/>
    <m/>
    <m/>
    <m/>
    <m/>
    <m/>
    <m/>
  </r>
  <r>
    <x v="0"/>
    <s v="50226-PE Florida Power Delivery"/>
    <x v="0"/>
    <s v="7/1/1974 00:00:00"/>
    <s v="Distribution Line - FL"/>
    <s v="1974"/>
    <s v="0"/>
    <x v="365"/>
    <s v="0101000 - Property, Plant, &amp; Equipm"/>
    <s v="D DIS 373-ZZ-STREET LIGHT&amp;SIG-50226"/>
    <x v="8"/>
    <x v="6"/>
    <s v="Distribution Lines"/>
    <s v="FL"/>
    <x v="0"/>
    <n v="819488"/>
    <n v="631740.61"/>
    <n v="631740.61"/>
    <n v="0"/>
    <x v="0"/>
    <m/>
    <m/>
    <m/>
    <m/>
    <m/>
    <m/>
    <m/>
    <m/>
    <m/>
    <m/>
    <m/>
    <m/>
    <m/>
    <m/>
    <m/>
    <m/>
    <m/>
    <m/>
    <m/>
    <m/>
    <m/>
    <m/>
  </r>
  <r>
    <x v="0"/>
    <s v="50226-PE Florida Power Delivery"/>
    <x v="0"/>
    <s v="7/1/1972 00:00:00"/>
    <s v="Distribution Line - FL"/>
    <s v="1972"/>
    <s v="0"/>
    <x v="365"/>
    <s v="0101000 - Property, Plant, &amp; Equipm"/>
    <s v="D DIS 373-ZZ-STREET LIGHT&amp;SIG-50226"/>
    <x v="6"/>
    <x v="6"/>
    <s v="Distribution Lines"/>
    <s v="FL"/>
    <x v="0"/>
    <n v="10"/>
    <n v="5991"/>
    <n v="5991"/>
    <n v="0"/>
    <x v="0"/>
    <m/>
    <m/>
    <m/>
    <m/>
    <m/>
    <m/>
    <m/>
    <m/>
    <m/>
    <m/>
    <m/>
    <m/>
    <m/>
    <m/>
    <m/>
    <m/>
    <m/>
    <m/>
    <m/>
    <m/>
    <m/>
    <m/>
  </r>
  <r>
    <x v="0"/>
    <s v="50226-PE Florida Power Delivery"/>
    <x v="0"/>
    <s v="7/1/1996 00:00:00"/>
    <s v="Distribution Line - FL"/>
    <s v="1996"/>
    <s v="0"/>
    <x v="365"/>
    <s v="0101000 - Property, Plant, &amp; Equipm"/>
    <s v="D DIS 373-ZZ-STREET LIGHT&amp;SIG-50226"/>
    <x v="7"/>
    <x v="6"/>
    <s v="Distribution Lines"/>
    <s v="FL"/>
    <x v="0"/>
    <n v="14923"/>
    <n v="4553797.1900000004"/>
    <n v="3887709.13"/>
    <n v="666088.06000000006"/>
    <x v="0"/>
    <m/>
    <m/>
    <m/>
    <m/>
    <m/>
    <m/>
    <m/>
    <m/>
    <m/>
    <m/>
    <m/>
    <m/>
    <m/>
    <m/>
    <m/>
    <m/>
    <m/>
    <m/>
    <m/>
    <m/>
    <m/>
    <m/>
  </r>
  <r>
    <x v="0"/>
    <s v="50226-PE Florida Power Delivery"/>
    <x v="0"/>
    <s v="7/1/1985 00:00:00"/>
    <s v="Distribution Line - FL"/>
    <s v="1985"/>
    <s v="0"/>
    <x v="365"/>
    <s v="0101000 - Property, Plant, &amp; Equipm"/>
    <s v="D DIS 373-ZZ-STREET LIGHT&amp;SIG-50226"/>
    <x v="33"/>
    <x v="6"/>
    <s v="Distribution Lines"/>
    <s v="FL"/>
    <x v="0"/>
    <n v="140"/>
    <n v="22506"/>
    <n v="22506"/>
    <n v="0"/>
    <x v="0"/>
    <m/>
    <m/>
    <m/>
    <m/>
    <m/>
    <m/>
    <m/>
    <m/>
    <m/>
    <m/>
    <m/>
    <m/>
    <m/>
    <m/>
    <m/>
    <m/>
    <m/>
    <m/>
    <m/>
    <m/>
    <m/>
    <m/>
  </r>
  <r>
    <x v="0"/>
    <s v="50226-PE Florida Power Delivery"/>
    <x v="0"/>
    <s v="7/1/1989 00:00:00"/>
    <s v="Distribution Line - FL"/>
    <s v="1989"/>
    <s v="0"/>
    <x v="365"/>
    <s v="0101000 - Property, Plant, &amp; Equipm"/>
    <s v="D DIS 373-ZZ-STREET LIGHT&amp;SIG-50226"/>
    <x v="6"/>
    <x v="6"/>
    <s v="Distribution Lines"/>
    <s v="FL"/>
    <x v="0"/>
    <n v="14"/>
    <n v="22968"/>
    <n v="22968"/>
    <n v="0"/>
    <x v="0"/>
    <m/>
    <m/>
    <m/>
    <m/>
    <m/>
    <m/>
    <m/>
    <m/>
    <m/>
    <m/>
    <m/>
    <m/>
    <m/>
    <m/>
    <m/>
    <m/>
    <m/>
    <m/>
    <m/>
    <m/>
    <m/>
    <m/>
  </r>
  <r>
    <x v="0"/>
    <s v="50226-PE Florida Power Delivery"/>
    <x v="0"/>
    <s v="7/1/2000 00:00:00"/>
    <s v="Distribution Line - FL"/>
    <s v="2000"/>
    <s v="0"/>
    <x v="365"/>
    <s v="0101000 - Property, Plant, &amp; Equipm"/>
    <s v="D DIS 373-ZZ-STREET LIGHT&amp;SIG-50226"/>
    <x v="20"/>
    <x v="6"/>
    <s v="Distribution Lines"/>
    <s v="FL"/>
    <x v="0"/>
    <n v="314"/>
    <n v="1474"/>
    <n v="1044.2"/>
    <n v="429.8"/>
    <x v="0"/>
    <m/>
    <m/>
    <m/>
    <m/>
    <m/>
    <m/>
    <m/>
    <m/>
    <m/>
    <m/>
    <m/>
    <m/>
    <m/>
    <m/>
    <m/>
    <m/>
    <m/>
    <m/>
    <m/>
    <m/>
    <m/>
    <m/>
  </r>
  <r>
    <x v="0"/>
    <s v="50226-PE Florida Power Delivery"/>
    <x v="0"/>
    <s v="7/1/1984 00:00:00"/>
    <s v="Distribution Line - FL"/>
    <s v="1984"/>
    <s v="0"/>
    <x v="365"/>
    <s v="0101000 - Property, Plant, &amp; Equipm"/>
    <s v="D DIS 373-ZZ-STREET LIGHT&amp;SIG-50226"/>
    <x v="33"/>
    <x v="6"/>
    <s v="Distribution Lines"/>
    <s v="FL"/>
    <x v="0"/>
    <n v="163"/>
    <n v="23977"/>
    <n v="23977"/>
    <n v="0"/>
    <x v="0"/>
    <m/>
    <m/>
    <m/>
    <m/>
    <m/>
    <m/>
    <m/>
    <m/>
    <m/>
    <m/>
    <m/>
    <m/>
    <m/>
    <m/>
    <m/>
    <m/>
    <m/>
    <m/>
    <m/>
    <m/>
    <m/>
    <m/>
  </r>
  <r>
    <x v="0"/>
    <s v="50226-PE Florida Power Delivery"/>
    <x v="0"/>
    <s v="7/1/1984 00:00:00"/>
    <s v="Distribution Line - FL"/>
    <s v="1984"/>
    <s v="0"/>
    <x v="365"/>
    <s v="0101000 - Property, Plant, &amp; Equipm"/>
    <s v="D DIS 373-ZZ-STREET LIGHT&amp;SIG-50226"/>
    <x v="13"/>
    <x v="6"/>
    <s v="Distribution Lines"/>
    <s v="FL"/>
    <x v="0"/>
    <n v="52"/>
    <n v="7412.35"/>
    <n v="7412.35"/>
    <n v="0"/>
    <x v="0"/>
    <m/>
    <m/>
    <m/>
    <m/>
    <m/>
    <m/>
    <m/>
    <m/>
    <m/>
    <m/>
    <m/>
    <m/>
    <m/>
    <m/>
    <m/>
    <m/>
    <m/>
    <m/>
    <m/>
    <m/>
    <m/>
    <m/>
  </r>
  <r>
    <x v="0"/>
    <s v="50226-PE Florida Power Delivery"/>
    <x v="0"/>
    <s v="7/1/1973 00:00:00"/>
    <s v="Distribution Line - FL"/>
    <s v="1973"/>
    <s v="0"/>
    <x v="365"/>
    <s v="0101000 - Property, Plant, &amp; Equipm"/>
    <s v="D DIS 373-ZZ-STREET LIGHT&amp;SIG-50226"/>
    <x v="8"/>
    <x v="6"/>
    <s v="Distribution Lines"/>
    <s v="FL"/>
    <x v="0"/>
    <n v="681607"/>
    <n v="404891.88"/>
    <n v="404891.88"/>
    <n v="0"/>
    <x v="0"/>
    <m/>
    <m/>
    <m/>
    <m/>
    <m/>
    <m/>
    <m/>
    <m/>
    <m/>
    <m/>
    <m/>
    <m/>
    <m/>
    <m/>
    <m/>
    <m/>
    <m/>
    <m/>
    <m/>
    <m/>
    <m/>
    <m/>
  </r>
  <r>
    <x v="0"/>
    <s v="50226-PE Florida Power Delivery"/>
    <x v="0"/>
    <s v="7/1/1981 00:00:00"/>
    <s v="Distribution Line - FL"/>
    <s v="1981"/>
    <s v="0"/>
    <x v="365"/>
    <s v="0101000 - Property, Plant, &amp; Equipm"/>
    <s v="D DIS 373-ZZ-STREET LIGHT&amp;SIG-50226"/>
    <x v="17"/>
    <x v="6"/>
    <s v="Distribution Lines"/>
    <s v="FL"/>
    <x v="0"/>
    <n v="0"/>
    <n v="0"/>
    <n v="0"/>
    <n v="0"/>
    <x v="0"/>
    <m/>
    <m/>
    <m/>
    <m/>
    <m/>
    <m/>
    <m/>
    <m/>
    <m/>
    <m/>
    <m/>
    <m/>
    <m/>
    <m/>
    <m/>
    <m/>
    <m/>
    <m/>
    <m/>
    <m/>
    <m/>
    <m/>
  </r>
  <r>
    <x v="0"/>
    <s v="50226-PE Florida Power Delivery"/>
    <x v="0"/>
    <s v="7/1/1981 00:00:00"/>
    <s v="Distribution Line - FL"/>
    <s v="1981"/>
    <s v="0"/>
    <x v="365"/>
    <s v="0101000 - Property, Plant, &amp; Equipm"/>
    <s v="D DIS 373-ZZ-STREET LIGHT&amp;SIG-50226"/>
    <x v="33"/>
    <x v="6"/>
    <s v="Distribution Lines"/>
    <s v="FL"/>
    <x v="0"/>
    <n v="108"/>
    <n v="13292"/>
    <n v="13292"/>
    <n v="0"/>
    <x v="0"/>
    <m/>
    <m/>
    <m/>
    <m/>
    <m/>
    <m/>
    <m/>
    <m/>
    <m/>
    <m/>
    <m/>
    <m/>
    <m/>
    <m/>
    <m/>
    <m/>
    <m/>
    <m/>
    <m/>
    <m/>
    <m/>
    <m/>
  </r>
  <r>
    <x v="0"/>
    <s v="50226-PE Florida Power Delivery"/>
    <x v="0"/>
    <s v="7/1/1990 00:00:00"/>
    <s v="Distribution Line - FL"/>
    <s v="1990"/>
    <s v="0"/>
    <x v="365"/>
    <s v="0101000 - Property, Plant, &amp; Equipm"/>
    <s v="D DIS 373-ZZ-STREET LIGHT&amp;SIG-50226"/>
    <x v="15"/>
    <x v="6"/>
    <s v="Distribution Lines"/>
    <s v="FL"/>
    <x v="0"/>
    <n v="17949"/>
    <n v="2146.1999999999998"/>
    <n v="2146.1999999999998"/>
    <n v="0"/>
    <x v="0"/>
    <m/>
    <m/>
    <m/>
    <m/>
    <m/>
    <m/>
    <m/>
    <m/>
    <m/>
    <m/>
    <m/>
    <m/>
    <m/>
    <m/>
    <m/>
    <m/>
    <m/>
    <m/>
    <m/>
    <m/>
    <m/>
    <m/>
  </r>
  <r>
    <x v="0"/>
    <s v="50226-PE Florida Power Delivery"/>
    <x v="0"/>
    <s v="7/1/1979 00:00:00"/>
    <s v="Distribution Line - FL"/>
    <s v="1979"/>
    <s v="0"/>
    <x v="365"/>
    <s v="0101000 - Property, Plant, &amp; Equipm"/>
    <s v="D DIS 373-ZZ-STREET LIGHT&amp;SIG-50226"/>
    <x v="5"/>
    <x v="6"/>
    <s v="Distribution Lines"/>
    <s v="FL"/>
    <x v="0"/>
    <n v="16"/>
    <n v="5159.8100000000004"/>
    <n v="5159.8100000000004"/>
    <n v="0"/>
    <x v="0"/>
    <m/>
    <m/>
    <m/>
    <m/>
    <m/>
    <m/>
    <m/>
    <m/>
    <m/>
    <m/>
    <m/>
    <m/>
    <m/>
    <m/>
    <m/>
    <m/>
    <m/>
    <m/>
    <m/>
    <m/>
    <m/>
    <m/>
  </r>
  <r>
    <x v="0"/>
    <s v="50226-PE Florida Power Delivery"/>
    <x v="0"/>
    <s v="7/1/1979 00:00:00"/>
    <s v="Distribution Line - FL"/>
    <s v="1979"/>
    <s v="0"/>
    <x v="365"/>
    <s v="0101000 - Property, Plant, &amp; Equipm"/>
    <s v="D DIS 373-ZZ-STREET LIGHT&amp;SIG-50226"/>
    <x v="13"/>
    <x v="6"/>
    <s v="Distribution Lines"/>
    <s v="FL"/>
    <x v="0"/>
    <n v="0"/>
    <n v="0"/>
    <n v="0"/>
    <n v="0"/>
    <x v="0"/>
    <m/>
    <m/>
    <m/>
    <m/>
    <m/>
    <m/>
    <m/>
    <m/>
    <m/>
    <m/>
    <m/>
    <m/>
    <m/>
    <m/>
    <m/>
    <m/>
    <m/>
    <m/>
    <m/>
    <m/>
    <m/>
    <m/>
  </r>
  <r>
    <x v="0"/>
    <s v="50226-PE Florida Power Delivery"/>
    <x v="0"/>
    <s v="12/1/2019 00:00:00"/>
    <s v="Distribution Line - FL"/>
    <s v="1901"/>
    <s v="MX7666085"/>
    <x v="18"/>
    <s v="0101000 - Property, Plant, &amp; Equipm"/>
    <s v="D DIS 373-ZZ-STREET LIGHT&amp;SIG-50226"/>
    <x v="3"/>
    <x v="6"/>
    <s v="Distribution Lines"/>
    <s v="FL"/>
    <x v="0"/>
    <n v="1"/>
    <n v="-49"/>
    <n v="-49"/>
    <n v="0"/>
    <x v="0"/>
    <m/>
    <m/>
    <m/>
    <m/>
    <m/>
    <m/>
    <m/>
    <m/>
    <m/>
    <m/>
    <m/>
    <m/>
    <m/>
    <m/>
    <m/>
    <m/>
    <m/>
    <m/>
    <m/>
    <m/>
    <m/>
    <m/>
  </r>
  <r>
    <x v="0"/>
    <s v="50226-PE Florida Power Delivery"/>
    <x v="0"/>
    <s v="9/1/2019 00:00:00"/>
    <s v="Distribution Line - FL"/>
    <s v="1901"/>
    <s v="MX2523416"/>
    <x v="264"/>
    <s v="0101000 - Property, Plant, &amp; Equipm"/>
    <s v="D DIS 373-ZZ-STREET LIGHT&amp;SIG-50226"/>
    <x v="3"/>
    <x v="6"/>
    <s v="Distribution Lines"/>
    <s v="FL"/>
    <x v="0"/>
    <n v="14"/>
    <n v="-23712.48"/>
    <n v="-23712.48"/>
    <n v="0"/>
    <x v="0"/>
    <m/>
    <m/>
    <m/>
    <m/>
    <m/>
    <m/>
    <m/>
    <m/>
    <m/>
    <m/>
    <m/>
    <m/>
    <m/>
    <m/>
    <m/>
    <m/>
    <m/>
    <m/>
    <m/>
    <m/>
    <m/>
    <m/>
  </r>
  <r>
    <x v="0"/>
    <s v="50226-PE Florida Power Delivery"/>
    <x v="0"/>
    <s v="12/1/2019 00:00:00"/>
    <s v="Distribution Line - FL"/>
    <s v="1901"/>
    <s v="MX2095603"/>
    <x v="675"/>
    <s v="0101000 - Property, Plant, &amp; Equipm"/>
    <s v="D DIS 373-ZZ-STREET LIGHT&amp;SIG-50226"/>
    <x v="3"/>
    <x v="6"/>
    <s v="Distribution Lines"/>
    <s v="FL"/>
    <x v="0"/>
    <n v="51"/>
    <n v="-16859.260000000002"/>
    <n v="-16859.260000000002"/>
    <n v="0"/>
    <x v="0"/>
    <m/>
    <m/>
    <m/>
    <m/>
    <m/>
    <m/>
    <m/>
    <m/>
    <m/>
    <m/>
    <m/>
    <m/>
    <m/>
    <m/>
    <m/>
    <m/>
    <m/>
    <m/>
    <m/>
    <m/>
    <m/>
    <m/>
  </r>
  <r>
    <x v="0"/>
    <s v="50226-PE Florida Power Delivery"/>
    <x v="0"/>
    <s v="1/1/2019 00:00:00"/>
    <s v="Distribution Line - FL"/>
    <s v="2019"/>
    <s v="MX6854184"/>
    <x v="264"/>
    <s v="0101000 - Property, Plant, &amp; Equipm"/>
    <s v="D DIS 373-ZZ-STREET LIGHT&amp;SIG-50226"/>
    <x v="16"/>
    <x v="6"/>
    <s v="Distribution Lines"/>
    <s v="FL"/>
    <x v="0"/>
    <n v="54"/>
    <n v="144.72999999999999"/>
    <n v="2.63"/>
    <n v="142.1"/>
    <x v="0"/>
    <m/>
    <m/>
    <m/>
    <m/>
    <m/>
    <m/>
    <m/>
    <m/>
    <m/>
    <m/>
    <m/>
    <m/>
    <m/>
    <m/>
    <m/>
    <m/>
    <m/>
    <m/>
    <m/>
    <m/>
    <m/>
    <m/>
  </r>
  <r>
    <x v="0"/>
    <s v="50226-PE Florida Power Delivery"/>
    <x v="1"/>
    <s v="4/1/2009 00:00:00"/>
    <s v="Distribution Line - FL"/>
    <s v="2009"/>
    <s v="20072387"/>
    <x v="410"/>
    <s v="0101000 - Property, Plant, &amp; Equipm"/>
    <s v="D DIS 371-ZZ-INSTAL CUSTMR PR-50226"/>
    <x v="1"/>
    <x v="6"/>
    <s v="Distribution Lines"/>
    <s v="FL"/>
    <x v="0"/>
    <n v="1"/>
    <n v="231317.46"/>
    <n v="70780.180000000008"/>
    <n v="160537.28"/>
    <x v="2"/>
    <m/>
    <m/>
    <m/>
    <m/>
    <m/>
    <m/>
    <m/>
    <m/>
    <m/>
    <m/>
    <m/>
    <m/>
    <m/>
    <m/>
    <m/>
    <m/>
    <m/>
    <m/>
    <m/>
    <m/>
    <m/>
    <m/>
  </r>
  <r>
    <x v="0"/>
    <s v="50226-PE Florida Power Delivery"/>
    <x v="1"/>
    <s v="7/1/2008 00:00:00"/>
    <s v="Distribution Line - FL"/>
    <s v="2008"/>
    <s v="20048289"/>
    <x v="676"/>
    <s v="0101000 - Property, Plant, &amp; Equipm"/>
    <s v="D DIS 371-ZZ-INSTAL CUSTMR PR-50226"/>
    <x v="24"/>
    <x v="6"/>
    <s v="Distribution Lines"/>
    <s v="FL"/>
    <x v="0"/>
    <n v="0"/>
    <n v="0"/>
    <n v="0"/>
    <n v="0"/>
    <x v="0"/>
    <m/>
    <m/>
    <m/>
    <m/>
    <m/>
    <m/>
    <m/>
    <m/>
    <m/>
    <m/>
    <m/>
    <m/>
    <m/>
    <m/>
    <m/>
    <m/>
    <m/>
    <m/>
    <m/>
    <m/>
    <m/>
    <m/>
  </r>
  <r>
    <x v="0"/>
    <s v="50226-PE Florida Power Delivery"/>
    <x v="1"/>
    <s v="7/1/2008 00:00:00"/>
    <s v="Distribution Line - FL"/>
    <s v="2008"/>
    <s v="20026611"/>
    <x v="677"/>
    <s v="0101000 - Property, Plant, &amp; Equipm"/>
    <s v="D DIS 371-ZZ-INSTAL CUSTMR PR-50226"/>
    <x v="24"/>
    <x v="6"/>
    <s v="Distribution Lines"/>
    <s v="FL"/>
    <x v="0"/>
    <n v="0"/>
    <n v="0"/>
    <n v="0"/>
    <n v="0"/>
    <x v="0"/>
    <m/>
    <m/>
    <m/>
    <m/>
    <m/>
    <m/>
    <m/>
    <m/>
    <m/>
    <m/>
    <m/>
    <m/>
    <m/>
    <m/>
    <m/>
    <m/>
    <m/>
    <m/>
    <m/>
    <m/>
    <m/>
    <m/>
  </r>
  <r>
    <x v="0"/>
    <s v="50226-PE Florida Power Delivery"/>
    <x v="1"/>
    <s v="10/1/1999 00:00:00"/>
    <s v="Distribution Line - FL"/>
    <s v="1999"/>
    <s v="70600-10292"/>
    <x v="365"/>
    <s v="0101000 - Property, Plant, &amp; Equipm"/>
    <s v="D DIS 371-ZZ-INSTAL CUSTMR PR-50226"/>
    <x v="34"/>
    <x v="6"/>
    <s v="Distribution Lines"/>
    <s v="FL"/>
    <x v="0"/>
    <n v="5"/>
    <n v="3858"/>
    <n v="2304.7800000000002"/>
    <n v="1553.22"/>
    <x v="0"/>
    <m/>
    <m/>
    <m/>
    <m/>
    <m/>
    <m/>
    <m/>
    <m/>
    <m/>
    <m/>
    <m/>
    <m/>
    <m/>
    <m/>
    <m/>
    <m/>
    <m/>
    <m/>
    <m/>
    <m/>
    <m/>
    <m/>
  </r>
  <r>
    <x v="0"/>
    <s v="50226-PE Florida Power Delivery"/>
    <x v="1"/>
    <s v="10/1/1999 00:00:00"/>
    <s v="Distribution Line - FL"/>
    <s v="1999"/>
    <s v="70600-10292"/>
    <x v="365"/>
    <s v="0101000 - Property, Plant, &amp; Equipm"/>
    <s v="D DIS 371-ZZ-INSTAL CUSTMR PR-50226"/>
    <x v="26"/>
    <x v="6"/>
    <s v="Distribution Lines"/>
    <s v="FL"/>
    <x v="0"/>
    <n v="0"/>
    <n v="0"/>
    <n v="0"/>
    <n v="0"/>
    <x v="0"/>
    <m/>
    <m/>
    <m/>
    <m/>
    <m/>
    <m/>
    <m/>
    <m/>
    <m/>
    <m/>
    <m/>
    <m/>
    <m/>
    <m/>
    <m/>
    <m/>
    <m/>
    <m/>
    <m/>
    <m/>
    <m/>
    <m/>
  </r>
  <r>
    <x v="0"/>
    <s v="50226-PE Florida Power Delivery"/>
    <x v="1"/>
    <s v="10/1/1999 00:00:00"/>
    <s v="Distribution Line - FL"/>
    <s v="1999"/>
    <s v="70600-10292"/>
    <x v="365"/>
    <s v="0101000 - Property, Plant, &amp; Equipm"/>
    <s v="D DIS 371-ZZ-INSTAL CUSTMR PR-50226"/>
    <x v="25"/>
    <x v="6"/>
    <s v="Distribution Lines"/>
    <s v="FL"/>
    <x v="0"/>
    <n v="3"/>
    <n v="2016"/>
    <n v="1204.3700000000001"/>
    <n v="811.63"/>
    <x v="0"/>
    <m/>
    <m/>
    <m/>
    <m/>
    <m/>
    <m/>
    <m/>
    <m/>
    <m/>
    <m/>
    <m/>
    <m/>
    <m/>
    <m/>
    <m/>
    <m/>
    <m/>
    <m/>
    <m/>
    <m/>
    <m/>
    <m/>
  </r>
  <r>
    <x v="0"/>
    <s v="50226-PE Florida Power Delivery"/>
    <x v="1"/>
    <s v="2/1/2000 00:00:00"/>
    <s v="Distribution Line - FL"/>
    <s v="1999"/>
    <s v="70450-13921"/>
    <x v="365"/>
    <s v="0101000 - Property, Plant, &amp; Equipm"/>
    <s v="D DIS 371-ZZ-INSTAL CUSTMR PR-50226"/>
    <x v="31"/>
    <x v="6"/>
    <s v="Distribution Lines"/>
    <s v="FL"/>
    <x v="0"/>
    <n v="1"/>
    <n v="15999"/>
    <n v="9557.86"/>
    <n v="6441.14"/>
    <x v="0"/>
    <m/>
    <m/>
    <m/>
    <m/>
    <m/>
    <m/>
    <m/>
    <m/>
    <m/>
    <m/>
    <m/>
    <m/>
    <m/>
    <m/>
    <m/>
    <m/>
    <m/>
    <m/>
    <m/>
    <m/>
    <m/>
    <m/>
  </r>
  <r>
    <x v="0"/>
    <s v="50226-PE Florida Power Delivery"/>
    <x v="1"/>
    <s v="7/1/1978 00:00:00"/>
    <s v="Distribution Line - FL"/>
    <s v="1978"/>
    <s v="70550-13808"/>
    <x v="365"/>
    <s v="0101000 - Property, Plant, &amp; Equipm"/>
    <s v="D DIS 371-ZZ-INSTAL CUSTMR PR-50226"/>
    <x v="35"/>
    <x v="6"/>
    <s v="Distribution Lines"/>
    <s v="FL"/>
    <x v="0"/>
    <n v="2"/>
    <n v="494"/>
    <n v="494"/>
    <n v="0"/>
    <x v="0"/>
    <m/>
    <m/>
    <m/>
    <m/>
    <m/>
    <m/>
    <m/>
    <m/>
    <m/>
    <m/>
    <m/>
    <m/>
    <m/>
    <m/>
    <m/>
    <m/>
    <m/>
    <m/>
    <m/>
    <m/>
    <m/>
    <m/>
  </r>
  <r>
    <x v="0"/>
    <s v="50226-PE Florida Power Delivery"/>
    <x v="1"/>
    <s v="6/1/1948 00:00:00"/>
    <s v="Distribution Line - FL"/>
    <s v="1948"/>
    <s v="JE 05-23-75"/>
    <x v="365"/>
    <s v="0101000 - Property, Plant, &amp; Equipm"/>
    <s v="D DIS 371-ZZ-INSTAL CUSTMR PR-50226"/>
    <x v="31"/>
    <x v="6"/>
    <s v="Distribution Lines"/>
    <s v="FL"/>
    <x v="0"/>
    <n v="0"/>
    <n v="0"/>
    <n v="0"/>
    <n v="0"/>
    <x v="0"/>
    <m/>
    <m/>
    <m/>
    <m/>
    <m/>
    <m/>
    <m/>
    <m/>
    <m/>
    <m/>
    <m/>
    <m/>
    <m/>
    <m/>
    <m/>
    <m/>
    <m/>
    <m/>
    <m/>
    <m/>
    <m/>
    <m/>
  </r>
  <r>
    <x v="0"/>
    <s v="50226-PE Florida Power Delivery"/>
    <x v="1"/>
    <s v="10/1/1974 00:00:00"/>
    <s v="Distribution Line - FL"/>
    <s v="1974"/>
    <s v="71070-07017"/>
    <x v="365"/>
    <s v="0101000 - Property, Plant, &amp; Equipm"/>
    <s v="D DIS 371-ZZ-INSTAL CUSTMR PR-50226"/>
    <x v="27"/>
    <x v="6"/>
    <s v="Distribution Lines"/>
    <s v="FL"/>
    <x v="0"/>
    <n v="6"/>
    <n v="1896"/>
    <n v="1896"/>
    <n v="0"/>
    <x v="0"/>
    <m/>
    <m/>
    <m/>
    <m/>
    <m/>
    <m/>
    <m/>
    <m/>
    <m/>
    <m/>
    <m/>
    <m/>
    <m/>
    <m/>
    <m/>
    <m/>
    <m/>
    <m/>
    <m/>
    <m/>
    <m/>
    <m/>
  </r>
  <r>
    <x v="0"/>
    <s v="50226-PE Florida Power Delivery"/>
    <x v="1"/>
    <s v="11/1/1978 00:00:00"/>
    <s v="Distribution Line - FL"/>
    <s v="1978"/>
    <s v="70550-13807"/>
    <x v="365"/>
    <s v="0101000 - Property, Plant, &amp; Equipm"/>
    <s v="D DIS 371-ZZ-INSTAL CUSTMR PR-50226"/>
    <x v="35"/>
    <x v="6"/>
    <s v="Distribution Lines"/>
    <s v="FL"/>
    <x v="0"/>
    <n v="0"/>
    <n v="0"/>
    <n v="0"/>
    <n v="0"/>
    <x v="0"/>
    <m/>
    <m/>
    <m/>
    <m/>
    <m/>
    <m/>
    <m/>
    <m/>
    <m/>
    <m/>
    <m/>
    <m/>
    <m/>
    <m/>
    <m/>
    <m/>
    <m/>
    <m/>
    <m/>
    <m/>
    <m/>
    <m/>
  </r>
  <r>
    <x v="0"/>
    <s v="50226-PE Florida Power Delivery"/>
    <x v="1"/>
    <s v="6/1/1966 00:00:00"/>
    <s v="Distribution Line - FL"/>
    <s v="1966"/>
    <s v="JE 11-23-89"/>
    <x v="365"/>
    <s v="0101000 - Property, Plant, &amp; Equipm"/>
    <s v="D DIS 371-ZZ-INSTAL CUSTMR PR-50226"/>
    <x v="31"/>
    <x v="6"/>
    <s v="Distribution Lines"/>
    <s v="FL"/>
    <x v="0"/>
    <n v="1"/>
    <n v="218"/>
    <n v="218"/>
    <n v="0"/>
    <x v="0"/>
    <m/>
    <m/>
    <m/>
    <m/>
    <m/>
    <m/>
    <m/>
    <m/>
    <m/>
    <m/>
    <m/>
    <m/>
    <m/>
    <m/>
    <m/>
    <m/>
    <m/>
    <m/>
    <m/>
    <m/>
    <m/>
    <m/>
  </r>
  <r>
    <x v="0"/>
    <s v="50226-PE Florida Power Delivery"/>
    <x v="1"/>
    <s v="11/1/1988 00:00:00"/>
    <s v="Distribution Line - FL"/>
    <s v="1988"/>
    <s v="71070-09165"/>
    <x v="365"/>
    <s v="0101000 - Property, Plant, &amp; Equipm"/>
    <s v="D DIS 371-ZZ-INSTAL CUSTMR PR-50226"/>
    <x v="25"/>
    <x v="6"/>
    <s v="Distribution Lines"/>
    <s v="FL"/>
    <x v="0"/>
    <n v="4"/>
    <n v="17276"/>
    <n v="15858.7"/>
    <n v="1417.3"/>
    <x v="0"/>
    <m/>
    <m/>
    <m/>
    <m/>
    <m/>
    <m/>
    <m/>
    <m/>
    <m/>
    <m/>
    <m/>
    <m/>
    <m/>
    <m/>
    <m/>
    <m/>
    <m/>
    <m/>
    <m/>
    <m/>
    <m/>
    <m/>
  </r>
  <r>
    <x v="0"/>
    <s v="50226-PE Florida Power Delivery"/>
    <x v="1"/>
    <s v="6/1/1988 00:00:00"/>
    <s v="Distribution Line - FL"/>
    <s v="1988"/>
    <s v="JE 05-23-88"/>
    <x v="365"/>
    <s v="0101000 - Property, Plant, &amp; Equipm"/>
    <s v="D DIS 371-ZZ-INSTAL CUSTMR PR-50226"/>
    <x v="28"/>
    <x v="6"/>
    <s v="Distribution Lines"/>
    <s v="FL"/>
    <x v="0"/>
    <n v="1"/>
    <n v="1"/>
    <n v="0.92"/>
    <n v="0.08"/>
    <x v="0"/>
    <m/>
    <m/>
    <m/>
    <m/>
    <m/>
    <m/>
    <m/>
    <m/>
    <m/>
    <m/>
    <m/>
    <m/>
    <m/>
    <m/>
    <m/>
    <m/>
    <m/>
    <m/>
    <m/>
    <m/>
    <m/>
    <m/>
  </r>
  <r>
    <x v="0"/>
    <s v="50226-PE Florida Power Delivery"/>
    <x v="1"/>
    <s v="6/1/1985 00:00:00"/>
    <s v="Distribution Line - FL"/>
    <s v="1985"/>
    <s v="70560-13677"/>
    <x v="365"/>
    <s v="0101000 - Property, Plant, &amp; Equipm"/>
    <s v="D DIS 371-ZZ-INSTAL CUSTMR PR-50226"/>
    <x v="36"/>
    <x v="6"/>
    <s v="Distribution Lines"/>
    <s v="FL"/>
    <x v="0"/>
    <n v="1"/>
    <n v="12839"/>
    <n v="12839"/>
    <n v="0"/>
    <x v="0"/>
    <m/>
    <m/>
    <m/>
    <m/>
    <m/>
    <m/>
    <m/>
    <m/>
    <m/>
    <m/>
    <m/>
    <m/>
    <m/>
    <m/>
    <m/>
    <m/>
    <m/>
    <m/>
    <m/>
    <m/>
    <m/>
    <m/>
  </r>
  <r>
    <x v="0"/>
    <s v="50226-PE Florida Power Delivery"/>
    <x v="1"/>
    <s v="3/1/1978 00:00:00"/>
    <s v="Distribution Line - FL"/>
    <s v="1978"/>
    <s v="70560-13811"/>
    <x v="365"/>
    <s v="0101000 - Property, Plant, &amp; Equipm"/>
    <s v="D DIS 371-ZZ-INSTAL CUSTMR PR-50226"/>
    <x v="28"/>
    <x v="6"/>
    <s v="Distribution Lines"/>
    <s v="FL"/>
    <x v="0"/>
    <n v="1"/>
    <n v="7456"/>
    <n v="7456"/>
    <n v="0"/>
    <x v="0"/>
    <m/>
    <m/>
    <m/>
    <m/>
    <m/>
    <m/>
    <m/>
    <m/>
    <m/>
    <m/>
    <m/>
    <m/>
    <m/>
    <m/>
    <m/>
    <m/>
    <m/>
    <m/>
    <m/>
    <m/>
    <m/>
    <m/>
  </r>
  <r>
    <x v="0"/>
    <s v="50226-PE Florida Power Delivery"/>
    <x v="1"/>
    <s v="12/1/1981 00:00:00"/>
    <s v="Distribution Line - FL"/>
    <s v="1981"/>
    <s v="71070-18653"/>
    <x v="365"/>
    <s v="0101000 - Property, Plant, &amp; Equipm"/>
    <s v="D DIS 371-ZZ-INSTAL CUSTMR PR-50226"/>
    <x v="25"/>
    <x v="6"/>
    <s v="Distribution Lines"/>
    <s v="FL"/>
    <x v="0"/>
    <n v="2"/>
    <n v="9322"/>
    <n v="9322"/>
    <n v="0"/>
    <x v="0"/>
    <m/>
    <m/>
    <m/>
    <m/>
    <m/>
    <m/>
    <m/>
    <m/>
    <m/>
    <m/>
    <m/>
    <m/>
    <m/>
    <m/>
    <m/>
    <m/>
    <m/>
    <m/>
    <m/>
    <m/>
    <m/>
    <m/>
  </r>
  <r>
    <x v="0"/>
    <s v="50226-PE Florida Power Delivery"/>
    <x v="1"/>
    <s v="2/1/1995 00:00:00"/>
    <s v="Distribution Line - FL"/>
    <s v="1994"/>
    <s v="71000-06472"/>
    <x v="365"/>
    <s v="0101000 - Property, Plant, &amp; Equipm"/>
    <s v="D DIS 371-ZZ-INSTAL CUSTMR PR-50226"/>
    <x v="37"/>
    <x v="6"/>
    <s v="Distribution Lines"/>
    <s v="FL"/>
    <x v="0"/>
    <n v="1"/>
    <n v="2317"/>
    <n v="1721.79"/>
    <n v="595.21"/>
    <x v="0"/>
    <m/>
    <m/>
    <m/>
    <m/>
    <m/>
    <m/>
    <m/>
    <m/>
    <m/>
    <m/>
    <m/>
    <m/>
    <m/>
    <m/>
    <m/>
    <m/>
    <m/>
    <m/>
    <m/>
    <m/>
    <m/>
    <m/>
  </r>
  <r>
    <x v="0"/>
    <s v="50226-PE Florida Power Delivery"/>
    <x v="1"/>
    <s v="2/1/1993 00:00:00"/>
    <s v="Distribution Line - FL"/>
    <s v="1992"/>
    <s v="70500-02036"/>
    <x v="365"/>
    <s v="0101000 - Property, Plant, &amp; Equipm"/>
    <s v="D DIS 371-ZZ-INSTAL CUSTMR PR-50226"/>
    <x v="30"/>
    <x v="6"/>
    <s v="Distribution Lines"/>
    <s v="FL"/>
    <x v="0"/>
    <n v="1"/>
    <n v="0"/>
    <n v="0"/>
    <n v="0"/>
    <x v="0"/>
    <m/>
    <m/>
    <m/>
    <m/>
    <m/>
    <m/>
    <m/>
    <m/>
    <m/>
    <m/>
    <m/>
    <m/>
    <m/>
    <m/>
    <m/>
    <m/>
    <m/>
    <m/>
    <m/>
    <m/>
    <m/>
    <m/>
  </r>
  <r>
    <x v="0"/>
    <s v="50226-PE Florida Power Delivery"/>
    <x v="1"/>
    <s v="7/1/1991 00:00:00"/>
    <s v="Distribution Line - FL"/>
    <s v="1991"/>
    <s v="70570-00135"/>
    <x v="365"/>
    <s v="0101000 - Property, Plant, &amp; Equipm"/>
    <s v="D DIS 371-ZZ-INSTAL CUSTMR PR-50226"/>
    <x v="38"/>
    <x v="6"/>
    <s v="Distribution Lines"/>
    <s v="FL"/>
    <x v="0"/>
    <n v="1"/>
    <n v="593100"/>
    <n v="492591.29000000004"/>
    <n v="100508.71"/>
    <x v="0"/>
    <m/>
    <m/>
    <m/>
    <m/>
    <m/>
    <m/>
    <m/>
    <m/>
    <m/>
    <m/>
    <m/>
    <m/>
    <m/>
    <m/>
    <m/>
    <m/>
    <m/>
    <m/>
    <m/>
    <m/>
    <m/>
    <m/>
  </r>
  <r>
    <x v="0"/>
    <s v="50226-PE Florida Power Delivery"/>
    <x v="1"/>
    <s v="6/1/1948 00:00:00"/>
    <s v="Transmission Substation - FL"/>
    <s v="1948"/>
    <s v="JE 05-23-75"/>
    <x v="365"/>
    <s v="0101000 - Property, Plant, &amp; Equipm"/>
    <s v="D DIS 371-ZZ-INSTAL CUSTMR PR-50226"/>
    <x v="31"/>
    <x v="16"/>
    <s v="T&amp;D Substations"/>
    <s v="FL"/>
    <x v="0"/>
    <n v="2"/>
    <n v="44"/>
    <n v="44"/>
    <n v="0"/>
    <x v="0"/>
    <m/>
    <m/>
    <m/>
    <m/>
    <m/>
    <m/>
    <m/>
    <m/>
    <m/>
    <m/>
    <m/>
    <m/>
    <m/>
    <m/>
    <m/>
    <m/>
    <m/>
    <m/>
    <m/>
    <m/>
    <m/>
    <m/>
  </r>
  <r>
    <x v="0"/>
    <s v="50226-PE Florida Power Delivery"/>
    <x v="1"/>
    <s v="2/1/2000 00:00:00"/>
    <s v="Transmission Substation - FL"/>
    <s v="1999"/>
    <s v="70600-12901"/>
    <x v="365"/>
    <s v="0101000 - Property, Plant, &amp; Equipm"/>
    <s v="D DIS 371-ZZ-INSTAL CUSTMR PR-50226"/>
    <x v="25"/>
    <x v="7"/>
    <s v="T&amp;D Substations"/>
    <s v="FL"/>
    <x v="0"/>
    <n v="2"/>
    <n v="818"/>
    <n v="488.68"/>
    <n v="329.32"/>
    <x v="0"/>
    <m/>
    <m/>
    <m/>
    <m/>
    <m/>
    <m/>
    <m/>
    <m/>
    <m/>
    <m/>
    <m/>
    <m/>
    <m/>
    <m/>
    <m/>
    <m/>
    <m/>
    <m/>
    <m/>
    <m/>
    <m/>
    <m/>
  </r>
  <r>
    <x v="0"/>
    <s v="50226-PE Florida Power Delivery"/>
    <x v="0"/>
    <s v="2/1/2012 00:00:00"/>
    <s v="Distribution Substation - FL"/>
    <s v="2009"/>
    <s v="20059550"/>
    <x v="377"/>
    <s v="0106000 - Comp Const Unclassified-E"/>
    <s v="D DIS 373-ZZ-STREET LIGHT&amp;SIG-50226"/>
    <x v="0"/>
    <x v="17"/>
    <s v="T&amp;D Substations"/>
    <s v="FL"/>
    <x v="0"/>
    <n v="0"/>
    <n v="0"/>
    <n v="0"/>
    <n v="0"/>
    <x v="0"/>
    <m/>
    <m/>
    <m/>
    <m/>
    <m/>
    <m/>
    <m/>
    <m/>
    <m/>
    <m/>
    <m/>
    <m/>
    <m/>
    <m/>
    <m/>
    <m/>
    <m/>
    <m/>
    <m/>
    <m/>
    <m/>
    <m/>
  </r>
  <r>
    <x v="0"/>
    <s v="50226-PE Florida Power Delivery"/>
    <x v="0"/>
    <s v="3/1/2008 00:00:00"/>
    <s v="Distribution Substation - FL"/>
    <s v="2007"/>
    <s v="20059564"/>
    <x v="678"/>
    <s v="0106000 - Comp Const Unclassified-E"/>
    <s v="D DIS 373-ZZ-STREET LIGHT&amp;SIG-50226"/>
    <x v="0"/>
    <x v="18"/>
    <s v="T&amp;D Substations"/>
    <s v="FL"/>
    <x v="0"/>
    <n v="1"/>
    <n v="0"/>
    <n v="0"/>
    <n v="0"/>
    <x v="0"/>
    <m/>
    <m/>
    <m/>
    <m/>
    <m/>
    <m/>
    <m/>
    <m/>
    <m/>
    <m/>
    <m/>
    <m/>
    <m/>
    <m/>
    <m/>
    <m/>
    <m/>
    <m/>
    <m/>
    <m/>
    <m/>
    <m/>
  </r>
  <r>
    <x v="0"/>
    <s v="50226-PE Florida Power Delivery"/>
    <x v="1"/>
    <s v="11/1/1988 00:00:00"/>
    <s v="Distribution Substation - FL"/>
    <s v="1988"/>
    <s v="71070-09165"/>
    <x v="365"/>
    <s v="0101000 - Property, Plant, &amp; Equipm"/>
    <s v="D DIS 371-ZZ-INSTAL CUSTMR PR-50226"/>
    <x v="26"/>
    <x v="19"/>
    <s v="T&amp;D Substations"/>
    <s v="FL"/>
    <x v="0"/>
    <n v="0"/>
    <n v="0"/>
    <n v="0"/>
    <n v="0"/>
    <x v="0"/>
    <m/>
    <m/>
    <m/>
    <m/>
    <m/>
    <m/>
    <m/>
    <m/>
    <m/>
    <m/>
    <m/>
    <m/>
    <m/>
    <m/>
    <m/>
    <m/>
    <m/>
    <m/>
    <m/>
    <m/>
    <m/>
    <m/>
  </r>
  <r>
    <x v="0"/>
    <s v="50226-PE Florida Power Delivery"/>
    <x v="1"/>
    <s v="11/1/1988 00:00:00"/>
    <s v="Distribution Substation - FL"/>
    <s v="1988"/>
    <s v="71070-09165"/>
    <x v="365"/>
    <s v="0101000 - Property, Plant, &amp; Equipm"/>
    <s v="D DIS 371-ZZ-INSTAL CUSTMR PR-50226"/>
    <x v="26"/>
    <x v="20"/>
    <s v="T&amp;D Substations"/>
    <s v="FL"/>
    <x v="0"/>
    <n v="3"/>
    <n v="11953"/>
    <n v="10972.4"/>
    <n v="980.6"/>
    <x v="0"/>
    <m/>
    <m/>
    <m/>
    <m/>
    <m/>
    <m/>
    <m/>
    <m/>
    <m/>
    <m/>
    <m/>
    <m/>
    <m/>
    <m/>
    <m/>
    <m/>
    <m/>
    <m/>
    <m/>
    <m/>
    <m/>
    <m/>
  </r>
  <r>
    <x v="0"/>
    <s v="50226-PE Florida Power Delivery"/>
    <x v="1"/>
    <s v="10/1/1999 00:00:00"/>
    <s v="Distribution Substation - FL"/>
    <s v="1999"/>
    <s v="70600-10292"/>
    <x v="365"/>
    <s v="0101000 - Property, Plant, &amp; Equipm"/>
    <s v="D DIS 371-ZZ-INSTAL CUSTMR PR-50226"/>
    <x v="26"/>
    <x v="21"/>
    <s v="T&amp;D Substations"/>
    <s v="FL"/>
    <x v="0"/>
    <n v="3"/>
    <n v="22769"/>
    <n v="13602.28"/>
    <n v="9166.7199999999993"/>
    <x v="0"/>
    <m/>
    <m/>
    <m/>
    <m/>
    <m/>
    <m/>
    <m/>
    <m/>
    <m/>
    <m/>
    <m/>
    <m/>
    <m/>
    <m/>
    <m/>
    <m/>
    <m/>
    <m/>
    <m/>
    <m/>
    <m/>
    <m/>
  </r>
  <r>
    <x v="0"/>
    <s v="50226-PE Florida Power Delivery"/>
    <x v="1"/>
    <s v="6/1/1945 00:00:00"/>
    <s v="Distribution Substation - FL"/>
    <s v="2004"/>
    <s v="JE 09-23-82"/>
    <x v="365"/>
    <s v="0101000 - Property, Plant, &amp; Equipm"/>
    <s v="D DIS 371-ZZ-INSTAL CUSTMR PR-50226"/>
    <x v="26"/>
    <x v="22"/>
    <s v="T&amp;D Substations"/>
    <s v="FL"/>
    <x v="0"/>
    <n v="1"/>
    <n v="1618"/>
    <n v="730.84"/>
    <n v="887.16"/>
    <x v="0"/>
    <m/>
    <m/>
    <m/>
    <m/>
    <m/>
    <m/>
    <m/>
    <m/>
    <m/>
    <m/>
    <m/>
    <m/>
    <m/>
    <m/>
    <m/>
    <m/>
    <m/>
    <m/>
    <m/>
    <m/>
    <m/>
    <m/>
  </r>
  <r>
    <x v="0"/>
    <s v="50226-PE Florida Power Delivery"/>
    <x v="1"/>
    <s v="10/1/2000 00:00:00"/>
    <s v="Distribution Substation - FL"/>
    <s v="2000"/>
    <s v="70450-13851"/>
    <x v="365"/>
    <s v="0101000 - Property, Plant, &amp; Equipm"/>
    <s v="D DIS 371-ZZ-INSTAL CUSTMR PR-50226"/>
    <x v="26"/>
    <x v="23"/>
    <s v="T&amp;D Substations"/>
    <s v="FL"/>
    <x v="0"/>
    <n v="2"/>
    <n v="1074"/>
    <n v="610.31000000000006"/>
    <n v="463.69"/>
    <x v="0"/>
    <m/>
    <m/>
    <m/>
    <m/>
    <m/>
    <m/>
    <m/>
    <m/>
    <m/>
    <m/>
    <m/>
    <m/>
    <m/>
    <m/>
    <m/>
    <m/>
    <m/>
    <m/>
    <m/>
    <m/>
    <m/>
    <m/>
  </r>
  <r>
    <x v="0"/>
    <s v="50226-PE Florida Power Delivery"/>
    <x v="1"/>
    <s v="11/1/1994 00:00:00"/>
    <s v="Distribution Substation - FL"/>
    <s v="1994"/>
    <s v="71000-06336"/>
    <x v="365"/>
    <s v="0101000 - Property, Plant, &amp; Equipm"/>
    <s v="D DIS 371-ZZ-INSTAL CUSTMR PR-50226"/>
    <x v="31"/>
    <x v="10"/>
    <s v="T&amp;D Substations"/>
    <s v="FL"/>
    <x v="0"/>
    <n v="2"/>
    <n v="10889"/>
    <n v="8091.74"/>
    <n v="2797.26"/>
    <x v="0"/>
    <m/>
    <m/>
    <m/>
    <m/>
    <m/>
    <m/>
    <m/>
    <m/>
    <m/>
    <m/>
    <m/>
    <m/>
    <m/>
    <m/>
    <m/>
    <m/>
    <m/>
    <m/>
    <m/>
    <m/>
    <m/>
    <m/>
  </r>
  <r>
    <x v="0"/>
    <s v="50226-PE Florida Power Delivery"/>
    <x v="1"/>
    <s v="6/1/1945 00:00:00"/>
    <s v="Distribution Substation - FL"/>
    <s v="1945"/>
    <s v="JE 09-23-82"/>
    <x v="365"/>
    <s v="0101000 - Property, Plant, &amp; Equipm"/>
    <s v="D DIS 371-ZZ-INSTAL CUSTMR PR-50226"/>
    <x v="31"/>
    <x v="12"/>
    <s v="T&amp;D Substations"/>
    <s v="FL"/>
    <x v="0"/>
    <n v="1"/>
    <n v="21.990000000000002"/>
    <n v="21.990000000000002"/>
    <n v="0"/>
    <x v="0"/>
    <m/>
    <m/>
    <m/>
    <m/>
    <m/>
    <m/>
    <m/>
    <m/>
    <m/>
    <m/>
    <m/>
    <m/>
    <m/>
    <m/>
    <m/>
    <m/>
    <m/>
    <m/>
    <m/>
    <m/>
    <m/>
    <m/>
  </r>
  <r>
    <x v="0"/>
    <s v="50226-PE Florida Power Delivery"/>
    <x v="1"/>
    <s v="10/1/1999 00:00:00"/>
    <s v="Distribution Substation - FL"/>
    <s v="1999"/>
    <s v="20019481"/>
    <x v="679"/>
    <s v="0101000 - Property, Plant, &amp; Equipm"/>
    <s v="D DIS 371-ZZ-INSTAL CUSTMR PR-50226"/>
    <x v="25"/>
    <x v="24"/>
    <s v="T&amp;D Substations"/>
    <s v="FL"/>
    <x v="0"/>
    <n v="3"/>
    <n v="2976"/>
    <n v="1777.8700000000001"/>
    <n v="1198.1300000000001"/>
    <x v="0"/>
    <m/>
    <m/>
    <m/>
    <m/>
    <m/>
    <m/>
    <m/>
    <m/>
    <m/>
    <m/>
    <m/>
    <m/>
    <m/>
    <m/>
    <m/>
    <m/>
    <m/>
    <m/>
    <m/>
    <m/>
    <m/>
    <m/>
  </r>
  <r>
    <x v="0"/>
    <s v="50226-PE Florida Power Delivery"/>
    <x v="0"/>
    <s v="12/1/2002 00:00:00"/>
    <s v="Oracle Projects Default Electric"/>
    <s v="2002"/>
    <s v="20023637"/>
    <x v="247"/>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30"/>
    <x v="256"/>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34"/>
    <x v="184"/>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3"/>
    <x v="550"/>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5356"/>
    <x v="551"/>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2"/>
    <x v="680"/>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1"/>
    <x v="552"/>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0"/>
    <x v="536"/>
    <s v="0106000 - Comp Const Unclassified-E"/>
    <s v="D DIS 373-ZZ-STREET LIGHT&amp;SIG-50226"/>
    <x v="0"/>
    <x v="13"/>
    <s v="Conversion 2014 PGN Unspecified"/>
    <s v="FL"/>
    <x v="0"/>
    <n v="0"/>
    <n v="0"/>
    <n v="0"/>
    <n v="0"/>
    <x v="0"/>
    <m/>
    <m/>
    <m/>
    <m/>
    <m/>
    <m/>
    <m/>
    <m/>
    <m/>
    <m/>
    <m/>
    <m/>
    <m/>
    <m/>
    <m/>
    <m/>
    <m/>
    <m/>
    <m/>
    <m/>
    <m/>
    <m/>
  </r>
  <r>
    <x v="0"/>
    <s v="50227-PE Florida Cus Service"/>
    <x v="1"/>
    <s v="12/1/2019 00:00:00"/>
    <s v="DEF Customer Premise Installs"/>
    <s v="2019"/>
    <s v="MAGL18CAP"/>
    <x v="681"/>
    <s v="0106000 - Comp Const Unclassified-E"/>
    <s v="D DIS 371-ZZ-INSTAL CUSTMR PR-50227"/>
    <x v="0"/>
    <x v="25"/>
    <s v="Distribution Lines"/>
    <s v="FL"/>
    <x v="0"/>
    <n v="1"/>
    <n v="436607.95"/>
    <n v="6349.49"/>
    <n v="430258.46"/>
    <x v="0"/>
    <m/>
    <m/>
    <m/>
    <m/>
    <m/>
    <m/>
    <m/>
    <m/>
    <m/>
    <m/>
    <m/>
    <m/>
    <m/>
    <m/>
    <m/>
    <m/>
    <m/>
    <m/>
    <m/>
    <m/>
    <m/>
    <m/>
  </r>
  <r>
    <x v="0"/>
    <s v="50227-PE Florida Cus Service"/>
    <x v="1"/>
    <s v="12/1/2019 00:00:00"/>
    <s v="DEF Customer Premise Installs"/>
    <s v="2019"/>
    <s v="TARSPRCAP"/>
    <x v="682"/>
    <s v="0106000 - Comp Const Unclassified-E"/>
    <s v="D DIS 371-ZZ-INSTAL CUSTMR PR-50227"/>
    <x v="0"/>
    <x v="26"/>
    <s v="Distribution Lines"/>
    <s v="FL"/>
    <x v="0"/>
    <n v="1"/>
    <n v="406172.99"/>
    <n v="5906.88"/>
    <n v="400266.11"/>
    <x v="0"/>
    <m/>
    <m/>
    <m/>
    <m/>
    <m/>
    <m/>
    <m/>
    <m/>
    <m/>
    <m/>
    <m/>
    <m/>
    <m/>
    <m/>
    <m/>
    <m/>
    <m/>
    <m/>
    <m/>
    <m/>
    <m/>
    <m/>
  </r>
  <r>
    <x v="0"/>
    <s v="50220-PE Florida Other"/>
    <x v="1"/>
    <s v="3/8/2002 00:00:00"/>
    <s v="Non-utility - FL"/>
    <s v="2002"/>
    <s v="20026519"/>
    <x v="683"/>
    <s v="0121000 - Nonutil Prop-General     "/>
    <s v="D DIS 371-ZZ-INSTAL CUSTMR PR-50220"/>
    <x v="1"/>
    <x v="27"/>
    <s v="Non-Utility Locations"/>
    <s v="FL"/>
    <x v="0"/>
    <n v="1"/>
    <n v="129039.18000000001"/>
    <n v="-658921.35"/>
    <n v="787960.53"/>
    <x v="2"/>
    <m/>
    <m/>
    <m/>
    <m/>
    <m/>
    <m/>
    <m/>
    <m/>
    <m/>
    <m/>
    <m/>
    <m/>
    <m/>
    <m/>
    <m/>
    <m/>
    <m/>
    <m/>
    <m/>
    <m/>
    <m/>
    <m/>
  </r>
  <r>
    <x v="0"/>
    <s v="50226-PE Florida Power Delivery"/>
    <x v="0"/>
    <s v="8/1/2003 00:00:00"/>
    <s v="System - Other"/>
    <s v="2003"/>
    <s v="20026150"/>
    <x v="230"/>
    <s v="0106000 - Comp Const Unclassified-E"/>
    <s v="D DIS 373-ZZ-STREET LIGHT&amp;SIG-50226"/>
    <x v="0"/>
    <x v="0"/>
    <s v="Other Production"/>
    <s v="FL"/>
    <x v="0"/>
    <n v="0"/>
    <n v="0"/>
    <n v="0"/>
    <n v="0"/>
    <x v="0"/>
    <m/>
    <m/>
    <m/>
    <m/>
    <m/>
    <m/>
    <m/>
    <m/>
    <m/>
    <m/>
    <m/>
    <m/>
    <m/>
    <m/>
    <m/>
    <m/>
    <m/>
    <m/>
    <m/>
    <m/>
    <m/>
    <m/>
  </r>
  <r>
    <x v="0"/>
    <s v="50226-PE Florida Power Delivery"/>
    <x v="0"/>
    <s v="12/1/2002 00:00:00"/>
    <s v="System - Other"/>
    <s v="2002"/>
    <s v="20023652"/>
    <x v="214"/>
    <s v="0106000 - Comp Const Unclassified-E"/>
    <s v="D DIS 373-ZZ-STREET LIGHT&amp;SIG-50226"/>
    <x v="0"/>
    <x v="0"/>
    <s v="Other Production"/>
    <s v="FL"/>
    <x v="0"/>
    <n v="0"/>
    <n v="0"/>
    <n v="0"/>
    <n v="0"/>
    <x v="0"/>
    <m/>
    <m/>
    <m/>
    <m/>
    <m/>
    <m/>
    <m/>
    <m/>
    <m/>
    <m/>
    <m/>
    <m/>
    <m/>
    <m/>
    <m/>
    <m/>
    <m/>
    <m/>
    <m/>
    <m/>
    <m/>
    <m/>
  </r>
  <r>
    <x v="0"/>
    <s v="50226-PE Florida Power Delivery"/>
    <x v="0"/>
    <s v="1/1/2014 00:00:00"/>
    <s v="Operating Centers (Dist.) - FL"/>
    <s v="2014"/>
    <s v="20087363"/>
    <x v="684"/>
    <s v="0106000 - Comp Const Unclassified-E"/>
    <s v="D DIS 373-ZZ-STREET LIGHT&amp;SIG-50226"/>
    <x v="0"/>
    <x v="28"/>
    <s v="General Plant"/>
    <s v="FL"/>
    <x v="0"/>
    <n v="0"/>
    <n v="0"/>
    <n v="0"/>
    <n v="0"/>
    <x v="0"/>
    <m/>
    <m/>
    <m/>
    <m/>
    <m/>
    <m/>
    <m/>
    <m/>
    <m/>
    <m/>
    <m/>
    <m/>
    <m/>
    <m/>
    <m/>
    <m/>
    <m/>
    <m/>
    <m/>
    <m/>
    <m/>
    <m/>
  </r>
  <r>
    <x v="0"/>
    <s v="50226-PE Florida Power Delivery"/>
    <x v="0"/>
    <s v="1/1/2014 00:00:00"/>
    <s v="Operating Centers (Dist.) - FL"/>
    <s v="2014"/>
    <s v="20090534"/>
    <x v="685"/>
    <s v="0106000 - Comp Const Unclassified-E"/>
    <s v="D DIS 373-ZZ-STREET LIGHT&amp;SIG-50226"/>
    <x v="0"/>
    <x v="29"/>
    <s v="General Plant"/>
    <s v="FL"/>
    <x v="0"/>
    <n v="0"/>
    <n v="0"/>
    <n v="0"/>
    <n v="0"/>
    <x v="0"/>
    <m/>
    <m/>
    <m/>
    <m/>
    <m/>
    <m/>
    <m/>
    <m/>
    <m/>
    <m/>
    <m/>
    <m/>
    <m/>
    <m/>
    <m/>
    <m/>
    <m/>
    <m/>
    <m/>
    <m/>
    <m/>
    <m/>
  </r>
  <r>
    <x v="0"/>
    <s v="50226-PE Florida Power Delivery"/>
    <x v="0"/>
    <s v="1/1/2014 00:00:00"/>
    <s v="Operating Centers (Dist.) - FL"/>
    <s v="2014"/>
    <s v="20092398"/>
    <x v="686"/>
    <s v="0106000 - Comp Const Unclassified-E"/>
    <s v="D DIS 373-ZZ-STREET LIGHT&amp;SIG-50226"/>
    <x v="0"/>
    <x v="3"/>
    <s v="General Plant"/>
    <s v="FL"/>
    <x v="0"/>
    <n v="0"/>
    <n v="0"/>
    <n v="0"/>
    <n v="0"/>
    <x v="0"/>
    <m/>
    <m/>
    <m/>
    <m/>
    <m/>
    <m/>
    <m/>
    <m/>
    <m/>
    <m/>
    <m/>
    <m/>
    <m/>
    <m/>
    <m/>
    <m/>
    <m/>
    <m/>
    <m/>
    <m/>
    <m/>
    <m/>
  </r>
  <r>
    <x v="0"/>
    <s v="50226-PE Florida Power Delivery"/>
    <x v="0"/>
    <s v="2/1/2011 00:00:00"/>
    <s v="Operating Centers (Dist.) - FL"/>
    <s v="2010"/>
    <s v="20081061"/>
    <x v="687"/>
    <s v="0106000 - Comp Const Unclassified-E"/>
    <s v="D DIS 373-ZZ-STREET LIGHT&amp;SIG-50226"/>
    <x v="0"/>
    <x v="30"/>
    <s v="General Plant"/>
    <s v="FL"/>
    <x v="0"/>
    <n v="0"/>
    <n v="0"/>
    <n v="0"/>
    <n v="0"/>
    <x v="0"/>
    <m/>
    <m/>
    <m/>
    <m/>
    <m/>
    <m/>
    <m/>
    <m/>
    <m/>
    <m/>
    <m/>
    <m/>
    <m/>
    <m/>
    <m/>
    <m/>
    <m/>
    <m/>
    <m/>
    <m/>
    <m/>
    <m/>
  </r>
  <r>
    <x v="0"/>
    <s v="50226-PE Florida Power Delivery"/>
    <x v="1"/>
    <s v="9/1/2014 00:00:00"/>
    <s v="Operating Centers (Dist.) - FL"/>
    <s v="2011"/>
    <s v="20087318"/>
    <x v="688"/>
    <s v="0106000 - Comp Const Unclassified-E"/>
    <s v="D DIS 371-ZZ-INSTAL CUSTMR PR-50226"/>
    <x v="0"/>
    <x v="28"/>
    <s v="General Plant"/>
    <s v="FL"/>
    <x v="0"/>
    <n v="1"/>
    <n v="0"/>
    <n v="0"/>
    <n v="0"/>
    <x v="0"/>
    <m/>
    <m/>
    <m/>
    <m/>
    <m/>
    <m/>
    <m/>
    <m/>
    <m/>
    <m/>
    <m/>
    <m/>
    <m/>
    <m/>
    <m/>
    <m/>
    <m/>
    <m/>
    <m/>
    <m/>
    <m/>
    <m/>
  </r>
  <r>
    <x v="0"/>
    <s v="50226-PE Florida Power Delivery"/>
    <x v="1"/>
    <s v="10/1/2004 00:00:00"/>
    <s v="Operating Centers (Dist.) - FL"/>
    <s v="2003"/>
    <s v="20035297"/>
    <x v="689"/>
    <s v="0101000 - Property, Plant, &amp; Equipm"/>
    <s v="D DIS 371-ZZ-INSTAL CUSTMR PR-50226"/>
    <x v="39"/>
    <x v="31"/>
    <s v="General Plant"/>
    <s v="FL"/>
    <x v="0"/>
    <n v="2"/>
    <n v="6560.46"/>
    <n v="3154.51"/>
    <n v="3405.9500000000003"/>
    <x v="0"/>
    <m/>
    <m/>
    <m/>
    <m/>
    <m/>
    <m/>
    <m/>
    <m/>
    <m/>
    <m/>
    <m/>
    <m/>
    <m/>
    <m/>
    <m/>
    <m/>
    <m/>
    <m/>
    <m/>
    <m/>
    <m/>
    <m/>
  </r>
  <r>
    <x v="0"/>
    <s v="50226-PE Florida Power Delivery"/>
    <x v="1"/>
    <s v="1/1/2015 00:00:00"/>
    <s v="General Plant Struc/Equip/Furn - FL"/>
    <s v="2011"/>
    <s v="20081932"/>
    <x v="5"/>
    <s v="0106000 - Comp Const Unclassified-E"/>
    <s v="D DIS 371-ZZ-INSTAL CUSTMR PR-50226"/>
    <x v="0"/>
    <x v="5"/>
    <s v="General Plant"/>
    <s v="FL"/>
    <x v="0"/>
    <n v="1"/>
    <n v="12282"/>
    <n v="3042.3"/>
    <n v="9239.7000000000007"/>
    <x v="0"/>
    <m/>
    <m/>
    <m/>
    <m/>
    <m/>
    <m/>
    <m/>
    <m/>
    <m/>
    <m/>
    <m/>
    <m/>
    <m/>
    <m/>
    <m/>
    <m/>
    <m/>
    <m/>
    <m/>
    <m/>
    <m/>
    <m/>
  </r>
  <r>
    <x v="0"/>
    <s v="50226-PE Florida Power Delivery"/>
    <x v="1"/>
    <s v="1/1/2012 00:00:00"/>
    <s v="General Plant Struc/Equip/Furn - FL"/>
    <s v="2011"/>
    <s v="20081932"/>
    <x v="5"/>
    <s v="0106000 - Comp Const Unclassified-E"/>
    <s v="D DIS 371-ZZ-INSTAL CUSTMR PR-50226"/>
    <x v="0"/>
    <x v="5"/>
    <s v="General Plant"/>
    <s v="FL"/>
    <x v="0"/>
    <n v="1"/>
    <n v="4337.08"/>
    <n v="1074.31"/>
    <n v="3262.77"/>
    <x v="0"/>
    <m/>
    <m/>
    <m/>
    <m/>
    <m/>
    <m/>
    <m/>
    <m/>
    <m/>
    <m/>
    <m/>
    <m/>
    <m/>
    <m/>
    <m/>
    <m/>
    <m/>
    <m/>
    <m/>
    <m/>
    <m/>
    <m/>
  </r>
  <r>
    <x v="0"/>
    <s v="50226-PE Florida Power Delivery"/>
    <x v="0"/>
    <s v="1/1/2019 00:00:00"/>
    <s v="Distribution Line - FL"/>
    <s v="2019"/>
    <s v="LHWYN"/>
    <x v="690"/>
    <s v="0106000 - Comp Const Unclassified-E"/>
    <s v="D DIS 373-ZZ-STREET LIGHT&amp;SIG-50226"/>
    <x v="0"/>
    <x v="6"/>
    <s v="Distribution Lines"/>
    <s v="FL"/>
    <x v="0"/>
    <n v="13"/>
    <n v="25204.880000000001"/>
    <n v="457.83"/>
    <n v="24747.05"/>
    <x v="0"/>
    <m/>
    <m/>
    <m/>
    <m/>
    <m/>
    <m/>
    <m/>
    <m/>
    <m/>
    <m/>
    <m/>
    <m/>
    <m/>
    <m/>
    <m/>
    <m/>
    <m/>
    <m/>
    <m/>
    <m/>
    <m/>
    <m/>
  </r>
  <r>
    <x v="0"/>
    <s v="50226-PE Florida Power Delivery"/>
    <x v="0"/>
    <s v="1/1/2019 00:00:00"/>
    <s v="Distribution Line - FL"/>
    <s v="2017"/>
    <s v="LHR151607"/>
    <x v="440"/>
    <s v="0106000 - Comp Const Unclassified-E"/>
    <s v="D DIS 373-ZZ-STREET LIGHT&amp;SIG-50226"/>
    <x v="0"/>
    <x v="6"/>
    <s v="Distribution Lines"/>
    <s v="FL"/>
    <x v="0"/>
    <n v="1"/>
    <n v="1423.28"/>
    <n v="129.27000000000001"/>
    <n v="1294.01"/>
    <x v="0"/>
    <m/>
    <m/>
    <m/>
    <m/>
    <m/>
    <m/>
    <m/>
    <m/>
    <m/>
    <m/>
    <m/>
    <m/>
    <m/>
    <m/>
    <m/>
    <m/>
    <m/>
    <m/>
    <m/>
    <m/>
    <m/>
    <m/>
  </r>
  <r>
    <x v="0"/>
    <s v="50226-PE Florida Power Delivery"/>
    <x v="0"/>
    <s v="12/1/2018 00:00:00"/>
    <s v="Distribution Line - FL"/>
    <s v="2018"/>
    <s v="MX5035267"/>
    <x v="691"/>
    <s v="0106000 - Comp Const Unclassified-E"/>
    <s v="D DIS 373-ZZ-STREET LIGHT&amp;SIG-50226"/>
    <x v="0"/>
    <x v="6"/>
    <s v="Distribution Lines"/>
    <s v="FL"/>
    <x v="0"/>
    <n v="1"/>
    <n v="1816.93"/>
    <n v="99.01"/>
    <n v="1717.92"/>
    <x v="0"/>
    <m/>
    <m/>
    <m/>
    <m/>
    <m/>
    <m/>
    <m/>
    <m/>
    <m/>
    <m/>
    <m/>
    <m/>
    <m/>
    <m/>
    <m/>
    <m/>
    <m/>
    <m/>
    <m/>
    <m/>
    <m/>
    <m/>
  </r>
  <r>
    <x v="0"/>
    <s v="50226-PE Florida Power Delivery"/>
    <x v="0"/>
    <s v="11/1/2018 00:00:00"/>
    <s v="Distribution Line - FL"/>
    <s v="2016"/>
    <s v="LHR912662"/>
    <x v="692"/>
    <s v="0106000 - Comp Const Unclassified-E"/>
    <s v="D DIS 373-ZZ-STREET LIGHT&amp;SIG-50226"/>
    <x v="0"/>
    <x v="6"/>
    <s v="Distribution Lines"/>
    <s v="FL"/>
    <x v="0"/>
    <n v="1"/>
    <n v="-297.61"/>
    <n v="-37.840000000000003"/>
    <n v="-259.77"/>
    <x v="0"/>
    <m/>
    <m/>
    <m/>
    <m/>
    <m/>
    <m/>
    <m/>
    <m/>
    <m/>
    <m/>
    <m/>
    <m/>
    <m/>
    <m/>
    <m/>
    <m/>
    <m/>
    <m/>
    <m/>
    <m/>
    <m/>
    <m/>
  </r>
  <r>
    <x v="0"/>
    <s v="50226-PE Florida Power Delivery"/>
    <x v="0"/>
    <s v="11/1/2018 00:00:00"/>
    <s v="Distribution Line - FL"/>
    <s v="2018"/>
    <s v="MX8382518"/>
    <x v="428"/>
    <s v="0106000 - Comp Const Unclassified-E"/>
    <s v="D DIS 373-ZZ-STREET LIGHT&amp;SIG-50226"/>
    <x v="0"/>
    <x v="6"/>
    <s v="Distribution Lines"/>
    <s v="FL"/>
    <x v="0"/>
    <n v="1"/>
    <n v="30582.31"/>
    <n v="1666.53"/>
    <n v="28915.78"/>
    <x v="0"/>
    <m/>
    <m/>
    <m/>
    <m/>
    <m/>
    <m/>
    <m/>
    <m/>
    <m/>
    <m/>
    <m/>
    <m/>
    <m/>
    <m/>
    <m/>
    <m/>
    <m/>
    <m/>
    <m/>
    <m/>
    <m/>
    <m/>
  </r>
  <r>
    <x v="0"/>
    <s v="50226-PE Florida Power Delivery"/>
    <x v="0"/>
    <s v="11/1/2018 00:00:00"/>
    <s v="Distribution Line - FL"/>
    <s v="2018"/>
    <s v="MX8324508"/>
    <x v="612"/>
    <s v="0106000 - Comp Const Unclassified-E"/>
    <s v="D DIS 373-ZZ-STREET LIGHT&amp;SIG-50226"/>
    <x v="0"/>
    <x v="6"/>
    <s v="Distribution Lines"/>
    <s v="FL"/>
    <x v="0"/>
    <n v="3"/>
    <n v="6106.68"/>
    <n v="332.77"/>
    <n v="5773.91"/>
    <x v="0"/>
    <m/>
    <m/>
    <m/>
    <m/>
    <m/>
    <m/>
    <m/>
    <m/>
    <m/>
    <m/>
    <m/>
    <m/>
    <m/>
    <m/>
    <m/>
    <m/>
    <m/>
    <m/>
    <m/>
    <m/>
    <m/>
    <m/>
  </r>
  <r>
    <x v="0"/>
    <s v="50226-PE Florida Power Delivery"/>
    <x v="0"/>
    <s v="11/1/2018 00:00:00"/>
    <s v="Distribution Line - FL"/>
    <s v="2018"/>
    <s v="MX6798557"/>
    <x v="319"/>
    <s v="0106000 - Comp Const Unclassified-E"/>
    <s v="D DIS 373-ZZ-STREET LIGHT&amp;SIG-50226"/>
    <x v="0"/>
    <x v="6"/>
    <s v="Distribution Lines"/>
    <s v="FL"/>
    <x v="0"/>
    <n v="1"/>
    <n v="102499.99"/>
    <n v="5585.57"/>
    <n v="96914.42"/>
    <x v="0"/>
    <m/>
    <m/>
    <m/>
    <m/>
    <m/>
    <m/>
    <m/>
    <m/>
    <m/>
    <m/>
    <m/>
    <m/>
    <m/>
    <m/>
    <m/>
    <m/>
    <m/>
    <m/>
    <m/>
    <m/>
    <m/>
    <m/>
  </r>
  <r>
    <x v="0"/>
    <s v="50226-PE Florida Power Delivery"/>
    <x v="0"/>
    <s v="11/1/2018 00:00:00"/>
    <s v="Distribution Line - FL"/>
    <s v="2018"/>
    <s v="MX5052014"/>
    <x v="693"/>
    <s v="0106000 - Comp Const Unclassified-E"/>
    <s v="D DIS 373-ZZ-STREET LIGHT&amp;SIG-50226"/>
    <x v="0"/>
    <x v="6"/>
    <s v="Distribution Lines"/>
    <s v="FL"/>
    <x v="0"/>
    <n v="1"/>
    <n v="-11380.23"/>
    <n v="-620.15"/>
    <n v="-10760.08"/>
    <x v="0"/>
    <m/>
    <m/>
    <m/>
    <m/>
    <m/>
    <m/>
    <m/>
    <m/>
    <m/>
    <m/>
    <m/>
    <m/>
    <m/>
    <m/>
    <m/>
    <m/>
    <m/>
    <m/>
    <m/>
    <m/>
    <m/>
    <m/>
  </r>
  <r>
    <x v="0"/>
    <s v="50226-PE Florida Power Delivery"/>
    <x v="0"/>
    <s v="11/1/2018 00:00:00"/>
    <s v="Distribution Line - FL"/>
    <s v="2018"/>
    <s v="MX5045525"/>
    <x v="694"/>
    <s v="0106000 - Comp Const Unclassified-E"/>
    <s v="D DIS 373-ZZ-STREET LIGHT&amp;SIG-50226"/>
    <x v="0"/>
    <x v="6"/>
    <s v="Distribution Lines"/>
    <s v="FL"/>
    <x v="0"/>
    <n v="1"/>
    <n v="65533.520000000004"/>
    <n v="3571.14"/>
    <n v="61962.380000000005"/>
    <x v="0"/>
    <m/>
    <m/>
    <m/>
    <m/>
    <m/>
    <m/>
    <m/>
    <m/>
    <m/>
    <m/>
    <m/>
    <m/>
    <m/>
    <m/>
    <m/>
    <m/>
    <m/>
    <m/>
    <m/>
    <m/>
    <m/>
    <m/>
  </r>
  <r>
    <x v="0"/>
    <s v="50226-PE Florida Power Delivery"/>
    <x v="0"/>
    <s v="11/1/2018 00:00:00"/>
    <s v="Distribution Line - FL"/>
    <s v="2018"/>
    <s v="MX5044348"/>
    <x v="695"/>
    <s v="0106000 - Comp Const Unclassified-E"/>
    <s v="D DIS 373-ZZ-STREET LIGHT&amp;SIG-50226"/>
    <x v="0"/>
    <x v="6"/>
    <s v="Distribution Lines"/>
    <s v="FL"/>
    <x v="0"/>
    <n v="1"/>
    <n v="-4676.7"/>
    <n v="-254.85"/>
    <n v="-4421.8500000000004"/>
    <x v="0"/>
    <m/>
    <m/>
    <m/>
    <m/>
    <m/>
    <m/>
    <m/>
    <m/>
    <m/>
    <m/>
    <m/>
    <m/>
    <m/>
    <m/>
    <m/>
    <m/>
    <m/>
    <m/>
    <m/>
    <m/>
    <m/>
    <m/>
  </r>
  <r>
    <x v="0"/>
    <s v="50226-PE Florida Power Delivery"/>
    <x v="0"/>
    <s v="11/1/2018 00:00:00"/>
    <s v="Distribution Line - FL"/>
    <s v="2018"/>
    <s v="MX5036356"/>
    <x v="19"/>
    <s v="0106000 - Comp Const Unclassified-E"/>
    <s v="D DIS 373-ZZ-STREET LIGHT&amp;SIG-50226"/>
    <x v="0"/>
    <x v="6"/>
    <s v="Distribution Lines"/>
    <s v="FL"/>
    <x v="0"/>
    <n v="2"/>
    <n v="4272.4400000000005"/>
    <n v="232.82"/>
    <n v="4039.62"/>
    <x v="0"/>
    <m/>
    <m/>
    <m/>
    <m/>
    <m/>
    <m/>
    <m/>
    <m/>
    <m/>
    <m/>
    <m/>
    <m/>
    <m/>
    <m/>
    <m/>
    <m/>
    <m/>
    <m/>
    <m/>
    <m/>
    <m/>
    <m/>
  </r>
  <r>
    <x v="0"/>
    <s v="50226-PE Florida Power Delivery"/>
    <x v="0"/>
    <s v="11/1/2018 00:00:00"/>
    <s v="Distribution Line - FL"/>
    <s v="2017"/>
    <s v="LSP238690"/>
    <x v="49"/>
    <s v="0106000 - Comp Const Unclassified-E"/>
    <s v="D DIS 373-ZZ-STREET LIGHT&amp;SIG-50226"/>
    <x v="0"/>
    <x v="6"/>
    <s v="Distribution Lines"/>
    <s v="FL"/>
    <x v="0"/>
    <n v="1"/>
    <n v="-32189.15"/>
    <n v="-2923.4900000000002"/>
    <n v="-29265.66"/>
    <x v="0"/>
    <m/>
    <m/>
    <m/>
    <m/>
    <m/>
    <m/>
    <m/>
    <m/>
    <m/>
    <m/>
    <m/>
    <m/>
    <m/>
    <m/>
    <m/>
    <m/>
    <m/>
    <m/>
    <m/>
    <m/>
    <m/>
    <m/>
  </r>
  <r>
    <x v="0"/>
    <s v="50226-PE Florida Power Delivery"/>
    <x v="0"/>
    <s v="11/1/2018 00:00:00"/>
    <s v="Distribution Line - FL"/>
    <s v="2017"/>
    <s v="LSP194798"/>
    <x v="696"/>
    <s v="0106000 - Comp Const Unclassified-E"/>
    <s v="D DIS 373-ZZ-STREET LIGHT&amp;SIG-50226"/>
    <x v="0"/>
    <x v="6"/>
    <s v="Distribution Lines"/>
    <s v="FL"/>
    <x v="0"/>
    <n v="1"/>
    <n v="-433.97"/>
    <n v="-39.410000000000004"/>
    <n v="-394.56"/>
    <x v="0"/>
    <m/>
    <m/>
    <m/>
    <m/>
    <m/>
    <m/>
    <m/>
    <m/>
    <m/>
    <m/>
    <m/>
    <m/>
    <m/>
    <m/>
    <m/>
    <m/>
    <m/>
    <m/>
    <m/>
    <m/>
    <m/>
    <m/>
  </r>
  <r>
    <x v="0"/>
    <s v="50226-PE Florida Power Delivery"/>
    <x v="0"/>
    <s v="12/1/2019 00:00:00"/>
    <s v="Distribution Line - FL"/>
    <s v="2018"/>
    <s v="MX5037805"/>
    <x v="697"/>
    <s v="0106000 - Comp Const Unclassified-E"/>
    <s v="D DIS 373-ZZ-STREET LIGHT&amp;SIG-50226"/>
    <x v="0"/>
    <x v="6"/>
    <s v="Distribution Lines"/>
    <s v="FL"/>
    <x v="0"/>
    <n v="1"/>
    <n v="0"/>
    <n v="0"/>
    <n v="0"/>
    <x v="0"/>
    <m/>
    <m/>
    <m/>
    <m/>
    <m/>
    <m/>
    <m/>
    <m/>
    <m/>
    <m/>
    <m/>
    <m/>
    <m/>
    <m/>
    <m/>
    <m/>
    <m/>
    <m/>
    <m/>
    <m/>
    <m/>
    <m/>
  </r>
  <r>
    <x v="0"/>
    <s v="50226-PE Florida Power Delivery"/>
    <x v="0"/>
    <s v="12/1/2019 00:00:00"/>
    <s v="Distribution Line - FL"/>
    <s v="2019"/>
    <s v="MX5027843"/>
    <x v="263"/>
    <s v="0106000 - Comp Const Unclassified-E"/>
    <s v="D DIS 373-ZZ-STREET LIGHT&amp;SIG-50226"/>
    <x v="0"/>
    <x v="6"/>
    <s v="Distribution Lines"/>
    <s v="FL"/>
    <x v="0"/>
    <n v="1"/>
    <n v="2864.29"/>
    <n v="52.03"/>
    <n v="2812.26"/>
    <x v="0"/>
    <m/>
    <m/>
    <m/>
    <m/>
    <m/>
    <m/>
    <m/>
    <m/>
    <m/>
    <m/>
    <m/>
    <m/>
    <m/>
    <m/>
    <m/>
    <m/>
    <m/>
    <m/>
    <m/>
    <m/>
    <m/>
    <m/>
  </r>
  <r>
    <x v="0"/>
    <s v="50226-PE Florida Power Delivery"/>
    <x v="0"/>
    <s v="12/1/2019 00:00:00"/>
    <s v="Distribution Line - FL"/>
    <s v="2018"/>
    <s v="MX5023952"/>
    <x v="698"/>
    <s v="0106000 - Comp Const Unclassified-E"/>
    <s v="D DIS 373-ZZ-STREET LIGHT&amp;SIG-50226"/>
    <x v="0"/>
    <x v="6"/>
    <s v="Distribution Lines"/>
    <s v="FL"/>
    <x v="0"/>
    <n v="1"/>
    <n v="-0.16"/>
    <n v="-0.01"/>
    <n v="-0.15"/>
    <x v="0"/>
    <m/>
    <m/>
    <m/>
    <m/>
    <m/>
    <m/>
    <m/>
    <m/>
    <m/>
    <m/>
    <m/>
    <m/>
    <m/>
    <m/>
    <m/>
    <m/>
    <m/>
    <m/>
    <m/>
    <m/>
    <m/>
    <m/>
  </r>
  <r>
    <x v="0"/>
    <s v="50226-PE Florida Power Delivery"/>
    <x v="0"/>
    <s v="12/1/2019 00:00:00"/>
    <s v="Distribution Line - FL"/>
    <s v="2019"/>
    <s v="MX3653826"/>
    <x v="699"/>
    <s v="0106000 - Comp Const Unclassified-E"/>
    <s v="D DIS 373-ZZ-STREET LIGHT&amp;SIG-50226"/>
    <x v="0"/>
    <x v="6"/>
    <s v="Distribution Lines"/>
    <s v="FL"/>
    <x v="0"/>
    <n v="1"/>
    <n v="41.74"/>
    <n v="0.76"/>
    <n v="40.980000000000004"/>
    <x v="0"/>
    <m/>
    <m/>
    <m/>
    <m/>
    <m/>
    <m/>
    <m/>
    <m/>
    <m/>
    <m/>
    <m/>
    <m/>
    <m/>
    <m/>
    <m/>
    <m/>
    <m/>
    <m/>
    <m/>
    <m/>
    <m/>
    <m/>
  </r>
  <r>
    <x v="0"/>
    <s v="50226-PE Florida Power Delivery"/>
    <x v="0"/>
    <s v="12/1/2019 00:00:00"/>
    <s v="Distribution Line - FL"/>
    <s v="2018"/>
    <s v="LHR420531"/>
    <x v="607"/>
    <s v="0106000 - Comp Const Unclassified-E"/>
    <s v="D DIS 373-ZZ-STREET LIGHT&amp;SIG-50226"/>
    <x v="0"/>
    <x v="6"/>
    <s v="Distribution Lines"/>
    <s v="FL"/>
    <x v="0"/>
    <n v="1"/>
    <n v="57.81"/>
    <n v="3.15"/>
    <n v="54.660000000000004"/>
    <x v="0"/>
    <m/>
    <m/>
    <m/>
    <m/>
    <m/>
    <m/>
    <m/>
    <m/>
    <m/>
    <m/>
    <m/>
    <m/>
    <m/>
    <m/>
    <m/>
    <m/>
    <m/>
    <m/>
    <m/>
    <m/>
    <m/>
    <m/>
  </r>
  <r>
    <x v="0"/>
    <s v="50226-PE Florida Power Delivery"/>
    <x v="0"/>
    <s v="12/1/2019 00:00:00"/>
    <s v="Distribution Line - FL"/>
    <s v="2017"/>
    <s v="LSP374222"/>
    <x v="35"/>
    <s v="0106000 - Comp Const Unclassified-E"/>
    <s v="D DIS 373-ZZ-STREET LIGHT&amp;SIG-50226"/>
    <x v="0"/>
    <x v="6"/>
    <s v="Distribution Lines"/>
    <s v="FL"/>
    <x v="0"/>
    <n v="1"/>
    <n v="-11058.32"/>
    <n v="-1004.34"/>
    <n v="-10053.98"/>
    <x v="0"/>
    <m/>
    <m/>
    <m/>
    <m/>
    <m/>
    <m/>
    <m/>
    <m/>
    <m/>
    <m/>
    <m/>
    <m/>
    <m/>
    <m/>
    <m/>
    <m/>
    <m/>
    <m/>
    <m/>
    <m/>
    <m/>
    <m/>
  </r>
  <r>
    <x v="0"/>
    <s v="50226-PE Florida Power Delivery"/>
    <x v="0"/>
    <s v="12/1/2019 00:00:00"/>
    <s v="Distribution Line - FL"/>
    <s v="2019"/>
    <s v="MX0365488"/>
    <x v="700"/>
    <s v="0106000 - Comp Const Unclassified-E"/>
    <s v="D DIS 373-ZZ-STREET LIGHT&amp;SIG-50226"/>
    <x v="0"/>
    <x v="6"/>
    <s v="Distribution Lines"/>
    <s v="FL"/>
    <x v="0"/>
    <n v="1"/>
    <n v="409.97"/>
    <n v="7.45"/>
    <n v="402.52"/>
    <x v="0"/>
    <m/>
    <m/>
    <m/>
    <m/>
    <m/>
    <m/>
    <m/>
    <m/>
    <m/>
    <m/>
    <m/>
    <m/>
    <m/>
    <m/>
    <m/>
    <m/>
    <m/>
    <m/>
    <m/>
    <m/>
    <m/>
    <m/>
  </r>
  <r>
    <x v="0"/>
    <s v="50226-PE Florida Power Delivery"/>
    <x v="0"/>
    <s v="9/1/2019 00:00:00"/>
    <s v="Distribution Line - FL"/>
    <s v="2019"/>
    <s v="MX8226613"/>
    <x v="18"/>
    <s v="0106000 - Comp Const Unclassified-E"/>
    <s v="D DIS 373-ZZ-STREET LIGHT&amp;SIG-50226"/>
    <x v="0"/>
    <x v="6"/>
    <s v="Distribution Lines"/>
    <s v="FL"/>
    <x v="0"/>
    <n v="4"/>
    <n v="133.13"/>
    <n v="2.42"/>
    <n v="130.71"/>
    <x v="0"/>
    <m/>
    <m/>
    <m/>
    <m/>
    <m/>
    <m/>
    <m/>
    <m/>
    <m/>
    <m/>
    <m/>
    <m/>
    <m/>
    <m/>
    <m/>
    <m/>
    <m/>
    <m/>
    <m/>
    <m/>
    <m/>
    <m/>
  </r>
  <r>
    <x v="0"/>
    <s v="50226-PE Florida Power Delivery"/>
    <x v="0"/>
    <s v="8/1/2019 00:00:00"/>
    <s v="Distribution Line - FL"/>
    <s v="2017"/>
    <s v="LHR485948"/>
    <x v="701"/>
    <s v="0106000 - Comp Const Unclassified-E"/>
    <s v="D DIS 373-ZZ-STREET LIGHT&amp;SIG-50226"/>
    <x v="0"/>
    <x v="6"/>
    <s v="Distribution Lines"/>
    <s v="FL"/>
    <x v="0"/>
    <n v="2"/>
    <n v="61.07"/>
    <n v="5.55"/>
    <n v="55.52"/>
    <x v="0"/>
    <m/>
    <m/>
    <m/>
    <m/>
    <m/>
    <m/>
    <m/>
    <m/>
    <m/>
    <m/>
    <m/>
    <m/>
    <m/>
    <m/>
    <m/>
    <m/>
    <m/>
    <m/>
    <m/>
    <m/>
    <m/>
    <m/>
  </r>
  <r>
    <x v="0"/>
    <s v="50226-PE Florida Power Delivery"/>
    <x v="0"/>
    <s v="10/1/2019 00:00:00"/>
    <s v="Distribution Line - FL"/>
    <s v="2019"/>
    <s v="MX5022350"/>
    <x v="702"/>
    <s v="0106000 - Comp Const Unclassified-E"/>
    <s v="D DIS 373-ZZ-STREET LIGHT&amp;SIG-50226"/>
    <x v="0"/>
    <x v="6"/>
    <s v="Distribution Lines"/>
    <s v="FL"/>
    <x v="0"/>
    <n v="2"/>
    <n v="82598.44"/>
    <n v="1500.3500000000001"/>
    <n v="81098.09"/>
    <x v="0"/>
    <m/>
    <m/>
    <m/>
    <m/>
    <m/>
    <m/>
    <m/>
    <m/>
    <m/>
    <m/>
    <m/>
    <m/>
    <m/>
    <m/>
    <m/>
    <m/>
    <m/>
    <m/>
    <m/>
    <m/>
    <m/>
    <m/>
  </r>
  <r>
    <x v="0"/>
    <s v="50226-PE Florida Power Delivery"/>
    <x v="0"/>
    <s v="10/1/2019 00:00:00"/>
    <s v="Distribution Line - FL"/>
    <s v="2019"/>
    <s v="MX2657572"/>
    <x v="703"/>
    <s v="0106000 - Comp Const Unclassified-E"/>
    <s v="D DIS 373-ZZ-STREET LIGHT&amp;SIG-50226"/>
    <x v="0"/>
    <x v="6"/>
    <s v="Distribution Lines"/>
    <s v="FL"/>
    <x v="0"/>
    <n v="2"/>
    <n v="250519.46"/>
    <n v="4550.55"/>
    <n v="245968.91"/>
    <x v="0"/>
    <m/>
    <m/>
    <m/>
    <m/>
    <m/>
    <m/>
    <m/>
    <m/>
    <m/>
    <m/>
    <m/>
    <m/>
    <m/>
    <m/>
    <m/>
    <m/>
    <m/>
    <m/>
    <m/>
    <m/>
    <m/>
    <m/>
  </r>
  <r>
    <x v="0"/>
    <s v="50226-PE Florida Power Delivery"/>
    <x v="0"/>
    <s v="9/1/2019 00:00:00"/>
    <s v="Distribution Line - FL"/>
    <s v="2019"/>
    <s v="MX6463476"/>
    <x v="704"/>
    <s v="0106000 - Comp Const Unclassified-E"/>
    <s v="D DIS 373-ZZ-STREET LIGHT&amp;SIG-50226"/>
    <x v="0"/>
    <x v="6"/>
    <s v="Distribution Lines"/>
    <s v="FL"/>
    <x v="0"/>
    <n v="3"/>
    <n v="2099.2600000000002"/>
    <n v="38.130000000000003"/>
    <n v="2061.13"/>
    <x v="0"/>
    <m/>
    <m/>
    <m/>
    <m/>
    <m/>
    <m/>
    <m/>
    <m/>
    <m/>
    <m/>
    <m/>
    <m/>
    <m/>
    <m/>
    <m/>
    <m/>
    <m/>
    <m/>
    <m/>
    <m/>
    <m/>
    <m/>
  </r>
  <r>
    <x v="0"/>
    <s v="50226-PE Florida Power Delivery"/>
    <x v="0"/>
    <s v="3/1/2019 00:00:00"/>
    <s v="Distribution Line - FL"/>
    <s v="2019"/>
    <s v="MX7473710"/>
    <x v="705"/>
    <s v="0106000 - Comp Const Unclassified-E"/>
    <s v="D DIS 373-ZZ-STREET LIGHT&amp;SIG-50226"/>
    <x v="0"/>
    <x v="6"/>
    <s v="Distribution Lines"/>
    <s v="FL"/>
    <x v="0"/>
    <n v="1"/>
    <n v="154055.45000000001"/>
    <n v="2798.33"/>
    <n v="151257.12"/>
    <x v="0"/>
    <m/>
    <m/>
    <m/>
    <m/>
    <m/>
    <m/>
    <m/>
    <m/>
    <m/>
    <m/>
    <m/>
    <m/>
    <m/>
    <m/>
    <m/>
    <m/>
    <m/>
    <m/>
    <m/>
    <m/>
    <m/>
    <m/>
  </r>
  <r>
    <x v="0"/>
    <s v="50226-PE Florida Power Delivery"/>
    <x v="0"/>
    <s v="3/1/2019 00:00:00"/>
    <s v="Distribution Line - FL"/>
    <s v="2019"/>
    <s v="MX7147782"/>
    <x v="706"/>
    <s v="0106000 - Comp Const Unclassified-E"/>
    <s v="D DIS 373-ZZ-STREET LIGHT&amp;SIG-50226"/>
    <x v="0"/>
    <x v="6"/>
    <s v="Distribution Lines"/>
    <s v="FL"/>
    <x v="0"/>
    <n v="1"/>
    <n v="26044.03"/>
    <n v="473.08"/>
    <n v="25570.95"/>
    <x v="0"/>
    <m/>
    <m/>
    <m/>
    <m/>
    <m/>
    <m/>
    <m/>
    <m/>
    <m/>
    <m/>
    <m/>
    <m/>
    <m/>
    <m/>
    <m/>
    <m/>
    <m/>
    <m/>
    <m/>
    <m/>
    <m/>
    <m/>
  </r>
  <r>
    <x v="0"/>
    <s v="50226-PE Florida Power Delivery"/>
    <x v="0"/>
    <s v="3/1/2019 00:00:00"/>
    <s v="Distribution Line - FL"/>
    <s v="2019"/>
    <s v="MX7744027"/>
    <x v="707"/>
    <s v="0106000 - Comp Const Unclassified-E"/>
    <s v="D DIS 373-ZZ-STREET LIGHT&amp;SIG-50226"/>
    <x v="0"/>
    <x v="6"/>
    <s v="Distribution Lines"/>
    <s v="FL"/>
    <x v="0"/>
    <n v="1"/>
    <n v="1801.83"/>
    <n v="32.730000000000004"/>
    <n v="1769.1000000000001"/>
    <x v="0"/>
    <m/>
    <m/>
    <m/>
    <m/>
    <m/>
    <m/>
    <m/>
    <m/>
    <m/>
    <m/>
    <m/>
    <m/>
    <m/>
    <m/>
    <m/>
    <m/>
    <m/>
    <m/>
    <m/>
    <m/>
    <m/>
    <m/>
  </r>
  <r>
    <x v="0"/>
    <s v="50226-PE Florida Power Delivery"/>
    <x v="0"/>
    <s v="6/1/2018 00:00:00"/>
    <s v="Distribution Line - FL"/>
    <s v="2018"/>
    <s v="MX7969055"/>
    <x v="708"/>
    <s v="0106000 - Comp Const Unclassified-E"/>
    <s v="D DIS 373-ZZ-STREET LIGHT&amp;SIG-50226"/>
    <x v="0"/>
    <x v="6"/>
    <s v="Distribution Lines"/>
    <s v="FL"/>
    <x v="0"/>
    <n v="5"/>
    <n v="10136.89"/>
    <n v="552.39"/>
    <n v="9584.5"/>
    <x v="0"/>
    <m/>
    <m/>
    <m/>
    <m/>
    <m/>
    <m/>
    <m/>
    <m/>
    <m/>
    <m/>
    <m/>
    <m/>
    <m/>
    <m/>
    <m/>
    <m/>
    <m/>
    <m/>
    <m/>
    <m/>
    <m/>
    <m/>
  </r>
  <r>
    <x v="0"/>
    <s v="50226-PE Florida Power Delivery"/>
    <x v="0"/>
    <s v="6/1/2018 00:00:00"/>
    <s v="Distribution Line - FL"/>
    <s v="2018"/>
    <s v="MX7369560"/>
    <x v="13"/>
    <s v="0106000 - Comp Const Unclassified-E"/>
    <s v="D DIS 373-ZZ-STREET LIGHT&amp;SIG-50226"/>
    <x v="0"/>
    <x v="6"/>
    <s v="Distribution Lines"/>
    <s v="FL"/>
    <x v="0"/>
    <n v="4"/>
    <n v="60000.08"/>
    <n v="3269.6"/>
    <n v="56730.48"/>
    <x v="0"/>
    <m/>
    <m/>
    <m/>
    <m/>
    <m/>
    <m/>
    <m/>
    <m/>
    <m/>
    <m/>
    <m/>
    <m/>
    <m/>
    <m/>
    <m/>
    <m/>
    <m/>
    <m/>
    <m/>
    <m/>
    <m/>
    <m/>
  </r>
  <r>
    <x v="0"/>
    <s v="50226-PE Florida Power Delivery"/>
    <x v="0"/>
    <s v="7/1/2018 00:00:00"/>
    <s v="Distribution Line - FL"/>
    <s v="2018"/>
    <s v="MX5052798"/>
    <x v="14"/>
    <s v="0106000 - Comp Const Unclassified-E"/>
    <s v="D DIS 373-ZZ-STREET LIGHT&amp;SIG-50226"/>
    <x v="0"/>
    <x v="6"/>
    <s v="Distribution Lines"/>
    <s v="FL"/>
    <x v="0"/>
    <n v="1"/>
    <n v="8123.46"/>
    <n v="442.67"/>
    <n v="7680.79"/>
    <x v="0"/>
    <m/>
    <m/>
    <m/>
    <m/>
    <m/>
    <m/>
    <m/>
    <m/>
    <m/>
    <m/>
    <m/>
    <m/>
    <m/>
    <m/>
    <m/>
    <m/>
    <m/>
    <m/>
    <m/>
    <m/>
    <m/>
    <m/>
  </r>
  <r>
    <x v="0"/>
    <s v="50226-PE Florida Power Delivery"/>
    <x v="0"/>
    <s v="5/1/2018 00:00:00"/>
    <s v="Distribution Line - FL"/>
    <s v="2018"/>
    <s v="MX5041859"/>
    <x v="709"/>
    <s v="0106000 - Comp Const Unclassified-E"/>
    <s v="D DIS 373-ZZ-STREET LIGHT&amp;SIG-50226"/>
    <x v="0"/>
    <x v="6"/>
    <s v="Distribution Lines"/>
    <s v="FL"/>
    <x v="0"/>
    <n v="5"/>
    <n v="6336.92"/>
    <n v="345.32"/>
    <n v="5991.6"/>
    <x v="0"/>
    <m/>
    <m/>
    <m/>
    <m/>
    <m/>
    <m/>
    <m/>
    <m/>
    <m/>
    <m/>
    <m/>
    <m/>
    <m/>
    <m/>
    <m/>
    <m/>
    <m/>
    <m/>
    <m/>
    <m/>
    <m/>
    <m/>
  </r>
  <r>
    <x v="0"/>
    <s v="50226-PE Florida Power Delivery"/>
    <x v="0"/>
    <s v="5/1/2018 00:00:00"/>
    <s v="Distribution Line - FL"/>
    <s v="2016"/>
    <s v="LON838706"/>
    <x v="710"/>
    <s v="0106000 - Comp Const Unclassified-E"/>
    <s v="D DIS 373-ZZ-STREET LIGHT&amp;SIG-50226"/>
    <x v="0"/>
    <x v="6"/>
    <s v="Distribution Lines"/>
    <s v="FL"/>
    <x v="0"/>
    <n v="2"/>
    <n v="-101.65"/>
    <n v="-12.92"/>
    <n v="-88.73"/>
    <x v="0"/>
    <m/>
    <m/>
    <m/>
    <m/>
    <m/>
    <m/>
    <m/>
    <m/>
    <m/>
    <m/>
    <m/>
    <m/>
    <m/>
    <m/>
    <m/>
    <m/>
    <m/>
    <m/>
    <m/>
    <m/>
    <m/>
    <m/>
  </r>
  <r>
    <x v="0"/>
    <s v="50226-PE Florida Power Delivery"/>
    <x v="0"/>
    <s v="2/1/2018 00:00:00"/>
    <s v="Distribution Line - FL"/>
    <s v="2017"/>
    <s v="LSP479588"/>
    <x v="322"/>
    <s v="0106000 - Comp Const Unclassified-E"/>
    <s v="D DIS 373-ZZ-STREET LIGHT&amp;SIG-50226"/>
    <x v="0"/>
    <x v="6"/>
    <s v="Distribution Lines"/>
    <s v="FL"/>
    <x v="0"/>
    <n v="2"/>
    <n v="3055.48"/>
    <n v="277.51"/>
    <n v="2777.9700000000003"/>
    <x v="0"/>
    <m/>
    <m/>
    <m/>
    <m/>
    <m/>
    <m/>
    <m/>
    <m/>
    <m/>
    <m/>
    <m/>
    <m/>
    <m/>
    <m/>
    <m/>
    <m/>
    <m/>
    <m/>
    <m/>
    <m/>
    <m/>
    <m/>
  </r>
  <r>
    <x v="0"/>
    <s v="50226-PE Florida Power Delivery"/>
    <x v="0"/>
    <s v="2/1/2018 00:00:00"/>
    <s v="Distribution Line - FL"/>
    <s v="2016"/>
    <s v="LSP283441"/>
    <x v="47"/>
    <s v="0106000 - Comp Const Unclassified-E"/>
    <s v="D DIS 373-ZZ-STREET LIGHT&amp;SIG-50226"/>
    <x v="0"/>
    <x v="6"/>
    <s v="Distribution Lines"/>
    <s v="FL"/>
    <x v="0"/>
    <n v="1"/>
    <n v="8061.6"/>
    <n v="1025.04"/>
    <n v="7036.56"/>
    <x v="0"/>
    <m/>
    <m/>
    <m/>
    <m/>
    <m/>
    <m/>
    <m/>
    <m/>
    <m/>
    <m/>
    <m/>
    <m/>
    <m/>
    <m/>
    <m/>
    <m/>
    <m/>
    <m/>
    <m/>
    <m/>
    <m/>
    <m/>
  </r>
  <r>
    <x v="0"/>
    <s v="50226-PE Florida Power Delivery"/>
    <x v="0"/>
    <s v="2/1/2018 00:00:00"/>
    <s v="Distribution Line - FL"/>
    <s v="2018"/>
    <s v="LSL982015"/>
    <x v="42"/>
    <s v="0106000 - Comp Const Unclassified-E"/>
    <s v="D DIS 373-ZZ-STREET LIGHT&amp;SIG-50226"/>
    <x v="0"/>
    <x v="6"/>
    <s v="Distribution Lines"/>
    <s v="FL"/>
    <x v="0"/>
    <n v="1"/>
    <n v="-9387.7100000000009"/>
    <n v="-511.57"/>
    <n v="-8876.14"/>
    <x v="0"/>
    <m/>
    <m/>
    <m/>
    <m/>
    <m/>
    <m/>
    <m/>
    <m/>
    <m/>
    <m/>
    <m/>
    <m/>
    <m/>
    <m/>
    <m/>
    <m/>
    <m/>
    <m/>
    <m/>
    <m/>
    <m/>
    <m/>
  </r>
  <r>
    <x v="0"/>
    <s v="50226-PE Florida Power Delivery"/>
    <x v="0"/>
    <s v="2/1/2018 00:00:00"/>
    <s v="Distribution Line - FL"/>
    <s v="2015"/>
    <s v="20101255"/>
    <x v="135"/>
    <s v="0106000 - Comp Const Unclassified-E"/>
    <s v="D DIS 373-ZZ-STREET LIGHT&amp;SIG-50226"/>
    <x v="0"/>
    <x v="6"/>
    <s v="Distribution Lines"/>
    <s v="FL"/>
    <x v="0"/>
    <n v="1"/>
    <n v="7.0000000000000007E-2"/>
    <n v="0.01"/>
    <n v="0.06"/>
    <x v="0"/>
    <m/>
    <m/>
    <m/>
    <m/>
    <m/>
    <m/>
    <m/>
    <m/>
    <m/>
    <m/>
    <m/>
    <m/>
    <m/>
    <m/>
    <m/>
    <m/>
    <m/>
    <m/>
    <m/>
    <m/>
    <m/>
    <m/>
  </r>
  <r>
    <x v="0"/>
    <s v="50226-PE Florida Power Delivery"/>
    <x v="0"/>
    <s v="2/1/2018 00:00:00"/>
    <s v="Distribution Line - FL"/>
    <s v="2016"/>
    <s v="LRE879209"/>
    <x v="711"/>
    <s v="0106000 - Comp Const Unclassified-E"/>
    <s v="D DIS 373-ZZ-STREET LIGHT&amp;SIG-50226"/>
    <x v="0"/>
    <x v="6"/>
    <s v="Distribution Lines"/>
    <s v="FL"/>
    <x v="0"/>
    <n v="1"/>
    <n v="278.02"/>
    <n v="35.35"/>
    <n v="242.67000000000002"/>
    <x v="0"/>
    <m/>
    <m/>
    <m/>
    <m/>
    <m/>
    <m/>
    <m/>
    <m/>
    <m/>
    <m/>
    <m/>
    <m/>
    <m/>
    <m/>
    <m/>
    <m/>
    <m/>
    <m/>
    <m/>
    <m/>
    <m/>
    <m/>
  </r>
  <r>
    <x v="0"/>
    <s v="50226-PE Florida Power Delivery"/>
    <x v="0"/>
    <s v="1/1/2018 00:00:00"/>
    <s v="Distribution Line - FL"/>
    <s v="2018"/>
    <s v="LSL793057"/>
    <x v="712"/>
    <s v="0106000 - Comp Const Unclassified-E"/>
    <s v="D DIS 373-ZZ-STREET LIGHT&amp;SIG-50226"/>
    <x v="0"/>
    <x v="6"/>
    <s v="Distribution Lines"/>
    <s v="FL"/>
    <x v="0"/>
    <n v="1"/>
    <n v="202430.2"/>
    <n v="11031.1"/>
    <n v="191399.1"/>
    <x v="0"/>
    <m/>
    <m/>
    <m/>
    <m/>
    <m/>
    <m/>
    <m/>
    <m/>
    <m/>
    <m/>
    <m/>
    <m/>
    <m/>
    <m/>
    <m/>
    <m/>
    <m/>
    <m/>
    <m/>
    <m/>
    <m/>
    <m/>
  </r>
  <r>
    <x v="0"/>
    <s v="50226-PE Florida Power Delivery"/>
    <x v="0"/>
    <s v="1/1/2018 00:00:00"/>
    <s v="Distribution Line - FL"/>
    <s v="2018"/>
    <s v="20059241"/>
    <x v="713"/>
    <s v="0106000 - Comp Const Unclassified-E"/>
    <s v="D DIS 373-ZZ-STREET LIGHT&amp;SIG-50226"/>
    <x v="0"/>
    <x v="6"/>
    <s v="Distribution Lines"/>
    <s v="FL"/>
    <x v="0"/>
    <n v="17"/>
    <n v="643.9"/>
    <n v="35.090000000000003"/>
    <n v="608.81000000000006"/>
    <x v="0"/>
    <m/>
    <m/>
    <m/>
    <m/>
    <m/>
    <m/>
    <m/>
    <m/>
    <m/>
    <m/>
    <m/>
    <m/>
    <m/>
    <m/>
    <m/>
    <m/>
    <m/>
    <m/>
    <m/>
    <m/>
    <m/>
    <m/>
  </r>
  <r>
    <x v="0"/>
    <s v="50226-PE Florida Power Delivery"/>
    <x v="0"/>
    <s v="1/1/2018 00:00:00"/>
    <s v="Distribution Line - FL"/>
    <s v="2018"/>
    <s v="20045812"/>
    <x v="617"/>
    <s v="0106000 - Comp Const Unclassified-E"/>
    <s v="D DIS 373-ZZ-STREET LIGHT&amp;SIG-50226"/>
    <x v="0"/>
    <x v="6"/>
    <s v="Distribution Lines"/>
    <s v="FL"/>
    <x v="0"/>
    <n v="12"/>
    <n v="-1372.88"/>
    <n v="-74.81"/>
    <n v="-1298.07"/>
    <x v="0"/>
    <m/>
    <m/>
    <m/>
    <m/>
    <m/>
    <m/>
    <m/>
    <m/>
    <m/>
    <m/>
    <m/>
    <m/>
    <m/>
    <m/>
    <m/>
    <m/>
    <m/>
    <m/>
    <m/>
    <m/>
    <m/>
    <m/>
  </r>
  <r>
    <x v="0"/>
    <s v="50226-PE Florida Power Delivery"/>
    <x v="0"/>
    <s v="1/1/2018 00:00:00"/>
    <s v="Distribution Line - FL"/>
    <s v="2018"/>
    <s v="20104801"/>
    <x v="327"/>
    <s v="0106000 - Comp Const Unclassified-E"/>
    <s v="D DIS 373-ZZ-STREET LIGHT&amp;SIG-50226"/>
    <x v="0"/>
    <x v="6"/>
    <s v="Distribution Lines"/>
    <s v="FL"/>
    <x v="0"/>
    <n v="12"/>
    <n v="3010.19"/>
    <n v="164.04"/>
    <n v="2846.15"/>
    <x v="0"/>
    <m/>
    <m/>
    <m/>
    <m/>
    <m/>
    <m/>
    <m/>
    <m/>
    <m/>
    <m/>
    <m/>
    <m/>
    <m/>
    <m/>
    <m/>
    <m/>
    <m/>
    <m/>
    <m/>
    <m/>
    <m/>
    <m/>
  </r>
  <r>
    <x v="0"/>
    <s v="50226-PE Florida Power Delivery"/>
    <x v="0"/>
    <s v="12/1/2017 00:00:00"/>
    <s v="Distribution Line - FL"/>
    <s v="2017"/>
    <s v="LSP183074"/>
    <x v="714"/>
    <s v="0106000 - Comp Const Unclassified-E"/>
    <s v="D DIS 373-ZZ-STREET LIGHT&amp;SIG-50226"/>
    <x v="0"/>
    <x v="6"/>
    <s v="Distribution Lines"/>
    <s v="FL"/>
    <x v="0"/>
    <n v="1"/>
    <n v="476.23"/>
    <n v="43.25"/>
    <n v="432.98"/>
    <x v="0"/>
    <m/>
    <m/>
    <m/>
    <m/>
    <m/>
    <m/>
    <m/>
    <m/>
    <m/>
    <m/>
    <m/>
    <m/>
    <m/>
    <m/>
    <m/>
    <m/>
    <m/>
    <m/>
    <m/>
    <m/>
    <m/>
    <m/>
  </r>
  <r>
    <x v="0"/>
    <s v="50226-PE Florida Power Delivery"/>
    <x v="0"/>
    <s v="11/1/2017 00:00:00"/>
    <s v="Distribution Line - FL"/>
    <s v="2016"/>
    <s v="LSP283441"/>
    <x v="47"/>
    <s v="0106000 - Comp Const Unclassified-E"/>
    <s v="D DIS 373-ZZ-STREET LIGHT&amp;SIG-50226"/>
    <x v="0"/>
    <x v="6"/>
    <s v="Distribution Lines"/>
    <s v="FL"/>
    <x v="0"/>
    <n v="2"/>
    <n v="66461.509999999995"/>
    <n v="8450.66"/>
    <n v="58010.85"/>
    <x v="0"/>
    <m/>
    <m/>
    <m/>
    <m/>
    <m/>
    <m/>
    <m/>
    <m/>
    <m/>
    <m/>
    <m/>
    <m/>
    <m/>
    <m/>
    <m/>
    <m/>
    <m/>
    <m/>
    <m/>
    <m/>
    <m/>
    <m/>
  </r>
  <r>
    <x v="0"/>
    <s v="50226-PE Florida Power Delivery"/>
    <x v="0"/>
    <s v="10/1/2017 00:00:00"/>
    <s v="Distribution Line - FL"/>
    <s v="2016"/>
    <s v="LHR959229"/>
    <x v="451"/>
    <s v="0106000 - Comp Const Unclassified-E"/>
    <s v="D DIS 373-ZZ-STREET LIGHT&amp;SIG-50226"/>
    <x v="0"/>
    <x v="6"/>
    <s v="Distribution Lines"/>
    <s v="FL"/>
    <x v="0"/>
    <n v="3"/>
    <n v="5.01"/>
    <n v="0.64"/>
    <n v="4.37"/>
    <x v="0"/>
    <m/>
    <m/>
    <m/>
    <m/>
    <m/>
    <m/>
    <m/>
    <m/>
    <m/>
    <m/>
    <m/>
    <m/>
    <m/>
    <m/>
    <m/>
    <m/>
    <m/>
    <m/>
    <m/>
    <m/>
    <m/>
    <m/>
  </r>
  <r>
    <x v="0"/>
    <s v="50226-PE Florida Power Delivery"/>
    <x v="0"/>
    <s v="10/1/2017 00:00:00"/>
    <s v="Distribution Line - FL"/>
    <s v="2017"/>
    <s v="30001147"/>
    <x v="441"/>
    <s v="0106000 - Comp Const Unclassified-E"/>
    <s v="D DIS 373-ZZ-STREET LIGHT&amp;SIG-50226"/>
    <x v="0"/>
    <x v="6"/>
    <s v="Distribution Lines"/>
    <s v="FL"/>
    <x v="0"/>
    <n v="3"/>
    <n v="2.85"/>
    <n v="0.26"/>
    <n v="2.59"/>
    <x v="0"/>
    <m/>
    <m/>
    <m/>
    <m/>
    <m/>
    <m/>
    <m/>
    <m/>
    <m/>
    <m/>
    <m/>
    <m/>
    <m/>
    <m/>
    <m/>
    <m/>
    <m/>
    <m/>
    <m/>
    <m/>
    <m/>
    <m/>
  </r>
  <r>
    <x v="0"/>
    <s v="50226-PE Florida Power Delivery"/>
    <x v="0"/>
    <s v="1/1/2017 00:00:00"/>
    <s v="Distribution Line - FL"/>
    <s v="2017"/>
    <s v="20104801"/>
    <x v="327"/>
    <s v="0106000 - Comp Const Unclassified-E"/>
    <s v="D DIS 373-ZZ-STREET LIGHT&amp;SIG-50226"/>
    <x v="0"/>
    <x v="6"/>
    <s v="Distribution Lines"/>
    <s v="FL"/>
    <x v="0"/>
    <n v="12"/>
    <n v="-18621.670000000002"/>
    <n v="-1691.26"/>
    <n v="-16930.41"/>
    <x v="0"/>
    <m/>
    <m/>
    <m/>
    <m/>
    <m/>
    <m/>
    <m/>
    <m/>
    <m/>
    <m/>
    <m/>
    <m/>
    <m/>
    <m/>
    <m/>
    <m/>
    <m/>
    <m/>
    <m/>
    <m/>
    <m/>
    <m/>
  </r>
  <r>
    <x v="0"/>
    <s v="50226-PE Florida Power Delivery"/>
    <x v="0"/>
    <s v="3/1/2017 00:00:00"/>
    <s v="Distribution Line - FL"/>
    <s v="2017"/>
    <s v="LSP141177"/>
    <x v="715"/>
    <s v="0106000 - Comp Const Unclassified-E"/>
    <s v="D DIS 373-ZZ-STREET LIGHT&amp;SIG-50226"/>
    <x v="0"/>
    <x v="6"/>
    <s v="Distribution Lines"/>
    <s v="FL"/>
    <x v="0"/>
    <n v="5"/>
    <n v="32079.89"/>
    <n v="2913.57"/>
    <n v="29166.32"/>
    <x v="0"/>
    <m/>
    <m/>
    <m/>
    <m/>
    <m/>
    <m/>
    <m/>
    <m/>
    <m/>
    <m/>
    <m/>
    <m/>
    <m/>
    <m/>
    <m/>
    <m/>
    <m/>
    <m/>
    <m/>
    <m/>
    <m/>
    <m/>
  </r>
  <r>
    <x v="0"/>
    <s v="50226-PE Florida Power Delivery"/>
    <x v="0"/>
    <s v="3/1/2017 00:00:00"/>
    <s v="Distribution Line - FL"/>
    <s v="2016"/>
    <s v="LSL795960"/>
    <x v="74"/>
    <s v="0106000 - Comp Const Unclassified-E"/>
    <s v="D DIS 373-ZZ-STREET LIGHT&amp;SIG-50226"/>
    <x v="0"/>
    <x v="6"/>
    <s v="Distribution Lines"/>
    <s v="FL"/>
    <x v="0"/>
    <n v="5"/>
    <n v="-4702.22"/>
    <n v="-597.89"/>
    <n v="-4104.33"/>
    <x v="0"/>
    <m/>
    <m/>
    <m/>
    <m/>
    <m/>
    <m/>
    <m/>
    <m/>
    <m/>
    <m/>
    <m/>
    <m/>
    <m/>
    <m/>
    <m/>
    <m/>
    <m/>
    <m/>
    <m/>
    <m/>
    <m/>
    <m/>
  </r>
  <r>
    <x v="0"/>
    <s v="50226-PE Florida Power Delivery"/>
    <x v="0"/>
    <s v="4/1/2017 00:00:00"/>
    <s v="Distribution Line - FL"/>
    <s v="2017"/>
    <s v="SG594BLKT"/>
    <x v="716"/>
    <s v="0106000 - Comp Const Unclassified-E"/>
    <s v="D DIS 373-ZZ-STREET LIGHT&amp;SIG-50226"/>
    <x v="0"/>
    <x v="6"/>
    <s v="Distribution Lines"/>
    <s v="FL"/>
    <x v="0"/>
    <n v="3"/>
    <n v="104071.08"/>
    <n v="9451.9699999999993"/>
    <n v="94619.11"/>
    <x v="0"/>
    <m/>
    <m/>
    <m/>
    <m/>
    <m/>
    <m/>
    <m/>
    <m/>
    <m/>
    <m/>
    <m/>
    <m/>
    <m/>
    <m/>
    <m/>
    <m/>
    <m/>
    <m/>
    <m/>
    <m/>
    <m/>
    <m/>
  </r>
  <r>
    <x v="0"/>
    <s v="50226-PE Florida Power Delivery"/>
    <x v="0"/>
    <s v="1/1/2014 00:00:00"/>
    <s v="Distribution Line - FL"/>
    <s v="2014"/>
    <s v="20045782"/>
    <x v="9"/>
    <s v="0106000 - Comp Const Unclassified-E"/>
    <s v="D DIS 373-ZZ-STREET LIGHT&amp;SIG-50226"/>
    <x v="0"/>
    <x v="6"/>
    <s v="Distribution Lines"/>
    <s v="FL"/>
    <x v="0"/>
    <n v="0"/>
    <n v="0"/>
    <n v="0"/>
    <n v="0"/>
    <x v="0"/>
    <m/>
    <m/>
    <m/>
    <m/>
    <m/>
    <m/>
    <m/>
    <m/>
    <m/>
    <m/>
    <m/>
    <m/>
    <m/>
    <m/>
    <m/>
    <m/>
    <m/>
    <m/>
    <m/>
    <m/>
    <m/>
    <m/>
  </r>
  <r>
    <x v="0"/>
    <s v="50226-PE Florida Power Delivery"/>
    <x v="0"/>
    <s v="5/1/2017 00:00:00"/>
    <s v="Distribution Line - FL"/>
    <s v="2016"/>
    <s v="LSP177578"/>
    <x v="717"/>
    <s v="0106000 - Comp Const Unclassified-E"/>
    <s v="D DIS 373-ZZ-STREET LIGHT&amp;SIG-50226"/>
    <x v="0"/>
    <x v="6"/>
    <s v="Distribution Lines"/>
    <s v="FL"/>
    <x v="0"/>
    <n v="1"/>
    <n v="-6.23"/>
    <n v="-0.79"/>
    <n v="-5.44"/>
    <x v="0"/>
    <m/>
    <m/>
    <m/>
    <m/>
    <m/>
    <m/>
    <m/>
    <m/>
    <m/>
    <m/>
    <m/>
    <m/>
    <m/>
    <m/>
    <m/>
    <m/>
    <m/>
    <m/>
    <m/>
    <m/>
    <m/>
    <m/>
  </r>
  <r>
    <x v="0"/>
    <s v="50226-PE Florida Power Delivery"/>
    <x v="0"/>
    <s v="5/1/2017 00:00:00"/>
    <s v="Distribution Line - FL"/>
    <s v="2016"/>
    <s v="LED311726"/>
    <x v="60"/>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6"/>
    <s v="LED308000"/>
    <x v="64"/>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6"/>
    <s v="LSP188258"/>
    <x v="465"/>
    <s v="0106000 - Comp Const Unclassified-E"/>
    <s v="D DIS 373-ZZ-STREET LIGHT&amp;SIG-50226"/>
    <x v="0"/>
    <x v="6"/>
    <s v="Distribution Lines"/>
    <s v="FL"/>
    <x v="0"/>
    <n v="3"/>
    <n v="17954.14"/>
    <n v="2282.89"/>
    <n v="15671.25"/>
    <x v="0"/>
    <m/>
    <m/>
    <m/>
    <m/>
    <m/>
    <m/>
    <m/>
    <m/>
    <m/>
    <m/>
    <m/>
    <m/>
    <m/>
    <m/>
    <m/>
    <m/>
    <m/>
    <m/>
    <m/>
    <m/>
    <m/>
    <m/>
  </r>
  <r>
    <x v="0"/>
    <s v="50226-PE Florida Power Delivery"/>
    <x v="0"/>
    <s v="1/1/2017 00:00:00"/>
    <s v="Distribution Line - FL"/>
    <s v="2015"/>
    <s v="20101255"/>
    <x v="135"/>
    <s v="0106000 - Comp Const Unclassified-E"/>
    <s v="D DIS 373-ZZ-STREET LIGHT&amp;SIG-50226"/>
    <x v="0"/>
    <x v="6"/>
    <s v="Distribution Lines"/>
    <s v="FL"/>
    <x v="0"/>
    <n v="1"/>
    <n v="30.310000000000002"/>
    <n v="4.96"/>
    <n v="25.35"/>
    <x v="0"/>
    <m/>
    <m/>
    <m/>
    <m/>
    <m/>
    <m/>
    <m/>
    <m/>
    <m/>
    <m/>
    <m/>
    <m/>
    <m/>
    <m/>
    <m/>
    <m/>
    <m/>
    <m/>
    <m/>
    <m/>
    <m/>
    <m/>
  </r>
  <r>
    <x v="0"/>
    <s v="50226-PE Florida Power Delivery"/>
    <x v="0"/>
    <s v="9/1/2016 00:00:00"/>
    <s v="Distribution Line - FL"/>
    <s v="2016"/>
    <s v="LSP799145"/>
    <x v="464"/>
    <s v="0106000 - Comp Const Unclassified-E"/>
    <s v="D DIS 373-ZZ-STREET LIGHT&amp;SIG-50226"/>
    <x v="0"/>
    <x v="6"/>
    <s v="Distribution Lines"/>
    <s v="FL"/>
    <x v="0"/>
    <n v="4"/>
    <n v="17925.57"/>
    <n v="2279.2600000000002"/>
    <n v="15646.31"/>
    <x v="0"/>
    <m/>
    <m/>
    <m/>
    <m/>
    <m/>
    <m/>
    <m/>
    <m/>
    <m/>
    <m/>
    <m/>
    <m/>
    <m/>
    <m/>
    <m/>
    <m/>
    <m/>
    <m/>
    <m/>
    <m/>
    <m/>
    <m/>
  </r>
  <r>
    <x v="0"/>
    <s v="50226-PE Florida Power Delivery"/>
    <x v="0"/>
    <s v="11/1/2016 00:00:00"/>
    <s v="Distribution Line - FL"/>
    <s v="2016"/>
    <s v="LSP203269"/>
    <x v="718"/>
    <s v="0106000 - Comp Const Unclassified-E"/>
    <s v="D DIS 373-ZZ-STREET LIGHT&amp;SIG-50226"/>
    <x v="0"/>
    <x v="6"/>
    <s v="Distribution Lines"/>
    <s v="FL"/>
    <x v="0"/>
    <n v="2"/>
    <n v="11148.14"/>
    <n v="1417.5"/>
    <n v="9730.64"/>
    <x v="0"/>
    <m/>
    <m/>
    <m/>
    <m/>
    <m/>
    <m/>
    <m/>
    <m/>
    <m/>
    <m/>
    <m/>
    <m/>
    <m/>
    <m/>
    <m/>
    <m/>
    <m/>
    <m/>
    <m/>
    <m/>
    <m/>
    <m/>
  </r>
  <r>
    <x v="0"/>
    <s v="50226-PE Florida Power Delivery"/>
    <x v="0"/>
    <s v="3/1/2017 00:00:00"/>
    <s v="Distribution Line - FL"/>
    <s v="2016"/>
    <s v="LAD138722"/>
    <x v="466"/>
    <s v="0106000 - Comp Const Unclassified-E"/>
    <s v="D DIS 373-ZZ-STREET LIGHT&amp;SIG-50226"/>
    <x v="0"/>
    <x v="6"/>
    <s v="Distribution Lines"/>
    <s v="FL"/>
    <x v="0"/>
    <n v="3"/>
    <n v="7208.93"/>
    <n v="916.62"/>
    <n v="6292.31"/>
    <x v="0"/>
    <m/>
    <m/>
    <m/>
    <m/>
    <m/>
    <m/>
    <m/>
    <m/>
    <m/>
    <m/>
    <m/>
    <m/>
    <m/>
    <m/>
    <m/>
    <m/>
    <m/>
    <m/>
    <m/>
    <m/>
    <m/>
    <m/>
  </r>
  <r>
    <x v="0"/>
    <s v="50226-PE Florida Power Delivery"/>
    <x v="0"/>
    <s v="12/1/2016 00:00:00"/>
    <s v="Distribution Line - FL"/>
    <s v="2016"/>
    <s v="LSL795960"/>
    <x v="74"/>
    <s v="0106000 - Comp Const Unclassified-E"/>
    <s v="D DIS 373-ZZ-STREET LIGHT&amp;SIG-50226"/>
    <x v="0"/>
    <x v="6"/>
    <s v="Distribution Lines"/>
    <s v="FL"/>
    <x v="0"/>
    <n v="1"/>
    <n v="387808.66000000003"/>
    <n v="49310.31"/>
    <n v="338498.35000000003"/>
    <x v="0"/>
    <m/>
    <m/>
    <m/>
    <m/>
    <m/>
    <m/>
    <m/>
    <m/>
    <m/>
    <m/>
    <m/>
    <m/>
    <m/>
    <m/>
    <m/>
    <m/>
    <m/>
    <m/>
    <m/>
    <m/>
    <m/>
    <m/>
  </r>
  <r>
    <x v="0"/>
    <s v="50226-PE Florida Power Delivery"/>
    <x v="0"/>
    <s v="1/1/2017 00:00:00"/>
    <s v="Distribution Line - FL"/>
    <s v="2017"/>
    <s v="20064677"/>
    <x v="719"/>
    <s v="0106000 - Comp Const Unclassified-E"/>
    <s v="D DIS 373-ZZ-STREET LIGHT&amp;SIG-50226"/>
    <x v="0"/>
    <x v="6"/>
    <s v="Distribution Lines"/>
    <s v="FL"/>
    <x v="0"/>
    <n v="1"/>
    <n v="3792.19"/>
    <n v="344.42"/>
    <n v="3447.77"/>
    <x v="0"/>
    <m/>
    <m/>
    <m/>
    <m/>
    <m/>
    <m/>
    <m/>
    <m/>
    <m/>
    <m/>
    <m/>
    <m/>
    <m/>
    <m/>
    <m/>
    <m/>
    <m/>
    <m/>
    <m/>
    <m/>
    <m/>
    <m/>
  </r>
  <r>
    <x v="0"/>
    <s v="50226-PE Florida Power Delivery"/>
    <x v="0"/>
    <s v="1/1/2016 00:00:00"/>
    <s v="Distribution Line - FL"/>
    <s v="2016"/>
    <s v="20104800"/>
    <x v="324"/>
    <s v="0106000 - Comp Const Unclassified-E"/>
    <s v="D DIS 373-ZZ-STREET LIGHT&amp;SIG-50226"/>
    <x v="0"/>
    <x v="6"/>
    <s v="Distribution Lines"/>
    <s v="FL"/>
    <x v="0"/>
    <n v="12"/>
    <n v="266.78000000000003"/>
    <n v="33.92"/>
    <n v="232.86"/>
    <x v="0"/>
    <m/>
    <m/>
    <m/>
    <m/>
    <m/>
    <m/>
    <m/>
    <m/>
    <m/>
    <m/>
    <m/>
    <m/>
    <m/>
    <m/>
    <m/>
    <m/>
    <m/>
    <m/>
    <m/>
    <m/>
    <m/>
    <m/>
  </r>
  <r>
    <x v="0"/>
    <s v="50226-PE Florida Power Delivery"/>
    <x v="0"/>
    <s v="1/1/2015 00:00:00"/>
    <s v="Distribution Line - FL"/>
    <s v="2015"/>
    <s v="20069651"/>
    <x v="62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23"/>
    <x v="43"/>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6"/>
    <s v="LHR175163"/>
    <x v="720"/>
    <s v="0106000 - Comp Const Unclassified-E"/>
    <s v="D DIS 373-ZZ-STREET LIGHT&amp;SIG-50226"/>
    <x v="0"/>
    <x v="6"/>
    <s v="Distribution Lines"/>
    <s v="FL"/>
    <x v="0"/>
    <n v="1"/>
    <n v="16.89"/>
    <n v="2.15"/>
    <n v="14.74"/>
    <x v="0"/>
    <m/>
    <m/>
    <m/>
    <m/>
    <m/>
    <m/>
    <m/>
    <m/>
    <m/>
    <m/>
    <m/>
    <m/>
    <m/>
    <m/>
    <m/>
    <m/>
    <m/>
    <m/>
    <m/>
    <m/>
    <m/>
    <m/>
  </r>
  <r>
    <x v="0"/>
    <s v="50226-PE Florida Power Delivery"/>
    <x v="0"/>
    <s v="1/1/2017 00:00:00"/>
    <s v="Distribution Line - FL"/>
    <s v="2017"/>
    <s v="LEDALFL"/>
    <x v="368"/>
    <s v="0106000 - Comp Const Unclassified-E"/>
    <s v="D DIS 373-ZZ-STREET LIGHT&amp;SIG-50226"/>
    <x v="0"/>
    <x v="6"/>
    <s v="Distribution Lines"/>
    <s v="FL"/>
    <x v="0"/>
    <n v="24"/>
    <n v="612030.06000000006"/>
    <n v="55585.94"/>
    <n v="556444.12"/>
    <x v="0"/>
    <m/>
    <m/>
    <m/>
    <m/>
    <m/>
    <m/>
    <m/>
    <m/>
    <m/>
    <m/>
    <m/>
    <m/>
    <m/>
    <m/>
    <m/>
    <m/>
    <m/>
    <m/>
    <m/>
    <m/>
    <m/>
    <m/>
  </r>
  <r>
    <x v="0"/>
    <s v="50226-PE Florida Power Delivery"/>
    <x v="0"/>
    <s v="1/1/2017 00:00:00"/>
    <s v="Distribution Line - FL"/>
    <s v="2016"/>
    <s v="LED311285"/>
    <x v="60"/>
    <s v="0106000 - Comp Const Unclassified-E"/>
    <s v="D DIS 373-ZZ-STREET LIGHT&amp;SIG-50226"/>
    <x v="0"/>
    <x v="6"/>
    <s v="Distribution Lines"/>
    <s v="FL"/>
    <x v="0"/>
    <n v="1"/>
    <n v="575.25"/>
    <n v="73.14"/>
    <n v="502.11"/>
    <x v="0"/>
    <m/>
    <m/>
    <m/>
    <m/>
    <m/>
    <m/>
    <m/>
    <m/>
    <m/>
    <m/>
    <m/>
    <m/>
    <m/>
    <m/>
    <m/>
    <m/>
    <m/>
    <m/>
    <m/>
    <m/>
    <m/>
    <m/>
  </r>
  <r>
    <x v="0"/>
    <s v="50226-PE Florida Power Delivery"/>
    <x v="0"/>
    <s v="10/1/2016 00:00:00"/>
    <s v="Distribution Line - FL"/>
    <s v="2016"/>
    <s v="20057425"/>
    <x v="64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LSH822371"/>
    <x v="467"/>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LSH822371"/>
    <x v="467"/>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LOC822398"/>
    <x v="645"/>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5"/>
    <s v="20093911"/>
    <x v="72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3495"/>
    <x v="343"/>
    <s v="0106000 - Comp Const Unclassified-E"/>
    <s v="D DIS 373-ZZ-STREET LIGHT&amp;SIG-50226"/>
    <x v="0"/>
    <x v="6"/>
    <s v="Distribution Lines"/>
    <s v="FL"/>
    <x v="0"/>
    <n v="0"/>
    <n v="0"/>
    <n v="0"/>
    <n v="0"/>
    <x v="0"/>
    <m/>
    <m/>
    <m/>
    <m/>
    <m/>
    <m/>
    <m/>
    <m/>
    <m/>
    <m/>
    <m/>
    <m/>
    <m/>
    <m/>
    <m/>
    <m/>
    <m/>
    <m/>
    <m/>
    <m/>
    <m/>
    <m/>
  </r>
  <r>
    <x v="0"/>
    <s v="50226-PE Florida Power Delivery"/>
    <x v="0"/>
    <s v="2/1/2017 00:00:00"/>
    <s v="Distribution Line - FL"/>
    <s v="2016"/>
    <s v="LSP188258"/>
    <x v="465"/>
    <s v="0106000 - Comp Const Unclassified-E"/>
    <s v="D DIS 373-ZZ-STREET LIGHT&amp;SIG-50226"/>
    <x v="0"/>
    <x v="6"/>
    <s v="Distribution Lines"/>
    <s v="FL"/>
    <x v="0"/>
    <n v="1"/>
    <n v="1465.38"/>
    <n v="186.32"/>
    <n v="1279.06"/>
    <x v="0"/>
    <m/>
    <m/>
    <m/>
    <m/>
    <m/>
    <m/>
    <m/>
    <m/>
    <m/>
    <m/>
    <m/>
    <m/>
    <m/>
    <m/>
    <m/>
    <m/>
    <m/>
    <m/>
    <m/>
    <m/>
    <m/>
    <m/>
  </r>
  <r>
    <x v="0"/>
    <s v="50226-PE Florida Power Delivery"/>
    <x v="0"/>
    <s v="2/1/2017 00:00:00"/>
    <s v="Distribution Line - FL"/>
    <s v="2017"/>
    <s v="LED972643"/>
    <x v="722"/>
    <s v="0106000 - Comp Const Unclassified-E"/>
    <s v="D DIS 373-ZZ-STREET LIGHT&amp;SIG-50226"/>
    <x v="0"/>
    <x v="6"/>
    <s v="Distribution Lines"/>
    <s v="FL"/>
    <x v="0"/>
    <n v="1"/>
    <n v="833266.96"/>
    <n v="75679.17"/>
    <n v="757587.79"/>
    <x v="0"/>
    <m/>
    <m/>
    <m/>
    <m/>
    <m/>
    <m/>
    <m/>
    <m/>
    <m/>
    <m/>
    <m/>
    <m/>
    <m/>
    <m/>
    <m/>
    <m/>
    <m/>
    <m/>
    <m/>
    <m/>
    <m/>
    <m/>
  </r>
  <r>
    <x v="0"/>
    <s v="50226-PE Florida Power Delivery"/>
    <x v="0"/>
    <s v="11/1/2016 00:00:00"/>
    <s v="Distribution Line - FL"/>
    <s v="2016"/>
    <s v="LED307288"/>
    <x v="723"/>
    <s v="0106000 - Comp Const Unclassified-E"/>
    <s v="D DIS 373-ZZ-STREET LIGHT&amp;SIG-50226"/>
    <x v="0"/>
    <x v="6"/>
    <s v="Distribution Lines"/>
    <s v="FL"/>
    <x v="0"/>
    <n v="0"/>
    <n v="0"/>
    <n v="0"/>
    <n v="0"/>
    <x v="0"/>
    <m/>
    <m/>
    <m/>
    <m/>
    <m/>
    <m/>
    <m/>
    <m/>
    <m/>
    <m/>
    <m/>
    <m/>
    <m/>
    <m/>
    <m/>
    <m/>
    <m/>
    <m/>
    <m/>
    <m/>
    <m/>
    <m/>
  </r>
  <r>
    <x v="0"/>
    <s v="50226-PE Florida Power Delivery"/>
    <x v="0"/>
    <s v="11/1/2016 00:00:00"/>
    <s v="Distribution Line - FL"/>
    <s v="2016"/>
    <s v="LSP986802"/>
    <x v="724"/>
    <s v="0106000 - Comp Const Unclassified-E"/>
    <s v="D DIS 373-ZZ-STREET LIGHT&amp;SIG-50226"/>
    <x v="0"/>
    <x v="6"/>
    <s v="Distribution Lines"/>
    <s v="FL"/>
    <x v="0"/>
    <n v="1"/>
    <n v="4431.91"/>
    <n v="563.52"/>
    <n v="3868.39"/>
    <x v="0"/>
    <m/>
    <m/>
    <m/>
    <m/>
    <m/>
    <m/>
    <m/>
    <m/>
    <m/>
    <m/>
    <m/>
    <m/>
    <m/>
    <m/>
    <m/>
    <m/>
    <m/>
    <m/>
    <m/>
    <m/>
    <m/>
    <m/>
  </r>
  <r>
    <x v="0"/>
    <s v="50226-PE Florida Power Delivery"/>
    <x v="0"/>
    <s v="10/1/2016 00:00:00"/>
    <s v="Distribution Line - FL"/>
    <s v="2016"/>
    <s v="LSP986802"/>
    <x v="724"/>
    <s v="0106000 - Comp Const Unclassified-E"/>
    <s v="D DIS 373-ZZ-STREET LIGHT&amp;SIG-50226"/>
    <x v="0"/>
    <x v="6"/>
    <s v="Distribution Lines"/>
    <s v="FL"/>
    <x v="0"/>
    <n v="1"/>
    <n v="207288.19"/>
    <n v="26356.93"/>
    <n v="180931.26"/>
    <x v="0"/>
    <m/>
    <m/>
    <m/>
    <m/>
    <m/>
    <m/>
    <m/>
    <m/>
    <m/>
    <m/>
    <m/>
    <m/>
    <m/>
    <m/>
    <m/>
    <m/>
    <m/>
    <m/>
    <m/>
    <m/>
    <m/>
    <m/>
  </r>
  <r>
    <x v="0"/>
    <s v="50226-PE Florida Power Delivery"/>
    <x v="0"/>
    <s v="10/1/2016 00:00:00"/>
    <s v="Distribution Line - FL"/>
    <s v="2016"/>
    <s v="20045807"/>
    <x v="725"/>
    <s v="0106000 - Comp Const Unclassified-E"/>
    <s v="D DIS 373-ZZ-STREET LIGHT&amp;SIG-50226"/>
    <x v="0"/>
    <x v="6"/>
    <s v="Distribution Lines"/>
    <s v="FL"/>
    <x v="0"/>
    <n v="3"/>
    <n v="136688.01"/>
    <n v="17380.04"/>
    <n v="119307.97"/>
    <x v="0"/>
    <m/>
    <m/>
    <m/>
    <m/>
    <m/>
    <m/>
    <m/>
    <m/>
    <m/>
    <m/>
    <m/>
    <m/>
    <m/>
    <m/>
    <m/>
    <m/>
    <m/>
    <m/>
    <m/>
    <m/>
    <m/>
    <m/>
  </r>
  <r>
    <x v="0"/>
    <s v="50226-PE Florida Power Delivery"/>
    <x v="0"/>
    <s v="6/1/2015 00:00:00"/>
    <s v="Distribution Line - FL"/>
    <s v="2015"/>
    <s v="20103503"/>
    <x v="79"/>
    <s v="0106000 - Comp Const Unclassified-E"/>
    <s v="D DIS 373-ZZ-STREET LIGHT&amp;SIG-50226"/>
    <x v="0"/>
    <x v="6"/>
    <s v="Distribution Lines"/>
    <s v="FL"/>
    <x v="0"/>
    <n v="0"/>
    <n v="0"/>
    <n v="0"/>
    <n v="0"/>
    <x v="0"/>
    <m/>
    <m/>
    <m/>
    <m/>
    <m/>
    <m/>
    <m/>
    <m/>
    <m/>
    <m/>
    <m/>
    <m/>
    <m/>
    <m/>
    <m/>
    <m/>
    <m/>
    <m/>
    <m/>
    <m/>
    <m/>
    <m/>
  </r>
  <r>
    <x v="0"/>
    <s v="50226-PE Florida Power Delivery"/>
    <x v="0"/>
    <s v="8/1/2016 00:00:00"/>
    <s v="Distribution Line - FL"/>
    <s v="2008"/>
    <s v="20065248"/>
    <x v="86"/>
    <s v="0106000 - Comp Const Unclassified-E"/>
    <s v="D DIS 373-ZZ-STREET LIGHT&amp;SIG-50226"/>
    <x v="0"/>
    <x v="6"/>
    <s v="Distribution Lines"/>
    <s v="FL"/>
    <x v="0"/>
    <n v="0"/>
    <n v="0"/>
    <n v="0"/>
    <n v="0"/>
    <x v="0"/>
    <m/>
    <m/>
    <m/>
    <m/>
    <m/>
    <m/>
    <m/>
    <m/>
    <m/>
    <m/>
    <m/>
    <m/>
    <m/>
    <m/>
    <m/>
    <m/>
    <m/>
    <m/>
    <m/>
    <m/>
    <m/>
    <m/>
  </r>
  <r>
    <x v="0"/>
    <s v="50226-PE Florida Power Delivery"/>
    <x v="0"/>
    <s v="8/1/2016 00:00:00"/>
    <s v="Distribution Line - FL"/>
    <s v="2011"/>
    <s v="20069635"/>
    <x v="626"/>
    <s v="0106000 - Comp Const Unclassified-E"/>
    <s v="D DIS 373-ZZ-STREET LIGHT&amp;SIG-50226"/>
    <x v="0"/>
    <x v="6"/>
    <s v="Distribution Lines"/>
    <s v="FL"/>
    <x v="0"/>
    <n v="0"/>
    <n v="0"/>
    <n v="0"/>
    <n v="0"/>
    <x v="0"/>
    <m/>
    <m/>
    <m/>
    <m/>
    <m/>
    <m/>
    <m/>
    <m/>
    <m/>
    <m/>
    <m/>
    <m/>
    <m/>
    <m/>
    <m/>
    <m/>
    <m/>
    <m/>
    <m/>
    <m/>
    <m/>
    <m/>
  </r>
  <r>
    <x v="0"/>
    <s v="50226-PE Florida Power Delivery"/>
    <x v="0"/>
    <s v="8/1/2016 00:00:00"/>
    <s v="Distribution Line - FL"/>
    <s v="2016"/>
    <s v="LAP841877"/>
    <x v="726"/>
    <s v="0106000 - Comp Const Unclassified-E"/>
    <s v="D DIS 373-ZZ-STREET LIGHT&amp;SIG-50226"/>
    <x v="0"/>
    <x v="6"/>
    <s v="Distribution Lines"/>
    <s v="FL"/>
    <x v="0"/>
    <n v="1"/>
    <n v="63450.76"/>
    <n v="8067.84"/>
    <n v="55382.92"/>
    <x v="0"/>
    <m/>
    <m/>
    <m/>
    <m/>
    <m/>
    <m/>
    <m/>
    <m/>
    <m/>
    <m/>
    <m/>
    <m/>
    <m/>
    <m/>
    <m/>
    <m/>
    <m/>
    <m/>
    <m/>
    <m/>
    <m/>
    <m/>
  </r>
  <r>
    <x v="0"/>
    <s v="50226-PE Florida Power Delivery"/>
    <x v="0"/>
    <s v="2/1/2016 00:00:00"/>
    <s v="Distribution Line - FL"/>
    <s v="2015"/>
    <s v="LAD939838"/>
    <x v="727"/>
    <s v="0106000 - Comp Const Unclassified-E"/>
    <s v="D DIS 373-ZZ-STREET LIGHT&amp;SIG-50226"/>
    <x v="0"/>
    <x v="6"/>
    <s v="Distribution Lines"/>
    <s v="FL"/>
    <x v="0"/>
    <n v="5"/>
    <n v="29447.52"/>
    <n v="4814.08"/>
    <n v="24633.440000000002"/>
    <x v="0"/>
    <m/>
    <m/>
    <m/>
    <m/>
    <m/>
    <m/>
    <m/>
    <m/>
    <m/>
    <m/>
    <m/>
    <m/>
    <m/>
    <m/>
    <m/>
    <m/>
    <m/>
    <m/>
    <m/>
    <m/>
    <m/>
    <m/>
  </r>
  <r>
    <x v="0"/>
    <s v="50226-PE Florida Power Delivery"/>
    <x v="0"/>
    <s v="2/1/2016 00:00:00"/>
    <s v="Distribution Line - FL"/>
    <s v="2016"/>
    <s v="20069635"/>
    <x v="62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31"/>
    <x v="627"/>
    <s v="0106000 - Comp Const Unclassified-E"/>
    <s v="D DIS 373-ZZ-STREET LIGHT&amp;SIG-50226"/>
    <x v="0"/>
    <x v="6"/>
    <s v="Distribution Lines"/>
    <s v="FL"/>
    <x v="0"/>
    <n v="0"/>
    <n v="0"/>
    <n v="0"/>
    <n v="0"/>
    <x v="0"/>
    <m/>
    <m/>
    <m/>
    <m/>
    <m/>
    <m/>
    <m/>
    <m/>
    <m/>
    <m/>
    <m/>
    <m/>
    <m/>
    <m/>
    <m/>
    <m/>
    <m/>
    <m/>
    <m/>
    <m/>
    <m/>
    <m/>
  </r>
  <r>
    <x v="0"/>
    <s v="50226-PE Florida Power Delivery"/>
    <x v="0"/>
    <s v="11/1/2009 00:00:00"/>
    <s v="Distribution Line - FL"/>
    <s v="2009"/>
    <s v="20072918"/>
    <x v="728"/>
    <s v="0106000 - Comp Const Unclassified-E"/>
    <s v="D DIS 373-ZZ-STREET LIGHT&amp;SIG-50226"/>
    <x v="0"/>
    <x v="6"/>
    <s v="Distribution Lines"/>
    <s v="FL"/>
    <x v="0"/>
    <n v="0"/>
    <n v="0"/>
    <n v="0"/>
    <n v="0"/>
    <x v="0"/>
    <m/>
    <m/>
    <m/>
    <m/>
    <m/>
    <m/>
    <m/>
    <m/>
    <m/>
    <m/>
    <m/>
    <m/>
    <m/>
    <m/>
    <m/>
    <m/>
    <m/>
    <m/>
    <m/>
    <m/>
    <m/>
    <m/>
  </r>
  <r>
    <x v="0"/>
    <s v="50226-PE Florida Power Delivery"/>
    <x v="0"/>
    <s v="4/1/2016 00:00:00"/>
    <s v="Distribution Line - FL"/>
    <s v="2016"/>
    <s v="LAP846915"/>
    <x v="729"/>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5"/>
    <s v="20099406"/>
    <x v="730"/>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2182"/>
    <x v="35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9655"/>
    <x v="731"/>
    <s v="0106000 - Comp Const Unclassified-E"/>
    <s v="D DIS 373-ZZ-STREET LIGHT&amp;SIG-50226"/>
    <x v="0"/>
    <x v="6"/>
    <s v="Distribution Lines"/>
    <s v="FL"/>
    <x v="0"/>
    <n v="9"/>
    <n v="149070.20000000001"/>
    <n v="18954.45"/>
    <n v="130115.75"/>
    <x v="0"/>
    <m/>
    <m/>
    <m/>
    <m/>
    <m/>
    <m/>
    <m/>
    <m/>
    <m/>
    <m/>
    <m/>
    <m/>
    <m/>
    <m/>
    <m/>
    <m/>
    <m/>
    <m/>
    <m/>
    <m/>
    <m/>
    <m/>
  </r>
  <r>
    <x v="0"/>
    <s v="50226-PE Florida Power Delivery"/>
    <x v="0"/>
    <s v="1/1/2015 00:00:00"/>
    <s v="Distribution Line - FL"/>
    <s v="2015"/>
    <s v="20045819"/>
    <x v="10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62"/>
    <x v="82"/>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5"/>
    <s v="20059226"/>
    <x v="89"/>
    <s v="0106000 - Comp Const Unclassified-E"/>
    <s v="D DIS 373-ZZ-STREET LIGHT&amp;SIG-50226"/>
    <x v="0"/>
    <x v="6"/>
    <s v="Distribution Lines"/>
    <s v="FL"/>
    <x v="0"/>
    <n v="0"/>
    <n v="0"/>
    <n v="0"/>
    <n v="0"/>
    <x v="0"/>
    <m/>
    <m/>
    <m/>
    <m/>
    <m/>
    <m/>
    <m/>
    <m/>
    <m/>
    <m/>
    <m/>
    <m/>
    <m/>
    <m/>
    <m/>
    <m/>
    <m/>
    <m/>
    <m/>
    <m/>
    <m/>
    <m/>
  </r>
  <r>
    <x v="0"/>
    <s v="50226-PE Florida Power Delivery"/>
    <x v="0"/>
    <s v="4/1/2016 00:00:00"/>
    <s v="Distribution Line - FL"/>
    <s v="2016"/>
    <s v="LSL982006"/>
    <x v="732"/>
    <s v="0106000 - Comp Const Unclassified-E"/>
    <s v="D DIS 373-ZZ-STREET LIGHT&amp;SIG-50226"/>
    <x v="0"/>
    <x v="6"/>
    <s v="Distribution Lines"/>
    <s v="FL"/>
    <x v="0"/>
    <n v="6"/>
    <n v="153620.71"/>
    <n v="19533.05"/>
    <n v="134087.66"/>
    <x v="0"/>
    <m/>
    <m/>
    <m/>
    <m/>
    <m/>
    <m/>
    <m/>
    <m/>
    <m/>
    <m/>
    <m/>
    <m/>
    <m/>
    <m/>
    <m/>
    <m/>
    <m/>
    <m/>
    <m/>
    <m/>
    <m/>
    <m/>
  </r>
  <r>
    <x v="0"/>
    <s v="50226-PE Florida Power Delivery"/>
    <x v="0"/>
    <s v="1/1/2014 00:00:00"/>
    <s v="Distribution Line - FL"/>
    <s v="2014"/>
    <s v="20059254"/>
    <x v="47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6806"/>
    <x v="24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4444"/>
    <x v="73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44"/>
    <x v="73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2790"/>
    <x v="18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82"/>
    <x v="62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41"/>
    <x v="713"/>
    <s v="0106000 - Comp Const Unclassified-E"/>
    <s v="D DIS 373-ZZ-STREET LIGHT&amp;SIG-50226"/>
    <x v="0"/>
    <x v="6"/>
    <s v="Distribution Lines"/>
    <s v="FL"/>
    <x v="0"/>
    <n v="12"/>
    <n v="2887689.49"/>
    <n v="367173.01"/>
    <n v="2520516.48"/>
    <x v="0"/>
    <m/>
    <m/>
    <m/>
    <m/>
    <m/>
    <m/>
    <m/>
    <m/>
    <m/>
    <m/>
    <m/>
    <m/>
    <m/>
    <m/>
    <m/>
    <m/>
    <m/>
    <m/>
    <m/>
    <m/>
    <m/>
    <m/>
  </r>
  <r>
    <x v="0"/>
    <s v="50226-PE Florida Power Delivery"/>
    <x v="0"/>
    <s v="1/1/2014 00:00:00"/>
    <s v="Distribution Line - FL"/>
    <s v="2014"/>
    <s v="20065293"/>
    <x v="64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36"/>
    <x v="73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22"/>
    <x v="9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52"/>
    <x v="73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959"/>
    <x v="525"/>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6"/>
    <s v="20059252"/>
    <x v="73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205"/>
    <x v="10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4475"/>
    <x v="73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20103219"/>
    <x v="124"/>
    <s v="0106000 - Comp Const Unclassified-E"/>
    <s v="D DIS 373-ZZ-STREET LIGHT&amp;SIG-50226"/>
    <x v="0"/>
    <x v="6"/>
    <s v="Distribution Lines"/>
    <s v="FL"/>
    <x v="0"/>
    <n v="2"/>
    <n v="16.48"/>
    <n v="2.69"/>
    <n v="13.790000000000001"/>
    <x v="0"/>
    <m/>
    <m/>
    <m/>
    <m/>
    <m/>
    <m/>
    <m/>
    <m/>
    <m/>
    <m/>
    <m/>
    <m/>
    <m/>
    <m/>
    <m/>
    <m/>
    <m/>
    <m/>
    <m/>
    <m/>
    <m/>
    <m/>
  </r>
  <r>
    <x v="0"/>
    <s v="50226-PE Florida Power Delivery"/>
    <x v="0"/>
    <s v="2/1/2016 00:00:00"/>
    <s v="Distribution Line - FL"/>
    <s v="2016"/>
    <s v="20057424"/>
    <x v="508"/>
    <s v="0106000 - Comp Const Unclassified-E"/>
    <s v="D DIS 373-ZZ-STREET LIGHT&amp;SIG-50226"/>
    <x v="0"/>
    <x v="6"/>
    <s v="Distribution Lines"/>
    <s v="FL"/>
    <x v="0"/>
    <n v="0"/>
    <n v="0"/>
    <n v="0"/>
    <n v="0"/>
    <x v="0"/>
    <m/>
    <m/>
    <m/>
    <m/>
    <m/>
    <m/>
    <m/>
    <m/>
    <m/>
    <m/>
    <m/>
    <m/>
    <m/>
    <m/>
    <m/>
    <m/>
    <m/>
    <m/>
    <m/>
    <m/>
    <m/>
    <m/>
  </r>
  <r>
    <x v="0"/>
    <s v="50226-PE Florida Power Delivery"/>
    <x v="0"/>
    <s v="7/1/2011 00:00:00"/>
    <s v="Distribution Line - FL"/>
    <s v="2011"/>
    <s v="20045796"/>
    <x v="16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6"/>
    <x v="384"/>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44"/>
    <x v="11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62"/>
    <x v="21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3"/>
    <s v="20051101"/>
    <x v="15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3"/>
    <s v="20051101"/>
    <x v="158"/>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104552"/>
    <x v="4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9737"/>
    <x v="35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45782"/>
    <x v="9"/>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2"/>
    <s v="20089276"/>
    <x v="12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2182"/>
    <x v="35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2481"/>
    <x v="62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FFL50307"/>
    <x v="126"/>
    <s v="0106000 - Comp Const Unclassified-E"/>
    <s v="D DIS 373-ZZ-STREET LIGHT&amp;SIG-50226"/>
    <x v="0"/>
    <x v="6"/>
    <s v="Distribution Lines"/>
    <s v="FL"/>
    <x v="0"/>
    <n v="1"/>
    <n v="19298.79"/>
    <n v="3154.9700000000003"/>
    <n v="16143.82"/>
    <x v="0"/>
    <m/>
    <m/>
    <m/>
    <m/>
    <m/>
    <m/>
    <m/>
    <m/>
    <m/>
    <m/>
    <m/>
    <m/>
    <m/>
    <m/>
    <m/>
    <m/>
    <m/>
    <m/>
    <m/>
    <m/>
    <m/>
    <m/>
  </r>
  <r>
    <x v="0"/>
    <s v="50226-PE Florida Power Delivery"/>
    <x v="0"/>
    <s v="1/1/2016 00:00:00"/>
    <s v="Distribution Line - FL"/>
    <s v="2016"/>
    <s v="20045817"/>
    <x v="52"/>
    <s v="0106000 - Comp Const Unclassified-E"/>
    <s v="D DIS 373-ZZ-STREET LIGHT&amp;SIG-50226"/>
    <x v="0"/>
    <x v="6"/>
    <s v="Distribution Lines"/>
    <s v="FL"/>
    <x v="0"/>
    <n v="12"/>
    <n v="-43329.48"/>
    <n v="-5509.39"/>
    <n v="-37820.090000000004"/>
    <x v="0"/>
    <m/>
    <m/>
    <m/>
    <m/>
    <m/>
    <m/>
    <m/>
    <m/>
    <m/>
    <m/>
    <m/>
    <m/>
    <m/>
    <m/>
    <m/>
    <m/>
    <m/>
    <m/>
    <m/>
    <m/>
    <m/>
    <m/>
  </r>
  <r>
    <x v="0"/>
    <s v="50226-PE Florida Power Delivery"/>
    <x v="0"/>
    <s v="1/1/2016 00:00:00"/>
    <s v="Distribution Line - FL"/>
    <s v="2016"/>
    <s v="20023634"/>
    <x v="184"/>
    <s v="0106000 - Comp Const Unclassified-E"/>
    <s v="D DIS 373-ZZ-STREET LIGHT&amp;SIG-50226"/>
    <x v="0"/>
    <x v="6"/>
    <s v="Distribution Lines"/>
    <s v="FL"/>
    <x v="0"/>
    <n v="1"/>
    <n v="-199.85"/>
    <n v="-25.41"/>
    <n v="-174.44"/>
    <x v="0"/>
    <m/>
    <m/>
    <m/>
    <m/>
    <m/>
    <m/>
    <m/>
    <m/>
    <m/>
    <m/>
    <m/>
    <m/>
    <m/>
    <m/>
    <m/>
    <m/>
    <m/>
    <m/>
    <m/>
    <m/>
    <m/>
    <m/>
  </r>
  <r>
    <x v="0"/>
    <s v="50226-PE Florida Power Delivery"/>
    <x v="0"/>
    <s v="2/1/2016 00:00:00"/>
    <s v="Distribution Line - FL"/>
    <s v="2016"/>
    <s v="20057422"/>
    <x v="63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9734"/>
    <x v="73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69"/>
    <x v="48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96"/>
    <x v="16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02"/>
    <x v="21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81"/>
    <x v="48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59"/>
    <x v="63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2482"/>
    <x v="63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2473"/>
    <x v="738"/>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103219"/>
    <x v="124"/>
    <s v="0106000 - Comp Const Unclassified-E"/>
    <s v="D DIS 373-ZZ-STREET LIGHT&amp;SIG-50226"/>
    <x v="0"/>
    <x v="6"/>
    <s v="Distribution Lines"/>
    <s v="FL"/>
    <x v="0"/>
    <n v="1"/>
    <n v="67.64"/>
    <n v="11.06"/>
    <n v="56.58"/>
    <x v="0"/>
    <m/>
    <m/>
    <m/>
    <m/>
    <m/>
    <m/>
    <m/>
    <m/>
    <m/>
    <m/>
    <m/>
    <m/>
    <m/>
    <m/>
    <m/>
    <m/>
    <m/>
    <m/>
    <m/>
    <m/>
    <m/>
    <m/>
  </r>
  <r>
    <x v="0"/>
    <s v="50226-PE Florida Power Delivery"/>
    <x v="0"/>
    <s v="11/1/2015 00:00:00"/>
    <s v="Distribution Line - FL"/>
    <s v="2015"/>
    <s v="20103231"/>
    <x v="739"/>
    <s v="0106000 - Comp Const Unclassified-E"/>
    <s v="D DIS 373-ZZ-STREET LIGHT&amp;SIG-50226"/>
    <x v="0"/>
    <x v="6"/>
    <s v="Distribution Lines"/>
    <s v="FL"/>
    <x v="0"/>
    <n v="1"/>
    <n v="2.99"/>
    <n v="0.49"/>
    <n v="2.5"/>
    <x v="0"/>
    <m/>
    <m/>
    <m/>
    <m/>
    <m/>
    <m/>
    <m/>
    <m/>
    <m/>
    <m/>
    <m/>
    <m/>
    <m/>
    <m/>
    <m/>
    <m/>
    <m/>
    <m/>
    <m/>
    <m/>
    <m/>
    <m/>
  </r>
  <r>
    <x v="0"/>
    <s v="50226-PE Florida Power Delivery"/>
    <x v="0"/>
    <s v="1/1/2014 00:00:00"/>
    <s v="Distribution Line - FL"/>
    <s v="2014"/>
    <s v="20079577"/>
    <x v="740"/>
    <s v="0106000 - Comp Const Unclassified-E"/>
    <s v="D DIS 373-ZZ-STREET LIGHT&amp;SIG-50226"/>
    <x v="0"/>
    <x v="6"/>
    <s v="Distribution Lines"/>
    <s v="FL"/>
    <x v="0"/>
    <n v="2"/>
    <n v="0"/>
    <n v="0"/>
    <n v="0"/>
    <x v="0"/>
    <m/>
    <m/>
    <m/>
    <m/>
    <m/>
    <m/>
    <m/>
    <m/>
    <m/>
    <m/>
    <m/>
    <m/>
    <m/>
    <m/>
    <m/>
    <m/>
    <m/>
    <m/>
    <m/>
    <m/>
    <m/>
    <m/>
  </r>
  <r>
    <x v="0"/>
    <s v="50226-PE Florida Power Delivery"/>
    <x v="0"/>
    <s v="2/1/2015 00:00:00"/>
    <s v="Distribution Line - FL"/>
    <s v="2015"/>
    <s v="LHR000007"/>
    <x v="14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92"/>
    <x v="190"/>
    <s v="0106000 - Comp Const Unclassified-E"/>
    <s v="D DIS 373-ZZ-STREET LIGHT&amp;SIG-50226"/>
    <x v="0"/>
    <x v="6"/>
    <s v="Distribution Lines"/>
    <s v="FL"/>
    <x v="0"/>
    <n v="0"/>
    <n v="0"/>
    <n v="0"/>
    <n v="0"/>
    <x v="0"/>
    <m/>
    <m/>
    <m/>
    <m/>
    <m/>
    <m/>
    <m/>
    <m/>
    <m/>
    <m/>
    <m/>
    <m/>
    <m/>
    <m/>
    <m/>
    <m/>
    <m/>
    <m/>
    <m/>
    <m/>
    <m/>
    <m/>
  </r>
  <r>
    <x v="0"/>
    <s v="50226-PE Florida Power Delivery"/>
    <x v="0"/>
    <s v="6/1/2014 00:00:00"/>
    <s v="Distribution Line - FL"/>
    <s v="2014"/>
    <s v="20094386"/>
    <x v="651"/>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4799"/>
    <x v="741"/>
    <s v="0106000 - Comp Const Unclassified-E"/>
    <s v="D DIS 373-ZZ-STREET LIGHT&amp;SIG-50226"/>
    <x v="0"/>
    <x v="6"/>
    <s v="Distribution Lines"/>
    <s v="FL"/>
    <x v="0"/>
    <n v="13"/>
    <n v="-40104.22"/>
    <n v="-6556.24"/>
    <n v="-33547.980000000003"/>
    <x v="0"/>
    <m/>
    <m/>
    <m/>
    <m/>
    <m/>
    <m/>
    <m/>
    <m/>
    <m/>
    <m/>
    <m/>
    <m/>
    <m/>
    <m/>
    <m/>
    <m/>
    <m/>
    <m/>
    <m/>
    <m/>
    <m/>
    <m/>
  </r>
  <r>
    <x v="0"/>
    <s v="50226-PE Florida Power Delivery"/>
    <x v="0"/>
    <s v="3/1/2012 00:00:00"/>
    <s v="Distribution Line - FL"/>
    <s v="2010"/>
    <s v="20023660"/>
    <x v="74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2141"/>
    <x v="235"/>
    <s v="0106000 - Comp Const Unclassified-E"/>
    <s v="D DIS 373-ZZ-STREET LIGHT&amp;SIG-50226"/>
    <x v="0"/>
    <x v="6"/>
    <s v="Distribution Lines"/>
    <s v="FL"/>
    <x v="0"/>
    <n v="0"/>
    <n v="0"/>
    <n v="0"/>
    <n v="0"/>
    <x v="0"/>
    <m/>
    <m/>
    <m/>
    <m/>
    <m/>
    <m/>
    <m/>
    <m/>
    <m/>
    <m/>
    <m/>
    <m/>
    <m/>
    <m/>
    <m/>
    <m/>
    <m/>
    <m/>
    <m/>
    <m/>
    <m/>
    <m/>
  </r>
  <r>
    <x v="0"/>
    <s v="50226-PE Florida Power Delivery"/>
    <x v="0"/>
    <s v="6/1/2015 00:00:00"/>
    <s v="Distribution Line - FL"/>
    <s v="2015"/>
    <s v="20101255"/>
    <x v="135"/>
    <s v="0106000 - Comp Const Unclassified-E"/>
    <s v="D DIS 373-ZZ-STREET LIGHT&amp;SIG-50226"/>
    <x v="0"/>
    <x v="6"/>
    <s v="Distribution Lines"/>
    <s v="FL"/>
    <x v="0"/>
    <n v="5"/>
    <n v="3398.81"/>
    <n v="555.64"/>
    <n v="2843.17"/>
    <x v="0"/>
    <m/>
    <m/>
    <m/>
    <m/>
    <m/>
    <m/>
    <m/>
    <m/>
    <m/>
    <m/>
    <m/>
    <m/>
    <m/>
    <m/>
    <m/>
    <m/>
    <m/>
    <m/>
    <m/>
    <m/>
    <m/>
    <m/>
  </r>
  <r>
    <x v="0"/>
    <s v="50226-PE Florida Power Delivery"/>
    <x v="0"/>
    <s v="2/1/2015 00:00:00"/>
    <s v="Distribution Line - FL"/>
    <s v="2013"/>
    <s v="20098139"/>
    <x v="138"/>
    <s v="0106000 - Comp Const Unclassified-E"/>
    <s v="D DIS 373-ZZ-STREET LIGHT&amp;SIG-50226"/>
    <x v="0"/>
    <x v="6"/>
    <s v="Distribution Lines"/>
    <s v="FL"/>
    <x v="0"/>
    <n v="1"/>
    <n v="54.19"/>
    <n v="12.8"/>
    <n v="41.39"/>
    <x v="0"/>
    <m/>
    <m/>
    <m/>
    <m/>
    <m/>
    <m/>
    <m/>
    <m/>
    <m/>
    <m/>
    <m/>
    <m/>
    <m/>
    <m/>
    <m/>
    <m/>
    <m/>
    <m/>
    <m/>
    <m/>
    <m/>
    <m/>
  </r>
  <r>
    <x v="0"/>
    <s v="50226-PE Florida Power Delivery"/>
    <x v="0"/>
    <s v="1/1/2015 00:00:00"/>
    <s v="Distribution Line - FL"/>
    <s v="2015"/>
    <s v="20059248"/>
    <x v="149"/>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5"/>
    <s v="20050547"/>
    <x v="128"/>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5"/>
    <s v="20103508"/>
    <x v="74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99"/>
    <x v="16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737"/>
    <x v="49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LEDSLFL"/>
    <x v="151"/>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9623"/>
    <x v="32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602"/>
    <x v="52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3463"/>
    <x v="63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85567"/>
    <x v="74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73049"/>
    <x v="74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1435"/>
    <x v="746"/>
    <s v="0106000 - Comp Const Unclassified-E"/>
    <s v="D DIS 373-ZZ-STREET LIGHT&amp;SIG-50226"/>
    <x v="0"/>
    <x v="6"/>
    <s v="Distribution Lines"/>
    <s v="FL"/>
    <x v="0"/>
    <n v="0"/>
    <n v="0"/>
    <n v="0"/>
    <n v="0"/>
    <x v="0"/>
    <m/>
    <m/>
    <m/>
    <m/>
    <m/>
    <m/>
    <m/>
    <m/>
    <m/>
    <m/>
    <m/>
    <m/>
    <m/>
    <m/>
    <m/>
    <m/>
    <m/>
    <m/>
    <m/>
    <m/>
    <m/>
    <m/>
  </r>
  <r>
    <x v="0"/>
    <s v="50226-PE Florida Power Delivery"/>
    <x v="0"/>
    <s v="10/1/2014 00:00:00"/>
    <s v="Distribution Line - FL"/>
    <s v="2014"/>
    <s v="20103488"/>
    <x v="136"/>
    <s v="0106000 - Comp Const Unclassified-E"/>
    <s v="D DIS 373-ZZ-STREET LIGHT&amp;SIG-50226"/>
    <x v="0"/>
    <x v="6"/>
    <s v="Distribution Lines"/>
    <s v="FL"/>
    <x v="0"/>
    <n v="0"/>
    <n v="0"/>
    <n v="0"/>
    <n v="0"/>
    <x v="0"/>
    <m/>
    <m/>
    <m/>
    <m/>
    <m/>
    <m/>
    <m/>
    <m/>
    <m/>
    <m/>
    <m/>
    <m/>
    <m/>
    <m/>
    <m/>
    <m/>
    <m/>
    <m/>
    <m/>
    <m/>
    <m/>
    <m/>
  </r>
  <r>
    <x v="0"/>
    <s v="50226-PE Florida Power Delivery"/>
    <x v="0"/>
    <s v="10/1/2014 00:00:00"/>
    <s v="Distribution Line - FL"/>
    <s v="2013"/>
    <s v="20094422"/>
    <x v="747"/>
    <s v="0106000 - Comp Const Unclassified-E"/>
    <s v="D DIS 373-ZZ-STREET LIGHT&amp;SIG-50226"/>
    <x v="0"/>
    <x v="6"/>
    <s v="Distribution Lines"/>
    <s v="FL"/>
    <x v="0"/>
    <n v="1"/>
    <n v="7400.88"/>
    <n v="1747.63"/>
    <n v="5653.25"/>
    <x v="0"/>
    <m/>
    <m/>
    <m/>
    <m/>
    <m/>
    <m/>
    <m/>
    <m/>
    <m/>
    <m/>
    <m/>
    <m/>
    <m/>
    <m/>
    <m/>
    <m/>
    <m/>
    <m/>
    <m/>
    <m/>
    <m/>
    <m/>
  </r>
  <r>
    <x v="0"/>
    <s v="50226-PE Florida Power Delivery"/>
    <x v="0"/>
    <s v="1/1/2014 00:00:00"/>
    <s v="Distribution Line - FL"/>
    <s v="2014"/>
    <s v="20050582"/>
    <x v="62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26"/>
    <x v="22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88"/>
    <x v="66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7422"/>
    <x v="63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22"/>
    <x v="74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91"/>
    <x v="482"/>
    <s v="0106000 - Comp Const Unclassified-E"/>
    <s v="D DIS 373-ZZ-STREET LIGHT&amp;SIG-50226"/>
    <x v="0"/>
    <x v="6"/>
    <s v="Distribution Lines"/>
    <s v="FL"/>
    <x v="0"/>
    <n v="0"/>
    <n v="0"/>
    <n v="0"/>
    <n v="0"/>
    <x v="0"/>
    <m/>
    <m/>
    <m/>
    <m/>
    <m/>
    <m/>
    <m/>
    <m/>
    <m/>
    <m/>
    <m/>
    <m/>
    <m/>
    <m/>
    <m/>
    <m/>
    <m/>
    <m/>
    <m/>
    <m/>
    <m/>
    <m/>
  </r>
  <r>
    <x v="0"/>
    <s v="50226-PE Florida Power Delivery"/>
    <x v="0"/>
    <s v="3/1/2014 00:00:00"/>
    <s v="Distribution Line - FL"/>
    <s v="2006"/>
    <s v="20023661"/>
    <x v="187"/>
    <s v="0106000 - Comp Const Unclassified-E"/>
    <s v="D DIS 373-ZZ-STREET LIGHT&amp;SIG-50226"/>
    <x v="0"/>
    <x v="6"/>
    <s v="Distribution Lines"/>
    <s v="FL"/>
    <x v="0"/>
    <n v="6"/>
    <n v="0"/>
    <n v="0"/>
    <n v="0"/>
    <x v="0"/>
    <m/>
    <m/>
    <m/>
    <m/>
    <m/>
    <m/>
    <m/>
    <m/>
    <m/>
    <m/>
    <m/>
    <m/>
    <m/>
    <m/>
    <m/>
    <m/>
    <m/>
    <m/>
    <m/>
    <m/>
    <m/>
    <m/>
  </r>
  <r>
    <x v="0"/>
    <s v="50226-PE Florida Power Delivery"/>
    <x v="0"/>
    <s v="3/1/2014 00:00:00"/>
    <s v="Distribution Line - FL"/>
    <s v="2012"/>
    <s v="20089559"/>
    <x v="154"/>
    <s v="0106000 - Comp Const Unclassified-E"/>
    <s v="D DIS 373-ZZ-STREET LIGHT&amp;SIG-50226"/>
    <x v="0"/>
    <x v="6"/>
    <s v="Distribution Lines"/>
    <s v="FL"/>
    <x v="0"/>
    <n v="1"/>
    <n v="557.39"/>
    <n v="151.87"/>
    <n v="405.52"/>
    <x v="0"/>
    <m/>
    <m/>
    <m/>
    <m/>
    <m/>
    <m/>
    <m/>
    <m/>
    <m/>
    <m/>
    <m/>
    <m/>
    <m/>
    <m/>
    <m/>
    <m/>
    <m/>
    <m/>
    <m/>
    <m/>
    <m/>
    <m/>
  </r>
  <r>
    <x v="0"/>
    <s v="50226-PE Florida Power Delivery"/>
    <x v="0"/>
    <s v="1/1/2014 00:00:00"/>
    <s v="Distribution Line - FL"/>
    <s v="2014"/>
    <s v="20032198"/>
    <x v="20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25"/>
    <x v="47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943"/>
    <x v="19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37"/>
    <x v="33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25"/>
    <x v="52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2"/>
    <x v="14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8"/>
    <x v="4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97"/>
    <x v="117"/>
    <s v="0106000 - Comp Const Unclassified-E"/>
    <s v="D DIS 373-ZZ-STREET LIGHT&amp;SIG-50226"/>
    <x v="0"/>
    <x v="6"/>
    <s v="Distribution Lines"/>
    <s v="FL"/>
    <x v="0"/>
    <n v="0"/>
    <n v="0"/>
    <n v="0"/>
    <n v="0"/>
    <x v="0"/>
    <m/>
    <m/>
    <m/>
    <m/>
    <m/>
    <m/>
    <m/>
    <m/>
    <m/>
    <m/>
    <m/>
    <m/>
    <m/>
    <m/>
    <m/>
    <m/>
    <m/>
    <m/>
    <m/>
    <m/>
    <m/>
    <m/>
  </r>
  <r>
    <x v="0"/>
    <s v="50226-PE Florida Power Delivery"/>
    <x v="0"/>
    <s v="4/1/2014 00:00:00"/>
    <s v="Distribution Line - FL"/>
    <s v="2012"/>
    <s v="20089559"/>
    <x v="154"/>
    <s v="0106000 - Comp Const Unclassified-E"/>
    <s v="D DIS 373-ZZ-STREET LIGHT&amp;SIG-50226"/>
    <x v="0"/>
    <x v="6"/>
    <s v="Distribution Lines"/>
    <s v="FL"/>
    <x v="0"/>
    <n v="5"/>
    <n v="1388.76"/>
    <n v="378.39"/>
    <n v="1010.37"/>
    <x v="0"/>
    <m/>
    <m/>
    <m/>
    <m/>
    <m/>
    <m/>
    <m/>
    <m/>
    <m/>
    <m/>
    <m/>
    <m/>
    <m/>
    <m/>
    <m/>
    <m/>
    <m/>
    <m/>
    <m/>
    <m/>
    <m/>
    <m/>
  </r>
  <r>
    <x v="0"/>
    <s v="50226-PE Florida Power Delivery"/>
    <x v="0"/>
    <s v="1/1/2014 00:00:00"/>
    <s v="Distribution Line - FL"/>
    <s v="2014"/>
    <s v="20059222"/>
    <x v="9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52"/>
    <x v="9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50"/>
    <x v="63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96881"/>
    <x v="74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377"/>
    <x v="75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38"/>
    <x v="18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23"/>
    <x v="32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92"/>
    <x v="10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88"/>
    <x v="17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3133"/>
    <x v="751"/>
    <s v="0106000 - Comp Const Unclassified-E"/>
    <s v="D DIS 373-ZZ-STREET LIGHT&amp;SIG-50226"/>
    <x v="0"/>
    <x v="6"/>
    <s v="Distribution Lines"/>
    <s v="FL"/>
    <x v="0"/>
    <n v="1"/>
    <n v="-421.27"/>
    <n v="-84.17"/>
    <n v="-337.1"/>
    <x v="0"/>
    <m/>
    <m/>
    <m/>
    <m/>
    <m/>
    <m/>
    <m/>
    <m/>
    <m/>
    <m/>
    <m/>
    <m/>
    <m/>
    <m/>
    <m/>
    <m/>
    <m/>
    <m/>
    <m/>
    <m/>
    <m/>
    <m/>
  </r>
  <r>
    <x v="0"/>
    <s v="50226-PE Florida Power Delivery"/>
    <x v="0"/>
    <s v="1/1/2014 00:00:00"/>
    <s v="Distribution Line - FL"/>
    <s v="2014"/>
    <s v="20045797"/>
    <x v="450"/>
    <s v="0106000 - Comp Const Unclassified-E"/>
    <s v="D DIS 373-ZZ-STREET LIGHT&amp;SIG-50226"/>
    <x v="0"/>
    <x v="6"/>
    <s v="Distribution Lines"/>
    <s v="FL"/>
    <x v="0"/>
    <n v="12"/>
    <n v="1705851.8"/>
    <n v="340844.44"/>
    <n v="1365007.3599999999"/>
    <x v="0"/>
    <m/>
    <m/>
    <m/>
    <m/>
    <m/>
    <m/>
    <m/>
    <m/>
    <m/>
    <m/>
    <m/>
    <m/>
    <m/>
    <m/>
    <m/>
    <m/>
    <m/>
    <m/>
    <m/>
    <m/>
    <m/>
    <m/>
  </r>
  <r>
    <x v="0"/>
    <s v="50226-PE Florida Power Delivery"/>
    <x v="0"/>
    <s v="1/1/2014 00:00:00"/>
    <s v="Distribution Line - FL"/>
    <s v="2014"/>
    <s v="20036589"/>
    <x v="24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1032"/>
    <x v="752"/>
    <s v="0106000 - Comp Const Unclassified-E"/>
    <s v="D DIS 373-ZZ-STREET LIGHT&amp;SIG-50226"/>
    <x v="0"/>
    <x v="6"/>
    <s v="Distribution Lines"/>
    <s v="FL"/>
    <x v="0"/>
    <n v="4"/>
    <n v="466.67"/>
    <n v="93.24"/>
    <n v="373.43"/>
    <x v="0"/>
    <m/>
    <m/>
    <m/>
    <m/>
    <m/>
    <m/>
    <m/>
    <m/>
    <m/>
    <m/>
    <m/>
    <m/>
    <m/>
    <m/>
    <m/>
    <m/>
    <m/>
    <m/>
    <m/>
    <m/>
    <m/>
    <m/>
  </r>
  <r>
    <x v="0"/>
    <s v="50226-PE Florida Power Delivery"/>
    <x v="0"/>
    <s v="1/1/2014 00:00:00"/>
    <s v="Distribution Line - FL"/>
    <s v="2014"/>
    <s v="20032106"/>
    <x v="53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632"/>
    <x v="753"/>
    <s v="0106000 - Comp Const Unclassified-E"/>
    <s v="D DIS 373-ZZ-STREET LIGHT&amp;SIG-50226"/>
    <x v="0"/>
    <x v="6"/>
    <s v="Distribution Lines"/>
    <s v="FL"/>
    <x v="0"/>
    <n v="1"/>
    <n v="101.16"/>
    <n v="20.21"/>
    <n v="80.95"/>
    <x v="0"/>
    <m/>
    <m/>
    <m/>
    <m/>
    <m/>
    <m/>
    <m/>
    <m/>
    <m/>
    <m/>
    <m/>
    <m/>
    <m/>
    <m/>
    <m/>
    <m/>
    <m/>
    <m/>
    <m/>
    <m/>
    <m/>
    <m/>
  </r>
  <r>
    <x v="0"/>
    <s v="50226-PE Florida Power Delivery"/>
    <x v="0"/>
    <s v="1/1/2014 00:00:00"/>
    <s v="Distribution Line - FL"/>
    <s v="2014"/>
    <s v="20069645"/>
    <x v="9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58"/>
    <x v="75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2788"/>
    <x v="75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57"/>
    <x v="33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4165"/>
    <x v="756"/>
    <s v="0106000 - Comp Const Unclassified-E"/>
    <s v="D DIS 373-ZZ-STREET LIGHT&amp;SIG-50226"/>
    <x v="0"/>
    <x v="6"/>
    <s v="Distribution Lines"/>
    <s v="FL"/>
    <x v="0"/>
    <n v="1"/>
    <n v="582.63"/>
    <n v="116.41"/>
    <n v="466.22"/>
    <x v="0"/>
    <m/>
    <m/>
    <m/>
    <m/>
    <m/>
    <m/>
    <m/>
    <m/>
    <m/>
    <m/>
    <m/>
    <m/>
    <m/>
    <m/>
    <m/>
    <m/>
    <m/>
    <m/>
    <m/>
    <m/>
    <m/>
    <m/>
  </r>
  <r>
    <x v="0"/>
    <s v="50226-PE Florida Power Delivery"/>
    <x v="0"/>
    <s v="1/1/2013 00:00:00"/>
    <s v="Distribution Line - FL"/>
    <s v="2013"/>
    <s v="20036599"/>
    <x v="162"/>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89583"/>
    <x v="757"/>
    <s v="0106000 - Comp Const Unclassified-E"/>
    <s v="D DIS 373-ZZ-STREET LIGHT&amp;SIG-50226"/>
    <x v="0"/>
    <x v="6"/>
    <s v="Distribution Lines"/>
    <s v="FL"/>
    <x v="0"/>
    <n v="1"/>
    <n v="93.91"/>
    <n v="22.18"/>
    <n v="71.73"/>
    <x v="0"/>
    <m/>
    <m/>
    <m/>
    <m/>
    <m/>
    <m/>
    <m/>
    <m/>
    <m/>
    <m/>
    <m/>
    <m/>
    <m/>
    <m/>
    <m/>
    <m/>
    <m/>
    <m/>
    <m/>
    <m/>
    <m/>
    <m/>
  </r>
  <r>
    <x v="0"/>
    <s v="50226-PE Florida Power Delivery"/>
    <x v="0"/>
    <s v="2/1/2013 00:00:00"/>
    <s v="Distribution Line - FL"/>
    <s v="2013"/>
    <s v="20046806"/>
    <x v="245"/>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2"/>
    <s v="20089559"/>
    <x v="154"/>
    <s v="0106000 - Comp Const Unclassified-E"/>
    <s v="D DIS 373-ZZ-STREET LIGHT&amp;SIG-50226"/>
    <x v="0"/>
    <x v="6"/>
    <s v="Distribution Lines"/>
    <s v="FL"/>
    <x v="0"/>
    <n v="1"/>
    <n v="2964.06"/>
    <n v="807.61"/>
    <n v="2156.4499999999998"/>
    <x v="0"/>
    <m/>
    <m/>
    <m/>
    <m/>
    <m/>
    <m/>
    <m/>
    <m/>
    <m/>
    <m/>
    <m/>
    <m/>
    <m/>
    <m/>
    <m/>
    <m/>
    <m/>
    <m/>
    <m/>
    <m/>
    <m/>
    <m/>
  </r>
  <r>
    <x v="0"/>
    <s v="50226-PE Florida Power Delivery"/>
    <x v="0"/>
    <s v="2/1/2013 00:00:00"/>
    <s v="Distribution Line - FL"/>
    <s v="2013"/>
    <s v="20032095"/>
    <x v="243"/>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39"/>
    <x v="211"/>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06"/>
    <s v="20023661"/>
    <x v="187"/>
    <s v="0106000 - Comp Const Unclassified-E"/>
    <s v="D DIS 373-ZZ-STREET LIGHT&amp;SIG-50226"/>
    <x v="0"/>
    <x v="6"/>
    <s v="Distribution Lines"/>
    <s v="FL"/>
    <x v="0"/>
    <n v="5"/>
    <n v="0"/>
    <n v="0"/>
    <n v="0"/>
    <x v="0"/>
    <m/>
    <m/>
    <m/>
    <m/>
    <m/>
    <m/>
    <m/>
    <m/>
    <m/>
    <m/>
    <m/>
    <m/>
    <m/>
    <m/>
    <m/>
    <m/>
    <m/>
    <m/>
    <m/>
    <m/>
    <m/>
    <m/>
  </r>
  <r>
    <x v="0"/>
    <s v="50226-PE Florida Power Delivery"/>
    <x v="0"/>
    <s v="7/1/2012 00:00:00"/>
    <s v="Distribution Line - FL"/>
    <s v="2009"/>
    <s v="20072293"/>
    <x v="758"/>
    <s v="0106000 - Comp Const Unclassified-E"/>
    <s v="D DIS 373-ZZ-STREET LIGHT&amp;SIG-50226"/>
    <x v="0"/>
    <x v="6"/>
    <s v="Distribution Lines"/>
    <s v="FL"/>
    <x v="0"/>
    <n v="0"/>
    <n v="0"/>
    <n v="0"/>
    <n v="0"/>
    <x v="0"/>
    <m/>
    <m/>
    <m/>
    <m/>
    <m/>
    <m/>
    <m/>
    <m/>
    <m/>
    <m/>
    <m/>
    <m/>
    <m/>
    <m/>
    <m/>
    <m/>
    <m/>
    <m/>
    <m/>
    <m/>
    <m/>
    <m/>
  </r>
  <r>
    <x v="0"/>
    <s v="50226-PE Florida Power Delivery"/>
    <x v="0"/>
    <s v="5/1/2012 00:00:00"/>
    <s v="Distribution Line - FL"/>
    <s v="2006"/>
    <s v="20023661"/>
    <x v="187"/>
    <s v="0106000 - Comp Const Unclassified-E"/>
    <s v="D DIS 373-ZZ-STREET LIGHT&amp;SIG-50226"/>
    <x v="0"/>
    <x v="6"/>
    <s v="Distribution Lines"/>
    <s v="FL"/>
    <x v="0"/>
    <n v="3"/>
    <n v="0"/>
    <n v="0"/>
    <n v="0"/>
    <x v="0"/>
    <m/>
    <m/>
    <m/>
    <m/>
    <m/>
    <m/>
    <m/>
    <m/>
    <m/>
    <m/>
    <m/>
    <m/>
    <m/>
    <m/>
    <m/>
    <m/>
    <m/>
    <m/>
    <m/>
    <m/>
    <m/>
    <m/>
  </r>
  <r>
    <x v="0"/>
    <s v="50226-PE Florida Power Delivery"/>
    <x v="0"/>
    <s v="12/1/2012 00:00:00"/>
    <s v="Distribution Line - FL"/>
    <s v="2012"/>
    <s v="20095692"/>
    <x v="400"/>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69"/>
    <x v="48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204"/>
    <x v="10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32"/>
    <x v="174"/>
    <s v="0106000 - Comp Const Unclassified-E"/>
    <s v="D DIS 373-ZZ-STREET LIGHT&amp;SIG-50226"/>
    <x v="0"/>
    <x v="6"/>
    <s v="Distribution Lines"/>
    <s v="FL"/>
    <x v="0"/>
    <n v="0"/>
    <n v="0"/>
    <n v="0"/>
    <n v="0"/>
    <x v="0"/>
    <m/>
    <m/>
    <m/>
    <m/>
    <m/>
    <m/>
    <m/>
    <m/>
    <m/>
    <m/>
    <m/>
    <m/>
    <m/>
    <m/>
    <m/>
    <m/>
    <m/>
    <m/>
    <m/>
    <m/>
    <m/>
    <m/>
  </r>
  <r>
    <x v="0"/>
    <s v="50226-PE Florida Power Delivery"/>
    <x v="0"/>
    <s v="2/1/2011 00:00:00"/>
    <s v="Distribution Line - FL"/>
    <s v="2011"/>
    <s v="20084827"/>
    <x v="75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81330"/>
    <x v="760"/>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6966"/>
    <x v="761"/>
    <s v="0106000 - Comp Const Unclassified-E"/>
    <s v="D DIS 373-ZZ-STREET LIGHT&amp;SIG-50226"/>
    <x v="0"/>
    <x v="6"/>
    <s v="Distribution Lines"/>
    <s v="FL"/>
    <x v="0"/>
    <n v="4"/>
    <n v="0"/>
    <n v="0"/>
    <n v="0"/>
    <x v="0"/>
    <m/>
    <m/>
    <m/>
    <m/>
    <m/>
    <m/>
    <m/>
    <m/>
    <m/>
    <m/>
    <m/>
    <m/>
    <m/>
    <m/>
    <m/>
    <m/>
    <m/>
    <m/>
    <m/>
    <m/>
    <m/>
    <m/>
  </r>
  <r>
    <x v="0"/>
    <s v="50226-PE Florida Power Delivery"/>
    <x v="0"/>
    <s v="1/1/2011 00:00:00"/>
    <s v="Distribution Line - FL"/>
    <s v="2011"/>
    <s v="20045797"/>
    <x v="450"/>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65255"/>
    <x v="160"/>
    <s v="0106000 - Comp Const Unclassified-E"/>
    <s v="D DIS 373-ZZ-STREET LIGHT&amp;SIG-50226"/>
    <x v="0"/>
    <x v="6"/>
    <s v="Distribution Lines"/>
    <s v="FL"/>
    <x v="0"/>
    <n v="0"/>
    <n v="0"/>
    <n v="0"/>
    <n v="0"/>
    <x v="0"/>
    <m/>
    <m/>
    <m/>
    <m/>
    <m/>
    <m/>
    <m/>
    <m/>
    <m/>
    <m/>
    <m/>
    <m/>
    <m/>
    <m/>
    <m/>
    <m/>
    <m/>
    <m/>
    <m/>
    <m/>
    <m/>
    <m/>
  </r>
  <r>
    <x v="0"/>
    <s v="50226-PE Florida Power Delivery"/>
    <x v="0"/>
    <s v="2/1/2011 00:00:00"/>
    <s v="Distribution Line - FL"/>
    <s v="2011"/>
    <s v="20080742"/>
    <x v="76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94"/>
    <x v="10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49"/>
    <x v="177"/>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945"/>
    <x v="129"/>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6601"/>
    <x v="14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600"/>
    <x v="24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5"/>
    <x v="215"/>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26"/>
    <x v="229"/>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98"/>
    <x v="207"/>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97"/>
    <x v="11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67"/>
    <x v="52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62"/>
    <x v="213"/>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54"/>
    <x v="514"/>
    <s v="0106000 - Comp Const Unclassified-E"/>
    <s v="D DIS 373-ZZ-STREET LIGHT&amp;SIG-50226"/>
    <x v="0"/>
    <x v="6"/>
    <s v="Distribution Lines"/>
    <s v="FL"/>
    <x v="0"/>
    <n v="0"/>
    <n v="0"/>
    <n v="0"/>
    <n v="0"/>
    <x v="0"/>
    <m/>
    <m/>
    <m/>
    <m/>
    <m/>
    <m/>
    <m/>
    <m/>
    <m/>
    <m/>
    <m/>
    <m/>
    <m/>
    <m/>
    <m/>
    <m/>
    <m/>
    <m/>
    <m/>
    <m/>
    <m/>
    <m/>
  </r>
  <r>
    <x v="0"/>
    <s v="50226-PE Florida Power Delivery"/>
    <x v="0"/>
    <s v="11/1/2010 00:00:00"/>
    <s v="Distribution Line - FL"/>
    <s v="2010"/>
    <s v="20074844"/>
    <x v="51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69"/>
    <x v="48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1"/>
    <x v="397"/>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98"/>
    <x v="763"/>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16"/>
    <x v="76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56"/>
    <x v="16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57430"/>
    <x v="493"/>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00"/>
    <x v="76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23653"/>
    <x v="54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36"/>
    <x v="54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87"/>
    <x v="118"/>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210"/>
    <x v="23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90"/>
    <x v="10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8"/>
    <x v="197"/>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929"/>
    <x v="53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5"/>
    <x v="21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52790"/>
    <x v="18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57"/>
    <x v="20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59"/>
    <x v="17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69"/>
    <x v="48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3"/>
    <x v="24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57430"/>
    <x v="49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2"/>
    <x v="14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1"/>
    <x v="23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93"/>
    <x v="23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48"/>
    <x v="197"/>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5"/>
    <s v="20046907"/>
    <x v="51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44"/>
    <x v="11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600"/>
    <x v="24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4"/>
    <x v="11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5313"/>
    <x v="19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77"/>
    <x v="766"/>
    <s v="0106000 - Comp Const Unclassified-E"/>
    <s v="D DIS 373-ZZ-STREET LIGHT&amp;SIG-50226"/>
    <x v="0"/>
    <x v="6"/>
    <s v="Distribution Lines"/>
    <s v="FL"/>
    <x v="0"/>
    <n v="0"/>
    <n v="0"/>
    <n v="0"/>
    <n v="0"/>
    <x v="0"/>
    <m/>
    <m/>
    <m/>
    <m/>
    <m/>
    <m/>
    <m/>
    <m/>
    <m/>
    <m/>
    <m/>
    <m/>
    <m/>
    <m/>
    <m/>
    <m/>
    <m/>
    <m/>
    <m/>
    <m/>
    <m/>
    <m/>
  </r>
  <r>
    <x v="0"/>
    <s v="50226-PE Florida Power Delivery"/>
    <x v="0"/>
    <s v="11/1/2007 00:00:00"/>
    <s v="Distribution Line - FL"/>
    <s v="2007"/>
    <s v="20032100"/>
    <x v="76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957"/>
    <x v="16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90"/>
    <x v="23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943"/>
    <x v="198"/>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23652"/>
    <x v="21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16"/>
    <x v="76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086"/>
    <x v="13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17"/>
    <x v="5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7"/>
    <x v="54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38"/>
    <x v="240"/>
    <s v="0106000 - Comp Const Unclassified-E"/>
    <s v="D DIS 373-ZZ-STREET LIGHT&amp;SIG-50226"/>
    <x v="0"/>
    <x v="6"/>
    <s v="Distribution Lines"/>
    <s v="FL"/>
    <x v="0"/>
    <n v="0"/>
    <n v="0"/>
    <n v="0"/>
    <n v="0"/>
    <x v="0"/>
    <m/>
    <m/>
    <m/>
    <m/>
    <m/>
    <m/>
    <m/>
    <m/>
    <m/>
    <m/>
    <m/>
    <m/>
    <m/>
    <m/>
    <m/>
    <m/>
    <m/>
    <m/>
    <m/>
    <m/>
    <m/>
    <m/>
  </r>
  <r>
    <x v="0"/>
    <s v="50226-PE Florida Power Delivery"/>
    <x v="0"/>
    <s v="11/1/2007 00:00:00"/>
    <s v="Distribution Line - FL"/>
    <s v="2007"/>
    <s v="20045194"/>
    <x v="767"/>
    <s v="0106000 - Comp Const Unclassified-E"/>
    <s v="D DIS 373-ZZ-STREET LIGHT&amp;SIG-50226"/>
    <x v="0"/>
    <x v="6"/>
    <s v="Distribution Lines"/>
    <s v="FL"/>
    <x v="0"/>
    <n v="0"/>
    <n v="0"/>
    <n v="0"/>
    <n v="0"/>
    <x v="0"/>
    <m/>
    <m/>
    <m/>
    <m/>
    <m/>
    <m/>
    <m/>
    <m/>
    <m/>
    <m/>
    <m/>
    <m/>
    <m/>
    <m/>
    <m/>
    <m/>
    <m/>
    <m/>
    <m/>
    <m/>
    <m/>
    <m/>
  </r>
  <r>
    <x v="0"/>
    <s v="50226-PE Florida Power Delivery"/>
    <x v="0"/>
    <s v="7/1/2008 00:00:00"/>
    <s v="Distribution Line - FL"/>
    <s v="2004"/>
    <s v="20039923"/>
    <x v="22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5341"/>
    <x v="255"/>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47607"/>
    <x v="768"/>
    <s v="0106000 - Comp Const Unclassified-E"/>
    <s v="D DIS 373-ZZ-STREET LIGHT&amp;SIG-50226"/>
    <x v="0"/>
    <x v="6"/>
    <s v="Distribution Lines"/>
    <s v="FL"/>
    <x v="0"/>
    <n v="0"/>
    <n v="0"/>
    <n v="0"/>
    <n v="0"/>
    <x v="0"/>
    <m/>
    <m/>
    <m/>
    <m/>
    <m/>
    <m/>
    <m/>
    <m/>
    <m/>
    <m/>
    <m/>
    <m/>
    <m/>
    <m/>
    <m/>
    <m/>
    <m/>
    <m/>
    <m/>
    <m/>
    <m/>
    <m/>
  </r>
  <r>
    <x v="0"/>
    <s v="50226-PE Florida Power Delivery"/>
    <x v="0"/>
    <s v="6/1/2008 00:00:00"/>
    <s v="Distribution Line - FL"/>
    <s v="2007"/>
    <s v="20049418"/>
    <x v="76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956"/>
    <x v="52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39"/>
    <x v="211"/>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6"/>
    <s v="20042183"/>
    <x v="77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93"/>
    <x v="23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51"/>
    <x v="77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6"/>
    <x v="38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95"/>
    <x v="17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82"/>
    <x v="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49"/>
    <x v="17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5313"/>
    <x v="199"/>
    <s v="0106000 - Comp Const Unclassified-E"/>
    <s v="D DIS 373-ZZ-STREET LIGHT&amp;SIG-50226"/>
    <x v="0"/>
    <x v="6"/>
    <s v="Distribution Lines"/>
    <s v="FL"/>
    <x v="0"/>
    <n v="0"/>
    <n v="0"/>
    <n v="0"/>
    <n v="0"/>
    <x v="0"/>
    <m/>
    <m/>
    <m/>
    <m/>
    <m/>
    <m/>
    <m/>
    <m/>
    <m/>
    <m/>
    <m/>
    <m/>
    <m/>
    <m/>
    <m/>
    <m/>
    <m/>
    <m/>
    <m/>
    <m/>
    <m/>
    <m/>
  </r>
  <r>
    <x v="0"/>
    <s v="50226-PE Florida Power Delivery"/>
    <x v="0"/>
    <s v="10/1/2006 00:00:00"/>
    <s v="Distribution Line - FL"/>
    <s v="2006"/>
    <s v="20032147"/>
    <x v="52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89"/>
    <x v="24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77"/>
    <x v="76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676"/>
    <x v="47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32"/>
    <x v="17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99"/>
    <x v="38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16"/>
    <x v="76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62"/>
    <x v="21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59"/>
    <x v="175"/>
    <s v="0106000 - Comp Const Unclassified-E"/>
    <s v="D DIS 373-ZZ-STREET LIGHT&amp;SIG-50226"/>
    <x v="0"/>
    <x v="6"/>
    <s v="Distribution Lines"/>
    <s v="FL"/>
    <x v="0"/>
    <n v="0"/>
    <n v="0"/>
    <n v="0"/>
    <n v="0"/>
    <x v="0"/>
    <m/>
    <m/>
    <m/>
    <m/>
    <m/>
    <m/>
    <m/>
    <m/>
    <m/>
    <m/>
    <m/>
    <m/>
    <m/>
    <m/>
    <m/>
    <m/>
    <m/>
    <m/>
    <m/>
    <m/>
    <m/>
    <m/>
  </r>
  <r>
    <x v="0"/>
    <s v="50226-PE Florida Power Delivery"/>
    <x v="0"/>
    <s v="4/1/2006 00:00:00"/>
    <s v="Distribution Line - FL"/>
    <s v="2006"/>
    <s v="20023656"/>
    <x v="772"/>
    <s v="0106000 - Comp Const Unclassified-E"/>
    <s v="D DIS 373-ZZ-STREET LIGHT&amp;SIG-50226"/>
    <x v="0"/>
    <x v="6"/>
    <s v="Distribution Lines"/>
    <s v="FL"/>
    <x v="0"/>
    <n v="2"/>
    <n v="19.690000000000001"/>
    <n v="9.66"/>
    <n v="10.029999999999999"/>
    <x v="0"/>
    <m/>
    <m/>
    <m/>
    <m/>
    <m/>
    <m/>
    <m/>
    <m/>
    <m/>
    <m/>
    <m/>
    <m/>
    <m/>
    <m/>
    <m/>
    <m/>
    <m/>
    <m/>
    <m/>
    <m/>
    <m/>
    <m/>
  </r>
  <r>
    <x v="0"/>
    <s v="50226-PE Florida Power Delivery"/>
    <x v="0"/>
    <s v="1/1/2006 00:00:00"/>
    <s v="Distribution Line - FL"/>
    <s v="2006"/>
    <s v="20045892"/>
    <x v="10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49"/>
    <x v="17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9"/>
    <x v="53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37"/>
    <x v="24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5"/>
    <x v="21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5932"/>
    <x v="77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7"/>
    <x v="257"/>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32102"/>
    <x v="21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96"/>
    <x v="54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59"/>
    <x v="17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603"/>
    <x v="11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944"/>
    <x v="17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943"/>
    <x v="198"/>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60"/>
    <x v="169"/>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45816"/>
    <x v="76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98"/>
    <x v="76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86"/>
    <x v="146"/>
    <s v="0106000 - Comp Const Unclassified-E"/>
    <s v="D DIS 373-ZZ-STREET LIGHT&amp;SIG-50226"/>
    <x v="0"/>
    <x v="6"/>
    <s v="Distribution Lines"/>
    <s v="FL"/>
    <x v="0"/>
    <n v="0"/>
    <n v="0"/>
    <n v="0"/>
    <n v="0"/>
    <x v="0"/>
    <m/>
    <m/>
    <m/>
    <m/>
    <m/>
    <m/>
    <m/>
    <m/>
    <m/>
    <m/>
    <m/>
    <m/>
    <m/>
    <m/>
    <m/>
    <m/>
    <m/>
    <m/>
    <m/>
    <m/>
    <m/>
    <m/>
  </r>
  <r>
    <x v="0"/>
    <s v="50226-PE Florida Power Delivery"/>
    <x v="0"/>
    <s v="5/1/2004 00:00:00"/>
    <s v="Distribution Line - FL"/>
    <s v="2003"/>
    <s v="20033060"/>
    <x v="774"/>
    <s v="0106000 - Comp Const Unclassified-E"/>
    <s v="D DIS 373-ZZ-STREET LIGHT&amp;SIG-50226"/>
    <x v="0"/>
    <x v="6"/>
    <s v="Distribution Lines"/>
    <s v="FL"/>
    <x v="0"/>
    <n v="0"/>
    <n v="0"/>
    <n v="0"/>
    <n v="0"/>
    <x v="0"/>
    <m/>
    <m/>
    <m/>
    <m/>
    <m/>
    <m/>
    <m/>
    <m/>
    <m/>
    <m/>
    <m/>
    <m/>
    <m/>
    <m/>
    <m/>
    <m/>
    <m/>
    <m/>
    <m/>
    <m/>
    <m/>
    <m/>
  </r>
  <r>
    <x v="0"/>
    <s v="50226-PE Florida Power Delivery"/>
    <x v="0"/>
    <s v="5/1/2004 00:00:00"/>
    <s v="Distribution Line - FL"/>
    <s v="2004"/>
    <s v="20032060"/>
    <x v="169"/>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0"/>
    <x v="486"/>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06"/>
    <x v="775"/>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25932"/>
    <x v="773"/>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99"/>
    <x v="116"/>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90"/>
    <x v="241"/>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3"/>
    <x v="196"/>
    <s v="0106000 - Comp Const Unclassified-E"/>
    <s v="D DIS 373-ZZ-STREET LIGHT&amp;SIG-50226"/>
    <x v="0"/>
    <x v="6"/>
    <s v="Distribution Lines"/>
    <s v="FL"/>
    <x v="0"/>
    <n v="0"/>
    <n v="0"/>
    <n v="0"/>
    <n v="0"/>
    <x v="0"/>
    <m/>
    <m/>
    <m/>
    <m/>
    <m/>
    <m/>
    <m/>
    <m/>
    <m/>
    <m/>
    <m/>
    <m/>
    <m/>
    <m/>
    <m/>
    <m/>
    <m/>
    <m/>
    <m/>
    <m/>
    <m/>
    <m/>
  </r>
  <r>
    <x v="0"/>
    <s v="50226-PE Florida Power Delivery"/>
    <x v="0"/>
    <s v="10/1/2003 00:00:00"/>
    <s v="Distribution Line - FL"/>
    <s v="2003"/>
    <s v="20019594"/>
    <x v="776"/>
    <s v="0106000 - Comp Const Unclassified-E"/>
    <s v="D DIS 373-ZZ-STREET LIGHT&amp;SIG-50226"/>
    <x v="0"/>
    <x v="6"/>
    <s v="Distribution Lines"/>
    <s v="FL"/>
    <x v="0"/>
    <n v="1"/>
    <n v="0"/>
    <n v="0"/>
    <n v="0"/>
    <x v="0"/>
    <m/>
    <m/>
    <m/>
    <m/>
    <m/>
    <m/>
    <m/>
    <m/>
    <m/>
    <m/>
    <m/>
    <m/>
    <m/>
    <m/>
    <m/>
    <m/>
    <m/>
    <m/>
    <m/>
    <m/>
    <m/>
    <m/>
  </r>
  <r>
    <x v="0"/>
    <s v="50226-PE Florida Power Delivery"/>
    <x v="0"/>
    <s v="8/1/2003 00:00:00"/>
    <s v="Distribution Line - FL"/>
    <s v="2003"/>
    <s v="20017009"/>
    <x v="77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6997"/>
    <x v="778"/>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7"/>
    <x v="523"/>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0"/>
    <x v="486"/>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3"/>
    <x v="249"/>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602"/>
    <x v="521"/>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25356"/>
    <x v="551"/>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2"/>
    <x v="391"/>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0"/>
    <x v="536"/>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63"/>
    <x v="415"/>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6998"/>
    <x v="547"/>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04"/>
    <x v="779"/>
    <s v="0106000 - Comp Const Unclassified-E"/>
    <s v="D DIS 373-ZZ-STREET LIGHT&amp;SIG-50226"/>
    <x v="0"/>
    <x v="6"/>
    <s v="Distribution Lines"/>
    <s v="FL"/>
    <x v="0"/>
    <n v="0"/>
    <n v="0"/>
    <n v="0"/>
    <n v="0"/>
    <x v="0"/>
    <m/>
    <m/>
    <m/>
    <m/>
    <m/>
    <m/>
    <m/>
    <m/>
    <m/>
    <m/>
    <m/>
    <m/>
    <m/>
    <m/>
    <m/>
    <m/>
    <m/>
    <m/>
    <m/>
    <m/>
    <m/>
    <m/>
  </r>
  <r>
    <x v="0"/>
    <s v="50226-PE Florida Power Delivery"/>
    <x v="0"/>
    <s v="10/1/2003 00:00:00"/>
    <s v="Distribution Line - FL"/>
    <s v="2003"/>
    <s v="20032100"/>
    <x v="765"/>
    <s v="0106000 - Comp Const Unclassified-E"/>
    <s v="D DIS 373-ZZ-STREET LIGHT&amp;SIG-50226"/>
    <x v="0"/>
    <x v="6"/>
    <s v="Distribution Lines"/>
    <s v="FL"/>
    <x v="0"/>
    <n v="0"/>
    <n v="0"/>
    <n v="0"/>
    <n v="0"/>
    <x v="0"/>
    <m/>
    <m/>
    <m/>
    <m/>
    <m/>
    <m/>
    <m/>
    <m/>
    <m/>
    <m/>
    <m/>
    <m/>
    <m/>
    <m/>
    <m/>
    <m/>
    <m/>
    <m/>
    <m/>
    <m/>
    <m/>
    <m/>
  </r>
  <r>
    <x v="0"/>
    <s v="50226-PE Florida Power Delivery"/>
    <x v="0"/>
    <s v="11/1/2019 00:00:00"/>
    <s v="Distribution Line - FL"/>
    <s v="2019"/>
    <s v="MX0589193"/>
    <x v="780"/>
    <s v="0106000 - Comp Const Unclassified-E"/>
    <s v="D DIS 373-ZZ-STREET LIGHT&amp;SIG-50226"/>
    <x v="0"/>
    <x v="6"/>
    <s v="Distribution Lines"/>
    <s v="FL"/>
    <x v="0"/>
    <n v="2"/>
    <n v="37195.270000000004"/>
    <n v="675.63"/>
    <n v="36519.64"/>
    <x v="0"/>
    <m/>
    <m/>
    <m/>
    <m/>
    <m/>
    <m/>
    <m/>
    <m/>
    <m/>
    <m/>
    <m/>
    <m/>
    <m/>
    <m/>
    <m/>
    <m/>
    <m/>
    <m/>
    <m/>
    <m/>
    <m/>
    <m/>
  </r>
  <r>
    <x v="0"/>
    <s v="50226-PE Florida Power Delivery"/>
    <x v="0"/>
    <s v="10/1/2019 00:00:00"/>
    <s v="Distribution Line - FL"/>
    <s v="2019"/>
    <s v="MX8124824"/>
    <x v="781"/>
    <s v="0106000 - Comp Const Unclassified-E"/>
    <s v="D DIS 373-ZZ-STREET LIGHT&amp;SIG-50226"/>
    <x v="0"/>
    <x v="6"/>
    <s v="Distribution Lines"/>
    <s v="FL"/>
    <x v="0"/>
    <n v="2"/>
    <n v="10118.469999999999"/>
    <n v="183.8"/>
    <n v="9934.67"/>
    <x v="0"/>
    <m/>
    <m/>
    <m/>
    <m/>
    <m/>
    <m/>
    <m/>
    <m/>
    <m/>
    <m/>
    <m/>
    <m/>
    <m/>
    <m/>
    <m/>
    <m/>
    <m/>
    <m/>
    <m/>
    <m/>
    <m/>
    <m/>
  </r>
  <r>
    <x v="0"/>
    <s v="50226-PE Florida Power Delivery"/>
    <x v="0"/>
    <s v="10/1/2019 00:00:00"/>
    <s v="Distribution Line - FL"/>
    <s v="2019"/>
    <s v="MX9258469"/>
    <x v="782"/>
    <s v="0106000 - Comp Const Unclassified-E"/>
    <s v="D DIS 373-ZZ-STREET LIGHT&amp;SIG-50226"/>
    <x v="0"/>
    <x v="6"/>
    <s v="Distribution Lines"/>
    <s v="FL"/>
    <x v="0"/>
    <n v="3"/>
    <n v="-0.69000000000000006"/>
    <n v="-0.01"/>
    <n v="-0.68"/>
    <x v="0"/>
    <m/>
    <m/>
    <m/>
    <m/>
    <m/>
    <m/>
    <m/>
    <m/>
    <m/>
    <m/>
    <m/>
    <m/>
    <m/>
    <m/>
    <m/>
    <m/>
    <m/>
    <m/>
    <m/>
    <m/>
    <m/>
    <m/>
  </r>
  <r>
    <x v="0"/>
    <s v="50226-PE Florida Power Delivery"/>
    <x v="0"/>
    <s v="12/1/2019 00:00:00"/>
    <s v="Distribution Line - FL"/>
    <s v="2018"/>
    <s v="MX5035267"/>
    <x v="691"/>
    <s v="0106000 - Comp Const Unclassified-E"/>
    <s v="D DIS 373-ZZ-STREET LIGHT&amp;SIG-50226"/>
    <x v="0"/>
    <x v="6"/>
    <s v="Distribution Lines"/>
    <s v="FL"/>
    <x v="0"/>
    <n v="1"/>
    <n v="-20.39"/>
    <n v="-1.1100000000000001"/>
    <n v="-19.28"/>
    <x v="0"/>
    <m/>
    <m/>
    <m/>
    <m/>
    <m/>
    <m/>
    <m/>
    <m/>
    <m/>
    <m/>
    <m/>
    <m/>
    <m/>
    <m/>
    <m/>
    <m/>
    <m/>
    <m/>
    <m/>
    <m/>
    <m/>
    <m/>
  </r>
  <r>
    <x v="0"/>
    <s v="50226-PE Florida Power Delivery"/>
    <x v="0"/>
    <s v="9/1/2019 00:00:00"/>
    <s v="Distribution Line - FL"/>
    <s v="2019"/>
    <s v="MX5018451"/>
    <x v="783"/>
    <s v="0106000 - Comp Const Unclassified-E"/>
    <s v="D DIS 373-ZZ-STREET LIGHT&amp;SIG-50226"/>
    <x v="0"/>
    <x v="6"/>
    <s v="Distribution Lines"/>
    <s v="FL"/>
    <x v="0"/>
    <n v="3"/>
    <n v="-38831.270000000004"/>
    <n v="-705.35"/>
    <n v="-38125.919999999998"/>
    <x v="0"/>
    <m/>
    <m/>
    <m/>
    <m/>
    <m/>
    <m/>
    <m/>
    <m/>
    <m/>
    <m/>
    <m/>
    <m/>
    <m/>
    <m/>
    <m/>
    <m/>
    <m/>
    <m/>
    <m/>
    <m/>
    <m/>
    <m/>
  </r>
  <r>
    <x v="0"/>
    <s v="50226-PE Florida Power Delivery"/>
    <x v="0"/>
    <s v="8/1/2019 00:00:00"/>
    <s v="Distribution Line - FL"/>
    <s v="2019"/>
    <s v="MX8775074"/>
    <x v="784"/>
    <s v="0106000 - Comp Const Unclassified-E"/>
    <s v="D DIS 373-ZZ-STREET LIGHT&amp;SIG-50226"/>
    <x v="0"/>
    <x v="6"/>
    <s v="Distribution Lines"/>
    <s v="FL"/>
    <x v="0"/>
    <n v="4"/>
    <n v="49.6"/>
    <n v="0.9"/>
    <n v="48.7"/>
    <x v="0"/>
    <m/>
    <m/>
    <m/>
    <m/>
    <m/>
    <m/>
    <m/>
    <m/>
    <m/>
    <m/>
    <m/>
    <m/>
    <m/>
    <m/>
    <m/>
    <m/>
    <m/>
    <m/>
    <m/>
    <m/>
    <m/>
    <m/>
  </r>
  <r>
    <x v="0"/>
    <s v="50226-PE Florida Power Delivery"/>
    <x v="0"/>
    <s v="8/1/2019 00:00:00"/>
    <s v="Distribution Line - FL"/>
    <s v="2019"/>
    <s v="MX8700913"/>
    <x v="264"/>
    <s v="0106000 - Comp Const Unclassified-E"/>
    <s v="D DIS 373-ZZ-STREET LIGHT&amp;SIG-50226"/>
    <x v="0"/>
    <x v="6"/>
    <s v="Distribution Lines"/>
    <s v="FL"/>
    <x v="0"/>
    <n v="3"/>
    <n v="-2337.4700000000003"/>
    <n v="-42.46"/>
    <n v="-2295.0100000000002"/>
    <x v="0"/>
    <m/>
    <m/>
    <m/>
    <m/>
    <m/>
    <m/>
    <m/>
    <m/>
    <m/>
    <m/>
    <m/>
    <m/>
    <m/>
    <m/>
    <m/>
    <m/>
    <m/>
    <m/>
    <m/>
    <m/>
    <m/>
    <m/>
  </r>
  <r>
    <x v="0"/>
    <s v="50226-PE Florida Power Delivery"/>
    <x v="0"/>
    <s v="8/1/2019 00:00:00"/>
    <s v="Distribution Line - FL"/>
    <s v="2019"/>
    <s v="MX7270922"/>
    <x v="785"/>
    <s v="0106000 - Comp Const Unclassified-E"/>
    <s v="D DIS 373-ZZ-STREET LIGHT&amp;SIG-50226"/>
    <x v="0"/>
    <x v="6"/>
    <s v="Distribution Lines"/>
    <s v="FL"/>
    <x v="0"/>
    <n v="3"/>
    <n v="12421.08"/>
    <n v="225.62"/>
    <n v="12195.460000000001"/>
    <x v="0"/>
    <m/>
    <m/>
    <m/>
    <m/>
    <m/>
    <m/>
    <m/>
    <m/>
    <m/>
    <m/>
    <m/>
    <m/>
    <m/>
    <m/>
    <m/>
    <m/>
    <m/>
    <m/>
    <m/>
    <m/>
    <m/>
    <m/>
  </r>
  <r>
    <x v="0"/>
    <s v="50226-PE Florida Power Delivery"/>
    <x v="0"/>
    <s v="10/1/2019 00:00:00"/>
    <s v="Distribution Line - FL"/>
    <s v="2019"/>
    <s v="MX0747331"/>
    <x v="786"/>
    <s v="0106000 - Comp Const Unclassified-E"/>
    <s v="D DIS 373-ZZ-STREET LIGHT&amp;SIG-50226"/>
    <x v="0"/>
    <x v="6"/>
    <s v="Distribution Lines"/>
    <s v="FL"/>
    <x v="0"/>
    <n v="3"/>
    <n v="224672.1"/>
    <n v="4081.04"/>
    <n v="220591.06"/>
    <x v="0"/>
    <m/>
    <m/>
    <m/>
    <m/>
    <m/>
    <m/>
    <m/>
    <m/>
    <m/>
    <m/>
    <m/>
    <m/>
    <m/>
    <m/>
    <m/>
    <m/>
    <m/>
    <m/>
    <m/>
    <m/>
    <m/>
    <m/>
  </r>
  <r>
    <x v="0"/>
    <s v="50226-PE Florida Power Delivery"/>
    <x v="0"/>
    <s v="9/1/2019 00:00:00"/>
    <s v="Distribution Line - FL"/>
    <s v="2019"/>
    <s v="MX9443289"/>
    <x v="18"/>
    <s v="0106000 - Comp Const Unclassified-E"/>
    <s v="D DIS 373-ZZ-STREET LIGHT&amp;SIG-50226"/>
    <x v="0"/>
    <x v="6"/>
    <s v="Distribution Lines"/>
    <s v="FL"/>
    <x v="0"/>
    <n v="4"/>
    <n v="211.91"/>
    <n v="3.85"/>
    <n v="208.06"/>
    <x v="0"/>
    <m/>
    <m/>
    <m/>
    <m/>
    <m/>
    <m/>
    <m/>
    <m/>
    <m/>
    <m/>
    <m/>
    <m/>
    <m/>
    <m/>
    <m/>
    <m/>
    <m/>
    <m/>
    <m/>
    <m/>
    <m/>
    <m/>
  </r>
  <r>
    <x v="0"/>
    <s v="50226-PE Florida Power Delivery"/>
    <x v="0"/>
    <s v="8/1/2019 00:00:00"/>
    <s v="Distribution Line - FL"/>
    <s v="2019"/>
    <s v="MX5007787"/>
    <x v="787"/>
    <s v="0106000 - Comp Const Unclassified-E"/>
    <s v="D DIS 373-ZZ-STREET LIGHT&amp;SIG-50226"/>
    <x v="0"/>
    <x v="6"/>
    <s v="Distribution Lines"/>
    <s v="FL"/>
    <x v="0"/>
    <n v="3"/>
    <n v="-20494.850000000002"/>
    <n v="-372.28000000000003"/>
    <n v="-20122.57"/>
    <x v="0"/>
    <m/>
    <m/>
    <m/>
    <m/>
    <m/>
    <m/>
    <m/>
    <m/>
    <m/>
    <m/>
    <m/>
    <m/>
    <m/>
    <m/>
    <m/>
    <m/>
    <m/>
    <m/>
    <m/>
    <m/>
    <m/>
    <m/>
  </r>
  <r>
    <x v="0"/>
    <s v="50226-PE Florida Power Delivery"/>
    <x v="0"/>
    <s v="9/1/2019 00:00:00"/>
    <s v="Distribution Line - FL"/>
    <s v="2019"/>
    <s v="MX0465277"/>
    <x v="788"/>
    <s v="0106000 - Comp Const Unclassified-E"/>
    <s v="D DIS 373-ZZ-STREET LIGHT&amp;SIG-50226"/>
    <x v="0"/>
    <x v="6"/>
    <s v="Distribution Lines"/>
    <s v="FL"/>
    <x v="0"/>
    <n v="3"/>
    <n v="227.37"/>
    <n v="4.13"/>
    <n v="223.24"/>
    <x v="0"/>
    <m/>
    <m/>
    <m/>
    <m/>
    <m/>
    <m/>
    <m/>
    <m/>
    <m/>
    <m/>
    <m/>
    <m/>
    <m/>
    <m/>
    <m/>
    <m/>
    <m/>
    <m/>
    <m/>
    <m/>
    <m/>
    <m/>
  </r>
  <r>
    <x v="0"/>
    <s v="50226-PE Florida Power Delivery"/>
    <x v="0"/>
    <s v="11/1/2018 00:00:00"/>
    <s v="Distribution Line - FL"/>
    <s v="2018"/>
    <s v="LED313337"/>
    <x v="789"/>
    <s v="0106000 - Comp Const Unclassified-E"/>
    <s v="D DIS 373-ZZ-STREET LIGHT&amp;SIG-50226"/>
    <x v="0"/>
    <x v="6"/>
    <s v="Distribution Lines"/>
    <s v="FL"/>
    <x v="0"/>
    <n v="1"/>
    <n v="1977.32"/>
    <n v="107.75"/>
    <n v="1869.57"/>
    <x v="0"/>
    <m/>
    <m/>
    <m/>
    <m/>
    <m/>
    <m/>
    <m/>
    <m/>
    <m/>
    <m/>
    <m/>
    <m/>
    <m/>
    <m/>
    <m/>
    <m/>
    <m/>
    <m/>
    <m/>
    <m/>
    <m/>
    <m/>
  </r>
  <r>
    <x v="0"/>
    <s v="50226-PE Florida Power Delivery"/>
    <x v="0"/>
    <s v="7/1/2019 00:00:00"/>
    <s v="Distribution Line - FL"/>
    <s v="2019"/>
    <s v="MX8172043"/>
    <x v="790"/>
    <s v="0106000 - Comp Const Unclassified-E"/>
    <s v="D DIS 373-ZZ-STREET LIGHT&amp;SIG-50226"/>
    <x v="0"/>
    <x v="6"/>
    <s v="Distribution Lines"/>
    <s v="FL"/>
    <x v="0"/>
    <n v="1"/>
    <n v="3317.05"/>
    <n v="60.25"/>
    <n v="3256.8"/>
    <x v="0"/>
    <m/>
    <m/>
    <m/>
    <m/>
    <m/>
    <m/>
    <m/>
    <m/>
    <m/>
    <m/>
    <m/>
    <m/>
    <m/>
    <m/>
    <m/>
    <m/>
    <m/>
    <m/>
    <m/>
    <m/>
    <m/>
    <m/>
  </r>
  <r>
    <x v="0"/>
    <s v="50226-PE Florida Power Delivery"/>
    <x v="0"/>
    <s v="7/1/2019 00:00:00"/>
    <s v="Distribution Line - FL"/>
    <s v="2019"/>
    <s v="MX9419335"/>
    <x v="18"/>
    <s v="0106000 - Comp Const Unclassified-E"/>
    <s v="D DIS 373-ZZ-STREET LIGHT&amp;SIG-50226"/>
    <x v="0"/>
    <x v="6"/>
    <s v="Distribution Lines"/>
    <s v="FL"/>
    <x v="0"/>
    <n v="7"/>
    <n v="20.63"/>
    <n v="0.37"/>
    <n v="20.260000000000002"/>
    <x v="0"/>
    <m/>
    <m/>
    <m/>
    <m/>
    <m/>
    <m/>
    <m/>
    <m/>
    <m/>
    <m/>
    <m/>
    <m/>
    <m/>
    <m/>
    <m/>
    <m/>
    <m/>
    <m/>
    <m/>
    <m/>
    <m/>
    <m/>
  </r>
  <r>
    <x v="0"/>
    <s v="50226-PE Florida Power Delivery"/>
    <x v="0"/>
    <s v="7/1/2019 00:00:00"/>
    <s v="Distribution Line - FL"/>
    <s v="2019"/>
    <s v="MX0215692"/>
    <x v="791"/>
    <s v="0106000 - Comp Const Unclassified-E"/>
    <s v="D DIS 373-ZZ-STREET LIGHT&amp;SIG-50226"/>
    <x v="0"/>
    <x v="6"/>
    <s v="Distribution Lines"/>
    <s v="FL"/>
    <x v="0"/>
    <n v="4"/>
    <n v="22556.560000000001"/>
    <n v="409.73"/>
    <n v="22146.83"/>
    <x v="0"/>
    <m/>
    <m/>
    <m/>
    <m/>
    <m/>
    <m/>
    <m/>
    <m/>
    <m/>
    <m/>
    <m/>
    <m/>
    <m/>
    <m/>
    <m/>
    <m/>
    <m/>
    <m/>
    <m/>
    <m/>
    <m/>
    <m/>
  </r>
  <r>
    <x v="0"/>
    <s v="50226-PE Florida Power Delivery"/>
    <x v="0"/>
    <s v="7/1/2019 00:00:00"/>
    <s v="Distribution Line - FL"/>
    <s v="2019"/>
    <s v="LSL264940"/>
    <x v="792"/>
    <s v="0106000 - Comp Const Unclassified-E"/>
    <s v="D DIS 373-ZZ-STREET LIGHT&amp;SIG-50226"/>
    <x v="0"/>
    <x v="6"/>
    <s v="Distribution Lines"/>
    <s v="FL"/>
    <x v="0"/>
    <n v="1"/>
    <n v="505.55"/>
    <n v="9.18"/>
    <n v="496.37"/>
    <x v="0"/>
    <m/>
    <m/>
    <m/>
    <m/>
    <m/>
    <m/>
    <m/>
    <m/>
    <m/>
    <m/>
    <m/>
    <m/>
    <m/>
    <m/>
    <m/>
    <m/>
    <m/>
    <m/>
    <m/>
    <m/>
    <m/>
    <m/>
  </r>
  <r>
    <x v="0"/>
    <s v="50226-PE Florida Power Delivery"/>
    <x v="0"/>
    <s v="5/1/2019 00:00:00"/>
    <s v="Distribution Line - FL"/>
    <s v="2019"/>
    <s v="MX5059320"/>
    <x v="592"/>
    <s v="0106000 - Comp Const Unclassified-E"/>
    <s v="D DIS 373-ZZ-STREET LIGHT&amp;SIG-50226"/>
    <x v="0"/>
    <x v="6"/>
    <s v="Distribution Lines"/>
    <s v="FL"/>
    <x v="0"/>
    <n v="1"/>
    <n v="408.91"/>
    <n v="7.43"/>
    <n v="401.48"/>
    <x v="0"/>
    <m/>
    <m/>
    <m/>
    <m/>
    <m/>
    <m/>
    <m/>
    <m/>
    <m/>
    <m/>
    <m/>
    <m/>
    <m/>
    <m/>
    <m/>
    <m/>
    <m/>
    <m/>
    <m/>
    <m/>
    <m/>
    <m/>
  </r>
  <r>
    <x v="0"/>
    <s v="50226-PE Florida Power Delivery"/>
    <x v="0"/>
    <s v="5/1/2019 00:00:00"/>
    <s v="Distribution Line - FL"/>
    <s v="2019"/>
    <s v="MX5046375"/>
    <x v="793"/>
    <s v="0106000 - Comp Const Unclassified-E"/>
    <s v="D DIS 373-ZZ-STREET LIGHT&amp;SIG-50226"/>
    <x v="0"/>
    <x v="6"/>
    <s v="Distribution Lines"/>
    <s v="FL"/>
    <x v="0"/>
    <n v="0"/>
    <n v="0"/>
    <n v="0"/>
    <n v="0"/>
    <x v="0"/>
    <m/>
    <m/>
    <m/>
    <m/>
    <m/>
    <m/>
    <m/>
    <m/>
    <m/>
    <m/>
    <m/>
    <m/>
    <m/>
    <m/>
    <m/>
    <m/>
    <m/>
    <m/>
    <m/>
    <m/>
    <m/>
    <m/>
  </r>
  <r>
    <x v="0"/>
    <s v="50226-PE Florida Power Delivery"/>
    <x v="0"/>
    <s v="5/1/2019 00:00:00"/>
    <s v="Distribution Line - FL"/>
    <s v="2019"/>
    <s v="MX5037754"/>
    <x v="606"/>
    <s v="0106000 - Comp Const Unclassified-E"/>
    <s v="D DIS 373-ZZ-STREET LIGHT&amp;SIG-50226"/>
    <x v="0"/>
    <x v="6"/>
    <s v="Distribution Lines"/>
    <s v="FL"/>
    <x v="0"/>
    <n v="1"/>
    <n v="157.16"/>
    <n v="2.85"/>
    <n v="154.31"/>
    <x v="0"/>
    <m/>
    <m/>
    <m/>
    <m/>
    <m/>
    <m/>
    <m/>
    <m/>
    <m/>
    <m/>
    <m/>
    <m/>
    <m/>
    <m/>
    <m/>
    <m/>
    <m/>
    <m/>
    <m/>
    <m/>
    <m/>
    <m/>
  </r>
  <r>
    <x v="0"/>
    <s v="50226-PE Florida Power Delivery"/>
    <x v="0"/>
    <s v="5/1/2019 00:00:00"/>
    <s v="Distribution Line - FL"/>
    <s v="2019"/>
    <s v="MX0174434"/>
    <x v="295"/>
    <s v="0106000 - Comp Const Unclassified-E"/>
    <s v="D DIS 373-ZZ-STREET LIGHT&amp;SIG-50226"/>
    <x v="0"/>
    <x v="6"/>
    <s v="Distribution Lines"/>
    <s v="FL"/>
    <x v="0"/>
    <n v="1"/>
    <n v="92024.86"/>
    <n v="1671.58"/>
    <n v="90353.279999999999"/>
    <x v="0"/>
    <m/>
    <m/>
    <m/>
    <m/>
    <m/>
    <m/>
    <m/>
    <m/>
    <m/>
    <m/>
    <m/>
    <m/>
    <m/>
    <m/>
    <m/>
    <m/>
    <m/>
    <m/>
    <m/>
    <m/>
    <m/>
    <m/>
  </r>
  <r>
    <x v="0"/>
    <s v="50226-PE Florida Power Delivery"/>
    <x v="0"/>
    <s v="5/1/2019 00:00:00"/>
    <s v="Distribution Line - FL"/>
    <s v="2018"/>
    <s v="LSP455125"/>
    <x v="299"/>
    <s v="0106000 - Comp Const Unclassified-E"/>
    <s v="D DIS 373-ZZ-STREET LIGHT&amp;SIG-50226"/>
    <x v="0"/>
    <x v="6"/>
    <s v="Distribution Lines"/>
    <s v="FL"/>
    <x v="0"/>
    <n v="1"/>
    <n v="213910.99"/>
    <n v="11656.72"/>
    <n v="202254.27000000002"/>
    <x v="0"/>
    <m/>
    <m/>
    <m/>
    <m/>
    <m/>
    <m/>
    <m/>
    <m/>
    <m/>
    <m/>
    <m/>
    <m/>
    <m/>
    <m/>
    <m/>
    <m/>
    <m/>
    <m/>
    <m/>
    <m/>
    <m/>
    <m/>
  </r>
  <r>
    <x v="0"/>
    <s v="50226-PE Florida Power Delivery"/>
    <x v="0"/>
    <s v="5/1/2019 00:00:00"/>
    <s v="Distribution Line - FL"/>
    <s v="2018"/>
    <s v="LSP384028"/>
    <x v="794"/>
    <s v="0106000 - Comp Const Unclassified-E"/>
    <s v="D DIS 373-ZZ-STREET LIGHT&amp;SIG-50226"/>
    <x v="0"/>
    <x v="6"/>
    <s v="Distribution Lines"/>
    <s v="FL"/>
    <x v="0"/>
    <n v="1"/>
    <n v="95752.94"/>
    <n v="5217.9000000000005"/>
    <n v="90535.040000000008"/>
    <x v="0"/>
    <m/>
    <m/>
    <m/>
    <m/>
    <m/>
    <m/>
    <m/>
    <m/>
    <m/>
    <m/>
    <m/>
    <m/>
    <m/>
    <m/>
    <m/>
    <m/>
    <m/>
    <m/>
    <m/>
    <m/>
    <m/>
    <m/>
  </r>
  <r>
    <x v="0"/>
    <s v="50226-PE Florida Power Delivery"/>
    <x v="0"/>
    <s v="5/1/2019 00:00:00"/>
    <s v="Distribution Line - FL"/>
    <s v="2018"/>
    <s v="LSP320612"/>
    <x v="795"/>
    <s v="0106000 - Comp Const Unclassified-E"/>
    <s v="D DIS 373-ZZ-STREET LIGHT&amp;SIG-50226"/>
    <x v="0"/>
    <x v="6"/>
    <s v="Distribution Lines"/>
    <s v="FL"/>
    <x v="0"/>
    <n v="1"/>
    <n v="33.090000000000003"/>
    <n v="1.8"/>
    <n v="31.29"/>
    <x v="0"/>
    <m/>
    <m/>
    <m/>
    <m/>
    <m/>
    <m/>
    <m/>
    <m/>
    <m/>
    <m/>
    <m/>
    <m/>
    <m/>
    <m/>
    <m/>
    <m/>
    <m/>
    <m/>
    <m/>
    <m/>
    <m/>
    <m/>
  </r>
  <r>
    <x v="0"/>
    <s v="50226-PE Florida Power Delivery"/>
    <x v="0"/>
    <s v="5/1/2019 00:00:00"/>
    <s v="Distribution Line - FL"/>
    <s v="2019"/>
    <s v="LSL264940"/>
    <x v="792"/>
    <s v="0106000 - Comp Const Unclassified-E"/>
    <s v="D DIS 373-ZZ-STREET LIGHT&amp;SIG-50226"/>
    <x v="0"/>
    <x v="6"/>
    <s v="Distribution Lines"/>
    <s v="FL"/>
    <x v="0"/>
    <n v="1"/>
    <n v="716445.48"/>
    <n v="13013.83"/>
    <n v="703431.65"/>
    <x v="0"/>
    <m/>
    <m/>
    <m/>
    <m/>
    <m/>
    <m/>
    <m/>
    <m/>
    <m/>
    <m/>
    <m/>
    <m/>
    <m/>
    <m/>
    <m/>
    <m/>
    <m/>
    <m/>
    <m/>
    <m/>
    <m/>
    <m/>
  </r>
  <r>
    <x v="0"/>
    <s v="50226-PE Florida Power Delivery"/>
    <x v="0"/>
    <s v="5/1/2019 00:00:00"/>
    <s v="Distribution Line - FL"/>
    <s v="2019"/>
    <s v="MX9535487"/>
    <x v="796"/>
    <s v="0106000 - Comp Const Unclassified-E"/>
    <s v="D DIS 373-ZZ-STREET LIGHT&amp;SIG-50226"/>
    <x v="0"/>
    <x v="6"/>
    <s v="Distribution Lines"/>
    <s v="FL"/>
    <x v="0"/>
    <n v="1"/>
    <n v="-62830.400000000001"/>
    <n v="-1141.28"/>
    <n v="-61689.120000000003"/>
    <x v="0"/>
    <m/>
    <m/>
    <m/>
    <m/>
    <m/>
    <m/>
    <m/>
    <m/>
    <m/>
    <m/>
    <m/>
    <m/>
    <m/>
    <m/>
    <m/>
    <m/>
    <m/>
    <m/>
    <m/>
    <m/>
    <m/>
    <m/>
  </r>
  <r>
    <x v="0"/>
    <s v="50226-PE Florida Power Delivery"/>
    <x v="0"/>
    <s v="5/1/2019 00:00:00"/>
    <s v="Distribution Line - FL"/>
    <s v="2019"/>
    <s v="LSL072936"/>
    <x v="277"/>
    <s v="0106000 - Comp Const Unclassified-E"/>
    <s v="D DIS 373-ZZ-STREET LIGHT&amp;SIG-50226"/>
    <x v="0"/>
    <x v="6"/>
    <s v="Distribution Lines"/>
    <s v="FL"/>
    <x v="0"/>
    <n v="1"/>
    <n v="237176.66"/>
    <n v="4308.18"/>
    <n v="232868.48000000001"/>
    <x v="0"/>
    <m/>
    <m/>
    <m/>
    <m/>
    <m/>
    <m/>
    <m/>
    <m/>
    <m/>
    <m/>
    <m/>
    <m/>
    <m/>
    <m/>
    <m/>
    <m/>
    <m/>
    <m/>
    <m/>
    <m/>
    <m/>
    <m/>
  </r>
  <r>
    <x v="0"/>
    <s v="50226-PE Florida Power Delivery"/>
    <x v="0"/>
    <s v="5/1/2019 00:00:00"/>
    <s v="Distribution Line - FL"/>
    <s v="2019"/>
    <s v="MX8774346"/>
    <x v="797"/>
    <s v="0106000 - Comp Const Unclassified-E"/>
    <s v="D DIS 373-ZZ-STREET LIGHT&amp;SIG-50226"/>
    <x v="0"/>
    <x v="6"/>
    <s v="Distribution Lines"/>
    <s v="FL"/>
    <x v="0"/>
    <n v="1"/>
    <n v="154780.86000000002"/>
    <n v="2811.51"/>
    <n v="151969.35"/>
    <x v="0"/>
    <m/>
    <m/>
    <m/>
    <m/>
    <m/>
    <m/>
    <m/>
    <m/>
    <m/>
    <m/>
    <m/>
    <m/>
    <m/>
    <m/>
    <m/>
    <m/>
    <m/>
    <m/>
    <m/>
    <m/>
    <m/>
    <m/>
  </r>
  <r>
    <x v="0"/>
    <s v="50226-PE Florida Power Delivery"/>
    <x v="0"/>
    <s v="5/1/2019 00:00:00"/>
    <s v="Distribution Line - FL"/>
    <s v="2019"/>
    <s v="MX7791937"/>
    <x v="798"/>
    <s v="0106000 - Comp Const Unclassified-E"/>
    <s v="D DIS 373-ZZ-STREET LIGHT&amp;SIG-50226"/>
    <x v="0"/>
    <x v="6"/>
    <s v="Distribution Lines"/>
    <s v="FL"/>
    <x v="0"/>
    <n v="1"/>
    <n v="283644.77"/>
    <n v="5152.25"/>
    <n v="278492.52"/>
    <x v="0"/>
    <m/>
    <m/>
    <m/>
    <m/>
    <m/>
    <m/>
    <m/>
    <m/>
    <m/>
    <m/>
    <m/>
    <m/>
    <m/>
    <m/>
    <m/>
    <m/>
    <m/>
    <m/>
    <m/>
    <m/>
    <m/>
    <m/>
  </r>
  <r>
    <x v="0"/>
    <s v="50226-PE Florida Power Delivery"/>
    <x v="0"/>
    <s v="7/1/2019 00:00:00"/>
    <s v="Distribution Line - FL"/>
    <s v="2018"/>
    <s v="LSP384028"/>
    <x v="794"/>
    <s v="0106000 - Comp Const Unclassified-E"/>
    <s v="D DIS 373-ZZ-STREET LIGHT&amp;SIG-50226"/>
    <x v="0"/>
    <x v="6"/>
    <s v="Distribution Lines"/>
    <s v="FL"/>
    <x v="0"/>
    <n v="2"/>
    <n v="8341"/>
    <n v="454.53000000000003"/>
    <n v="7886.47"/>
    <x v="0"/>
    <m/>
    <m/>
    <m/>
    <m/>
    <m/>
    <m/>
    <m/>
    <m/>
    <m/>
    <m/>
    <m/>
    <m/>
    <m/>
    <m/>
    <m/>
    <m/>
    <m/>
    <m/>
    <m/>
    <m/>
    <m/>
    <m/>
  </r>
  <r>
    <x v="0"/>
    <s v="50226-PE Florida Power Delivery"/>
    <x v="0"/>
    <s v="6/1/2019 00:00:00"/>
    <s v="Distribution Line - FL"/>
    <s v="2019"/>
    <s v="MX7918450"/>
    <x v="598"/>
    <s v="0106000 - Comp Const Unclassified-E"/>
    <s v="D DIS 373-ZZ-STREET LIGHT&amp;SIG-50226"/>
    <x v="0"/>
    <x v="6"/>
    <s v="Distribution Lines"/>
    <s v="FL"/>
    <x v="0"/>
    <n v="4"/>
    <n v="4387.67"/>
    <n v="79.7"/>
    <n v="4307.97"/>
    <x v="0"/>
    <m/>
    <m/>
    <m/>
    <m/>
    <m/>
    <m/>
    <m/>
    <m/>
    <m/>
    <m/>
    <m/>
    <m/>
    <m/>
    <m/>
    <m/>
    <m/>
    <m/>
    <m/>
    <m/>
    <m/>
    <m/>
    <m/>
  </r>
  <r>
    <x v="0"/>
    <s v="50226-PE Florida Power Delivery"/>
    <x v="0"/>
    <s v="6/1/2019 00:00:00"/>
    <s v="Distribution Line - FL"/>
    <s v="2018"/>
    <s v="MX7840558"/>
    <x v="305"/>
    <s v="0106000 - Comp Const Unclassified-E"/>
    <s v="D DIS 373-ZZ-STREET LIGHT&amp;SIG-50226"/>
    <x v="0"/>
    <x v="6"/>
    <s v="Distribution Lines"/>
    <s v="FL"/>
    <x v="0"/>
    <n v="1"/>
    <n v="-7929.39"/>
    <n v="-432.1"/>
    <n v="-7497.29"/>
    <x v="0"/>
    <m/>
    <m/>
    <m/>
    <m/>
    <m/>
    <m/>
    <m/>
    <m/>
    <m/>
    <m/>
    <m/>
    <m/>
    <m/>
    <m/>
    <m/>
    <m/>
    <m/>
    <m/>
    <m/>
    <m/>
    <m/>
    <m/>
  </r>
  <r>
    <x v="0"/>
    <s v="50226-PE Florida Power Delivery"/>
    <x v="0"/>
    <s v="6/1/2019 00:00:00"/>
    <s v="Distribution Line - FL"/>
    <s v="2019"/>
    <s v="MX9113827"/>
    <x v="583"/>
    <s v="0106000 - Comp Const Unclassified-E"/>
    <s v="D DIS 373-ZZ-STREET LIGHT&amp;SIG-50226"/>
    <x v="0"/>
    <x v="6"/>
    <s v="Distribution Lines"/>
    <s v="FL"/>
    <x v="0"/>
    <n v="4"/>
    <n v="0.85"/>
    <n v="0.02"/>
    <n v="0.83000000000000007"/>
    <x v="0"/>
    <m/>
    <m/>
    <m/>
    <m/>
    <m/>
    <m/>
    <m/>
    <m/>
    <m/>
    <m/>
    <m/>
    <m/>
    <m/>
    <m/>
    <m/>
    <m/>
    <m/>
    <m/>
    <m/>
    <m/>
    <m/>
    <m/>
  </r>
  <r>
    <x v="0"/>
    <s v="50226-PE Florida Power Delivery"/>
    <x v="0"/>
    <s v="6/1/2019 00:00:00"/>
    <s v="Distribution Line - FL"/>
    <s v="2019"/>
    <s v="MX8850943"/>
    <x v="315"/>
    <s v="0106000 - Comp Const Unclassified-E"/>
    <s v="D DIS 373-ZZ-STREET LIGHT&amp;SIG-50226"/>
    <x v="0"/>
    <x v="6"/>
    <s v="Distribution Lines"/>
    <s v="FL"/>
    <x v="0"/>
    <n v="4"/>
    <n v="2050.86"/>
    <n v="37.25"/>
    <n v="2013.6100000000001"/>
    <x v="0"/>
    <m/>
    <m/>
    <m/>
    <m/>
    <m/>
    <m/>
    <m/>
    <m/>
    <m/>
    <m/>
    <m/>
    <m/>
    <m/>
    <m/>
    <m/>
    <m/>
    <m/>
    <m/>
    <m/>
    <m/>
    <m/>
    <m/>
  </r>
  <r>
    <x v="0"/>
    <s v="50226-PE Florida Power Delivery"/>
    <x v="0"/>
    <s v="6/1/2019 00:00:00"/>
    <s v="Distribution Line - FL"/>
    <s v="2019"/>
    <s v="MX8538444"/>
    <x v="799"/>
    <s v="0106000 - Comp Const Unclassified-E"/>
    <s v="D DIS 373-ZZ-STREET LIGHT&amp;SIG-50226"/>
    <x v="0"/>
    <x v="6"/>
    <s v="Distribution Lines"/>
    <s v="FL"/>
    <x v="0"/>
    <n v="5"/>
    <n v="277.87"/>
    <n v="5.05"/>
    <n v="272.82"/>
    <x v="0"/>
    <m/>
    <m/>
    <m/>
    <m/>
    <m/>
    <m/>
    <m/>
    <m/>
    <m/>
    <m/>
    <m/>
    <m/>
    <m/>
    <m/>
    <m/>
    <m/>
    <m/>
    <m/>
    <m/>
    <m/>
    <m/>
    <m/>
  </r>
  <r>
    <x v="0"/>
    <s v="50226-PE Florida Power Delivery"/>
    <x v="0"/>
    <s v="6/1/2019 00:00:00"/>
    <s v="Distribution Line - FL"/>
    <s v="2019"/>
    <s v="MX5046375"/>
    <x v="793"/>
    <s v="0106000 - Comp Const Unclassified-E"/>
    <s v="D DIS 373-ZZ-STREET LIGHT&amp;SIG-50226"/>
    <x v="0"/>
    <x v="6"/>
    <s v="Distribution Lines"/>
    <s v="FL"/>
    <x v="0"/>
    <n v="2"/>
    <n v="14613.36"/>
    <n v="265.44"/>
    <n v="14347.92"/>
    <x v="0"/>
    <m/>
    <m/>
    <m/>
    <m/>
    <m/>
    <m/>
    <m/>
    <m/>
    <m/>
    <m/>
    <m/>
    <m/>
    <m/>
    <m/>
    <m/>
    <m/>
    <m/>
    <m/>
    <m/>
    <m/>
    <m/>
    <m/>
  </r>
  <r>
    <x v="0"/>
    <s v="50226-PE Florida Power Delivery"/>
    <x v="0"/>
    <s v="6/1/2019 00:00:00"/>
    <s v="Distribution Line - FL"/>
    <s v="2019"/>
    <s v="MX8365816"/>
    <x v="585"/>
    <s v="0106000 - Comp Const Unclassified-E"/>
    <s v="D DIS 373-ZZ-STREET LIGHT&amp;SIG-50226"/>
    <x v="0"/>
    <x v="6"/>
    <s v="Distribution Lines"/>
    <s v="FL"/>
    <x v="0"/>
    <n v="1"/>
    <n v="12050.39"/>
    <n v="218.89000000000001"/>
    <n v="11831.5"/>
    <x v="0"/>
    <m/>
    <m/>
    <m/>
    <m/>
    <m/>
    <m/>
    <m/>
    <m/>
    <m/>
    <m/>
    <m/>
    <m/>
    <m/>
    <m/>
    <m/>
    <m/>
    <m/>
    <m/>
    <m/>
    <m/>
    <m/>
    <m/>
  </r>
  <r>
    <x v="0"/>
    <s v="50226-PE Florida Power Delivery"/>
    <x v="0"/>
    <s v="4/1/2019 00:00:00"/>
    <s v="Distribution Line - FL"/>
    <s v="2018"/>
    <s v="MX8105046"/>
    <x v="309"/>
    <s v="0106000 - Comp Const Unclassified-E"/>
    <s v="D DIS 373-ZZ-STREET LIGHT&amp;SIG-50226"/>
    <x v="0"/>
    <x v="6"/>
    <s v="Distribution Lines"/>
    <s v="FL"/>
    <x v="0"/>
    <n v="1"/>
    <n v="9641.2100000000009"/>
    <n v="525.38"/>
    <n v="9115.83"/>
    <x v="0"/>
    <m/>
    <m/>
    <m/>
    <m/>
    <m/>
    <m/>
    <m/>
    <m/>
    <m/>
    <m/>
    <m/>
    <m/>
    <m/>
    <m/>
    <m/>
    <m/>
    <m/>
    <m/>
    <m/>
    <m/>
    <m/>
    <m/>
  </r>
  <r>
    <x v="0"/>
    <s v="50226-PE Florida Power Delivery"/>
    <x v="0"/>
    <s v="4/1/2019 00:00:00"/>
    <s v="Distribution Line - FL"/>
    <s v="2019"/>
    <s v="MX8491077"/>
    <x v="593"/>
    <s v="0106000 - Comp Const Unclassified-E"/>
    <s v="D DIS 373-ZZ-STREET LIGHT&amp;SIG-50226"/>
    <x v="0"/>
    <x v="6"/>
    <s v="Distribution Lines"/>
    <s v="FL"/>
    <x v="0"/>
    <n v="1"/>
    <n v="7258.02"/>
    <n v="131.84"/>
    <n v="7126.18"/>
    <x v="0"/>
    <m/>
    <m/>
    <m/>
    <m/>
    <m/>
    <m/>
    <m/>
    <m/>
    <m/>
    <m/>
    <m/>
    <m/>
    <m/>
    <m/>
    <m/>
    <m/>
    <m/>
    <m/>
    <m/>
    <m/>
    <m/>
    <m/>
  </r>
  <r>
    <x v="0"/>
    <s v="50226-PE Florida Power Delivery"/>
    <x v="0"/>
    <s v="4/1/2019 00:00:00"/>
    <s v="Distribution Line - FL"/>
    <s v="2019"/>
    <s v="MX7186108"/>
    <x v="800"/>
    <s v="0106000 - Comp Const Unclassified-E"/>
    <s v="D DIS 373-ZZ-STREET LIGHT&amp;SIG-50226"/>
    <x v="0"/>
    <x v="6"/>
    <s v="Distribution Lines"/>
    <s v="FL"/>
    <x v="0"/>
    <n v="1"/>
    <n v="242748.93"/>
    <n v="4409.4000000000005"/>
    <n v="238339.53"/>
    <x v="0"/>
    <m/>
    <m/>
    <m/>
    <m/>
    <m/>
    <m/>
    <m/>
    <m/>
    <m/>
    <m/>
    <m/>
    <m/>
    <m/>
    <m/>
    <m/>
    <m/>
    <m/>
    <m/>
    <m/>
    <m/>
    <m/>
    <m/>
  </r>
  <r>
    <x v="0"/>
    <s v="50226-PE Florida Power Delivery"/>
    <x v="0"/>
    <s v="4/1/2019 00:00:00"/>
    <s v="Distribution Line - FL"/>
    <s v="2019"/>
    <s v="MX6621081"/>
    <x v="801"/>
    <s v="0106000 - Comp Const Unclassified-E"/>
    <s v="D DIS 373-ZZ-STREET LIGHT&amp;SIG-50226"/>
    <x v="0"/>
    <x v="6"/>
    <s v="Distribution Lines"/>
    <s v="FL"/>
    <x v="0"/>
    <n v="0"/>
    <n v="0"/>
    <n v="0"/>
    <n v="0"/>
    <x v="0"/>
    <m/>
    <m/>
    <m/>
    <m/>
    <m/>
    <m/>
    <m/>
    <m/>
    <m/>
    <m/>
    <m/>
    <m/>
    <m/>
    <m/>
    <m/>
    <m/>
    <m/>
    <m/>
    <m/>
    <m/>
    <m/>
    <m/>
  </r>
  <r>
    <x v="0"/>
    <s v="50226-PE Florida Power Delivery"/>
    <x v="0"/>
    <s v="4/1/2019 00:00:00"/>
    <s v="Distribution Line - FL"/>
    <s v="2019"/>
    <s v="MX5062145"/>
    <x v="802"/>
    <s v="0106000 - Comp Const Unclassified-E"/>
    <s v="D DIS 373-ZZ-STREET LIGHT&amp;SIG-50226"/>
    <x v="0"/>
    <x v="6"/>
    <s v="Distribution Lines"/>
    <s v="FL"/>
    <x v="0"/>
    <n v="1"/>
    <n v="5596.17"/>
    <n v="101.65"/>
    <n v="5494.52"/>
    <x v="0"/>
    <m/>
    <m/>
    <m/>
    <m/>
    <m/>
    <m/>
    <m/>
    <m/>
    <m/>
    <m/>
    <m/>
    <m/>
    <m/>
    <m/>
    <m/>
    <m/>
    <m/>
    <m/>
    <m/>
    <m/>
    <m/>
    <m/>
  </r>
  <r>
    <x v="0"/>
    <s v="50226-PE Florida Power Delivery"/>
    <x v="0"/>
    <s v="4/1/2019 00:00:00"/>
    <s v="Distribution Line - FL"/>
    <s v="2018"/>
    <s v="MX5029769"/>
    <x v="263"/>
    <s v="0106000 - Comp Const Unclassified-E"/>
    <s v="D DIS 373-ZZ-STREET LIGHT&amp;SIG-50226"/>
    <x v="0"/>
    <x v="6"/>
    <s v="Distribution Lines"/>
    <s v="FL"/>
    <x v="0"/>
    <n v="1"/>
    <n v="1830.08"/>
    <n v="99.73"/>
    <n v="1730.3500000000001"/>
    <x v="0"/>
    <m/>
    <m/>
    <m/>
    <m/>
    <m/>
    <m/>
    <m/>
    <m/>
    <m/>
    <m/>
    <m/>
    <m/>
    <m/>
    <m/>
    <m/>
    <m/>
    <m/>
    <m/>
    <m/>
    <m/>
    <m/>
    <m/>
  </r>
  <r>
    <x v="0"/>
    <s v="50226-PE Florida Power Delivery"/>
    <x v="0"/>
    <s v="4/1/2019 00:00:00"/>
    <s v="Distribution Line - FL"/>
    <s v="2019"/>
    <s v="MX5052106"/>
    <x v="605"/>
    <s v="0106000 - Comp Const Unclassified-E"/>
    <s v="D DIS 373-ZZ-STREET LIGHT&amp;SIG-50226"/>
    <x v="0"/>
    <x v="6"/>
    <s v="Distribution Lines"/>
    <s v="FL"/>
    <x v="0"/>
    <n v="1"/>
    <n v="1731.58"/>
    <n v="31.45"/>
    <n v="1700.13"/>
    <x v="0"/>
    <m/>
    <m/>
    <m/>
    <m/>
    <m/>
    <m/>
    <m/>
    <m/>
    <m/>
    <m/>
    <m/>
    <m/>
    <m/>
    <m/>
    <m/>
    <m/>
    <m/>
    <m/>
    <m/>
    <m/>
    <m/>
    <m/>
  </r>
  <r>
    <x v="0"/>
    <s v="50226-PE Florida Power Delivery"/>
    <x v="0"/>
    <s v="4/1/2019 00:00:00"/>
    <s v="Distribution Line - FL"/>
    <s v="2018"/>
    <s v="MX5049041"/>
    <x v="15"/>
    <s v="0106000 - Comp Const Unclassified-E"/>
    <s v="D DIS 373-ZZ-STREET LIGHT&amp;SIG-50226"/>
    <x v="0"/>
    <x v="6"/>
    <s v="Distribution Lines"/>
    <s v="FL"/>
    <x v="0"/>
    <n v="1"/>
    <n v="319.87"/>
    <n v="17.43"/>
    <n v="302.44"/>
    <x v="0"/>
    <m/>
    <m/>
    <m/>
    <m/>
    <m/>
    <m/>
    <m/>
    <m/>
    <m/>
    <m/>
    <m/>
    <m/>
    <m/>
    <m/>
    <m/>
    <m/>
    <m/>
    <m/>
    <m/>
    <m/>
    <m/>
    <m/>
  </r>
  <r>
    <x v="0"/>
    <s v="50226-PE Florida Power Delivery"/>
    <x v="0"/>
    <s v="4/1/2019 00:00:00"/>
    <s v="Distribution Line - FL"/>
    <s v="2018"/>
    <s v="LSP377549"/>
    <x v="444"/>
    <s v="0106000 - Comp Const Unclassified-E"/>
    <s v="D DIS 373-ZZ-STREET LIGHT&amp;SIG-50226"/>
    <x v="0"/>
    <x v="6"/>
    <s v="Distribution Lines"/>
    <s v="FL"/>
    <x v="0"/>
    <n v="1"/>
    <n v="1075.24"/>
    <n v="58.59"/>
    <n v="1016.65"/>
    <x v="0"/>
    <m/>
    <m/>
    <m/>
    <m/>
    <m/>
    <m/>
    <m/>
    <m/>
    <m/>
    <m/>
    <m/>
    <m/>
    <m/>
    <m/>
    <m/>
    <m/>
    <m/>
    <m/>
    <m/>
    <m/>
    <m/>
    <m/>
  </r>
  <r>
    <x v="0"/>
    <s v="50226-PE Florida Power Delivery"/>
    <x v="0"/>
    <s v="4/1/2019 00:00:00"/>
    <s v="Distribution Line - FL"/>
    <s v="2018"/>
    <s v="LSL145174"/>
    <x v="424"/>
    <s v="0106000 - Comp Const Unclassified-E"/>
    <s v="D DIS 373-ZZ-STREET LIGHT&amp;SIG-50226"/>
    <x v="0"/>
    <x v="6"/>
    <s v="Distribution Lines"/>
    <s v="FL"/>
    <x v="0"/>
    <n v="1"/>
    <n v="1755.66"/>
    <n v="95.67"/>
    <n v="1659.99"/>
    <x v="0"/>
    <m/>
    <m/>
    <m/>
    <m/>
    <m/>
    <m/>
    <m/>
    <m/>
    <m/>
    <m/>
    <m/>
    <m/>
    <m/>
    <m/>
    <m/>
    <m/>
    <m/>
    <m/>
    <m/>
    <m/>
    <m/>
    <m/>
  </r>
  <r>
    <x v="0"/>
    <s v="50226-PE Florida Power Delivery"/>
    <x v="0"/>
    <s v="4/1/2019 00:00:00"/>
    <s v="Distribution Line - FL"/>
    <s v="2017"/>
    <s v="LHR485948"/>
    <x v="701"/>
    <s v="0106000 - Comp Const Unclassified-E"/>
    <s v="D DIS 373-ZZ-STREET LIGHT&amp;SIG-50226"/>
    <x v="0"/>
    <x v="6"/>
    <s v="Distribution Lines"/>
    <s v="FL"/>
    <x v="0"/>
    <n v="1"/>
    <n v="-3.13"/>
    <n v="-0.28000000000000003"/>
    <n v="-2.85"/>
    <x v="0"/>
    <m/>
    <m/>
    <m/>
    <m/>
    <m/>
    <m/>
    <m/>
    <m/>
    <m/>
    <m/>
    <m/>
    <m/>
    <m/>
    <m/>
    <m/>
    <m/>
    <m/>
    <m/>
    <m/>
    <m/>
    <m/>
    <m/>
  </r>
  <r>
    <x v="0"/>
    <s v="50226-PE Florida Power Delivery"/>
    <x v="0"/>
    <s v="3/1/2019 00:00:00"/>
    <s v="Distribution Line - FL"/>
    <s v="2018"/>
    <s v="MX8131216"/>
    <x v="18"/>
    <s v="0106000 - Comp Const Unclassified-E"/>
    <s v="D DIS 373-ZZ-STREET LIGHT&amp;SIG-50226"/>
    <x v="0"/>
    <x v="6"/>
    <s v="Distribution Lines"/>
    <s v="FL"/>
    <x v="0"/>
    <n v="1"/>
    <n v="212.41"/>
    <n v="11.57"/>
    <n v="200.84"/>
    <x v="0"/>
    <m/>
    <m/>
    <m/>
    <m/>
    <m/>
    <m/>
    <m/>
    <m/>
    <m/>
    <m/>
    <m/>
    <m/>
    <m/>
    <m/>
    <m/>
    <m/>
    <m/>
    <m/>
    <m/>
    <m/>
    <m/>
    <m/>
  </r>
  <r>
    <x v="0"/>
    <s v="50226-PE Florida Power Delivery"/>
    <x v="0"/>
    <s v="3/1/2019 00:00:00"/>
    <s v="Distribution Line - FL"/>
    <s v="2019"/>
    <s v="MX7241561"/>
    <x v="803"/>
    <s v="0106000 - Comp Const Unclassified-E"/>
    <s v="D DIS 373-ZZ-STREET LIGHT&amp;SIG-50226"/>
    <x v="0"/>
    <x v="6"/>
    <s v="Distribution Lines"/>
    <s v="FL"/>
    <x v="0"/>
    <n v="1"/>
    <n v="6043.79"/>
    <n v="109.78"/>
    <n v="5934.01"/>
    <x v="0"/>
    <m/>
    <m/>
    <m/>
    <m/>
    <m/>
    <m/>
    <m/>
    <m/>
    <m/>
    <m/>
    <m/>
    <m/>
    <m/>
    <m/>
    <m/>
    <m/>
    <m/>
    <m/>
    <m/>
    <m/>
    <m/>
    <m/>
  </r>
  <r>
    <x v="0"/>
    <s v="50226-PE Florida Power Delivery"/>
    <x v="0"/>
    <s v="3/1/2019 00:00:00"/>
    <s v="Distribution Line - FL"/>
    <s v="2018"/>
    <s v="LSL080109"/>
    <x v="17"/>
    <s v="0106000 - Comp Const Unclassified-E"/>
    <s v="D DIS 373-ZZ-STREET LIGHT&amp;SIG-50226"/>
    <x v="0"/>
    <x v="6"/>
    <s v="Distribution Lines"/>
    <s v="FL"/>
    <x v="0"/>
    <n v="1"/>
    <n v="555.72"/>
    <n v="30.28"/>
    <n v="525.44000000000005"/>
    <x v="0"/>
    <m/>
    <m/>
    <m/>
    <m/>
    <m/>
    <m/>
    <m/>
    <m/>
    <m/>
    <m/>
    <m/>
    <m/>
    <m/>
    <m/>
    <m/>
    <m/>
    <m/>
    <m/>
    <m/>
    <m/>
    <m/>
    <m/>
  </r>
  <r>
    <x v="0"/>
    <s v="50226-PE Florida Power Delivery"/>
    <x v="0"/>
    <s v="3/1/2019 00:00:00"/>
    <s v="Distribution Line - FL"/>
    <s v="2018"/>
    <s v="LSH381193"/>
    <x v="804"/>
    <s v="0106000 - Comp Const Unclassified-E"/>
    <s v="D DIS 373-ZZ-STREET LIGHT&amp;SIG-50226"/>
    <x v="0"/>
    <x v="6"/>
    <s v="Distribution Lines"/>
    <s v="FL"/>
    <x v="0"/>
    <n v="1"/>
    <n v="67.58"/>
    <n v="3.68"/>
    <n v="63.9"/>
    <x v="0"/>
    <m/>
    <m/>
    <m/>
    <m/>
    <m/>
    <m/>
    <m/>
    <m/>
    <m/>
    <m/>
    <m/>
    <m/>
    <m/>
    <m/>
    <m/>
    <m/>
    <m/>
    <m/>
    <m/>
    <m/>
    <m/>
    <m/>
  </r>
  <r>
    <x v="0"/>
    <s v="50226-PE Florida Power Delivery"/>
    <x v="0"/>
    <s v="3/1/2019 00:00:00"/>
    <s v="Distribution Line - FL"/>
    <s v="2019"/>
    <s v="20062481"/>
    <x v="623"/>
    <s v="0106000 - Comp Const Unclassified-E"/>
    <s v="D DIS 373-ZZ-STREET LIGHT&amp;SIG-50226"/>
    <x v="0"/>
    <x v="6"/>
    <s v="Distribution Lines"/>
    <s v="FL"/>
    <x v="0"/>
    <n v="1"/>
    <n v="3.24"/>
    <n v="0.06"/>
    <n v="3.18"/>
    <x v="0"/>
    <m/>
    <m/>
    <m/>
    <m/>
    <m/>
    <m/>
    <m/>
    <m/>
    <m/>
    <m/>
    <m/>
    <m/>
    <m/>
    <m/>
    <m/>
    <m/>
    <m/>
    <m/>
    <m/>
    <m/>
    <m/>
    <m/>
  </r>
  <r>
    <x v="0"/>
    <s v="50226-PE Florida Power Delivery"/>
    <x v="0"/>
    <s v="3/1/2019 00:00:00"/>
    <s v="Distribution Line - FL"/>
    <s v="2018"/>
    <s v="MX7068875"/>
    <x v="805"/>
    <s v="0106000 - Comp Const Unclassified-E"/>
    <s v="D DIS 373-ZZ-STREET LIGHT&amp;SIG-50226"/>
    <x v="0"/>
    <x v="6"/>
    <s v="Distribution Lines"/>
    <s v="FL"/>
    <x v="0"/>
    <n v="0"/>
    <n v="0"/>
    <n v="0"/>
    <n v="0"/>
    <x v="0"/>
    <m/>
    <m/>
    <m/>
    <m/>
    <m/>
    <m/>
    <m/>
    <m/>
    <m/>
    <m/>
    <m/>
    <m/>
    <m/>
    <m/>
    <m/>
    <m/>
    <m/>
    <m/>
    <m/>
    <m/>
    <m/>
    <m/>
  </r>
  <r>
    <x v="0"/>
    <s v="50226-PE Florida Power Delivery"/>
    <x v="0"/>
    <s v="3/1/2019 00:00:00"/>
    <s v="Distribution Line - FL"/>
    <s v="2018"/>
    <s v="MX6500803"/>
    <x v="806"/>
    <s v="0106000 - Comp Const Unclassified-E"/>
    <s v="D DIS 373-ZZ-STREET LIGHT&amp;SIG-50226"/>
    <x v="0"/>
    <x v="6"/>
    <s v="Distribution Lines"/>
    <s v="FL"/>
    <x v="0"/>
    <n v="1"/>
    <n v="-750"/>
    <n v="-40.869999999999997"/>
    <n v="-709.13"/>
    <x v="0"/>
    <m/>
    <m/>
    <m/>
    <m/>
    <m/>
    <m/>
    <m/>
    <m/>
    <m/>
    <m/>
    <m/>
    <m/>
    <m/>
    <m/>
    <m/>
    <m/>
    <m/>
    <m/>
    <m/>
    <m/>
    <m/>
    <m/>
  </r>
  <r>
    <x v="0"/>
    <s v="50226-PE Florida Power Delivery"/>
    <x v="0"/>
    <s v="3/1/2019 00:00:00"/>
    <s v="Distribution Line - FL"/>
    <s v="2019"/>
    <s v="MX5045773"/>
    <x v="807"/>
    <s v="0106000 - Comp Const Unclassified-E"/>
    <s v="D DIS 373-ZZ-STREET LIGHT&amp;SIG-50226"/>
    <x v="0"/>
    <x v="6"/>
    <s v="Distribution Lines"/>
    <s v="FL"/>
    <x v="0"/>
    <n v="1"/>
    <n v="199174.82"/>
    <n v="3617.9"/>
    <n v="195556.92"/>
    <x v="0"/>
    <m/>
    <m/>
    <m/>
    <m/>
    <m/>
    <m/>
    <m/>
    <m/>
    <m/>
    <m/>
    <m/>
    <m/>
    <m/>
    <m/>
    <m/>
    <m/>
    <m/>
    <m/>
    <m/>
    <m/>
    <m/>
    <m/>
  </r>
  <r>
    <x v="0"/>
    <s v="50226-PE Florida Power Delivery"/>
    <x v="0"/>
    <s v="3/1/2019 00:00:00"/>
    <s v="Distribution Line - FL"/>
    <s v="2018"/>
    <s v="MX5035267"/>
    <x v="691"/>
    <s v="0106000 - Comp Const Unclassified-E"/>
    <s v="D DIS 373-ZZ-STREET LIGHT&amp;SIG-50226"/>
    <x v="0"/>
    <x v="6"/>
    <s v="Distribution Lines"/>
    <s v="FL"/>
    <x v="0"/>
    <n v="1"/>
    <n v="2032.3600000000001"/>
    <n v="110.75"/>
    <n v="1921.6100000000001"/>
    <x v="0"/>
    <m/>
    <m/>
    <m/>
    <m/>
    <m/>
    <m/>
    <m/>
    <m/>
    <m/>
    <m/>
    <m/>
    <m/>
    <m/>
    <m/>
    <m/>
    <m/>
    <m/>
    <m/>
    <m/>
    <m/>
    <m/>
    <m/>
  </r>
  <r>
    <x v="0"/>
    <s v="50226-PE Florida Power Delivery"/>
    <x v="0"/>
    <s v="3/1/2019 00:00:00"/>
    <s v="Distribution Line - FL"/>
    <s v="2018"/>
    <s v="LUB792998"/>
    <x v="308"/>
    <s v="0106000 - Comp Const Unclassified-E"/>
    <s v="D DIS 373-ZZ-STREET LIGHT&amp;SIG-50226"/>
    <x v="0"/>
    <x v="6"/>
    <s v="Distribution Lines"/>
    <s v="FL"/>
    <x v="0"/>
    <n v="1"/>
    <n v="2.57"/>
    <n v="0.14000000000000001"/>
    <n v="2.4300000000000002"/>
    <x v="0"/>
    <m/>
    <m/>
    <m/>
    <m/>
    <m/>
    <m/>
    <m/>
    <m/>
    <m/>
    <m/>
    <m/>
    <m/>
    <m/>
    <m/>
    <m/>
    <m/>
    <m/>
    <m/>
    <m/>
    <m/>
    <m/>
    <m/>
  </r>
  <r>
    <x v="0"/>
    <s v="50226-PE Florida Power Delivery"/>
    <x v="0"/>
    <s v="3/1/2019 00:00:00"/>
    <s v="Distribution Line - FL"/>
    <s v="2018"/>
    <s v="LSP507180"/>
    <x v="568"/>
    <s v="0106000 - Comp Const Unclassified-E"/>
    <s v="D DIS 373-ZZ-STREET LIGHT&amp;SIG-50226"/>
    <x v="0"/>
    <x v="6"/>
    <s v="Distribution Lines"/>
    <s v="FL"/>
    <x v="0"/>
    <n v="1"/>
    <n v="192643.67"/>
    <n v="10497.800000000001"/>
    <n v="182145.87"/>
    <x v="0"/>
    <m/>
    <m/>
    <m/>
    <m/>
    <m/>
    <m/>
    <m/>
    <m/>
    <m/>
    <m/>
    <m/>
    <m/>
    <m/>
    <m/>
    <m/>
    <m/>
    <m/>
    <m/>
    <m/>
    <m/>
    <m/>
    <m/>
  </r>
  <r>
    <x v="0"/>
    <s v="50226-PE Florida Power Delivery"/>
    <x v="0"/>
    <s v="3/1/2019 00:00:00"/>
    <s v="Distribution Line - FL"/>
    <s v="2018"/>
    <s v="LSP442485"/>
    <x v="442"/>
    <s v="0106000 - Comp Const Unclassified-E"/>
    <s v="D DIS 373-ZZ-STREET LIGHT&amp;SIG-50226"/>
    <x v="0"/>
    <x v="6"/>
    <s v="Distribution Lines"/>
    <s v="FL"/>
    <x v="0"/>
    <n v="1"/>
    <n v="29.84"/>
    <n v="1.6300000000000001"/>
    <n v="28.21"/>
    <x v="0"/>
    <m/>
    <m/>
    <m/>
    <m/>
    <m/>
    <m/>
    <m/>
    <m/>
    <m/>
    <m/>
    <m/>
    <m/>
    <m/>
    <m/>
    <m/>
    <m/>
    <m/>
    <m/>
    <m/>
    <m/>
    <m/>
    <m/>
  </r>
  <r>
    <x v="0"/>
    <s v="50226-PE Florida Power Delivery"/>
    <x v="0"/>
    <s v="3/1/2019 00:00:00"/>
    <s v="Distribution Line - FL"/>
    <s v="2018"/>
    <s v="LSP320612"/>
    <x v="795"/>
    <s v="0106000 - Comp Const Unclassified-E"/>
    <s v="D DIS 373-ZZ-STREET LIGHT&amp;SIG-50226"/>
    <x v="0"/>
    <x v="6"/>
    <s v="Distribution Lines"/>
    <s v="FL"/>
    <x v="0"/>
    <n v="1"/>
    <n v="3.44"/>
    <n v="0.19"/>
    <n v="3.25"/>
    <x v="0"/>
    <m/>
    <m/>
    <m/>
    <m/>
    <m/>
    <m/>
    <m/>
    <m/>
    <m/>
    <m/>
    <m/>
    <m/>
    <m/>
    <m/>
    <m/>
    <m/>
    <m/>
    <m/>
    <m/>
    <m/>
    <m/>
    <m/>
  </r>
  <r>
    <x v="0"/>
    <s v="50226-PE Florida Power Delivery"/>
    <x v="0"/>
    <s v="3/1/2019 00:00:00"/>
    <s v="Distribution Line - FL"/>
    <s v="2019"/>
    <s v="MX8775074"/>
    <x v="784"/>
    <s v="0106000 - Comp Const Unclassified-E"/>
    <s v="D DIS 373-ZZ-STREET LIGHT&amp;SIG-50226"/>
    <x v="0"/>
    <x v="6"/>
    <s v="Distribution Lines"/>
    <s v="FL"/>
    <x v="0"/>
    <n v="1"/>
    <n v="74.06"/>
    <n v="1.35"/>
    <n v="72.710000000000008"/>
    <x v="0"/>
    <m/>
    <m/>
    <m/>
    <m/>
    <m/>
    <m/>
    <m/>
    <m/>
    <m/>
    <m/>
    <m/>
    <m/>
    <m/>
    <m/>
    <m/>
    <m/>
    <m/>
    <m/>
    <m/>
    <m/>
    <m/>
    <m/>
  </r>
  <r>
    <x v="0"/>
    <s v="50226-PE Florida Power Delivery"/>
    <x v="0"/>
    <s v="3/1/2019 00:00:00"/>
    <s v="Distribution Line - FL"/>
    <s v="2019"/>
    <s v="MX7599065"/>
    <x v="808"/>
    <s v="0106000 - Comp Const Unclassified-E"/>
    <s v="D DIS 373-ZZ-STREET LIGHT&amp;SIG-50226"/>
    <x v="0"/>
    <x v="6"/>
    <s v="Distribution Lines"/>
    <s v="FL"/>
    <x v="0"/>
    <n v="0"/>
    <n v="0"/>
    <n v="0"/>
    <n v="0"/>
    <x v="0"/>
    <m/>
    <m/>
    <m/>
    <m/>
    <m/>
    <m/>
    <m/>
    <m/>
    <m/>
    <m/>
    <m/>
    <m/>
    <m/>
    <m/>
    <m/>
    <m/>
    <m/>
    <m/>
    <m/>
    <m/>
    <m/>
    <m/>
  </r>
  <r>
    <x v="0"/>
    <s v="50226-PE Florida Power Delivery"/>
    <x v="0"/>
    <s v="3/1/2019 00:00:00"/>
    <s v="Distribution Line - FL"/>
    <s v="2018"/>
    <s v="LSL145174"/>
    <x v="424"/>
    <s v="0106000 - Comp Const Unclassified-E"/>
    <s v="D DIS 373-ZZ-STREET LIGHT&amp;SIG-50226"/>
    <x v="0"/>
    <x v="6"/>
    <s v="Distribution Lines"/>
    <s v="FL"/>
    <x v="0"/>
    <n v="1"/>
    <n v="21609.4"/>
    <n v="1177.57"/>
    <n v="20431.830000000002"/>
    <x v="0"/>
    <m/>
    <m/>
    <m/>
    <m/>
    <m/>
    <m/>
    <m/>
    <m/>
    <m/>
    <m/>
    <m/>
    <m/>
    <m/>
    <m/>
    <m/>
    <m/>
    <m/>
    <m/>
    <m/>
    <m/>
    <m/>
    <m/>
  </r>
  <r>
    <x v="0"/>
    <s v="50226-PE Florida Power Delivery"/>
    <x v="0"/>
    <s v="2/1/2019 00:00:00"/>
    <s v="Distribution Line - FL"/>
    <s v="2019"/>
    <s v="LSLCBL"/>
    <x v="809"/>
    <s v="0106000 - Comp Const Unclassified-E"/>
    <s v="D DIS 373-ZZ-STREET LIGHT&amp;SIG-50226"/>
    <x v="0"/>
    <x v="6"/>
    <s v="Distribution Lines"/>
    <s v="FL"/>
    <x v="0"/>
    <n v="6"/>
    <n v="-47130.31"/>
    <n v="-856.1"/>
    <n v="-46274.21"/>
    <x v="0"/>
    <m/>
    <m/>
    <m/>
    <m/>
    <m/>
    <m/>
    <m/>
    <m/>
    <m/>
    <m/>
    <m/>
    <m/>
    <m/>
    <m/>
    <m/>
    <m/>
    <m/>
    <m/>
    <m/>
    <m/>
    <m/>
    <m/>
  </r>
  <r>
    <x v="0"/>
    <s v="50226-PE Florida Power Delivery"/>
    <x v="0"/>
    <s v="2/1/2019 00:00:00"/>
    <s v="Distribution Line - FL"/>
    <s v="2019"/>
    <s v="20062471"/>
    <x v="72"/>
    <s v="0106000 - Comp Const Unclassified-E"/>
    <s v="D DIS 373-ZZ-STREET LIGHT&amp;SIG-50226"/>
    <x v="0"/>
    <x v="6"/>
    <s v="Distribution Lines"/>
    <s v="FL"/>
    <x v="0"/>
    <n v="2"/>
    <n v="0"/>
    <n v="0"/>
    <n v="0"/>
    <x v="0"/>
    <m/>
    <m/>
    <m/>
    <m/>
    <m/>
    <m/>
    <m/>
    <m/>
    <m/>
    <m/>
    <m/>
    <m/>
    <m/>
    <m/>
    <m/>
    <m/>
    <m/>
    <m/>
    <m/>
    <m/>
    <m/>
    <m/>
  </r>
  <r>
    <x v="0"/>
    <s v="50226-PE Florida Power Delivery"/>
    <x v="0"/>
    <s v="2/1/2019 00:00:00"/>
    <s v="Distribution Line - FL"/>
    <s v="2019"/>
    <s v="20059223"/>
    <x v="43"/>
    <s v="0106000 - Comp Const Unclassified-E"/>
    <s v="D DIS 373-ZZ-STREET LIGHT&amp;SIG-50226"/>
    <x v="0"/>
    <x v="6"/>
    <s v="Distribution Lines"/>
    <s v="FL"/>
    <x v="0"/>
    <n v="2"/>
    <n v="0.18"/>
    <n v="0"/>
    <n v="0.18"/>
    <x v="0"/>
    <m/>
    <m/>
    <m/>
    <m/>
    <m/>
    <m/>
    <m/>
    <m/>
    <m/>
    <m/>
    <m/>
    <m/>
    <m/>
    <m/>
    <m/>
    <m/>
    <m/>
    <m/>
    <m/>
    <m/>
    <m/>
    <m/>
  </r>
  <r>
    <x v="0"/>
    <s v="50226-PE Florida Power Delivery"/>
    <x v="0"/>
    <s v="2/1/2019 00:00:00"/>
    <s v="Distribution Line - FL"/>
    <s v="2019"/>
    <s v="LRIOTCO"/>
    <x v="810"/>
    <s v="0106000 - Comp Const Unclassified-E"/>
    <s v="D DIS 373-ZZ-STREET LIGHT&amp;SIG-50226"/>
    <x v="0"/>
    <x v="6"/>
    <s v="Distribution Lines"/>
    <s v="FL"/>
    <x v="0"/>
    <n v="13"/>
    <n v="3012.61"/>
    <n v="54.72"/>
    <n v="2957.89"/>
    <x v="0"/>
    <m/>
    <m/>
    <m/>
    <m/>
    <m/>
    <m/>
    <m/>
    <m/>
    <m/>
    <m/>
    <m/>
    <m/>
    <m/>
    <m/>
    <m/>
    <m/>
    <m/>
    <m/>
    <m/>
    <m/>
    <m/>
    <m/>
  </r>
  <r>
    <x v="0"/>
    <s v="50226-PE Florida Power Delivery"/>
    <x v="0"/>
    <s v="2/1/2019 00:00:00"/>
    <s v="Distribution Line - FL"/>
    <s v="2018"/>
    <s v="MX7588895"/>
    <x v="419"/>
    <s v="0106000 - Comp Const Unclassified-E"/>
    <s v="D DIS 373-ZZ-STREET LIGHT&amp;SIG-50226"/>
    <x v="0"/>
    <x v="6"/>
    <s v="Distribution Lines"/>
    <s v="FL"/>
    <x v="0"/>
    <n v="1"/>
    <n v="15.530000000000001"/>
    <n v="0.85"/>
    <n v="14.68"/>
    <x v="0"/>
    <m/>
    <m/>
    <m/>
    <m/>
    <m/>
    <m/>
    <m/>
    <m/>
    <m/>
    <m/>
    <m/>
    <m/>
    <m/>
    <m/>
    <m/>
    <m/>
    <m/>
    <m/>
    <m/>
    <m/>
    <m/>
    <m/>
  </r>
  <r>
    <x v="0"/>
    <s v="50226-PE Florida Power Delivery"/>
    <x v="0"/>
    <s v="2/1/2019 00:00:00"/>
    <s v="Distribution Line - FL"/>
    <s v="2019"/>
    <s v="MX5039733"/>
    <x v="595"/>
    <s v="0106000 - Comp Const Unclassified-E"/>
    <s v="D DIS 373-ZZ-STREET LIGHT&amp;SIG-50226"/>
    <x v="0"/>
    <x v="6"/>
    <s v="Distribution Lines"/>
    <s v="FL"/>
    <x v="0"/>
    <n v="1"/>
    <n v="45524.36"/>
    <n v="826.92000000000007"/>
    <n v="44697.440000000002"/>
    <x v="0"/>
    <m/>
    <m/>
    <m/>
    <m/>
    <m/>
    <m/>
    <m/>
    <m/>
    <m/>
    <m/>
    <m/>
    <m/>
    <m/>
    <m/>
    <m/>
    <m/>
    <m/>
    <m/>
    <m/>
    <m/>
    <m/>
    <m/>
  </r>
  <r>
    <x v="0"/>
    <s v="50226-PE Florida Power Delivery"/>
    <x v="0"/>
    <s v="2/1/2019 00:00:00"/>
    <s v="Distribution Line - FL"/>
    <s v="2018"/>
    <s v="MX5031515"/>
    <x v="313"/>
    <s v="0106000 - Comp Const Unclassified-E"/>
    <s v="D DIS 373-ZZ-STREET LIGHT&amp;SIG-50226"/>
    <x v="0"/>
    <x v="6"/>
    <s v="Distribution Lines"/>
    <s v="FL"/>
    <x v="0"/>
    <n v="1"/>
    <n v="-6816.1"/>
    <n v="-371.43"/>
    <n v="-6444.67"/>
    <x v="0"/>
    <m/>
    <m/>
    <m/>
    <m/>
    <m/>
    <m/>
    <m/>
    <m/>
    <m/>
    <m/>
    <m/>
    <m/>
    <m/>
    <m/>
    <m/>
    <m/>
    <m/>
    <m/>
    <m/>
    <m/>
    <m/>
    <m/>
  </r>
  <r>
    <x v="0"/>
    <s v="50226-PE Florida Power Delivery"/>
    <x v="0"/>
    <s v="2/1/2019 00:00:00"/>
    <s v="Distribution Line - FL"/>
    <s v="2018"/>
    <s v="MX5028496"/>
    <x v="609"/>
    <s v="0106000 - Comp Const Unclassified-E"/>
    <s v="D DIS 373-ZZ-STREET LIGHT&amp;SIG-50226"/>
    <x v="0"/>
    <x v="6"/>
    <s v="Distribution Lines"/>
    <s v="FL"/>
    <x v="0"/>
    <n v="1"/>
    <n v="-8.69"/>
    <n v="-0.47000000000000003"/>
    <n v="-8.2200000000000006"/>
    <x v="0"/>
    <m/>
    <m/>
    <m/>
    <m/>
    <m/>
    <m/>
    <m/>
    <m/>
    <m/>
    <m/>
    <m/>
    <m/>
    <m/>
    <m/>
    <m/>
    <m/>
    <m/>
    <m/>
    <m/>
    <m/>
    <m/>
    <m/>
  </r>
  <r>
    <x v="0"/>
    <s v="50226-PE Florida Power Delivery"/>
    <x v="0"/>
    <s v="2/1/2019 00:00:00"/>
    <s v="Distribution Line - FL"/>
    <s v="2017"/>
    <s v="LSP372141"/>
    <x v="811"/>
    <s v="0106000 - Comp Const Unclassified-E"/>
    <s v="D DIS 373-ZZ-STREET LIGHT&amp;SIG-50226"/>
    <x v="0"/>
    <x v="6"/>
    <s v="Distribution Lines"/>
    <s v="FL"/>
    <x v="0"/>
    <n v="1"/>
    <n v="2172.5"/>
    <n v="197.31"/>
    <n v="1975.19"/>
    <x v="0"/>
    <m/>
    <m/>
    <m/>
    <m/>
    <m/>
    <m/>
    <m/>
    <m/>
    <m/>
    <m/>
    <m/>
    <m/>
    <m/>
    <m/>
    <m/>
    <m/>
    <m/>
    <m/>
    <m/>
    <m/>
    <m/>
    <m/>
  </r>
  <r>
    <x v="0"/>
    <s v="50226-PE Florida Power Delivery"/>
    <x v="0"/>
    <s v="1/1/2019 00:00:00"/>
    <s v="Distribution Line - FL"/>
    <s v="2019"/>
    <s v="20069736"/>
    <x v="354"/>
    <s v="0106000 - Comp Const Unclassified-E"/>
    <s v="D DIS 373-ZZ-STREET LIGHT&amp;SIG-50226"/>
    <x v="0"/>
    <x v="6"/>
    <s v="Distribution Lines"/>
    <s v="FL"/>
    <x v="0"/>
    <n v="12"/>
    <n v="15.09"/>
    <n v="0.27"/>
    <n v="14.82"/>
    <x v="0"/>
    <m/>
    <m/>
    <m/>
    <m/>
    <m/>
    <m/>
    <m/>
    <m/>
    <m/>
    <m/>
    <m/>
    <m/>
    <m/>
    <m/>
    <m/>
    <m/>
    <m/>
    <m/>
    <m/>
    <m/>
    <m/>
    <m/>
  </r>
  <r>
    <x v="0"/>
    <s v="50226-PE Florida Power Delivery"/>
    <x v="0"/>
    <s v="1/1/2019 00:00:00"/>
    <s v="Distribution Line - FL"/>
    <s v="2018"/>
    <s v="MX7644080"/>
    <x v="812"/>
    <s v="0106000 - Comp Const Unclassified-E"/>
    <s v="D DIS 373-ZZ-STREET LIGHT&amp;SIG-50226"/>
    <x v="0"/>
    <x v="6"/>
    <s v="Distribution Lines"/>
    <s v="FL"/>
    <x v="0"/>
    <n v="1"/>
    <n v="2055.6"/>
    <n v="112.02"/>
    <n v="1943.58"/>
    <x v="0"/>
    <m/>
    <m/>
    <m/>
    <m/>
    <m/>
    <m/>
    <m/>
    <m/>
    <m/>
    <m/>
    <m/>
    <m/>
    <m/>
    <m/>
    <m/>
    <m/>
    <m/>
    <m/>
    <m/>
    <m/>
    <m/>
    <m/>
  </r>
  <r>
    <x v="0"/>
    <s v="50226-PE Florida Power Delivery"/>
    <x v="0"/>
    <s v="1/1/2019 00:00:00"/>
    <s v="Distribution Line - FL"/>
    <s v="2019"/>
    <s v="LLEDAL"/>
    <x v="37"/>
    <s v="0106000 - Comp Const Unclassified-E"/>
    <s v="D DIS 373-ZZ-STREET LIGHT&amp;SIG-50226"/>
    <x v="0"/>
    <x v="6"/>
    <s v="Distribution Lines"/>
    <s v="FL"/>
    <x v="0"/>
    <n v="12"/>
    <n v="277851.11"/>
    <n v="5047.01"/>
    <n v="272804.09999999998"/>
    <x v="0"/>
    <m/>
    <m/>
    <m/>
    <m/>
    <m/>
    <m/>
    <m/>
    <m/>
    <m/>
    <m/>
    <m/>
    <m/>
    <m/>
    <m/>
    <m/>
    <m/>
    <m/>
    <m/>
    <m/>
    <m/>
    <m/>
    <m/>
  </r>
  <r>
    <x v="0"/>
    <s v="50226-PE Florida Power Delivery"/>
    <x v="0"/>
    <s v="1/1/2019 00:00:00"/>
    <s v="Distribution Line - FL"/>
    <s v="2019"/>
    <s v="LDOTBLK15"/>
    <x v="367"/>
    <s v="0106000 - Comp Const Unclassified-E"/>
    <s v="D DIS 373-ZZ-STREET LIGHT&amp;SIG-50226"/>
    <x v="0"/>
    <x v="6"/>
    <s v="Distribution Lines"/>
    <s v="FL"/>
    <x v="0"/>
    <n v="7"/>
    <n v="438.99"/>
    <n v="7.97"/>
    <n v="431.02"/>
    <x v="0"/>
    <m/>
    <m/>
    <m/>
    <m/>
    <m/>
    <m/>
    <m/>
    <m/>
    <m/>
    <m/>
    <m/>
    <m/>
    <m/>
    <m/>
    <m/>
    <m/>
    <m/>
    <m/>
    <m/>
    <m/>
    <m/>
    <m/>
  </r>
  <r>
    <x v="0"/>
    <s v="50226-PE Florida Power Delivery"/>
    <x v="0"/>
    <s v="1/1/2019 00:00:00"/>
    <s v="Distribution Line - FL"/>
    <s v="2019"/>
    <s v="LCIPUG"/>
    <x v="813"/>
    <s v="0106000 - Comp Const Unclassified-E"/>
    <s v="D DIS 373-ZZ-STREET LIGHT&amp;SIG-50226"/>
    <x v="0"/>
    <x v="6"/>
    <s v="Distribution Lines"/>
    <s v="FL"/>
    <x v="0"/>
    <n v="13"/>
    <n v="24298.27"/>
    <n v="441.36"/>
    <n v="23856.91"/>
    <x v="0"/>
    <m/>
    <m/>
    <m/>
    <m/>
    <m/>
    <m/>
    <m/>
    <m/>
    <m/>
    <m/>
    <m/>
    <m/>
    <m/>
    <m/>
    <m/>
    <m/>
    <m/>
    <m/>
    <m/>
    <m/>
    <m/>
    <m/>
  </r>
  <r>
    <x v="0"/>
    <s v="50226-PE Florida Power Delivery"/>
    <x v="0"/>
    <s v="1/1/2019 00:00:00"/>
    <s v="Distribution Line - FL"/>
    <s v="2019"/>
    <s v="LCIOH"/>
    <x v="814"/>
    <s v="0106000 - Comp Const Unclassified-E"/>
    <s v="D DIS 373-ZZ-STREET LIGHT&amp;SIG-50226"/>
    <x v="0"/>
    <x v="6"/>
    <s v="Distribution Lines"/>
    <s v="FL"/>
    <x v="0"/>
    <n v="11"/>
    <n v="7.28"/>
    <n v="0.13"/>
    <n v="7.15"/>
    <x v="0"/>
    <m/>
    <m/>
    <m/>
    <m/>
    <m/>
    <m/>
    <m/>
    <m/>
    <m/>
    <m/>
    <m/>
    <m/>
    <m/>
    <m/>
    <m/>
    <m/>
    <m/>
    <m/>
    <m/>
    <m/>
    <m/>
    <m/>
  </r>
  <r>
    <x v="0"/>
    <s v="50226-PE Florida Power Delivery"/>
    <x v="0"/>
    <s v="1/1/2019 00:00:00"/>
    <s v="Distribution Line - FL"/>
    <s v="2019"/>
    <s v="LRUL"/>
    <x v="439"/>
    <s v="0106000 - Comp Const Unclassified-E"/>
    <s v="D DIS 373-ZZ-STREET LIGHT&amp;SIG-50226"/>
    <x v="0"/>
    <x v="6"/>
    <s v="Distribution Lines"/>
    <s v="FL"/>
    <x v="0"/>
    <n v="12"/>
    <n v="2007686.35"/>
    <n v="36468.5"/>
    <n v="1971217.85"/>
    <x v="0"/>
    <m/>
    <m/>
    <m/>
    <m/>
    <m/>
    <m/>
    <m/>
    <m/>
    <m/>
    <m/>
    <m/>
    <m/>
    <m/>
    <m/>
    <m/>
    <m/>
    <m/>
    <m/>
    <m/>
    <m/>
    <m/>
    <m/>
  </r>
  <r>
    <x v="0"/>
    <s v="50226-PE Florida Power Delivery"/>
    <x v="1"/>
    <s v="1/1/2018 00:00:00"/>
    <s v="Distribution Line - FL"/>
    <s v="2018"/>
    <s v="20104799"/>
    <x v="741"/>
    <s v="0106000 - Comp Const Unclassified-E"/>
    <s v="D DIS 371-ZZ-INSTAL CUSTMR PR-50226"/>
    <x v="0"/>
    <x v="6"/>
    <s v="Distribution Lines"/>
    <s v="FL"/>
    <x v="0"/>
    <n v="16"/>
    <n v="7406.95"/>
    <n v="323.78000000000003"/>
    <n v="7083.17"/>
    <x v="0"/>
    <m/>
    <m/>
    <m/>
    <m/>
    <m/>
    <m/>
    <m/>
    <m/>
    <m/>
    <m/>
    <m/>
    <m/>
    <m/>
    <m/>
    <m/>
    <m/>
    <m/>
    <m/>
    <m/>
    <m/>
    <m/>
    <m/>
  </r>
  <r>
    <x v="0"/>
    <s v="50226-PE Florida Power Delivery"/>
    <x v="1"/>
    <s v="1/1/2018 00:00:00"/>
    <s v="Distribution Line - FL"/>
    <s v="2018"/>
    <s v="SRICVUGFL"/>
    <x v="622"/>
    <s v="0106000 - Comp Const Unclassified-E"/>
    <s v="D DIS 371-ZZ-INSTAL CUSTMR PR-50226"/>
    <x v="0"/>
    <x v="6"/>
    <s v="Distribution Lines"/>
    <s v="FL"/>
    <x v="0"/>
    <n v="11"/>
    <n v="49759.24"/>
    <n v="2175.1"/>
    <n v="47584.14"/>
    <x v="0"/>
    <m/>
    <m/>
    <m/>
    <m/>
    <m/>
    <m/>
    <m/>
    <m/>
    <m/>
    <m/>
    <m/>
    <m/>
    <m/>
    <m/>
    <m/>
    <m/>
    <m/>
    <m/>
    <m/>
    <m/>
    <m/>
    <m/>
  </r>
  <r>
    <x v="0"/>
    <s v="50226-PE Florida Power Delivery"/>
    <x v="1"/>
    <s v="1/1/2018 00:00:00"/>
    <s v="Distribution Line - FL"/>
    <s v="2018"/>
    <s v="20059231"/>
    <x v="53"/>
    <s v="0106000 - Comp Const Unclassified-E"/>
    <s v="D DIS 371-ZZ-INSTAL CUSTMR PR-50226"/>
    <x v="0"/>
    <x v="6"/>
    <s v="Distribution Lines"/>
    <s v="FL"/>
    <x v="0"/>
    <n v="10"/>
    <n v="13405.4"/>
    <n v="585.98"/>
    <n v="12819.42"/>
    <x v="0"/>
    <m/>
    <m/>
    <m/>
    <m/>
    <m/>
    <m/>
    <m/>
    <m/>
    <m/>
    <m/>
    <m/>
    <m/>
    <m/>
    <m/>
    <m/>
    <m/>
    <m/>
    <m/>
    <m/>
    <m/>
    <m/>
    <m/>
  </r>
  <r>
    <x v="0"/>
    <s v="50226-PE Florida Power Delivery"/>
    <x v="1"/>
    <s v="1/1/2018 00:00:00"/>
    <s v="Distribution Line - FL"/>
    <s v="2018"/>
    <s v="20045817"/>
    <x v="52"/>
    <s v="0106000 - Comp Const Unclassified-E"/>
    <s v="D DIS 371-ZZ-INSTAL CUSTMR PR-50226"/>
    <x v="0"/>
    <x v="6"/>
    <s v="Distribution Lines"/>
    <s v="FL"/>
    <x v="0"/>
    <n v="6"/>
    <n v="0.01"/>
    <n v="0"/>
    <n v="0.01"/>
    <x v="0"/>
    <m/>
    <m/>
    <m/>
    <m/>
    <m/>
    <m/>
    <m/>
    <m/>
    <m/>
    <m/>
    <m/>
    <m/>
    <m/>
    <m/>
    <m/>
    <m/>
    <m/>
    <m/>
    <m/>
    <m/>
    <m/>
    <m/>
  </r>
  <r>
    <x v="0"/>
    <s v="50226-PE Florida Power Delivery"/>
    <x v="1"/>
    <s v="12/1/2017 00:00:00"/>
    <s v="Distribution Line - FL"/>
    <s v="2017"/>
    <s v="20045817"/>
    <x v="52"/>
    <s v="0106000 - Comp Const Unclassified-E"/>
    <s v="D DIS 371-ZZ-INSTAL CUSTMR PR-50226"/>
    <x v="0"/>
    <x v="6"/>
    <s v="Distribution Lines"/>
    <s v="FL"/>
    <x v="0"/>
    <n v="1"/>
    <n v="0"/>
    <n v="0"/>
    <n v="0"/>
    <x v="0"/>
    <m/>
    <m/>
    <m/>
    <m/>
    <m/>
    <m/>
    <m/>
    <m/>
    <m/>
    <m/>
    <m/>
    <m/>
    <m/>
    <m/>
    <m/>
    <m/>
    <m/>
    <m/>
    <m/>
    <m/>
    <m/>
    <m/>
  </r>
  <r>
    <x v="0"/>
    <s v="50226-PE Florida Power Delivery"/>
    <x v="1"/>
    <s v="1/1/2017 00:00:00"/>
    <s v="Distribution Line - FL"/>
    <s v="2017"/>
    <s v="20059231"/>
    <x v="53"/>
    <s v="0106000 - Comp Const Unclassified-E"/>
    <s v="D DIS 371-ZZ-INSTAL CUSTMR PR-50226"/>
    <x v="0"/>
    <x v="6"/>
    <s v="Distribution Lines"/>
    <s v="FL"/>
    <x v="0"/>
    <n v="8"/>
    <n v="38660.870000000003"/>
    <n v="2816.6"/>
    <n v="35844.270000000004"/>
    <x v="0"/>
    <m/>
    <m/>
    <m/>
    <m/>
    <m/>
    <m/>
    <m/>
    <m/>
    <m/>
    <m/>
    <m/>
    <m/>
    <m/>
    <m/>
    <m/>
    <m/>
    <m/>
    <m/>
    <m/>
    <m/>
    <m/>
    <m/>
  </r>
  <r>
    <x v="0"/>
    <s v="50226-PE Florida Power Delivery"/>
    <x v="1"/>
    <s v="1/1/2015 00:00:00"/>
    <s v="Distribution Line - FL"/>
    <s v="2015"/>
    <s v="20104552"/>
    <x v="4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57"/>
    <x v="100"/>
    <s v="0106000 - Comp Const Unclassified-E"/>
    <s v="D DIS 371-ZZ-INSTAL CUSTMR PR-50226"/>
    <x v="0"/>
    <x v="6"/>
    <s v="Distribution Lines"/>
    <s v="FL"/>
    <x v="0"/>
    <n v="0"/>
    <n v="0"/>
    <n v="0"/>
    <n v="0"/>
    <x v="0"/>
    <m/>
    <m/>
    <m/>
    <m/>
    <m/>
    <m/>
    <m/>
    <m/>
    <m/>
    <m/>
    <m/>
    <m/>
    <m/>
    <m/>
    <m/>
    <m/>
    <m/>
    <m/>
    <m/>
    <m/>
    <m/>
    <m/>
  </r>
  <r>
    <x v="0"/>
    <s v="50226-PE Florida Power Delivery"/>
    <x v="1"/>
    <s v="1/1/2017 00:00:00"/>
    <s v="Distribution Line - FL"/>
    <s v="2017"/>
    <s v="20104798"/>
    <x v="462"/>
    <s v="0106000 - Comp Const Unclassified-E"/>
    <s v="D DIS 371-ZZ-INSTAL CUSTMR PR-50226"/>
    <x v="0"/>
    <x v="6"/>
    <s v="Distribution Lines"/>
    <s v="FL"/>
    <x v="0"/>
    <n v="12"/>
    <n v="-38065.86"/>
    <n v="-2773.25"/>
    <n v="-35292.61"/>
    <x v="0"/>
    <m/>
    <m/>
    <m/>
    <m/>
    <m/>
    <m/>
    <m/>
    <m/>
    <m/>
    <m/>
    <m/>
    <m/>
    <m/>
    <m/>
    <m/>
    <m/>
    <m/>
    <m/>
    <m/>
    <m/>
    <m/>
    <m/>
  </r>
  <r>
    <x v="0"/>
    <s v="50226-PE Florida Power Delivery"/>
    <x v="1"/>
    <s v="1/1/2017 00:00:00"/>
    <s v="Distribution Line - FL"/>
    <s v="2017"/>
    <s v="20064677"/>
    <x v="719"/>
    <s v="0106000 - Comp Const Unclassified-E"/>
    <s v="D DIS 371-ZZ-INSTAL CUSTMR PR-50226"/>
    <x v="0"/>
    <x v="6"/>
    <s v="Distribution Lines"/>
    <s v="FL"/>
    <x v="0"/>
    <n v="1"/>
    <n v="3792.19"/>
    <n v="276.28000000000003"/>
    <n v="3515.91"/>
    <x v="0"/>
    <m/>
    <m/>
    <m/>
    <m/>
    <m/>
    <m/>
    <m/>
    <m/>
    <m/>
    <m/>
    <m/>
    <m/>
    <m/>
    <m/>
    <m/>
    <m/>
    <m/>
    <m/>
    <m/>
    <m/>
    <m/>
    <m/>
  </r>
  <r>
    <x v="0"/>
    <s v="50226-PE Florida Power Delivery"/>
    <x v="1"/>
    <s v="1/1/2014 00:00:00"/>
    <s v="Distribution Line - FL"/>
    <s v="2014"/>
    <s v="20059223"/>
    <x v="43"/>
    <s v="0106000 - Comp Const Unclassified-E"/>
    <s v="D DIS 371-ZZ-INSTAL CUSTMR PR-50226"/>
    <x v="0"/>
    <x v="6"/>
    <s v="Distribution Lines"/>
    <s v="FL"/>
    <x v="0"/>
    <n v="0"/>
    <n v="0"/>
    <n v="0"/>
    <n v="0"/>
    <x v="0"/>
    <m/>
    <m/>
    <m/>
    <m/>
    <m/>
    <m/>
    <m/>
    <m/>
    <m/>
    <m/>
    <m/>
    <m/>
    <m/>
    <m/>
    <m/>
    <m/>
    <m/>
    <m/>
    <m/>
    <m/>
    <m/>
    <m/>
  </r>
  <r>
    <x v="0"/>
    <s v="50226-PE Florida Power Delivery"/>
    <x v="1"/>
    <s v="10/1/2016 00:00:00"/>
    <s v="Distribution Line - FL"/>
    <s v="2016"/>
    <s v="20032148"/>
    <x v="197"/>
    <s v="0106000 - Comp Const Unclassified-E"/>
    <s v="D DIS 371-ZZ-INSTAL CUSTMR PR-50226"/>
    <x v="0"/>
    <x v="6"/>
    <s v="Distribution Lines"/>
    <s v="FL"/>
    <x v="0"/>
    <n v="3"/>
    <n v="-0.01"/>
    <n v="0"/>
    <n v="-0.01"/>
    <x v="0"/>
    <m/>
    <m/>
    <m/>
    <m/>
    <m/>
    <m/>
    <m/>
    <m/>
    <m/>
    <m/>
    <m/>
    <m/>
    <m/>
    <m/>
    <m/>
    <m/>
    <m/>
    <m/>
    <m/>
    <m/>
    <m/>
    <m/>
  </r>
  <r>
    <x v="0"/>
    <s v="50226-PE Florida Power Delivery"/>
    <x v="1"/>
    <s v="1/1/2014 00:00:00"/>
    <s v="Distribution Line - FL"/>
    <s v="2014"/>
    <s v="20052996"/>
    <x v="815"/>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5302"/>
    <x v="625"/>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27"/>
    <x v="816"/>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5247"/>
    <x v="817"/>
    <s v="0106000 - Comp Const Unclassified-E"/>
    <s v="D DIS 371-ZZ-INSTAL CUSTMR PR-50226"/>
    <x v="0"/>
    <x v="6"/>
    <s v="Distribution Lines"/>
    <s v="FL"/>
    <x v="0"/>
    <n v="0"/>
    <n v="0"/>
    <n v="0"/>
    <n v="0"/>
    <x v="0"/>
    <m/>
    <m/>
    <m/>
    <m/>
    <m/>
    <m/>
    <m/>
    <m/>
    <m/>
    <m/>
    <m/>
    <m/>
    <m/>
    <m/>
    <m/>
    <m/>
    <m/>
    <m/>
    <m/>
    <m/>
    <m/>
    <m/>
  </r>
  <r>
    <x v="0"/>
    <s v="50226-PE Florida Power Delivery"/>
    <x v="1"/>
    <s v="7/1/2014 00:00:00"/>
    <s v="Distribution Line - FL"/>
    <s v="2014"/>
    <s v="20103530"/>
    <x v="333"/>
    <s v="0106000 - Comp Const Unclassified-E"/>
    <s v="D DIS 371-ZZ-INSTAL CUSTMR PR-50226"/>
    <x v="0"/>
    <x v="6"/>
    <s v="Distribution Lines"/>
    <s v="FL"/>
    <x v="0"/>
    <n v="0"/>
    <n v="0"/>
    <n v="0"/>
    <n v="0"/>
    <x v="0"/>
    <m/>
    <m/>
    <m/>
    <m/>
    <m/>
    <m/>
    <m/>
    <m/>
    <m/>
    <m/>
    <m/>
    <m/>
    <m/>
    <m/>
    <m/>
    <m/>
    <m/>
    <m/>
    <m/>
    <m/>
    <m/>
    <m/>
  </r>
  <r>
    <x v="0"/>
    <s v="50226-PE Florida Power Delivery"/>
    <x v="1"/>
    <s v="4/1/2015 00:00:00"/>
    <s v="Distribution Line - FL"/>
    <s v="2015"/>
    <s v="20099406"/>
    <x v="730"/>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46"/>
    <x v="477"/>
    <s v="0106000 - Comp Const Unclassified-E"/>
    <s v="D DIS 371-ZZ-INSTAL CUSTMR PR-50226"/>
    <x v="0"/>
    <x v="6"/>
    <s v="Distribution Lines"/>
    <s v="FL"/>
    <x v="0"/>
    <n v="0"/>
    <n v="0"/>
    <n v="0"/>
    <n v="0"/>
    <x v="0"/>
    <m/>
    <m/>
    <m/>
    <m/>
    <m/>
    <m/>
    <m/>
    <m/>
    <m/>
    <m/>
    <m/>
    <m/>
    <m/>
    <m/>
    <m/>
    <m/>
    <m/>
    <m/>
    <m/>
    <m/>
    <m/>
    <m/>
  </r>
  <r>
    <x v="0"/>
    <s v="50226-PE Florida Power Delivery"/>
    <x v="1"/>
    <s v="12/1/2015 00:00:00"/>
    <s v="Distribution Line - FL"/>
    <s v="2015"/>
    <s v="20059234"/>
    <x v="81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34"/>
    <x v="81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33"/>
    <x v="134"/>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0571"/>
    <x v="396"/>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9655"/>
    <x v="731"/>
    <s v="0106000 - Comp Const Unclassified-E"/>
    <s v="D DIS 371-ZZ-INSTAL CUSTMR PR-50226"/>
    <x v="0"/>
    <x v="6"/>
    <s v="Distribution Lines"/>
    <s v="FL"/>
    <x v="0"/>
    <n v="9"/>
    <n v="149070.20000000001"/>
    <n v="15204.52"/>
    <n v="133865.68"/>
    <x v="0"/>
    <m/>
    <m/>
    <m/>
    <m/>
    <m/>
    <m/>
    <m/>
    <m/>
    <m/>
    <m/>
    <m/>
    <m/>
    <m/>
    <m/>
    <m/>
    <m/>
    <m/>
    <m/>
    <m/>
    <m/>
    <m/>
    <m/>
  </r>
  <r>
    <x v="0"/>
    <s v="50226-PE Florida Power Delivery"/>
    <x v="1"/>
    <s v="2/1/2016 00:00:00"/>
    <s v="Distribution Line - FL"/>
    <s v="2016"/>
    <s v="20065247"/>
    <x v="81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305"/>
    <x v="481"/>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2998"/>
    <x v="81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47"/>
    <x v="820"/>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45"/>
    <x v="82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44"/>
    <x v="73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304"/>
    <x v="51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36"/>
    <x v="734"/>
    <s v="0106000 - Comp Const Unclassified-E"/>
    <s v="D DIS 371-ZZ-INSTAL CUSTMR PR-50226"/>
    <x v="0"/>
    <x v="6"/>
    <s v="Distribution Lines"/>
    <s v="FL"/>
    <x v="0"/>
    <n v="0"/>
    <n v="0"/>
    <n v="0"/>
    <n v="0"/>
    <x v="0"/>
    <m/>
    <m/>
    <m/>
    <m/>
    <m/>
    <m/>
    <m/>
    <m/>
    <m/>
    <m/>
    <m/>
    <m/>
    <m/>
    <m/>
    <m/>
    <m/>
    <m/>
    <m/>
    <m/>
    <m/>
    <m/>
    <m/>
  </r>
  <r>
    <x v="0"/>
    <s v="50226-PE Florida Power Delivery"/>
    <x v="1"/>
    <s v="2/1/2015 00:00:00"/>
    <s v="Distribution Line - FL"/>
    <s v="2015"/>
    <s v="20050547"/>
    <x v="12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45"/>
    <x v="46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4477"/>
    <x v="48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734"/>
    <x v="73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6023"/>
    <x v="822"/>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4679"/>
    <x v="823"/>
    <s v="0106000 - Comp Const Unclassified-E"/>
    <s v="D DIS 371-ZZ-INSTAL CUSTMR PR-50226"/>
    <x v="0"/>
    <x v="6"/>
    <s v="Distribution Lines"/>
    <s v="FL"/>
    <x v="0"/>
    <n v="0"/>
    <n v="0"/>
    <n v="0"/>
    <n v="0"/>
    <x v="0"/>
    <m/>
    <m/>
    <m/>
    <m/>
    <m/>
    <m/>
    <m/>
    <m/>
    <m/>
    <m/>
    <m/>
    <m/>
    <m/>
    <m/>
    <m/>
    <m/>
    <m/>
    <m/>
    <m/>
    <m/>
    <m/>
    <m/>
  </r>
  <r>
    <x v="0"/>
    <s v="50226-PE Florida Power Delivery"/>
    <x v="1"/>
    <s v="12/1/2012 00:00:00"/>
    <s v="Distribution Line - FL"/>
    <s v="2012"/>
    <s v="20089286"/>
    <x v="344"/>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27"/>
    <x v="816"/>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284"/>
    <x v="120"/>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281"/>
    <x v="48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4475"/>
    <x v="736"/>
    <s v="0106000 - Comp Const Unclassified-E"/>
    <s v="D DIS 371-ZZ-INSTAL CUSTMR PR-50226"/>
    <x v="0"/>
    <x v="6"/>
    <s v="Distribution Lines"/>
    <s v="FL"/>
    <x v="0"/>
    <n v="1"/>
    <n v="0"/>
    <n v="0"/>
    <n v="0"/>
    <x v="0"/>
    <m/>
    <m/>
    <m/>
    <m/>
    <m/>
    <m/>
    <m/>
    <m/>
    <m/>
    <m/>
    <m/>
    <m/>
    <m/>
    <m/>
    <m/>
    <m/>
    <m/>
    <m/>
    <m/>
    <m/>
    <m/>
    <m/>
  </r>
  <r>
    <x v="0"/>
    <s v="50226-PE Florida Power Delivery"/>
    <x v="1"/>
    <s v="2/1/2016 00:00:00"/>
    <s v="Distribution Line - FL"/>
    <s v="2016"/>
    <s v="20064678"/>
    <x v="495"/>
    <s v="0106000 - Comp Const Unclassified-E"/>
    <s v="D DIS 371-ZZ-INSTAL CUSTMR PR-50226"/>
    <x v="0"/>
    <x v="6"/>
    <s v="Distribution Lines"/>
    <s v="FL"/>
    <x v="0"/>
    <n v="0"/>
    <n v="0"/>
    <n v="0"/>
    <n v="0"/>
    <x v="0"/>
    <m/>
    <m/>
    <m/>
    <m/>
    <m/>
    <m/>
    <m/>
    <m/>
    <m/>
    <m/>
    <m/>
    <m/>
    <m/>
    <m/>
    <m/>
    <m/>
    <m/>
    <m/>
    <m/>
    <m/>
    <m/>
    <m/>
  </r>
  <r>
    <x v="0"/>
    <s v="50226-PE Florida Power Delivery"/>
    <x v="1"/>
    <s v="12/1/2015 00:00:00"/>
    <s v="Distribution Line - FL"/>
    <s v="2015"/>
    <s v="20059233"/>
    <x v="134"/>
    <s v="0106000 - Comp Const Unclassified-E"/>
    <s v="D DIS 371-ZZ-INSTAL CUSTMR PR-50226"/>
    <x v="0"/>
    <x v="6"/>
    <s v="Distribution Lines"/>
    <s v="FL"/>
    <x v="0"/>
    <n v="0"/>
    <n v="0"/>
    <n v="0"/>
    <n v="0"/>
    <x v="0"/>
    <m/>
    <m/>
    <m/>
    <m/>
    <m/>
    <m/>
    <m/>
    <m/>
    <m/>
    <m/>
    <m/>
    <m/>
    <m/>
    <m/>
    <m/>
    <m/>
    <m/>
    <m/>
    <m/>
    <m/>
    <m/>
    <m/>
  </r>
  <r>
    <x v="0"/>
    <s v="50226-PE Florida Power Delivery"/>
    <x v="1"/>
    <s v="6/1/2015 00:00:00"/>
    <s v="Distribution Line - FL"/>
    <s v="2015"/>
    <s v="20069654"/>
    <x v="341"/>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9651"/>
    <x v="624"/>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4476"/>
    <x v="67"/>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104798"/>
    <x v="462"/>
    <s v="0106000 - Comp Const Unclassified-E"/>
    <s v="D DIS 371-ZZ-INSTAL CUSTMR PR-50226"/>
    <x v="0"/>
    <x v="6"/>
    <s v="Distribution Lines"/>
    <s v="FL"/>
    <x v="0"/>
    <n v="12"/>
    <n v="-9145.5500000000011"/>
    <n v="-1199.32"/>
    <n v="-7946.2300000000005"/>
    <x v="0"/>
    <m/>
    <m/>
    <m/>
    <m/>
    <m/>
    <m/>
    <m/>
    <m/>
    <m/>
    <m/>
    <m/>
    <m/>
    <m/>
    <m/>
    <m/>
    <m/>
    <m/>
    <m/>
    <m/>
    <m/>
    <m/>
    <m/>
  </r>
  <r>
    <x v="0"/>
    <s v="50226-PE Florida Power Delivery"/>
    <x v="1"/>
    <s v="1/1/2014 00:00:00"/>
    <s v="Distribution Line - FL"/>
    <s v="2014"/>
    <s v="20068574"/>
    <x v="824"/>
    <s v="0106000 - Comp Const Unclassified-E"/>
    <s v="D DIS 371-ZZ-INSTAL CUSTMR PR-50226"/>
    <x v="0"/>
    <x v="6"/>
    <s v="Distribution Lines"/>
    <s v="FL"/>
    <x v="0"/>
    <n v="0"/>
    <n v="0"/>
    <n v="0"/>
    <n v="0"/>
    <x v="0"/>
    <m/>
    <m/>
    <m/>
    <m/>
    <m/>
    <m/>
    <m/>
    <m/>
    <m/>
    <m/>
    <m/>
    <m/>
    <m/>
    <m/>
    <m/>
    <m/>
    <m/>
    <m/>
    <m/>
    <m/>
    <m/>
    <m/>
  </r>
  <r>
    <x v="0"/>
    <s v="50226-PE Florida Power Delivery"/>
    <x v="1"/>
    <s v="3/1/2014 00:00:00"/>
    <s v="Distribution Line - FL"/>
    <s v="2012"/>
    <s v="20089284"/>
    <x v="82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7422"/>
    <x v="634"/>
    <s v="0106000 - Comp Const Unclassified-E"/>
    <s v="D DIS 371-ZZ-INSTAL CUSTMR PR-50226"/>
    <x v="0"/>
    <x v="6"/>
    <s v="Distribution Lines"/>
    <s v="FL"/>
    <x v="0"/>
    <n v="3"/>
    <n v="0"/>
    <n v="0"/>
    <n v="0"/>
    <x v="0"/>
    <m/>
    <m/>
    <m/>
    <m/>
    <m/>
    <m/>
    <m/>
    <m/>
    <m/>
    <m/>
    <m/>
    <m/>
    <m/>
    <m/>
    <m/>
    <m/>
    <m/>
    <m/>
    <m/>
    <m/>
    <m/>
    <m/>
  </r>
  <r>
    <x v="0"/>
    <s v="50226-PE Florida Power Delivery"/>
    <x v="1"/>
    <s v="1/1/2014 00:00:00"/>
    <s v="Distribution Line - FL"/>
    <s v="2014"/>
    <s v="20059250"/>
    <x v="826"/>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20"/>
    <x v="480"/>
    <s v="0106000 - Comp Const Unclassified-E"/>
    <s v="D DIS 371-ZZ-INSTAL CUSTMR PR-50226"/>
    <x v="0"/>
    <x v="6"/>
    <s v="Distribution Lines"/>
    <s v="FL"/>
    <x v="0"/>
    <n v="7"/>
    <n v="0"/>
    <n v="0"/>
    <n v="0"/>
    <x v="0"/>
    <m/>
    <m/>
    <m/>
    <m/>
    <m/>
    <m/>
    <m/>
    <m/>
    <m/>
    <m/>
    <m/>
    <m/>
    <m/>
    <m/>
    <m/>
    <m/>
    <m/>
    <m/>
    <m/>
    <m/>
    <m/>
    <m/>
  </r>
  <r>
    <x v="0"/>
    <s v="50226-PE Florida Power Delivery"/>
    <x v="1"/>
    <s v="1/1/2014 00:00:00"/>
    <s v="Distribution Line - FL"/>
    <s v="2014"/>
    <s v="20050547"/>
    <x v="128"/>
    <s v="0106000 - Comp Const Unclassified-E"/>
    <s v="D DIS 371-ZZ-INSTAL CUSTMR PR-50226"/>
    <x v="0"/>
    <x v="6"/>
    <s v="Distribution Lines"/>
    <s v="FL"/>
    <x v="0"/>
    <n v="7"/>
    <n v="0"/>
    <n v="0"/>
    <n v="0"/>
    <x v="0"/>
    <m/>
    <m/>
    <m/>
    <m/>
    <m/>
    <m/>
    <m/>
    <m/>
    <m/>
    <m/>
    <m/>
    <m/>
    <m/>
    <m/>
    <m/>
    <m/>
    <m/>
    <m/>
    <m/>
    <m/>
    <m/>
    <m/>
  </r>
  <r>
    <x v="0"/>
    <s v="50226-PE Florida Power Delivery"/>
    <x v="1"/>
    <s v="1/1/2014 00:00:00"/>
    <s v="Distribution Line - FL"/>
    <s v="2014"/>
    <s v="20052998"/>
    <x v="81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49"/>
    <x v="50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22"/>
    <x v="99"/>
    <s v="0106000 - Comp Const Unclassified-E"/>
    <s v="D DIS 371-ZZ-INSTAL CUSTMR PR-50226"/>
    <x v="0"/>
    <x v="6"/>
    <s v="Distribution Lines"/>
    <s v="FL"/>
    <x v="0"/>
    <n v="2"/>
    <n v="0"/>
    <n v="0"/>
    <n v="0"/>
    <x v="0"/>
    <m/>
    <m/>
    <m/>
    <m/>
    <m/>
    <m/>
    <m/>
    <m/>
    <m/>
    <m/>
    <m/>
    <m/>
    <m/>
    <m/>
    <m/>
    <m/>
    <m/>
    <m/>
    <m/>
    <m/>
    <m/>
    <m/>
  </r>
  <r>
    <x v="0"/>
    <s v="50226-PE Florida Power Delivery"/>
    <x v="1"/>
    <s v="1/1/2014 00:00:00"/>
    <s v="Distribution Line - FL"/>
    <s v="2014"/>
    <s v="20068594"/>
    <x v="827"/>
    <s v="0106000 - Comp Const Unclassified-E"/>
    <s v="D DIS 371-ZZ-INSTAL CUSTMR PR-50226"/>
    <x v="0"/>
    <x v="6"/>
    <s v="Distribution Lines"/>
    <s v="FL"/>
    <x v="0"/>
    <n v="6"/>
    <n v="273.43"/>
    <n v="43.83"/>
    <n v="229.6"/>
    <x v="0"/>
    <m/>
    <m/>
    <m/>
    <m/>
    <m/>
    <m/>
    <m/>
    <m/>
    <m/>
    <m/>
    <m/>
    <m/>
    <m/>
    <m/>
    <m/>
    <m/>
    <m/>
    <m/>
    <m/>
    <m/>
    <m/>
    <m/>
  </r>
  <r>
    <x v="0"/>
    <s v="50226-PE Florida Power Delivery"/>
    <x v="1"/>
    <s v="1/1/2014 00:00:00"/>
    <s v="Distribution Line - FL"/>
    <s v="2014"/>
    <s v="20050562"/>
    <x v="39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46"/>
    <x v="330"/>
    <s v="0106000 - Comp Const Unclassified-E"/>
    <s v="D DIS 371-ZZ-INSTAL CUSTMR PR-50226"/>
    <x v="0"/>
    <x v="6"/>
    <s v="Distribution Lines"/>
    <s v="FL"/>
    <x v="0"/>
    <n v="9"/>
    <n v="0"/>
    <n v="0"/>
    <n v="0"/>
    <x v="0"/>
    <m/>
    <m/>
    <m/>
    <m/>
    <m/>
    <m/>
    <m/>
    <m/>
    <m/>
    <m/>
    <m/>
    <m/>
    <m/>
    <m/>
    <m/>
    <m/>
    <m/>
    <m/>
    <m/>
    <m/>
    <m/>
    <m/>
  </r>
  <r>
    <x v="0"/>
    <s v="50226-PE Florida Power Delivery"/>
    <x v="1"/>
    <s v="1/1/2014 00:00:00"/>
    <s v="Distribution Line - FL"/>
    <s v="2014"/>
    <s v="20057424"/>
    <x v="508"/>
    <s v="0106000 - Comp Const Unclassified-E"/>
    <s v="D DIS 371-ZZ-INSTAL CUSTMR PR-50226"/>
    <x v="0"/>
    <x v="6"/>
    <s v="Distribution Lines"/>
    <s v="FL"/>
    <x v="0"/>
    <n v="2"/>
    <n v="0"/>
    <n v="0"/>
    <n v="0"/>
    <x v="0"/>
    <m/>
    <m/>
    <m/>
    <m/>
    <m/>
    <m/>
    <m/>
    <m/>
    <m/>
    <m/>
    <m/>
    <m/>
    <m/>
    <m/>
    <m/>
    <m/>
    <m/>
    <m/>
    <m/>
    <m/>
    <m/>
    <m/>
  </r>
  <r>
    <x v="0"/>
    <s v="50226-PE Florida Power Delivery"/>
    <x v="1"/>
    <s v="1/1/2014 00:00:00"/>
    <s v="Distribution Line - FL"/>
    <s v="2014"/>
    <s v="20052788"/>
    <x v="75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56"/>
    <x v="828"/>
    <s v="0106000 - Comp Const Unclassified-E"/>
    <s v="D DIS 371-ZZ-INSTAL CUSTMR PR-50226"/>
    <x v="0"/>
    <x v="6"/>
    <s v="Distribution Lines"/>
    <s v="FL"/>
    <x v="0"/>
    <n v="0"/>
    <n v="0"/>
    <n v="0"/>
    <n v="0"/>
    <x v="0"/>
    <m/>
    <m/>
    <m/>
    <m/>
    <m/>
    <m/>
    <m/>
    <m/>
    <m/>
    <m/>
    <m/>
    <m/>
    <m/>
    <m/>
    <m/>
    <m/>
    <m/>
    <m/>
    <m/>
    <m/>
    <m/>
    <m/>
  </r>
  <r>
    <x v="0"/>
    <s v="50226-PE Florida Power Delivery"/>
    <x v="1"/>
    <s v="11/1/2012 00:00:00"/>
    <s v="Distribution Line - FL"/>
    <s v="2009"/>
    <s v="20072387"/>
    <x v="410"/>
    <s v="0106000 - Comp Const Unclassified-E"/>
    <s v="D DIS 371-ZZ-INSTAL CUSTMR PR-50226"/>
    <x v="0"/>
    <x v="6"/>
    <s v="Distribution Lines"/>
    <s v="FL"/>
    <x v="0"/>
    <n v="0"/>
    <n v="0"/>
    <n v="0"/>
    <n v="0"/>
    <x v="0"/>
    <m/>
    <m/>
    <m/>
    <m/>
    <m/>
    <m/>
    <m/>
    <m/>
    <m/>
    <m/>
    <m/>
    <m/>
    <m/>
    <m/>
    <m/>
    <m/>
    <m/>
    <m/>
    <m/>
    <m/>
    <m/>
    <m/>
  </r>
  <r>
    <x v="0"/>
    <s v="50226-PE Florida Power Delivery"/>
    <x v="1"/>
    <s v="9/1/2019 00:00:00"/>
    <s v="Distribution Line - FL"/>
    <s v="2019"/>
    <s v="LBANNER"/>
    <x v="620"/>
    <s v="0106000 - Comp Const Unclassified-E"/>
    <s v="D DIS 371-ZZ-INSTAL CUSTMR PR-50226"/>
    <x v="0"/>
    <x v="6"/>
    <s v="Distribution Lines"/>
    <s v="FL"/>
    <x v="0"/>
    <n v="4"/>
    <n v="670.4"/>
    <n v="9.77"/>
    <n v="660.63"/>
    <x v="0"/>
    <m/>
    <m/>
    <m/>
    <m/>
    <m/>
    <m/>
    <m/>
    <m/>
    <m/>
    <m/>
    <m/>
    <m/>
    <m/>
    <m/>
    <m/>
    <m/>
    <m/>
    <m/>
    <m/>
    <m/>
    <m/>
    <m/>
  </r>
  <r>
    <x v="0"/>
    <s v="50226-PE Florida Power Delivery"/>
    <x v="1"/>
    <s v="1/1/2019 00:00:00"/>
    <s v="Distribution Line - FL"/>
    <s v="2019"/>
    <s v="20104552"/>
    <x v="41"/>
    <s v="0106000 - Comp Const Unclassified-E"/>
    <s v="D DIS 371-ZZ-INSTAL CUSTMR PR-50226"/>
    <x v="0"/>
    <x v="6"/>
    <s v="Distribution Lines"/>
    <s v="FL"/>
    <x v="0"/>
    <n v="12"/>
    <n v="29813.68"/>
    <n v="434.41"/>
    <n v="29379.27"/>
    <x v="0"/>
    <m/>
    <m/>
    <m/>
    <m/>
    <m/>
    <m/>
    <m/>
    <m/>
    <m/>
    <m/>
    <m/>
    <m/>
    <m/>
    <m/>
    <m/>
    <m/>
    <m/>
    <m/>
    <m/>
    <m/>
    <m/>
    <m/>
  </r>
  <r>
    <x v="0"/>
    <s v="50226-PE Florida Power Delivery"/>
    <x v="0"/>
    <s v="12/1/2019 00:00:00"/>
    <s v="Distribution Line - FL"/>
    <s v="1901"/>
    <s v="MX3778168"/>
    <x v="404"/>
    <s v="0101000 - Property, Plant, &amp; Equipm"/>
    <s v="D DIS 373-ZZ-STREET LIGHT&amp;SIG-50226"/>
    <x v="3"/>
    <x v="6"/>
    <s v="Distribution Lines"/>
    <s v="FL"/>
    <x v="0"/>
    <n v="28"/>
    <n v="-8666.2800000000007"/>
    <n v="-8666.2800000000007"/>
    <n v="0"/>
    <x v="0"/>
    <m/>
    <m/>
    <m/>
    <m/>
    <m/>
    <m/>
    <m/>
    <m/>
    <m/>
    <m/>
    <m/>
    <m/>
    <m/>
    <m/>
    <m/>
    <m/>
    <m/>
    <m/>
    <m/>
    <m/>
    <m/>
    <m/>
  </r>
  <r>
    <x v="0"/>
    <s v="50226-PE Florida Power Delivery"/>
    <x v="0"/>
    <s v="12/1/2019 00:00:00"/>
    <s v="Distribution Line - FL"/>
    <s v="1901"/>
    <s v="MX1303615"/>
    <x v="274"/>
    <s v="0101000 - Property, Plant, &amp; Equipm"/>
    <s v="D DIS 373-ZZ-STREET LIGHT&amp;SIG-50226"/>
    <x v="3"/>
    <x v="6"/>
    <s v="Distribution Lines"/>
    <s v="FL"/>
    <x v="0"/>
    <n v="1"/>
    <n v="0"/>
    <n v="0"/>
    <n v="0"/>
    <x v="0"/>
    <m/>
    <m/>
    <m/>
    <m/>
    <m/>
    <m/>
    <m/>
    <m/>
    <m/>
    <m/>
    <m/>
    <m/>
    <m/>
    <m/>
    <m/>
    <m/>
    <m/>
    <m/>
    <m/>
    <m/>
    <m/>
    <m/>
  </r>
  <r>
    <x v="0"/>
    <s v="50226-PE Florida Power Delivery"/>
    <x v="0"/>
    <s v="1/1/2017 00:00:00"/>
    <s v="Distribution Line - FL"/>
    <s v="2017"/>
    <s v="LSP122065"/>
    <x v="829"/>
    <s v="0101000 - Property, Plant, &amp; Equipm"/>
    <s v="D DIS 373-ZZ-STREET LIGHT&amp;SIG-50226"/>
    <x v="7"/>
    <x v="6"/>
    <s v="Distribution Lines"/>
    <s v="FL"/>
    <x v="0"/>
    <n v="51"/>
    <n v="24315.19"/>
    <n v="2208.36"/>
    <n v="22106.83"/>
    <x v="0"/>
    <m/>
    <m/>
    <m/>
    <m/>
    <m/>
    <m/>
    <m/>
    <m/>
    <m/>
    <m/>
    <m/>
    <m/>
    <m/>
    <m/>
    <m/>
    <m/>
    <m/>
    <m/>
    <m/>
    <m/>
    <m/>
    <m/>
  </r>
  <r>
    <x v="0"/>
    <s v="50226-PE Florida Power Delivery"/>
    <x v="0"/>
    <s v="1/1/2017 00:00:00"/>
    <s v="Distribution Line - FL"/>
    <s v="2017"/>
    <s v="LSP122065"/>
    <x v="829"/>
    <s v="0101000 - Property, Plant, &amp; Equipm"/>
    <s v="D DIS 373-ZZ-STREET LIGHT&amp;SIG-50226"/>
    <x v="32"/>
    <x v="6"/>
    <s v="Distribution Lines"/>
    <s v="FL"/>
    <x v="0"/>
    <n v="36"/>
    <n v="52475.3"/>
    <n v="4765.92"/>
    <n v="47709.38"/>
    <x v="0"/>
    <m/>
    <m/>
    <m/>
    <m/>
    <m/>
    <m/>
    <m/>
    <m/>
    <m/>
    <m/>
    <m/>
    <m/>
    <m/>
    <m/>
    <m/>
    <m/>
    <m/>
    <m/>
    <m/>
    <m/>
    <m/>
    <m/>
  </r>
  <r>
    <x v="0"/>
    <s v="50226-PE Florida Power Delivery"/>
    <x v="0"/>
    <s v="1/1/2017 00:00:00"/>
    <s v="Distribution Line - FL"/>
    <s v="2017"/>
    <s v="LPOLRPL"/>
    <x v="448"/>
    <s v="0101000 - Property, Plant, &amp; Equipm"/>
    <s v="D DIS 373-ZZ-STREET LIGHT&amp;SIG-50226"/>
    <x v="8"/>
    <x v="6"/>
    <s v="Distribution Lines"/>
    <s v="FL"/>
    <x v="0"/>
    <n v="61"/>
    <n v="1472.14"/>
    <n v="133.69999999999999"/>
    <n v="1338.44"/>
    <x v="0"/>
    <m/>
    <m/>
    <m/>
    <m/>
    <m/>
    <m/>
    <m/>
    <m/>
    <m/>
    <m/>
    <m/>
    <m/>
    <m/>
    <m/>
    <m/>
    <m/>
    <m/>
    <m/>
    <m/>
    <m/>
    <m/>
    <m/>
  </r>
  <r>
    <x v="0"/>
    <s v="50226-PE Florida Power Delivery"/>
    <x v="0"/>
    <s v="1/1/2017 00:00:00"/>
    <s v="Distribution Line - FL"/>
    <s v="2017"/>
    <s v="LAD087799"/>
    <x v="71"/>
    <s v="0101000 - Property, Plant, &amp; Equipm"/>
    <s v="D DIS 373-ZZ-STREET LIGHT&amp;SIG-50226"/>
    <x v="10"/>
    <x v="6"/>
    <s v="Distribution Lines"/>
    <s v="FL"/>
    <x v="0"/>
    <n v="79"/>
    <n v="132671.91"/>
    <n v="12049.56"/>
    <n v="120622.35"/>
    <x v="0"/>
    <m/>
    <m/>
    <m/>
    <m/>
    <m/>
    <m/>
    <m/>
    <m/>
    <m/>
    <m/>
    <m/>
    <m/>
    <m/>
    <m/>
    <m/>
    <m/>
    <m/>
    <m/>
    <m/>
    <m/>
    <m/>
    <m/>
  </r>
  <r>
    <x v="0"/>
    <s v="50226-PE Florida Power Delivery"/>
    <x v="0"/>
    <s v="1/1/2017 00:00:00"/>
    <s v="Distribution Line - FL"/>
    <s v="2017"/>
    <s v="LSP175112"/>
    <x v="830"/>
    <s v="0101000 - Property, Plant, &amp; Equipm"/>
    <s v="D DIS 373-ZZ-STREET LIGHT&amp;SIG-50226"/>
    <x v="10"/>
    <x v="6"/>
    <s v="Distribution Lines"/>
    <s v="FL"/>
    <x v="0"/>
    <n v="19"/>
    <n v="32940.69"/>
    <n v="2991.75"/>
    <n v="29948.940000000002"/>
    <x v="0"/>
    <m/>
    <m/>
    <m/>
    <m/>
    <m/>
    <m/>
    <m/>
    <m/>
    <m/>
    <m/>
    <m/>
    <m/>
    <m/>
    <m/>
    <m/>
    <m/>
    <m/>
    <m/>
    <m/>
    <m/>
    <m/>
    <m/>
  </r>
  <r>
    <x v="0"/>
    <s v="50226-PE Florida Power Delivery"/>
    <x v="0"/>
    <s v="1/1/2016 00:00:00"/>
    <s v="Distribution Line - FL"/>
    <s v="2016"/>
    <s v="LSP103540"/>
    <x v="75"/>
    <s v="0101000 - Property, Plant, &amp; Equipm"/>
    <s v="D DIS 373-ZZ-STREET LIGHT&amp;SIG-50226"/>
    <x v="10"/>
    <x v="6"/>
    <s v="Distribution Lines"/>
    <s v="FL"/>
    <x v="0"/>
    <n v="18"/>
    <n v="29645.95"/>
    <n v="3769.52"/>
    <n v="25876.43"/>
    <x v="0"/>
    <m/>
    <m/>
    <m/>
    <m/>
    <m/>
    <m/>
    <m/>
    <m/>
    <m/>
    <m/>
    <m/>
    <m/>
    <m/>
    <m/>
    <m/>
    <m/>
    <m/>
    <m/>
    <m/>
    <m/>
    <m/>
    <m/>
  </r>
  <r>
    <x v="0"/>
    <s v="50226-PE Florida Power Delivery"/>
    <x v="0"/>
    <s v="1/1/2017 00:00:00"/>
    <s v="Distribution Line - FL"/>
    <s v="2017"/>
    <s v="20050560"/>
    <x v="61"/>
    <s v="0101000 - Property, Plant, &amp; Equipm"/>
    <s v="D DIS 373-ZZ-STREET LIGHT&amp;SIG-50226"/>
    <x v="14"/>
    <x v="6"/>
    <s v="Distribution Lines"/>
    <s v="FL"/>
    <x v="0"/>
    <n v="74"/>
    <n v="305031.03000000003"/>
    <n v="27703.600000000002"/>
    <n v="277327.43"/>
    <x v="0"/>
    <m/>
    <m/>
    <m/>
    <m/>
    <m/>
    <m/>
    <m/>
    <m/>
    <m/>
    <m/>
    <m/>
    <m/>
    <m/>
    <m/>
    <m/>
    <m/>
    <m/>
    <m/>
    <m/>
    <m/>
    <m/>
    <m/>
  </r>
  <r>
    <x v="0"/>
    <s v="50226-PE Florida Power Delivery"/>
    <x v="0"/>
    <s v="1/1/2017 00:00:00"/>
    <s v="Distribution Line - FL"/>
    <s v="2017"/>
    <s v="20050560"/>
    <x v="61"/>
    <s v="0101000 - Property, Plant, &amp; Equipm"/>
    <s v="D DIS 373-ZZ-STREET LIGHT&amp;SIG-50226"/>
    <x v="4"/>
    <x v="6"/>
    <s v="Distribution Lines"/>
    <s v="FL"/>
    <x v="0"/>
    <n v="76"/>
    <n v="201792.69"/>
    <n v="18327.260000000002"/>
    <n v="183465.43"/>
    <x v="0"/>
    <m/>
    <m/>
    <m/>
    <m/>
    <m/>
    <m/>
    <m/>
    <m/>
    <m/>
    <m/>
    <m/>
    <m/>
    <m/>
    <m/>
    <m/>
    <m/>
    <m/>
    <m/>
    <m/>
    <m/>
    <m/>
    <m/>
  </r>
  <r>
    <x v="0"/>
    <s v="50226-PE Florida Power Delivery"/>
    <x v="0"/>
    <s v="1/1/2017 00:00:00"/>
    <s v="Distribution Line - FL"/>
    <s v="2017"/>
    <s v="20050560"/>
    <x v="61"/>
    <s v="0101000 - Property, Plant, &amp; Equipm"/>
    <s v="D DIS 373-ZZ-STREET LIGHT&amp;SIG-50226"/>
    <x v="32"/>
    <x v="6"/>
    <s v="Distribution Lines"/>
    <s v="FL"/>
    <x v="0"/>
    <n v="712"/>
    <n v="2689611.11"/>
    <n v="244276.51"/>
    <n v="2445334.6"/>
    <x v="0"/>
    <m/>
    <m/>
    <m/>
    <m/>
    <m/>
    <m/>
    <m/>
    <m/>
    <m/>
    <m/>
    <m/>
    <m/>
    <m/>
    <m/>
    <m/>
    <m/>
    <m/>
    <m/>
    <m/>
    <m/>
    <m/>
    <m/>
  </r>
  <r>
    <x v="0"/>
    <s v="50226-PE Florida Power Delivery"/>
    <x v="0"/>
    <s v="7/1/1982 00:00:00"/>
    <s v="Distribution Line - FL"/>
    <s v="1982"/>
    <s v="0"/>
    <x v="365"/>
    <s v="0101000 - Property, Plant, &amp; Equipm"/>
    <s v="D DIS 373-ZZ-STREET LIGHT&amp;SIG-50226"/>
    <x v="6"/>
    <x v="6"/>
    <s v="Distribution Lines"/>
    <s v="FL"/>
    <x v="0"/>
    <n v="35"/>
    <n v="72120.42"/>
    <n v="72120.42"/>
    <n v="0"/>
    <x v="0"/>
    <m/>
    <m/>
    <m/>
    <m/>
    <m/>
    <m/>
    <m/>
    <m/>
    <m/>
    <m/>
    <m/>
    <m/>
    <m/>
    <m/>
    <m/>
    <m/>
    <m/>
    <m/>
    <m/>
    <m/>
    <m/>
    <m/>
  </r>
  <r>
    <x v="0"/>
    <s v="50226-PE Florida Power Delivery"/>
    <x v="0"/>
    <s v="1/1/2015 00:00:00"/>
    <s v="Distribution Line - FL"/>
    <s v="2015"/>
    <s v="20103470"/>
    <x v="831"/>
    <s v="0101000 - Property, Plant, &amp; Equipm"/>
    <s v="D DIS 373-ZZ-STREET LIGHT&amp;SIG-50226"/>
    <x v="8"/>
    <x v="6"/>
    <s v="Distribution Lines"/>
    <s v="FL"/>
    <x v="0"/>
    <n v="190"/>
    <n v="816.85"/>
    <n v="133.54"/>
    <n v="683.31000000000006"/>
    <x v="0"/>
    <m/>
    <m/>
    <m/>
    <m/>
    <m/>
    <m/>
    <m/>
    <m/>
    <m/>
    <m/>
    <m/>
    <m/>
    <m/>
    <m/>
    <m/>
    <m/>
    <m/>
    <m/>
    <m/>
    <m/>
    <m/>
    <m/>
  </r>
  <r>
    <x v="0"/>
    <s v="50226-PE Florida Power Delivery"/>
    <x v="0"/>
    <s v="1/1/2016 00:00:00"/>
    <s v="Distribution Line - FL"/>
    <s v="2016"/>
    <s v="LSP947519"/>
    <x v="366"/>
    <s v="0101000 - Property, Plant, &amp; Equipm"/>
    <s v="D DIS 373-ZZ-STREET LIGHT&amp;SIG-50226"/>
    <x v="32"/>
    <x v="6"/>
    <s v="Distribution Lines"/>
    <s v="FL"/>
    <x v="0"/>
    <n v="15"/>
    <n v="25384.63"/>
    <n v="3227.6800000000003"/>
    <n v="22156.95"/>
    <x v="0"/>
    <m/>
    <m/>
    <m/>
    <m/>
    <m/>
    <m/>
    <m/>
    <m/>
    <m/>
    <m/>
    <m/>
    <m/>
    <m/>
    <m/>
    <m/>
    <m/>
    <m/>
    <m/>
    <m/>
    <m/>
    <m/>
    <m/>
  </r>
  <r>
    <x v="0"/>
    <s v="50226-PE Florida Power Delivery"/>
    <x v="0"/>
    <s v="1/1/2017 00:00:00"/>
    <s v="Distribution Line - FL"/>
    <s v="2017"/>
    <s v="20069736"/>
    <x v="354"/>
    <s v="0101000 - Property, Plant, &amp; Equipm"/>
    <s v="D DIS 373-ZZ-STREET LIGHT&amp;SIG-50226"/>
    <x v="11"/>
    <x v="6"/>
    <s v="Distribution Lines"/>
    <s v="FL"/>
    <x v="0"/>
    <n v="2"/>
    <n v="3829.73"/>
    <n v="347.82"/>
    <n v="3481.91"/>
    <x v="0"/>
    <m/>
    <m/>
    <m/>
    <m/>
    <m/>
    <m/>
    <m/>
    <m/>
    <m/>
    <m/>
    <m/>
    <m/>
    <m/>
    <m/>
    <m/>
    <m/>
    <m/>
    <m/>
    <m/>
    <m/>
    <m/>
    <m/>
  </r>
  <r>
    <x v="0"/>
    <s v="50226-PE Florida Power Delivery"/>
    <x v="0"/>
    <s v="1/1/2014 00:00:00"/>
    <s v="Distribution Line - FL"/>
    <s v="2015"/>
    <s v="20075920"/>
    <x v="505"/>
    <s v="0101000 - Property, Plant, &amp; Equipm"/>
    <s v="D DIS 373-ZZ-STREET LIGHT&amp;SIG-50226"/>
    <x v="8"/>
    <x v="6"/>
    <s v="Distribution Lines"/>
    <s v="FL"/>
    <x v="0"/>
    <n v="32"/>
    <n v="997.25"/>
    <n v="163.03"/>
    <n v="834.22"/>
    <x v="0"/>
    <m/>
    <m/>
    <m/>
    <m/>
    <m/>
    <m/>
    <m/>
    <m/>
    <m/>
    <m/>
    <m/>
    <m/>
    <m/>
    <m/>
    <m/>
    <m/>
    <m/>
    <m/>
    <m/>
    <m/>
    <m/>
    <m/>
  </r>
  <r>
    <x v="0"/>
    <s v="50226-PE Florida Power Delivery"/>
    <x v="0"/>
    <s v="1/1/2017 00:00:00"/>
    <s v="Distribution Line - FL"/>
    <s v="2017"/>
    <s v="20057425"/>
    <x v="647"/>
    <s v="0101000 - Property, Plant, &amp; Equipm"/>
    <s v="D DIS 373-ZZ-STREET LIGHT&amp;SIG-50226"/>
    <x v="15"/>
    <x v="6"/>
    <s v="Distribution Lines"/>
    <s v="FL"/>
    <x v="0"/>
    <n v="929"/>
    <n v="9604.94"/>
    <n v="872.34"/>
    <n v="8732.6"/>
    <x v="0"/>
    <m/>
    <m/>
    <m/>
    <m/>
    <m/>
    <m/>
    <m/>
    <m/>
    <m/>
    <m/>
    <m/>
    <m/>
    <m/>
    <m/>
    <m/>
    <m/>
    <m/>
    <m/>
    <m/>
    <m/>
    <m/>
    <m/>
  </r>
  <r>
    <x v="0"/>
    <s v="50226-PE Florida Power Delivery"/>
    <x v="0"/>
    <s v="1/1/2005 00:00:00"/>
    <s v="Distribution Line - FL"/>
    <s v="2005"/>
    <s v="20026155"/>
    <x v="832"/>
    <s v="0101000 - Property, Plant, &amp; Equipm"/>
    <s v="D DIS 373-ZZ-STREET LIGHT&amp;SIG-50226"/>
    <x v="7"/>
    <x v="6"/>
    <s v="Distribution Lines"/>
    <s v="FL"/>
    <x v="0"/>
    <n v="61"/>
    <n v="25947.25"/>
    <n v="13668.210000000001"/>
    <n v="12279.04"/>
    <x v="0"/>
    <m/>
    <m/>
    <m/>
    <m/>
    <m/>
    <m/>
    <m/>
    <m/>
    <m/>
    <m/>
    <m/>
    <m/>
    <m/>
    <m/>
    <m/>
    <m/>
    <m/>
    <m/>
    <m/>
    <m/>
    <m/>
    <m/>
  </r>
  <r>
    <x v="0"/>
    <s v="50226-PE Florida Power Delivery"/>
    <x v="0"/>
    <s v="1/1/2015 00:00:00"/>
    <s v="Distribution Line - FL"/>
    <s v="2015"/>
    <s v="LOC829865"/>
    <x v="81"/>
    <s v="0101000 - Property, Plant, &amp; Equipm"/>
    <s v="D DIS 373-ZZ-STREET LIGHT&amp;SIG-50226"/>
    <x v="16"/>
    <x v="6"/>
    <s v="Distribution Lines"/>
    <s v="FL"/>
    <x v="0"/>
    <n v="337"/>
    <n v="2778.11"/>
    <n v="454.17"/>
    <n v="2323.94"/>
    <x v="0"/>
    <m/>
    <m/>
    <m/>
    <m/>
    <m/>
    <m/>
    <m/>
    <m/>
    <m/>
    <m/>
    <m/>
    <m/>
    <m/>
    <m/>
    <m/>
    <m/>
    <m/>
    <m/>
    <m/>
    <m/>
    <m/>
    <m/>
  </r>
  <r>
    <x v="0"/>
    <s v="50226-PE Florida Power Delivery"/>
    <x v="0"/>
    <s v="1/1/2015 00:00:00"/>
    <s v="Distribution Line - FL"/>
    <s v="2014"/>
    <s v="DEF2015BK"/>
    <x v="370"/>
    <s v="0101000 - Property, Plant, &amp; Equipm"/>
    <s v="D DIS 373-ZZ-STREET LIGHT&amp;SIG-50226"/>
    <x v="15"/>
    <x v="6"/>
    <s v="Distribution Lines"/>
    <s v="FL"/>
    <x v="0"/>
    <n v="246"/>
    <n v="717.66"/>
    <n v="143.39000000000001"/>
    <n v="574.27"/>
    <x v="0"/>
    <m/>
    <m/>
    <m/>
    <m/>
    <m/>
    <m/>
    <m/>
    <m/>
    <m/>
    <m/>
    <m/>
    <m/>
    <m/>
    <m/>
    <m/>
    <m/>
    <m/>
    <m/>
    <m/>
    <m/>
    <m/>
    <m/>
  </r>
  <r>
    <x v="0"/>
    <s v="50226-PE Florida Power Delivery"/>
    <x v="0"/>
    <s v="1/1/2015 00:00:00"/>
    <s v="Distribution Line - FL"/>
    <s v="2014"/>
    <s v="DEF2015BK"/>
    <x v="370"/>
    <s v="0101000 - Property, Plant, &amp; Equipm"/>
    <s v="D DIS 373-ZZ-STREET LIGHT&amp;SIG-50226"/>
    <x v="12"/>
    <x v="6"/>
    <s v="Distribution Lines"/>
    <s v="FL"/>
    <x v="0"/>
    <n v="27"/>
    <n v="109961.15000000001"/>
    <n v="21971.22"/>
    <n v="87989.930000000008"/>
    <x v="0"/>
    <m/>
    <m/>
    <m/>
    <m/>
    <m/>
    <m/>
    <m/>
    <m/>
    <m/>
    <m/>
    <m/>
    <m/>
    <m/>
    <m/>
    <m/>
    <m/>
    <m/>
    <m/>
    <m/>
    <m/>
    <m/>
    <m/>
  </r>
  <r>
    <x v="0"/>
    <s v="50226-PE Florida Power Delivery"/>
    <x v="0"/>
    <s v="1/1/2015 00:00:00"/>
    <s v="Distribution Line - FL"/>
    <s v="2015"/>
    <s v="DEF2015BK"/>
    <x v="370"/>
    <s v="0101000 - Property, Plant, &amp; Equipm"/>
    <s v="D DIS 373-ZZ-STREET LIGHT&amp;SIG-50226"/>
    <x v="16"/>
    <x v="6"/>
    <s v="Distribution Lines"/>
    <s v="FL"/>
    <x v="0"/>
    <n v="76676"/>
    <n v="125711.22"/>
    <n v="20551.28"/>
    <n v="105159.94"/>
    <x v="0"/>
    <m/>
    <m/>
    <m/>
    <m/>
    <m/>
    <m/>
    <m/>
    <m/>
    <m/>
    <m/>
    <m/>
    <m/>
    <m/>
    <m/>
    <m/>
    <m/>
    <m/>
    <m/>
    <m/>
    <m/>
    <m/>
    <m/>
  </r>
  <r>
    <x v="0"/>
    <s v="50226-PE Florida Power Delivery"/>
    <x v="0"/>
    <s v="7/1/1986 00:00:00"/>
    <s v="Distribution Line - FL"/>
    <s v="1986"/>
    <s v="0"/>
    <x v="365"/>
    <s v="0101000 - Property, Plant, &amp; Equipm"/>
    <s v="D DIS 373-ZZ-STREET LIGHT&amp;SIG-50226"/>
    <x v="5"/>
    <x v="6"/>
    <s v="Distribution Lines"/>
    <s v="FL"/>
    <x v="0"/>
    <n v="26"/>
    <n v="8161.1100000000006"/>
    <n v="8161.1100000000006"/>
    <n v="0"/>
    <x v="0"/>
    <m/>
    <m/>
    <m/>
    <m/>
    <m/>
    <m/>
    <m/>
    <m/>
    <m/>
    <m/>
    <m/>
    <m/>
    <m/>
    <m/>
    <m/>
    <m/>
    <m/>
    <m/>
    <m/>
    <m/>
    <m/>
    <m/>
  </r>
  <r>
    <x v="0"/>
    <s v="50226-PE Florida Power Delivery"/>
    <x v="0"/>
    <s v="1/1/2013 00:00:00"/>
    <s v="Distribution Line - FL"/>
    <s v="2013"/>
    <s v="20036590"/>
    <x v="492"/>
    <s v="0101000 - Property, Plant, &amp; Equipm"/>
    <s v="D DIS 373-ZZ-STREET LIGHT&amp;SIG-50226"/>
    <x v="10"/>
    <x v="6"/>
    <s v="Distribution Lines"/>
    <s v="FL"/>
    <x v="0"/>
    <n v="1424"/>
    <n v="233062"/>
    <n v="55034.76"/>
    <n v="178027.24"/>
    <x v="0"/>
    <m/>
    <m/>
    <m/>
    <m/>
    <m/>
    <m/>
    <m/>
    <m/>
    <m/>
    <m/>
    <m/>
    <m/>
    <m/>
    <m/>
    <m/>
    <m/>
    <m/>
    <m/>
    <m/>
    <m/>
    <m/>
    <m/>
  </r>
  <r>
    <x v="0"/>
    <s v="50226-PE Florida Power Delivery"/>
    <x v="0"/>
    <s v="7/1/1982 00:00:00"/>
    <s v="Distribution Line - FL"/>
    <s v="1982"/>
    <s v="0"/>
    <x v="365"/>
    <s v="0101000 - Property, Plant, &amp; Equipm"/>
    <s v="D DIS 373-ZZ-STREET LIGHT&amp;SIG-50226"/>
    <x v="9"/>
    <x v="6"/>
    <s v="Distribution Lines"/>
    <s v="FL"/>
    <x v="0"/>
    <n v="28527"/>
    <n v="38742.71"/>
    <n v="38742.71"/>
    <n v="0"/>
    <x v="0"/>
    <m/>
    <m/>
    <m/>
    <m/>
    <m/>
    <m/>
    <m/>
    <m/>
    <m/>
    <m/>
    <m/>
    <m/>
    <m/>
    <m/>
    <m/>
    <m/>
    <m/>
    <m/>
    <m/>
    <m/>
    <m/>
    <m/>
  </r>
  <r>
    <x v="0"/>
    <s v="50226-PE Florida Power Delivery"/>
    <x v="0"/>
    <s v="1/1/2015 00:00:00"/>
    <s v="Distribution Line - FL"/>
    <s v="2015"/>
    <s v="20059375"/>
    <x v="371"/>
    <s v="0101000 - Property, Plant, &amp; Equipm"/>
    <s v="D DIS 373-ZZ-STREET LIGHT&amp;SIG-50226"/>
    <x v="7"/>
    <x v="6"/>
    <s v="Distribution Lines"/>
    <s v="FL"/>
    <x v="0"/>
    <n v="71"/>
    <n v="42936.200000000004"/>
    <n v="7019.21"/>
    <n v="35916.99"/>
    <x v="0"/>
    <m/>
    <m/>
    <m/>
    <m/>
    <m/>
    <m/>
    <m/>
    <m/>
    <m/>
    <m/>
    <m/>
    <m/>
    <m/>
    <m/>
    <m/>
    <m/>
    <m/>
    <m/>
    <m/>
    <m/>
    <m/>
    <m/>
  </r>
  <r>
    <x v="0"/>
    <s v="50226-PE Florida Power Delivery"/>
    <x v="0"/>
    <s v="1/1/2013 00:00:00"/>
    <s v="Distribution Line - FL"/>
    <s v="2012"/>
    <s v="20084828"/>
    <x v="833"/>
    <s v="0101000 - Property, Plant, &amp; Equipm"/>
    <s v="D DIS 373-ZZ-STREET LIGHT&amp;SIG-50226"/>
    <x v="7"/>
    <x v="6"/>
    <s v="Distribution Lines"/>
    <s v="FL"/>
    <x v="0"/>
    <n v="991"/>
    <n v="749.29"/>
    <n v="204.16"/>
    <n v="545.13"/>
    <x v="0"/>
    <m/>
    <m/>
    <m/>
    <m/>
    <m/>
    <m/>
    <m/>
    <m/>
    <m/>
    <m/>
    <m/>
    <m/>
    <m/>
    <m/>
    <m/>
    <m/>
    <m/>
    <m/>
    <m/>
    <m/>
    <m/>
    <m/>
  </r>
  <r>
    <x v="0"/>
    <s v="50226-PE Florida Power Delivery"/>
    <x v="0"/>
    <s v="1/1/2013 00:00:00"/>
    <s v="Distribution Line - FL"/>
    <s v="2013"/>
    <s v="20045736"/>
    <x v="541"/>
    <s v="0101000 - Property, Plant, &amp; Equipm"/>
    <s v="D DIS 373-ZZ-STREET LIGHT&amp;SIG-50226"/>
    <x v="7"/>
    <x v="6"/>
    <s v="Distribution Lines"/>
    <s v="FL"/>
    <x v="0"/>
    <n v="337"/>
    <n v="437493.34"/>
    <n v="103308.73"/>
    <n v="334184.61"/>
    <x v="0"/>
    <m/>
    <m/>
    <m/>
    <m/>
    <m/>
    <m/>
    <m/>
    <m/>
    <m/>
    <m/>
    <m/>
    <m/>
    <m/>
    <m/>
    <m/>
    <m/>
    <m/>
    <m/>
    <m/>
    <m/>
    <m/>
    <m/>
  </r>
  <r>
    <x v="0"/>
    <s v="50226-PE Florida Power Delivery"/>
    <x v="0"/>
    <s v="1/1/2012 00:00:00"/>
    <s v="Distribution Line - FL"/>
    <s v="2012"/>
    <s v="20045748"/>
    <x v="834"/>
    <s v="0101000 - Property, Plant, &amp; Equipm"/>
    <s v="D DIS 373-ZZ-STREET LIGHT&amp;SIG-50226"/>
    <x v="11"/>
    <x v="6"/>
    <s v="Distribution Lines"/>
    <s v="FL"/>
    <x v="0"/>
    <n v="7"/>
    <n v="15271.720000000001"/>
    <n v="4161.04"/>
    <n v="11110.68"/>
    <x v="0"/>
    <m/>
    <m/>
    <m/>
    <m/>
    <m/>
    <m/>
    <m/>
    <m/>
    <m/>
    <m/>
    <m/>
    <m/>
    <m/>
    <m/>
    <m/>
    <m/>
    <m/>
    <m/>
    <m/>
    <m/>
    <m/>
    <m/>
  </r>
  <r>
    <x v="0"/>
    <s v="50226-PE Florida Power Delivery"/>
    <x v="0"/>
    <s v="1/1/2013 00:00:00"/>
    <s v="Distribution Line - FL"/>
    <s v="2013"/>
    <s v="20051101"/>
    <x v="158"/>
    <s v="0101000 - Property, Plant, &amp; Equipm"/>
    <s v="D DIS 373-ZZ-STREET LIGHT&amp;SIG-50226"/>
    <x v="7"/>
    <x v="6"/>
    <s v="Distribution Lines"/>
    <s v="FL"/>
    <x v="0"/>
    <n v="19"/>
    <n v="16637.099999999999"/>
    <n v="3928.65"/>
    <n v="12708.45"/>
    <x v="0"/>
    <m/>
    <m/>
    <m/>
    <m/>
    <m/>
    <m/>
    <m/>
    <m/>
    <m/>
    <m/>
    <m/>
    <m/>
    <m/>
    <m/>
    <m/>
    <m/>
    <m/>
    <m/>
    <m/>
    <m/>
    <m/>
    <m/>
  </r>
  <r>
    <x v="0"/>
    <s v="50226-PE Florida Power Delivery"/>
    <x v="0"/>
    <s v="1/1/2014 00:00:00"/>
    <s v="Distribution Line - FL"/>
    <s v="2014"/>
    <s v="20036591"/>
    <x v="397"/>
    <s v="0101000 - Property, Plant, &amp; Equipm"/>
    <s v="D DIS 373-ZZ-STREET LIGHT&amp;SIG-50226"/>
    <x v="5"/>
    <x v="6"/>
    <s v="Distribution Lines"/>
    <s v="FL"/>
    <x v="0"/>
    <n v="583"/>
    <n v="267159.76"/>
    <n v="53380.91"/>
    <n v="213778.85"/>
    <x v="0"/>
    <m/>
    <m/>
    <m/>
    <m/>
    <m/>
    <m/>
    <m/>
    <m/>
    <m/>
    <m/>
    <m/>
    <m/>
    <m/>
    <m/>
    <m/>
    <m/>
    <m/>
    <m/>
    <m/>
    <m/>
    <m/>
    <m/>
  </r>
  <r>
    <x v="0"/>
    <s v="50226-PE Florida Power Delivery"/>
    <x v="0"/>
    <s v="1/1/2013 00:00:00"/>
    <s v="Distribution Line - FL"/>
    <s v="2002"/>
    <s v="20032292"/>
    <x v="835"/>
    <s v="0101000 - Property, Plant, &amp; Equipm"/>
    <s v="D DIS 373-ZZ-STREET LIGHT&amp;SIG-50226"/>
    <x v="7"/>
    <x v="6"/>
    <s v="Distribution Lines"/>
    <s v="FL"/>
    <x v="0"/>
    <n v="24"/>
    <n v="0"/>
    <n v="0"/>
    <n v="0"/>
    <x v="0"/>
    <m/>
    <m/>
    <m/>
    <m/>
    <m/>
    <m/>
    <m/>
    <m/>
    <m/>
    <m/>
    <m/>
    <m/>
    <m/>
    <m/>
    <m/>
    <m/>
    <m/>
    <m/>
    <m/>
    <m/>
    <m/>
    <m/>
  </r>
  <r>
    <x v="0"/>
    <s v="50226-PE Florida Power Delivery"/>
    <x v="0"/>
    <s v="1/1/2012 00:00:00"/>
    <s v="Distribution Line - FL"/>
    <s v="2012"/>
    <s v="20036591"/>
    <x v="397"/>
    <s v="0101000 - Property, Plant, &amp; Equipm"/>
    <s v="D DIS 373-ZZ-STREET LIGHT&amp;SIG-50226"/>
    <x v="4"/>
    <x v="6"/>
    <s v="Distribution Lines"/>
    <s v="FL"/>
    <x v="0"/>
    <n v="235"/>
    <n v="31804.690000000002"/>
    <n v="8665.7199999999993"/>
    <n v="23138.97"/>
    <x v="0"/>
    <m/>
    <m/>
    <m/>
    <m/>
    <m/>
    <m/>
    <m/>
    <m/>
    <m/>
    <m/>
    <m/>
    <m/>
    <m/>
    <m/>
    <m/>
    <m/>
    <m/>
    <m/>
    <m/>
    <m/>
    <m/>
    <m/>
  </r>
  <r>
    <x v="0"/>
    <s v="50226-PE Florida Power Delivery"/>
    <x v="0"/>
    <s v="1/1/2015 00:00:00"/>
    <s v="Distribution Line - FL"/>
    <s v="2015"/>
    <s v="20036599"/>
    <x v="162"/>
    <s v="0101000 - Property, Plant, &amp; Equipm"/>
    <s v="D DIS 373-ZZ-STREET LIGHT&amp;SIG-50226"/>
    <x v="5"/>
    <x v="6"/>
    <s v="Distribution Lines"/>
    <s v="FL"/>
    <x v="0"/>
    <n v="22"/>
    <n v="342472.21"/>
    <n v="55987.37"/>
    <n v="286484.84000000003"/>
    <x v="0"/>
    <m/>
    <m/>
    <m/>
    <m/>
    <m/>
    <m/>
    <m/>
    <m/>
    <m/>
    <m/>
    <m/>
    <m/>
    <m/>
    <m/>
    <m/>
    <m/>
    <m/>
    <m/>
    <m/>
    <m/>
    <m/>
    <m/>
  </r>
  <r>
    <x v="0"/>
    <s v="50226-PE Florida Power Delivery"/>
    <x v="0"/>
    <s v="1/1/2013 00:00:00"/>
    <s v="Distribution Line - FL"/>
    <s v="2002"/>
    <s v="20032284"/>
    <x v="836"/>
    <s v="0101000 - Property, Plant, &amp; Equipm"/>
    <s v="D DIS 373-ZZ-STREET LIGHT&amp;SIG-50226"/>
    <x v="7"/>
    <x v="6"/>
    <s v="Distribution Lines"/>
    <s v="FL"/>
    <x v="0"/>
    <n v="465"/>
    <n v="0"/>
    <n v="0"/>
    <n v="0"/>
    <x v="0"/>
    <m/>
    <m/>
    <m/>
    <m/>
    <m/>
    <m/>
    <m/>
    <m/>
    <m/>
    <m/>
    <m/>
    <m/>
    <m/>
    <m/>
    <m/>
    <m/>
    <m/>
    <m/>
    <m/>
    <m/>
    <m/>
    <m/>
  </r>
  <r>
    <x v="0"/>
    <s v="50226-PE Florida Power Delivery"/>
    <x v="0"/>
    <s v="7/1/1997 00:00:00"/>
    <s v="Distribution Line - FL"/>
    <s v="1997"/>
    <s v="0"/>
    <x v="365"/>
    <s v="0101000 - Property, Plant, &amp; Equipm"/>
    <s v="D DIS 373-ZZ-STREET LIGHT&amp;SIG-50226"/>
    <x v="16"/>
    <x v="6"/>
    <s v="Distribution Lines"/>
    <s v="FL"/>
    <x v="0"/>
    <n v="15547"/>
    <n v="159602.43"/>
    <n v="130459.06"/>
    <n v="29143.37"/>
    <x v="0"/>
    <m/>
    <m/>
    <m/>
    <m/>
    <m/>
    <m/>
    <m/>
    <m/>
    <m/>
    <m/>
    <m/>
    <m/>
    <m/>
    <m/>
    <m/>
    <m/>
    <m/>
    <m/>
    <m/>
    <m/>
    <m/>
    <m/>
  </r>
  <r>
    <x v="0"/>
    <s v="50226-PE Florida Power Delivery"/>
    <x v="0"/>
    <s v="1/1/2014 00:00:00"/>
    <s v="Distribution Line - FL"/>
    <s v="2014"/>
    <s v="20089571"/>
    <x v="837"/>
    <s v="0101000 - Property, Plant, &amp; Equipm"/>
    <s v="D DIS 373-ZZ-STREET LIGHT&amp;SIG-50226"/>
    <x v="7"/>
    <x v="6"/>
    <s v="Distribution Lines"/>
    <s v="FL"/>
    <x v="0"/>
    <n v="6"/>
    <n v="5893.71"/>
    <n v="1177.6200000000001"/>
    <n v="4716.09"/>
    <x v="0"/>
    <m/>
    <m/>
    <m/>
    <m/>
    <m/>
    <m/>
    <m/>
    <m/>
    <m/>
    <m/>
    <m/>
    <m/>
    <m/>
    <m/>
    <m/>
    <m/>
    <m/>
    <m/>
    <m/>
    <m/>
    <m/>
    <m/>
  </r>
  <r>
    <x v="0"/>
    <s v="50226-PE Florida Power Delivery"/>
    <x v="0"/>
    <s v="1/1/2012 00:00:00"/>
    <s v="Distribution Line - FL"/>
    <s v="2012"/>
    <s v="20057426"/>
    <x v="838"/>
    <s v="0101000 - Property, Plant, &amp; Equipm"/>
    <s v="D DIS 373-ZZ-STREET LIGHT&amp;SIG-50226"/>
    <x v="8"/>
    <x v="6"/>
    <s v="Distribution Lines"/>
    <s v="FL"/>
    <x v="0"/>
    <n v="18262"/>
    <n v="184508.31"/>
    <n v="50272.380000000005"/>
    <n v="134235.93"/>
    <x v="0"/>
    <m/>
    <m/>
    <m/>
    <m/>
    <m/>
    <m/>
    <m/>
    <m/>
    <m/>
    <m/>
    <m/>
    <m/>
    <m/>
    <m/>
    <m/>
    <m/>
    <m/>
    <m/>
    <m/>
    <m/>
    <m/>
    <m/>
  </r>
  <r>
    <x v="0"/>
    <s v="50226-PE Florida Power Delivery"/>
    <x v="0"/>
    <s v="1/1/2011 00:00:00"/>
    <s v="Distribution Line - FL"/>
    <s v="2011"/>
    <s v="20082643"/>
    <x v="417"/>
    <s v="0101000 - Property, Plant, &amp; Equipm"/>
    <s v="D DIS 373-ZZ-STREET LIGHT&amp;SIG-50226"/>
    <x v="9"/>
    <x v="6"/>
    <s v="Distribution Lines"/>
    <s v="FL"/>
    <x v="0"/>
    <n v="0"/>
    <n v="500.84000000000003"/>
    <n v="154.66"/>
    <n v="346.18"/>
    <x v="0"/>
    <m/>
    <m/>
    <m/>
    <m/>
    <m/>
    <m/>
    <m/>
    <m/>
    <m/>
    <m/>
    <m/>
    <m/>
    <m/>
    <m/>
    <m/>
    <m/>
    <m/>
    <m/>
    <m/>
    <m/>
    <m/>
    <m/>
  </r>
  <r>
    <x v="0"/>
    <s v="50226-PE Florida Power Delivery"/>
    <x v="0"/>
    <s v="7/1/1981 00:00:00"/>
    <s v="Distribution Line - FL"/>
    <s v="1981"/>
    <s v="0"/>
    <x v="365"/>
    <s v="0101000 - Property, Plant, &amp; Equipm"/>
    <s v="D DIS 373-ZZ-STREET LIGHT&amp;SIG-50226"/>
    <x v="5"/>
    <x v="6"/>
    <s v="Distribution Lines"/>
    <s v="FL"/>
    <x v="0"/>
    <n v="9331"/>
    <n v="1888132.02"/>
    <n v="1888132.02"/>
    <n v="0"/>
    <x v="0"/>
    <m/>
    <m/>
    <m/>
    <m/>
    <m/>
    <m/>
    <m/>
    <m/>
    <m/>
    <m/>
    <m/>
    <m/>
    <m/>
    <m/>
    <m/>
    <m/>
    <m/>
    <m/>
    <m/>
    <m/>
    <m/>
    <m/>
  </r>
  <r>
    <x v="0"/>
    <s v="50226-PE Florida Power Delivery"/>
    <x v="0"/>
    <s v="1/1/2013 00:00:00"/>
    <s v="Distribution Line - FL"/>
    <s v="2013"/>
    <s v="20045871"/>
    <x v="209"/>
    <s v="0101000 - Property, Plant, &amp; Equipm"/>
    <s v="D DIS 373-ZZ-STREET LIGHT&amp;SIG-50226"/>
    <x v="12"/>
    <x v="6"/>
    <s v="Distribution Lines"/>
    <s v="FL"/>
    <x v="0"/>
    <n v="2"/>
    <n v="1336.26"/>
    <n v="315.54000000000002"/>
    <n v="1020.72"/>
    <x v="0"/>
    <m/>
    <m/>
    <m/>
    <m/>
    <m/>
    <m/>
    <m/>
    <m/>
    <m/>
    <m/>
    <m/>
    <m/>
    <m/>
    <m/>
    <m/>
    <m/>
    <m/>
    <m/>
    <m/>
    <m/>
    <m/>
    <m/>
  </r>
  <r>
    <x v="0"/>
    <s v="50226-PE Florida Power Delivery"/>
    <x v="0"/>
    <s v="7/1/1992 00:00:00"/>
    <s v="Distribution Line - FL"/>
    <s v="1992"/>
    <s v="0"/>
    <x v="365"/>
    <s v="0101000 - Property, Plant, &amp; Equipm"/>
    <s v="D DIS 373-ZZ-STREET LIGHT&amp;SIG-50226"/>
    <x v="8"/>
    <x v="6"/>
    <s v="Distribution Lines"/>
    <s v="FL"/>
    <x v="0"/>
    <n v="442130"/>
    <n v="1103641.82"/>
    <n v="1102587.5"/>
    <n v="1054.32"/>
    <x v="0"/>
    <m/>
    <m/>
    <m/>
    <m/>
    <m/>
    <m/>
    <m/>
    <m/>
    <m/>
    <m/>
    <m/>
    <m/>
    <m/>
    <m/>
    <m/>
    <m/>
    <m/>
    <m/>
    <m/>
    <m/>
    <m/>
    <m/>
  </r>
  <r>
    <x v="0"/>
    <s v="50226-PE Florida Power Delivery"/>
    <x v="0"/>
    <s v="7/1/1991 00:00:00"/>
    <s v="Distribution Line - FL"/>
    <s v="1991"/>
    <s v="0"/>
    <x v="365"/>
    <s v="0101000 - Property, Plant, &amp; Equipm"/>
    <s v="D DIS 373-ZZ-STREET LIGHT&amp;SIG-50226"/>
    <x v="16"/>
    <x v="6"/>
    <s v="Distribution Lines"/>
    <s v="FL"/>
    <x v="0"/>
    <n v="2320"/>
    <n v="4151.0200000000004"/>
    <n v="4151.0200000000004"/>
    <n v="0"/>
    <x v="0"/>
    <m/>
    <m/>
    <m/>
    <m/>
    <m/>
    <m/>
    <m/>
    <m/>
    <m/>
    <m/>
    <m/>
    <m/>
    <m/>
    <m/>
    <m/>
    <m/>
    <m/>
    <m/>
    <m/>
    <m/>
    <m/>
    <m/>
  </r>
  <r>
    <x v="0"/>
    <s v="50226-PE Florida Power Delivery"/>
    <x v="0"/>
    <s v="7/1/1991 00:00:00"/>
    <s v="Distribution Line - FL"/>
    <s v="1991"/>
    <s v="0"/>
    <x v="365"/>
    <s v="0101000 - Property, Plant, &amp; Equipm"/>
    <s v="D DIS 373-ZZ-STREET LIGHT&amp;SIG-50226"/>
    <x v="11"/>
    <x v="6"/>
    <s v="Distribution Lines"/>
    <s v="FL"/>
    <x v="0"/>
    <n v="3456"/>
    <n v="1149641.48"/>
    <n v="1149641.48"/>
    <n v="0"/>
    <x v="0"/>
    <m/>
    <m/>
    <m/>
    <m/>
    <m/>
    <m/>
    <m/>
    <m/>
    <m/>
    <m/>
    <m/>
    <m/>
    <m/>
    <m/>
    <m/>
    <m/>
    <m/>
    <m/>
    <m/>
    <m/>
    <m/>
    <m/>
  </r>
  <r>
    <x v="0"/>
    <s v="50226-PE Florida Power Delivery"/>
    <x v="0"/>
    <s v="1/1/2012 00:00:00"/>
    <s v="Distribution Line - FL"/>
    <s v="2012"/>
    <s v="20045867"/>
    <x v="522"/>
    <s v="0101000 - Property, Plant, &amp; Equipm"/>
    <s v="D DIS 373-ZZ-STREET LIGHT&amp;SIG-50226"/>
    <x v="14"/>
    <x v="6"/>
    <s v="Distribution Lines"/>
    <s v="FL"/>
    <x v="0"/>
    <n v="0"/>
    <n v="0"/>
    <n v="0"/>
    <n v="0"/>
    <x v="0"/>
    <m/>
    <m/>
    <m/>
    <m/>
    <m/>
    <m/>
    <m/>
    <m/>
    <m/>
    <m/>
    <m/>
    <m/>
    <m/>
    <m/>
    <m/>
    <m/>
    <m/>
    <m/>
    <m/>
    <m/>
    <m/>
    <m/>
  </r>
  <r>
    <x v="0"/>
    <s v="50226-PE Florida Power Delivery"/>
    <x v="0"/>
    <s v="1/1/2013 00:00:00"/>
    <s v="Distribution Line - FL"/>
    <s v="2002"/>
    <s v="20032281"/>
    <x v="653"/>
    <s v="0101000 - Property, Plant, &amp; Equipm"/>
    <s v="D DIS 373-ZZ-STREET LIGHT&amp;SIG-50226"/>
    <x v="8"/>
    <x v="6"/>
    <s v="Distribution Lines"/>
    <s v="FL"/>
    <x v="0"/>
    <n v="0"/>
    <n v="0"/>
    <n v="0"/>
    <n v="0"/>
    <x v="0"/>
    <m/>
    <m/>
    <m/>
    <m/>
    <m/>
    <m/>
    <m/>
    <m/>
    <m/>
    <m/>
    <m/>
    <m/>
    <m/>
    <m/>
    <m/>
    <m/>
    <m/>
    <m/>
    <m/>
    <m/>
    <m/>
    <m/>
  </r>
  <r>
    <x v="0"/>
    <s v="50226-PE Florida Power Delivery"/>
    <x v="0"/>
    <s v="1/1/2009 00:00:00"/>
    <s v="Distribution Line - FL"/>
    <s v="2009"/>
    <s v="20026071"/>
    <x v="378"/>
    <s v="0101000 - Property, Plant, &amp; Equipm"/>
    <s v="D DIS 373-ZZ-STREET LIGHT&amp;SIG-50226"/>
    <x v="11"/>
    <x v="6"/>
    <s v="Distribution Lines"/>
    <s v="FL"/>
    <x v="0"/>
    <n v="0"/>
    <n v="0"/>
    <n v="0"/>
    <n v="0"/>
    <x v="0"/>
    <m/>
    <m/>
    <m/>
    <m/>
    <m/>
    <m/>
    <m/>
    <m/>
    <m/>
    <m/>
    <m/>
    <m/>
    <m/>
    <m/>
    <m/>
    <m/>
    <m/>
    <m/>
    <m/>
    <m/>
    <m/>
    <m/>
  </r>
  <r>
    <x v="0"/>
    <s v="50226-PE Florida Power Delivery"/>
    <x v="0"/>
    <s v="1/1/2009 00:00:00"/>
    <s v="Distribution Line - FL"/>
    <s v="2009"/>
    <s v="20026071"/>
    <x v="378"/>
    <s v="0101000 - Property, Plant, &amp; Equipm"/>
    <s v="D DIS 373-ZZ-STREET LIGHT&amp;SIG-50226"/>
    <x v="8"/>
    <x v="6"/>
    <s v="Distribution Lines"/>
    <s v="FL"/>
    <x v="0"/>
    <n v="0"/>
    <n v="0"/>
    <n v="0"/>
    <n v="0"/>
    <x v="0"/>
    <m/>
    <m/>
    <m/>
    <m/>
    <m/>
    <m/>
    <m/>
    <m/>
    <m/>
    <m/>
    <m/>
    <m/>
    <m/>
    <m/>
    <m/>
    <m/>
    <m/>
    <m/>
    <m/>
    <m/>
    <m/>
    <m/>
  </r>
  <r>
    <x v="0"/>
    <s v="50226-PE Florida Power Delivery"/>
    <x v="0"/>
    <s v="1/1/2009 00:00:00"/>
    <s v="Distribution Line - FL"/>
    <s v="2009"/>
    <s v="20026071"/>
    <x v="378"/>
    <s v="0101000 - Property, Plant, &amp; Equipm"/>
    <s v="D DIS 373-ZZ-STREET LIGHT&amp;SIG-50226"/>
    <x v="10"/>
    <x v="6"/>
    <s v="Distribution Lines"/>
    <s v="FL"/>
    <x v="0"/>
    <n v="0"/>
    <n v="0"/>
    <n v="0"/>
    <n v="0"/>
    <x v="0"/>
    <m/>
    <m/>
    <m/>
    <m/>
    <m/>
    <m/>
    <m/>
    <m/>
    <m/>
    <m/>
    <m/>
    <m/>
    <m/>
    <m/>
    <m/>
    <m/>
    <m/>
    <m/>
    <m/>
    <m/>
    <m/>
    <m/>
  </r>
  <r>
    <x v="0"/>
    <s v="50226-PE Florida Power Delivery"/>
    <x v="0"/>
    <s v="1/1/2013 00:00:00"/>
    <s v="Distribution Line - FL"/>
    <s v="2013"/>
    <s v="20036591"/>
    <x v="397"/>
    <s v="0101000 - Property, Plant, &amp; Equipm"/>
    <s v="D DIS 373-ZZ-STREET LIGHT&amp;SIG-50226"/>
    <x v="11"/>
    <x v="6"/>
    <s v="Distribution Lines"/>
    <s v="FL"/>
    <x v="0"/>
    <n v="111"/>
    <n v="63657.55"/>
    <n v="15031.960000000001"/>
    <n v="48625.590000000004"/>
    <x v="0"/>
    <m/>
    <m/>
    <m/>
    <m/>
    <m/>
    <m/>
    <m/>
    <m/>
    <m/>
    <m/>
    <m/>
    <m/>
    <m/>
    <m/>
    <m/>
    <m/>
    <m/>
    <m/>
    <m/>
    <m/>
    <m/>
    <m/>
  </r>
  <r>
    <x v="0"/>
    <s v="50226-PE Florida Power Delivery"/>
    <x v="0"/>
    <s v="1/1/2009 00:00:00"/>
    <s v="Distribution Line - FL"/>
    <s v="2008"/>
    <s v="20048423"/>
    <x v="839"/>
    <s v="0101000 - Property, Plant, &amp; Equipm"/>
    <s v="D DIS 373-ZZ-STREET LIGHT&amp;SIG-50226"/>
    <x v="9"/>
    <x v="6"/>
    <s v="Distribution Lines"/>
    <s v="FL"/>
    <x v="0"/>
    <n v="15"/>
    <n v="17.45"/>
    <n v="7.29"/>
    <n v="10.16"/>
    <x v="0"/>
    <m/>
    <m/>
    <m/>
    <m/>
    <m/>
    <m/>
    <m/>
    <m/>
    <m/>
    <m/>
    <m/>
    <m/>
    <m/>
    <m/>
    <m/>
    <m/>
    <m/>
    <m/>
    <m/>
    <m/>
    <m/>
    <m/>
  </r>
  <r>
    <x v="0"/>
    <s v="50226-PE Florida Power Delivery"/>
    <x v="0"/>
    <s v="1/1/2013 00:00:00"/>
    <s v="Distribution Line - FL"/>
    <s v="2002"/>
    <s v="20032292"/>
    <x v="835"/>
    <s v="0101000 - Property, Plant, &amp; Equipm"/>
    <s v="D DIS 373-ZZ-STREET LIGHT&amp;SIG-50226"/>
    <x v="17"/>
    <x v="6"/>
    <s v="Distribution Lines"/>
    <s v="FL"/>
    <x v="0"/>
    <n v="0"/>
    <n v="0"/>
    <n v="0"/>
    <n v="0"/>
    <x v="0"/>
    <m/>
    <m/>
    <m/>
    <m/>
    <m/>
    <m/>
    <m/>
    <m/>
    <m/>
    <m/>
    <m/>
    <m/>
    <m/>
    <m/>
    <m/>
    <m/>
    <m/>
    <m/>
    <m/>
    <m/>
    <m/>
    <m/>
  </r>
  <r>
    <x v="0"/>
    <s v="50226-PE Florida Power Delivery"/>
    <x v="0"/>
    <s v="1/1/2013 00:00:00"/>
    <s v="Distribution Line - FL"/>
    <s v="2013"/>
    <s v="20036589"/>
    <x v="246"/>
    <s v="0101000 - Property, Plant, &amp; Equipm"/>
    <s v="D DIS 373-ZZ-STREET LIGHT&amp;SIG-50226"/>
    <x v="4"/>
    <x v="6"/>
    <s v="Distribution Lines"/>
    <s v="FL"/>
    <x v="0"/>
    <n v="148"/>
    <n v="15944.970000000001"/>
    <n v="3765.21"/>
    <n v="12179.76"/>
    <x v="0"/>
    <m/>
    <m/>
    <m/>
    <m/>
    <m/>
    <m/>
    <m/>
    <m/>
    <m/>
    <m/>
    <m/>
    <m/>
    <m/>
    <m/>
    <m/>
    <m/>
    <m/>
    <m/>
    <m/>
    <m/>
    <m/>
    <m/>
  </r>
  <r>
    <x v="0"/>
    <s v="50226-PE Florida Power Delivery"/>
    <x v="0"/>
    <s v="1/1/2012 00:00:00"/>
    <s v="Distribution Line - FL"/>
    <s v="2008"/>
    <s v="20071396"/>
    <x v="840"/>
    <s v="0101000 - Property, Plant, &amp; Equipm"/>
    <s v="D DIS 373-ZZ-STREET LIGHT&amp;SIG-50226"/>
    <x v="8"/>
    <x v="6"/>
    <s v="Distribution Lines"/>
    <s v="FL"/>
    <x v="0"/>
    <n v="40"/>
    <n v="414.90000000000003"/>
    <n v="173.34"/>
    <n v="241.56"/>
    <x v="0"/>
    <m/>
    <m/>
    <m/>
    <m/>
    <m/>
    <m/>
    <m/>
    <m/>
    <m/>
    <m/>
    <m/>
    <m/>
    <m/>
    <m/>
    <m/>
    <m/>
    <m/>
    <m/>
    <m/>
    <m/>
    <m/>
    <m/>
  </r>
  <r>
    <x v="0"/>
    <s v="50226-PE Florida Power Delivery"/>
    <x v="0"/>
    <s v="1/1/2012 00:00:00"/>
    <s v="Distribution Line - FL"/>
    <s v="2012"/>
    <s v="20093748"/>
    <x v="841"/>
    <s v="0101000 - Property, Plant, &amp; Equipm"/>
    <s v="D DIS 373-ZZ-STREET LIGHT&amp;SIG-50226"/>
    <x v="40"/>
    <x v="6"/>
    <s v="Distribution Lines"/>
    <s v="FL"/>
    <x v="0"/>
    <n v="1974"/>
    <n v="925.87"/>
    <n v="252.27"/>
    <n v="673.6"/>
    <x v="0"/>
    <m/>
    <m/>
    <m/>
    <m/>
    <m/>
    <m/>
    <m/>
    <m/>
    <m/>
    <m/>
    <m/>
    <m/>
    <m/>
    <m/>
    <m/>
    <m/>
    <m/>
    <m/>
    <m/>
    <m/>
    <m/>
    <m/>
  </r>
  <r>
    <x v="0"/>
    <s v="50226-PE Florida Power Delivery"/>
    <x v="0"/>
    <s v="1/1/2008 00:00:00"/>
    <s v="Distribution Line - FL"/>
    <s v="2008"/>
    <s v="20023659"/>
    <x v="842"/>
    <s v="0101000 - Property, Plant, &amp; Equipm"/>
    <s v="D DIS 373-ZZ-STREET LIGHT&amp;SIG-50226"/>
    <x v="7"/>
    <x v="6"/>
    <s v="Distribution Lines"/>
    <s v="FL"/>
    <x v="0"/>
    <n v="0"/>
    <n v="0"/>
    <n v="0"/>
    <n v="0"/>
    <x v="0"/>
    <m/>
    <m/>
    <m/>
    <m/>
    <m/>
    <m/>
    <m/>
    <m/>
    <m/>
    <m/>
    <m/>
    <m/>
    <m/>
    <m/>
    <m/>
    <m/>
    <m/>
    <m/>
    <m/>
    <m/>
    <m/>
    <m/>
  </r>
  <r>
    <x v="0"/>
    <s v="50226-PE Florida Power Delivery"/>
    <x v="0"/>
    <s v="1/1/2003 00:00:00"/>
    <s v="Distribution Line - FL"/>
    <s v="2003"/>
    <s v="20026146"/>
    <x v="381"/>
    <s v="0101000 - Property, Plant, &amp; Equipm"/>
    <s v="D DIS 373-ZZ-STREET LIGHT&amp;SIG-50226"/>
    <x v="17"/>
    <x v="6"/>
    <s v="Distribution Lines"/>
    <s v="FL"/>
    <x v="0"/>
    <n v="0"/>
    <n v="17578.23"/>
    <n v="10536.86"/>
    <n v="7041.37"/>
    <x v="0"/>
    <m/>
    <m/>
    <m/>
    <m/>
    <m/>
    <m/>
    <m/>
    <m/>
    <m/>
    <m/>
    <m/>
    <m/>
    <m/>
    <m/>
    <m/>
    <m/>
    <m/>
    <m/>
    <m/>
    <m/>
    <m/>
    <m/>
  </r>
  <r>
    <x v="0"/>
    <s v="50226-PE Florida Power Delivery"/>
    <x v="0"/>
    <s v="1/1/2008 00:00:00"/>
    <s v="Distribution Line - FL"/>
    <s v="2008"/>
    <s v="20062516"/>
    <x v="531"/>
    <s v="0101000 - Property, Plant, &amp; Equipm"/>
    <s v="D DIS 373-ZZ-STREET LIGHT&amp;SIG-50226"/>
    <x v="10"/>
    <x v="6"/>
    <s v="Distribution Lines"/>
    <s v="FL"/>
    <x v="0"/>
    <n v="12"/>
    <n v="40443.870000000003"/>
    <n v="16896.73"/>
    <n v="23547.14"/>
    <x v="0"/>
    <m/>
    <m/>
    <m/>
    <m/>
    <m/>
    <m/>
    <m/>
    <m/>
    <m/>
    <m/>
    <m/>
    <m/>
    <m/>
    <m/>
    <m/>
    <m/>
    <m/>
    <m/>
    <m/>
    <m/>
    <m/>
    <m/>
  </r>
  <r>
    <x v="0"/>
    <s v="50226-PE Florida Power Delivery"/>
    <x v="0"/>
    <s v="1/1/2005 00:00:00"/>
    <s v="Distribution Line - FL"/>
    <s v="2005"/>
    <s v="20026155"/>
    <x v="832"/>
    <s v="0101000 - Property, Plant, &amp; Equipm"/>
    <s v="D DIS 373-ZZ-STREET LIGHT&amp;SIG-50226"/>
    <x v="13"/>
    <x v="6"/>
    <s v="Distribution Lines"/>
    <s v="FL"/>
    <x v="0"/>
    <n v="0"/>
    <n v="209.74"/>
    <n v="110.48"/>
    <n v="99.26"/>
    <x v="0"/>
    <m/>
    <m/>
    <m/>
    <m/>
    <m/>
    <m/>
    <m/>
    <m/>
    <m/>
    <m/>
    <m/>
    <m/>
    <m/>
    <m/>
    <m/>
    <m/>
    <m/>
    <m/>
    <m/>
    <m/>
    <m/>
    <m/>
  </r>
  <r>
    <x v="0"/>
    <s v="50226-PE Florida Power Delivery"/>
    <x v="0"/>
    <s v="1/1/2003 00:00:00"/>
    <s v="Distribution Line - FL"/>
    <s v="2002"/>
    <s v="20025354"/>
    <x v="383"/>
    <s v="0101000 - Property, Plant, &amp; Equipm"/>
    <s v="D DIS 373-ZZ-STREET LIGHT&amp;SIG-50226"/>
    <x v="4"/>
    <x v="6"/>
    <s v="Distribution Lines"/>
    <s v="FL"/>
    <x v="0"/>
    <n v="0"/>
    <n v="934.24"/>
    <n v="593.95000000000005"/>
    <n v="340.29"/>
    <x v="0"/>
    <m/>
    <m/>
    <m/>
    <m/>
    <m/>
    <m/>
    <m/>
    <m/>
    <m/>
    <m/>
    <m/>
    <m/>
    <m/>
    <m/>
    <m/>
    <m/>
    <m/>
    <m/>
    <m/>
    <m/>
    <m/>
    <m/>
  </r>
  <r>
    <x v="0"/>
    <s v="50226-PE Florida Power Delivery"/>
    <x v="0"/>
    <s v="1/1/2002 00:00:00"/>
    <s v="Distribution Line - FL"/>
    <s v="2002"/>
    <s v="20023631"/>
    <x v="843"/>
    <s v="0101000 - Property, Plant, &amp; Equipm"/>
    <s v="D DIS 373-ZZ-STREET LIGHT&amp;SIG-50226"/>
    <x v="17"/>
    <x v="6"/>
    <s v="Distribution Lines"/>
    <s v="FL"/>
    <x v="0"/>
    <n v="0"/>
    <n v="0"/>
    <n v="0"/>
    <n v="0"/>
    <x v="0"/>
    <m/>
    <m/>
    <m/>
    <m/>
    <m/>
    <m/>
    <m/>
    <m/>
    <m/>
    <m/>
    <m/>
    <m/>
    <m/>
    <m/>
    <m/>
    <m/>
    <m/>
    <m/>
    <m/>
    <m/>
    <m/>
    <m/>
  </r>
  <r>
    <x v="0"/>
    <s v="50226-PE Florida Power Delivery"/>
    <x v="0"/>
    <s v="1/1/2002 00:00:00"/>
    <s v="Distribution Line - FL"/>
    <s v="2002"/>
    <s v="20023631"/>
    <x v="843"/>
    <s v="0101000 - Property, Plant, &amp; Equipm"/>
    <s v="D DIS 373-ZZ-STREET LIGHT&amp;SIG-50226"/>
    <x v="10"/>
    <x v="6"/>
    <s v="Distribution Lines"/>
    <s v="FL"/>
    <x v="0"/>
    <n v="0"/>
    <n v="0"/>
    <n v="0"/>
    <n v="0"/>
    <x v="0"/>
    <m/>
    <m/>
    <m/>
    <m/>
    <m/>
    <m/>
    <m/>
    <m/>
    <m/>
    <m/>
    <m/>
    <m/>
    <m/>
    <m/>
    <m/>
    <m/>
    <m/>
    <m/>
    <m/>
    <m/>
    <m/>
    <m/>
  </r>
  <r>
    <x v="0"/>
    <s v="50226-PE Florida Power Delivery"/>
    <x v="0"/>
    <s v="1/1/2011 00:00:00"/>
    <s v="Distribution Line - FL"/>
    <s v="2011"/>
    <s v="20064931"/>
    <x v="395"/>
    <s v="0101000 - Property, Plant, &amp; Equipm"/>
    <s v="D DIS 373-ZZ-STREET LIGHT&amp;SIG-50226"/>
    <x v="19"/>
    <x v="6"/>
    <s v="Distribution Lines"/>
    <s v="FL"/>
    <x v="0"/>
    <n v="0"/>
    <n v="0"/>
    <n v="0"/>
    <n v="0"/>
    <x v="0"/>
    <m/>
    <m/>
    <m/>
    <m/>
    <m/>
    <m/>
    <m/>
    <m/>
    <m/>
    <m/>
    <m/>
    <m/>
    <m/>
    <m/>
    <m/>
    <m/>
    <m/>
    <m/>
    <m/>
    <m/>
    <m/>
    <m/>
  </r>
  <r>
    <x v="0"/>
    <s v="50226-PE Florida Power Delivery"/>
    <x v="0"/>
    <s v="1/1/2011 00:00:00"/>
    <s v="Distribution Line - FL"/>
    <s v="2011"/>
    <s v="20025932"/>
    <x v="773"/>
    <s v="0101000 - Property, Plant, &amp; Equipm"/>
    <s v="D DIS 373-ZZ-STREET LIGHT&amp;SIG-50226"/>
    <x v="13"/>
    <x v="6"/>
    <s v="Distribution Lines"/>
    <s v="FL"/>
    <x v="0"/>
    <n v="0"/>
    <n v="572.54"/>
    <n v="176.8"/>
    <n v="395.74"/>
    <x v="0"/>
    <m/>
    <m/>
    <m/>
    <m/>
    <m/>
    <m/>
    <m/>
    <m/>
    <m/>
    <m/>
    <m/>
    <m/>
    <m/>
    <m/>
    <m/>
    <m/>
    <m/>
    <m/>
    <m/>
    <m/>
    <m/>
    <m/>
  </r>
  <r>
    <x v="0"/>
    <s v="50226-PE Florida Power Delivery"/>
    <x v="0"/>
    <s v="1/1/2012 00:00:00"/>
    <s v="Distribution Line - FL"/>
    <s v="2012"/>
    <s v="20036595"/>
    <x v="215"/>
    <s v="0101000 - Property, Plant, &amp; Equipm"/>
    <s v="D DIS 373-ZZ-STREET LIGHT&amp;SIG-50226"/>
    <x v="14"/>
    <x v="6"/>
    <s v="Distribution Lines"/>
    <s v="FL"/>
    <x v="0"/>
    <n v="0"/>
    <n v="0"/>
    <n v="0"/>
    <n v="0"/>
    <x v="0"/>
    <m/>
    <m/>
    <m/>
    <m/>
    <m/>
    <m/>
    <m/>
    <m/>
    <m/>
    <m/>
    <m/>
    <m/>
    <m/>
    <m/>
    <m/>
    <m/>
    <m/>
    <m/>
    <m/>
    <m/>
    <m/>
    <m/>
  </r>
  <r>
    <x v="0"/>
    <s v="50226-PE Florida Power Delivery"/>
    <x v="0"/>
    <s v="1/1/2011 00:00:00"/>
    <s v="Distribution Line - FL"/>
    <s v="2011"/>
    <s v="20036600"/>
    <x v="242"/>
    <s v="0101000 - Property, Plant, &amp; Equipm"/>
    <s v="D DIS 373-ZZ-STREET LIGHT&amp;SIG-50226"/>
    <x v="5"/>
    <x v="6"/>
    <s v="Distribution Lines"/>
    <s v="FL"/>
    <x v="0"/>
    <n v="1"/>
    <n v="1705.8500000000001"/>
    <n v="526.76"/>
    <n v="1179.0899999999999"/>
    <x v="0"/>
    <m/>
    <m/>
    <m/>
    <m/>
    <m/>
    <m/>
    <m/>
    <m/>
    <m/>
    <m/>
    <m/>
    <m/>
    <m/>
    <m/>
    <m/>
    <m/>
    <m/>
    <m/>
    <m/>
    <m/>
    <m/>
    <m/>
  </r>
  <r>
    <x v="0"/>
    <s v="50226-PE Florida Power Delivery"/>
    <x v="0"/>
    <s v="1/1/2007 00:00:00"/>
    <s v="Distribution Line - FL"/>
    <s v="2007"/>
    <s v="20045194"/>
    <x v="767"/>
    <s v="0101000 - Property, Plant, &amp; Equipm"/>
    <s v="D DIS 373-ZZ-STREET LIGHT&amp;SIG-50226"/>
    <x v="17"/>
    <x v="6"/>
    <s v="Distribution Lines"/>
    <s v="FL"/>
    <x v="0"/>
    <n v="35"/>
    <n v="150.28"/>
    <n v="68.239999999999995"/>
    <n v="82.04"/>
    <x v="0"/>
    <m/>
    <m/>
    <m/>
    <m/>
    <m/>
    <m/>
    <m/>
    <m/>
    <m/>
    <m/>
    <m/>
    <m/>
    <m/>
    <m/>
    <m/>
    <m/>
    <m/>
    <m/>
    <m/>
    <m/>
    <m/>
    <m/>
  </r>
  <r>
    <x v="0"/>
    <s v="50226-PE Florida Power Delivery"/>
    <x v="0"/>
    <s v="1/1/2011 00:00:00"/>
    <s v="Distribution Line - FL"/>
    <s v="2011"/>
    <s v="20059245"/>
    <x v="469"/>
    <s v="0101000 - Property, Plant, &amp; Equipm"/>
    <s v="D DIS 373-ZZ-STREET LIGHT&amp;SIG-50226"/>
    <x v="7"/>
    <x v="6"/>
    <s v="Distribution Lines"/>
    <s v="FL"/>
    <x v="0"/>
    <n v="4323"/>
    <n v="324828.47000000003"/>
    <n v="100305.61"/>
    <n v="224522.86000000002"/>
    <x v="0"/>
    <m/>
    <m/>
    <m/>
    <m/>
    <m/>
    <m/>
    <m/>
    <m/>
    <m/>
    <m/>
    <m/>
    <m/>
    <m/>
    <m/>
    <m/>
    <m/>
    <m/>
    <m/>
    <m/>
    <m/>
    <m/>
    <m/>
  </r>
  <r>
    <x v="0"/>
    <s v="50226-PE Florida Power Delivery"/>
    <x v="0"/>
    <s v="1/1/2011 00:00:00"/>
    <s v="Distribution Line - FL"/>
    <s v="2011"/>
    <s v="20036588"/>
    <x v="669"/>
    <s v="0101000 - Property, Plant, &amp; Equipm"/>
    <s v="D DIS 373-ZZ-STREET LIGHT&amp;SIG-50226"/>
    <x v="13"/>
    <x v="6"/>
    <s v="Distribution Lines"/>
    <s v="FL"/>
    <x v="0"/>
    <n v="1"/>
    <n v="1195.6000000000001"/>
    <n v="369.2"/>
    <n v="826.4"/>
    <x v="0"/>
    <m/>
    <m/>
    <m/>
    <m/>
    <m/>
    <m/>
    <m/>
    <m/>
    <m/>
    <m/>
    <m/>
    <m/>
    <m/>
    <m/>
    <m/>
    <m/>
    <m/>
    <m/>
    <m/>
    <m/>
    <m/>
    <m/>
  </r>
  <r>
    <x v="0"/>
    <s v="50226-PE Florida Power Delivery"/>
    <x v="0"/>
    <s v="1/1/2011 00:00:00"/>
    <s v="Distribution Line - FL"/>
    <s v="2011"/>
    <s v="20036590"/>
    <x v="492"/>
    <s v="0101000 - Property, Plant, &amp; Equipm"/>
    <s v="D DIS 373-ZZ-STREET LIGHT&amp;SIG-50226"/>
    <x v="8"/>
    <x v="6"/>
    <s v="Distribution Lines"/>
    <s v="FL"/>
    <x v="0"/>
    <n v="182610"/>
    <n v="1783342.47"/>
    <n v="550688.36"/>
    <n v="1232654.1100000001"/>
    <x v="0"/>
    <m/>
    <m/>
    <m/>
    <m/>
    <m/>
    <m/>
    <m/>
    <m/>
    <m/>
    <m/>
    <m/>
    <m/>
    <m/>
    <m/>
    <m/>
    <m/>
    <m/>
    <m/>
    <m/>
    <m/>
    <m/>
    <m/>
  </r>
  <r>
    <x v="0"/>
    <s v="50226-PE Florida Power Delivery"/>
    <x v="0"/>
    <s v="1/1/2003 00:00:00"/>
    <s v="Distribution Line - FL"/>
    <s v="2003"/>
    <s v="20016998"/>
    <x v="547"/>
    <s v="0101000 - Property, Plant, &amp; Equipm"/>
    <s v="D DIS 373-ZZ-STREET LIGHT&amp;SIG-50226"/>
    <x v="40"/>
    <x v="6"/>
    <s v="Distribution Lines"/>
    <s v="FL"/>
    <x v="0"/>
    <n v="0"/>
    <n v="0"/>
    <n v="0"/>
    <n v="0"/>
    <x v="0"/>
    <m/>
    <m/>
    <m/>
    <m/>
    <m/>
    <m/>
    <m/>
    <m/>
    <m/>
    <m/>
    <m/>
    <m/>
    <m/>
    <m/>
    <m/>
    <m/>
    <m/>
    <m/>
    <m/>
    <m/>
    <m/>
    <m/>
  </r>
  <r>
    <x v="0"/>
    <s v="50226-PE Florida Power Delivery"/>
    <x v="0"/>
    <s v="1/1/2011 00:00:00"/>
    <s v="Distribution Line - FL"/>
    <s v="2011"/>
    <s v="20057419"/>
    <x v="844"/>
    <s v="0101000 - Property, Plant, &amp; Equipm"/>
    <s v="D DIS 373-ZZ-STREET LIGHT&amp;SIG-50226"/>
    <x v="8"/>
    <x v="6"/>
    <s v="Distribution Lines"/>
    <s v="FL"/>
    <x v="0"/>
    <n v="16927"/>
    <n v="90289.41"/>
    <n v="27880.98"/>
    <n v="62408.43"/>
    <x v="0"/>
    <m/>
    <m/>
    <m/>
    <m/>
    <m/>
    <m/>
    <m/>
    <m/>
    <m/>
    <m/>
    <m/>
    <m/>
    <m/>
    <m/>
    <m/>
    <m/>
    <m/>
    <m/>
    <m/>
    <m/>
    <m/>
    <m/>
  </r>
  <r>
    <x v="0"/>
    <s v="50226-PE Florida Power Delivery"/>
    <x v="0"/>
    <s v="1/1/2006 00:00:00"/>
    <s v="Distribution Line - FL"/>
    <s v="2006"/>
    <s v="20033034"/>
    <x v="845"/>
    <s v="0101000 - Property, Plant, &amp; Equipm"/>
    <s v="D DIS 373-ZZ-STREET LIGHT&amp;SIG-50226"/>
    <x v="17"/>
    <x v="6"/>
    <s v="Distribution Lines"/>
    <s v="FL"/>
    <x v="0"/>
    <n v="150"/>
    <n v="295.64"/>
    <n v="144.99"/>
    <n v="150.65"/>
    <x v="0"/>
    <m/>
    <m/>
    <m/>
    <m/>
    <m/>
    <m/>
    <m/>
    <m/>
    <m/>
    <m/>
    <m/>
    <m/>
    <m/>
    <m/>
    <m/>
    <m/>
    <m/>
    <m/>
    <m/>
    <m/>
    <m/>
    <m/>
  </r>
  <r>
    <x v="0"/>
    <s v="50226-PE Florida Power Delivery"/>
    <x v="0"/>
    <s v="1/1/2006 00:00:00"/>
    <s v="Distribution Line - FL"/>
    <s v="2006"/>
    <s v="20033034"/>
    <x v="845"/>
    <s v="0101000 - Property, Plant, &amp; Equipm"/>
    <s v="D DIS 373-ZZ-STREET LIGHT&amp;SIG-50226"/>
    <x v="7"/>
    <x v="6"/>
    <s v="Distribution Lines"/>
    <s v="FL"/>
    <x v="0"/>
    <n v="44"/>
    <n v="27654.68"/>
    <n v="13562.960000000001"/>
    <n v="14091.720000000001"/>
    <x v="0"/>
    <m/>
    <m/>
    <m/>
    <m/>
    <m/>
    <m/>
    <m/>
    <m/>
    <m/>
    <m/>
    <m/>
    <m/>
    <m/>
    <m/>
    <m/>
    <m/>
    <m/>
    <m/>
    <m/>
    <m/>
    <m/>
    <m/>
  </r>
  <r>
    <x v="0"/>
    <s v="50226-PE Florida Power Delivery"/>
    <x v="0"/>
    <s v="1/1/2003 00:00:00"/>
    <s v="Distribution Line - FL"/>
    <s v="2002"/>
    <s v="20023667"/>
    <x v="846"/>
    <s v="0101000 - Property, Plant, &amp; Equipm"/>
    <s v="D DIS 373-ZZ-STREET LIGHT&amp;SIG-50226"/>
    <x v="10"/>
    <x v="6"/>
    <s v="Distribution Lines"/>
    <s v="FL"/>
    <x v="0"/>
    <n v="0"/>
    <n v="0"/>
    <n v="0"/>
    <n v="0"/>
    <x v="0"/>
    <m/>
    <m/>
    <m/>
    <m/>
    <m/>
    <m/>
    <m/>
    <m/>
    <m/>
    <m/>
    <m/>
    <m/>
    <m/>
    <m/>
    <m/>
    <m/>
    <m/>
    <m/>
    <m/>
    <m/>
    <m/>
    <m/>
  </r>
  <r>
    <x v="0"/>
    <s v="50226-PE Florida Power Delivery"/>
    <x v="0"/>
    <s v="1/1/2005 00:00:00"/>
    <s v="Distribution Line - FL"/>
    <s v="2005"/>
    <s v="20026070"/>
    <x v="389"/>
    <s v="0101000 - Property, Plant, &amp; Equipm"/>
    <s v="D DIS 373-ZZ-STREET LIGHT&amp;SIG-50226"/>
    <x v="4"/>
    <x v="6"/>
    <s v="Distribution Lines"/>
    <s v="FL"/>
    <x v="0"/>
    <n v="0"/>
    <n v="0.17"/>
    <n v="0.09"/>
    <n v="0.08"/>
    <x v="0"/>
    <m/>
    <m/>
    <m/>
    <m/>
    <m/>
    <m/>
    <m/>
    <m/>
    <m/>
    <m/>
    <m/>
    <m/>
    <m/>
    <m/>
    <m/>
    <m/>
    <m/>
    <m/>
    <m/>
    <m/>
    <m/>
    <m/>
  </r>
  <r>
    <x v="0"/>
    <s v="50226-PE Florida Power Delivery"/>
    <x v="0"/>
    <s v="1/1/2007 00:00:00"/>
    <s v="Distribution Line - FL"/>
    <s v="2007"/>
    <s v="20047607"/>
    <x v="768"/>
    <s v="0101000 - Property, Plant, &amp; Equipm"/>
    <s v="D DIS 373-ZZ-STREET LIGHT&amp;SIG-50226"/>
    <x v="17"/>
    <x v="6"/>
    <s v="Distribution Lines"/>
    <s v="FL"/>
    <x v="0"/>
    <n v="140"/>
    <n v="28009.25"/>
    <n v="12719.31"/>
    <n v="15289.94"/>
    <x v="0"/>
    <m/>
    <m/>
    <m/>
    <m/>
    <m/>
    <m/>
    <m/>
    <m/>
    <m/>
    <m/>
    <m/>
    <m/>
    <m/>
    <m/>
    <m/>
    <m/>
    <m/>
    <m/>
    <m/>
    <m/>
    <m/>
    <m/>
  </r>
  <r>
    <x v="0"/>
    <s v="50226-PE Florida Power Delivery"/>
    <x v="0"/>
    <s v="1/1/2002 00:00:00"/>
    <s v="Distribution Line - FL"/>
    <s v="2002"/>
    <s v="20023632"/>
    <x v="391"/>
    <s v="0101000 - Property, Plant, &amp; Equipm"/>
    <s v="D DIS 373-ZZ-STREET LIGHT&amp;SIG-50226"/>
    <x v="7"/>
    <x v="6"/>
    <s v="Distribution Lines"/>
    <s v="FL"/>
    <x v="0"/>
    <n v="1"/>
    <n v="89.8"/>
    <n v="57.09"/>
    <n v="32.71"/>
    <x v="0"/>
    <m/>
    <m/>
    <m/>
    <m/>
    <m/>
    <m/>
    <m/>
    <m/>
    <m/>
    <m/>
    <m/>
    <m/>
    <m/>
    <m/>
    <m/>
    <m/>
    <m/>
    <m/>
    <m/>
    <m/>
    <m/>
    <m/>
  </r>
  <r>
    <x v="0"/>
    <s v="50226-PE Florida Power Delivery"/>
    <x v="0"/>
    <s v="1/1/2003 00:00:00"/>
    <s v="Distribution Line - FL"/>
    <s v="2003"/>
    <s v="20026143"/>
    <x v="392"/>
    <s v="0101000 - Property, Plant, &amp; Equipm"/>
    <s v="D DIS 373-ZZ-STREET LIGHT&amp;SIG-50226"/>
    <x v="11"/>
    <x v="6"/>
    <s v="Distribution Lines"/>
    <s v="FL"/>
    <x v="0"/>
    <n v="0"/>
    <n v="0"/>
    <n v="0"/>
    <n v="0"/>
    <x v="0"/>
    <m/>
    <m/>
    <m/>
    <m/>
    <m/>
    <m/>
    <m/>
    <m/>
    <m/>
    <m/>
    <m/>
    <m/>
    <m/>
    <m/>
    <m/>
    <m/>
    <m/>
    <m/>
    <m/>
    <m/>
    <m/>
    <m/>
  </r>
  <r>
    <x v="0"/>
    <s v="50226-PE Florida Power Delivery"/>
    <x v="0"/>
    <s v="1/1/2009 00:00:00"/>
    <s v="Distribution Line - FL"/>
    <s v="2009"/>
    <s v="20036595"/>
    <x v="215"/>
    <s v="0101000 - Property, Plant, &amp; Equipm"/>
    <s v="D DIS 373-ZZ-STREET LIGHT&amp;SIG-50226"/>
    <x v="40"/>
    <x v="6"/>
    <s v="Distribution Lines"/>
    <s v="FL"/>
    <x v="0"/>
    <n v="2683"/>
    <n v="10029.81"/>
    <n v="3825.91"/>
    <n v="6203.9000000000005"/>
    <x v="0"/>
    <m/>
    <m/>
    <m/>
    <m/>
    <m/>
    <m/>
    <m/>
    <m/>
    <m/>
    <m/>
    <m/>
    <m/>
    <m/>
    <m/>
    <m/>
    <m/>
    <m/>
    <m/>
    <m/>
    <m/>
    <m/>
    <m/>
  </r>
  <r>
    <x v="0"/>
    <s v="50226-PE Florida Power Delivery"/>
    <x v="0"/>
    <s v="1/1/2008 00:00:00"/>
    <s v="Distribution Line - FL"/>
    <s v="2006"/>
    <s v="20023661"/>
    <x v="187"/>
    <s v="0101000 - Property, Plant, &amp; Equipm"/>
    <s v="D DIS 373-ZZ-STREET LIGHT&amp;SIG-50226"/>
    <x v="17"/>
    <x v="6"/>
    <s v="Distribution Lines"/>
    <s v="FL"/>
    <x v="0"/>
    <n v="0"/>
    <n v="0"/>
    <n v="0"/>
    <n v="0"/>
    <x v="0"/>
    <m/>
    <m/>
    <m/>
    <m/>
    <m/>
    <m/>
    <m/>
    <m/>
    <m/>
    <m/>
    <m/>
    <m/>
    <m/>
    <m/>
    <m/>
    <m/>
    <m/>
    <m/>
    <m/>
    <m/>
    <m/>
    <m/>
  </r>
  <r>
    <x v="0"/>
    <s v="50226-PE Florida Power Delivery"/>
    <x v="0"/>
    <s v="1/1/2007 00:00:00"/>
    <s v="Distribution Line - FL"/>
    <s v="2007"/>
    <s v="20045800"/>
    <x v="513"/>
    <s v="0101000 - Property, Plant, &amp; Equipm"/>
    <s v="D DIS 373-ZZ-STREET LIGHT&amp;SIG-50226"/>
    <x v="6"/>
    <x v="6"/>
    <s v="Distribution Lines"/>
    <s v="FL"/>
    <x v="0"/>
    <n v="11"/>
    <n v="9565.51"/>
    <n v="4343.8100000000004"/>
    <n v="5221.7"/>
    <x v="0"/>
    <m/>
    <m/>
    <m/>
    <m/>
    <m/>
    <m/>
    <m/>
    <m/>
    <m/>
    <m/>
    <m/>
    <m/>
    <m/>
    <m/>
    <m/>
    <m/>
    <m/>
    <m/>
    <m/>
    <m/>
    <m/>
    <m/>
  </r>
  <r>
    <x v="0"/>
    <s v="50226-PE Florida Power Delivery"/>
    <x v="0"/>
    <s v="1/1/2007 00:00:00"/>
    <s v="Distribution Line - FL"/>
    <s v="2007"/>
    <s v="20036593"/>
    <x v="196"/>
    <s v="0101000 - Property, Plant, &amp; Equipm"/>
    <s v="D DIS 373-ZZ-STREET LIGHT&amp;SIG-50226"/>
    <x v="11"/>
    <x v="6"/>
    <s v="Distribution Lines"/>
    <s v="FL"/>
    <x v="0"/>
    <n v="262"/>
    <n v="113496.35"/>
    <n v="51539.97"/>
    <n v="61956.380000000005"/>
    <x v="0"/>
    <m/>
    <m/>
    <m/>
    <m/>
    <m/>
    <m/>
    <m/>
    <m/>
    <m/>
    <m/>
    <m/>
    <m/>
    <m/>
    <m/>
    <m/>
    <m/>
    <m/>
    <m/>
    <m/>
    <m/>
    <m/>
    <m/>
  </r>
  <r>
    <x v="0"/>
    <s v="50226-PE Florida Power Delivery"/>
    <x v="0"/>
    <s v="1/1/2006 00:00:00"/>
    <s v="Distribution Line - FL"/>
    <s v="2004"/>
    <s v="20025730"/>
    <x v="847"/>
    <s v="0101000 - Property, Plant, &amp; Equipm"/>
    <s v="D DIS 373-ZZ-STREET LIGHT&amp;SIG-50226"/>
    <x v="17"/>
    <x v="6"/>
    <s v="Distribution Lines"/>
    <s v="FL"/>
    <x v="0"/>
    <n v="15"/>
    <n v="0"/>
    <n v="0"/>
    <n v="0"/>
    <x v="0"/>
    <m/>
    <m/>
    <m/>
    <m/>
    <m/>
    <m/>
    <m/>
    <m/>
    <m/>
    <m/>
    <m/>
    <m/>
    <m/>
    <m/>
    <m/>
    <m/>
    <m/>
    <m/>
    <m/>
    <m/>
    <m/>
    <m/>
  </r>
  <r>
    <x v="0"/>
    <s v="50226-PE Florida Power Delivery"/>
    <x v="0"/>
    <s v="1/1/2006 00:00:00"/>
    <s v="Distribution Line - FL"/>
    <s v="2006"/>
    <s v="20036589"/>
    <x v="246"/>
    <s v="0101000 - Property, Plant, &amp; Equipm"/>
    <s v="D DIS 373-ZZ-STREET LIGHT&amp;SIG-50226"/>
    <x v="9"/>
    <x v="6"/>
    <s v="Distribution Lines"/>
    <s v="FL"/>
    <x v="0"/>
    <n v="1151"/>
    <n v="2695.25"/>
    <n v="1321.8600000000001"/>
    <n v="1373.39"/>
    <x v="0"/>
    <m/>
    <m/>
    <m/>
    <m/>
    <m/>
    <m/>
    <m/>
    <m/>
    <m/>
    <m/>
    <m/>
    <m/>
    <m/>
    <m/>
    <m/>
    <m/>
    <m/>
    <m/>
    <m/>
    <m/>
    <m/>
    <m/>
  </r>
  <r>
    <x v="0"/>
    <s v="50226-PE Florida Power Delivery"/>
    <x v="0"/>
    <s v="1/1/2004 00:00:00"/>
    <s v="Distribution Line - FL"/>
    <s v="2002"/>
    <s v="20025938"/>
    <x v="670"/>
    <s v="0101000 - Property, Plant, &amp; Equipm"/>
    <s v="D DIS 373-ZZ-STREET LIGHT&amp;SIG-50226"/>
    <x v="7"/>
    <x v="6"/>
    <s v="Distribution Lines"/>
    <s v="FL"/>
    <x v="0"/>
    <n v="40"/>
    <n v="24666.09"/>
    <n v="15681.61"/>
    <n v="8984.48"/>
    <x v="0"/>
    <m/>
    <m/>
    <m/>
    <m/>
    <m/>
    <m/>
    <m/>
    <m/>
    <m/>
    <m/>
    <m/>
    <m/>
    <m/>
    <m/>
    <m/>
    <m/>
    <m/>
    <m/>
    <m/>
    <m/>
    <m/>
    <m/>
  </r>
  <r>
    <x v="0"/>
    <s v="50226-PE Florida Power Delivery"/>
    <x v="0"/>
    <s v="1/1/2005 00:00:00"/>
    <s v="Distribution Line - FL"/>
    <s v="2005"/>
    <s v="20023638"/>
    <x v="238"/>
    <s v="0101000 - Property, Plant, &amp; Equipm"/>
    <s v="D DIS 373-ZZ-STREET LIGHT&amp;SIG-50226"/>
    <x v="4"/>
    <x v="6"/>
    <s v="Distribution Lines"/>
    <s v="FL"/>
    <x v="0"/>
    <n v="469"/>
    <n v="1073571.71"/>
    <n v="565524.31000000006"/>
    <n v="508047.4"/>
    <x v="0"/>
    <m/>
    <m/>
    <m/>
    <m/>
    <m/>
    <m/>
    <m/>
    <m/>
    <m/>
    <m/>
    <m/>
    <m/>
    <m/>
    <m/>
    <m/>
    <m/>
    <m/>
    <m/>
    <m/>
    <m/>
    <m/>
    <m/>
  </r>
  <r>
    <x v="0"/>
    <s v="50226-PE Florida Power Delivery"/>
    <x v="0"/>
    <s v="1/1/2005 00:00:00"/>
    <s v="Distribution Line - FL"/>
    <s v="2005"/>
    <s v="20023638"/>
    <x v="238"/>
    <s v="0101000 - Property, Plant, &amp; Equipm"/>
    <s v="D DIS 373-ZZ-STREET LIGHT&amp;SIG-50226"/>
    <x v="13"/>
    <x v="6"/>
    <s v="Distribution Lines"/>
    <s v="FL"/>
    <x v="0"/>
    <n v="5"/>
    <n v="15398.75"/>
    <n v="8111.58"/>
    <n v="7287.17"/>
    <x v="0"/>
    <m/>
    <m/>
    <m/>
    <m/>
    <m/>
    <m/>
    <m/>
    <m/>
    <m/>
    <m/>
    <m/>
    <m/>
    <m/>
    <m/>
    <m/>
    <m/>
    <m/>
    <m/>
    <m/>
    <m/>
    <m/>
    <m/>
  </r>
  <r>
    <x v="0"/>
    <s v="50226-PE Florida Power Delivery"/>
    <x v="0"/>
    <s v="1/1/2002 00:00:00"/>
    <s v="Distribution Line - FL"/>
    <s v="2002"/>
    <s v="20017003"/>
    <x v="237"/>
    <s v="0101000 - Property, Plant, &amp; Equipm"/>
    <s v="D DIS 373-ZZ-STREET LIGHT&amp;SIG-50226"/>
    <x v="4"/>
    <x v="6"/>
    <s v="Distribution Lines"/>
    <s v="FL"/>
    <x v="0"/>
    <n v="111"/>
    <n v="214883.18"/>
    <n v="136613.21"/>
    <n v="78269.97"/>
    <x v="0"/>
    <m/>
    <m/>
    <m/>
    <m/>
    <m/>
    <m/>
    <m/>
    <m/>
    <m/>
    <m/>
    <m/>
    <m/>
    <m/>
    <m/>
    <m/>
    <m/>
    <m/>
    <m/>
    <m/>
    <m/>
    <m/>
    <m/>
  </r>
  <r>
    <x v="0"/>
    <s v="50226-PE Florida Power Delivery"/>
    <x v="0"/>
    <s v="1/1/2002 00:00:00"/>
    <s v="Distribution Line - FL"/>
    <s v="2002"/>
    <s v="20016996"/>
    <x v="401"/>
    <s v="0101000 - Property, Plant, &amp; Equipm"/>
    <s v="D DIS 373-ZZ-STREET LIGHT&amp;SIG-50226"/>
    <x v="7"/>
    <x v="6"/>
    <s v="Distribution Lines"/>
    <s v="FL"/>
    <x v="0"/>
    <n v="4258"/>
    <n v="2628525.96"/>
    <n v="1671100.3900000001"/>
    <n v="957425.57000000007"/>
    <x v="0"/>
    <m/>
    <m/>
    <m/>
    <m/>
    <m/>
    <m/>
    <m/>
    <m/>
    <m/>
    <m/>
    <m/>
    <m/>
    <m/>
    <m/>
    <m/>
    <m/>
    <m/>
    <m/>
    <m/>
    <m/>
    <m/>
    <m/>
  </r>
  <r>
    <x v="0"/>
    <s v="50226-PE Florida Power Delivery"/>
    <x v="0"/>
    <s v="7/1/1991 00:00:00"/>
    <s v="Distribution Line - FL"/>
    <s v="1991"/>
    <s v="0"/>
    <x v="365"/>
    <s v="0101000 - Property, Plant, &amp; Equipm"/>
    <s v="D DIS 373-ZZ-STREET LIGHT&amp;SIG-50226"/>
    <x v="6"/>
    <x v="6"/>
    <s v="Distribution Lines"/>
    <s v="FL"/>
    <x v="0"/>
    <n v="19"/>
    <n v="43842"/>
    <n v="43842"/>
    <n v="0"/>
    <x v="0"/>
    <m/>
    <m/>
    <m/>
    <m/>
    <m/>
    <m/>
    <m/>
    <m/>
    <m/>
    <m/>
    <m/>
    <m/>
    <m/>
    <m/>
    <m/>
    <m/>
    <m/>
    <m/>
    <m/>
    <m/>
    <m/>
    <m/>
  </r>
  <r>
    <x v="0"/>
    <s v="50226-PE Florida Power Delivery"/>
    <x v="0"/>
    <s v="7/1/1991 00:00:00"/>
    <s v="Distribution Line - FL"/>
    <s v="1991"/>
    <s v="0"/>
    <x v="365"/>
    <s v="0101000 - Property, Plant, &amp; Equipm"/>
    <s v="D DIS 373-ZZ-STREET LIGHT&amp;SIG-50226"/>
    <x v="5"/>
    <x v="6"/>
    <s v="Distribution Lines"/>
    <s v="FL"/>
    <x v="0"/>
    <n v="7"/>
    <n v="2119"/>
    <n v="2119"/>
    <n v="0"/>
    <x v="0"/>
    <m/>
    <m/>
    <m/>
    <m/>
    <m/>
    <m/>
    <m/>
    <m/>
    <m/>
    <m/>
    <m/>
    <m/>
    <m/>
    <m/>
    <m/>
    <m/>
    <m/>
    <m/>
    <m/>
    <m/>
    <m/>
    <m/>
  </r>
  <r>
    <x v="0"/>
    <s v="50226-PE Florida Power Delivery"/>
    <x v="0"/>
    <s v="7/1/1993 00:00:00"/>
    <s v="Distribution Line - FL"/>
    <s v="1993"/>
    <s v="0"/>
    <x v="365"/>
    <s v="0101000 - Property, Plant, &amp; Equipm"/>
    <s v="D DIS 373-ZZ-STREET LIGHT&amp;SIG-50226"/>
    <x v="21"/>
    <x v="6"/>
    <s v="Distribution Lines"/>
    <s v="FL"/>
    <x v="0"/>
    <n v="3289"/>
    <n v="10920.89"/>
    <n v="10513.710000000001"/>
    <n v="407.18"/>
    <x v="0"/>
    <m/>
    <m/>
    <m/>
    <m/>
    <m/>
    <m/>
    <m/>
    <m/>
    <m/>
    <m/>
    <m/>
    <m/>
    <m/>
    <m/>
    <m/>
    <m/>
    <m/>
    <m/>
    <m/>
    <m/>
    <m/>
    <m/>
  </r>
  <r>
    <x v="0"/>
    <s v="50226-PE Florida Power Delivery"/>
    <x v="0"/>
    <s v="1/1/2002 00:00:00"/>
    <s v="Distribution Line - FL"/>
    <s v="2002"/>
    <s v="20016996"/>
    <x v="401"/>
    <s v="0101000 - Property, Plant, &amp; Equipm"/>
    <s v="D DIS 373-ZZ-STREET LIGHT&amp;SIG-50226"/>
    <x v="8"/>
    <x v="6"/>
    <s v="Distribution Lines"/>
    <s v="FL"/>
    <x v="0"/>
    <n v="13219"/>
    <n v="45504.520000000004"/>
    <n v="28929.760000000002"/>
    <n v="16574.760000000002"/>
    <x v="0"/>
    <m/>
    <m/>
    <m/>
    <m/>
    <m/>
    <m/>
    <m/>
    <m/>
    <m/>
    <m/>
    <m/>
    <m/>
    <m/>
    <m/>
    <m/>
    <m/>
    <m/>
    <m/>
    <m/>
    <m/>
    <m/>
    <m/>
  </r>
  <r>
    <x v="0"/>
    <s v="50226-PE Florida Power Delivery"/>
    <x v="0"/>
    <s v="7/1/1992 00:00:00"/>
    <s v="Distribution Line - FL"/>
    <s v="1992"/>
    <s v="0"/>
    <x v="365"/>
    <s v="0101000 - Property, Plant, &amp; Equipm"/>
    <s v="D DIS 373-ZZ-STREET LIGHT&amp;SIG-50226"/>
    <x v="13"/>
    <x v="6"/>
    <s v="Distribution Lines"/>
    <s v="FL"/>
    <x v="0"/>
    <n v="238"/>
    <n v="11021.52"/>
    <n v="11010.99"/>
    <n v="10.53"/>
    <x v="0"/>
    <m/>
    <m/>
    <m/>
    <m/>
    <m/>
    <m/>
    <m/>
    <m/>
    <m/>
    <m/>
    <m/>
    <m/>
    <m/>
    <m/>
    <m/>
    <m/>
    <m/>
    <m/>
    <m/>
    <m/>
    <m/>
    <m/>
  </r>
  <r>
    <x v="0"/>
    <s v="50226-PE Florida Power Delivery"/>
    <x v="0"/>
    <s v="7/1/1993 00:00:00"/>
    <s v="Distribution Line - FL"/>
    <s v="1993"/>
    <s v="0"/>
    <x v="365"/>
    <s v="0101000 - Property, Plant, &amp; Equipm"/>
    <s v="D DIS 373-ZZ-STREET LIGHT&amp;SIG-50226"/>
    <x v="20"/>
    <x v="6"/>
    <s v="Distribution Lines"/>
    <s v="FL"/>
    <x v="0"/>
    <n v="117454"/>
    <n v="332911"/>
    <n v="320498.68"/>
    <n v="12412.32"/>
    <x v="0"/>
    <m/>
    <m/>
    <m/>
    <m/>
    <m/>
    <m/>
    <m/>
    <m/>
    <m/>
    <m/>
    <m/>
    <m/>
    <m/>
    <m/>
    <m/>
    <m/>
    <m/>
    <m/>
    <m/>
    <m/>
    <m/>
    <m/>
  </r>
  <r>
    <x v="0"/>
    <s v="50226-PE Florida Power Delivery"/>
    <x v="0"/>
    <s v="12/1/2001 00:00:00"/>
    <s v="Distribution Line - FL"/>
    <s v="2001"/>
    <s v="70670005031"/>
    <x v="365"/>
    <s v="0101000 - Property, Plant, &amp; Equipm"/>
    <s v="D DIS 373-ZZ-STREET LIGHT&amp;SIG-50226"/>
    <x v="32"/>
    <x v="6"/>
    <s v="Distribution Lines"/>
    <s v="FL"/>
    <x v="0"/>
    <n v="4699"/>
    <n v="1014475.76"/>
    <n v="681813.55"/>
    <n v="332662.21000000002"/>
    <x v="0"/>
    <m/>
    <m/>
    <m/>
    <m/>
    <m/>
    <m/>
    <m/>
    <m/>
    <m/>
    <m/>
    <m/>
    <m/>
    <m/>
    <m/>
    <m/>
    <m/>
    <m/>
    <m/>
    <m/>
    <m/>
    <m/>
    <m/>
  </r>
  <r>
    <x v="0"/>
    <s v="50226-PE Florida Power Delivery"/>
    <x v="0"/>
    <s v="12/1/2001 00:00:00"/>
    <s v="Distribution Line - FL"/>
    <s v="2001"/>
    <s v="70670005031"/>
    <x v="365"/>
    <s v="0101000 - Property, Plant, &amp; Equipm"/>
    <s v="D DIS 373-ZZ-STREET LIGHT&amp;SIG-50226"/>
    <x v="4"/>
    <x v="6"/>
    <s v="Distribution Lines"/>
    <s v="FL"/>
    <x v="0"/>
    <n v="301"/>
    <n v="569490.49"/>
    <n v="382745.79"/>
    <n v="186744.7"/>
    <x v="0"/>
    <m/>
    <m/>
    <m/>
    <m/>
    <m/>
    <m/>
    <m/>
    <m/>
    <m/>
    <m/>
    <m/>
    <m/>
    <m/>
    <m/>
    <m/>
    <m/>
    <m/>
    <m/>
    <m/>
    <m/>
    <m/>
    <m/>
  </r>
  <r>
    <x v="0"/>
    <s v="50226-PE Florida Power Delivery"/>
    <x v="0"/>
    <s v="7/1/1999 00:00:00"/>
    <s v="Distribution Line - FL"/>
    <s v="1999"/>
    <s v="0"/>
    <x v="365"/>
    <s v="0101000 - Property, Plant, &amp; Equipm"/>
    <s v="D DIS 373-ZZ-STREET LIGHT&amp;SIG-50226"/>
    <x v="13"/>
    <x v="6"/>
    <s v="Distribution Lines"/>
    <s v="FL"/>
    <x v="0"/>
    <n v="12"/>
    <n v="7067"/>
    <n v="5263.09"/>
    <n v="1803.91"/>
    <x v="0"/>
    <m/>
    <m/>
    <m/>
    <m/>
    <m/>
    <m/>
    <m/>
    <m/>
    <m/>
    <m/>
    <m/>
    <m/>
    <m/>
    <m/>
    <m/>
    <m/>
    <m/>
    <m/>
    <m/>
    <m/>
    <m/>
    <m/>
  </r>
  <r>
    <x v="0"/>
    <s v="50226-PE Florida Power Delivery"/>
    <x v="0"/>
    <s v="7/1/1999 00:00:00"/>
    <s v="Distribution Line - FL"/>
    <s v="1999"/>
    <s v="0"/>
    <x v="365"/>
    <s v="0101000 - Property, Plant, &amp; Equipm"/>
    <s v="D DIS 373-ZZ-STREET LIGHT&amp;SIG-50226"/>
    <x v="8"/>
    <x v="6"/>
    <s v="Distribution Lines"/>
    <s v="FL"/>
    <x v="0"/>
    <n v="94860"/>
    <n v="405337.97000000003"/>
    <n v="301872.38"/>
    <n v="103465.59"/>
    <x v="0"/>
    <m/>
    <m/>
    <m/>
    <m/>
    <m/>
    <m/>
    <m/>
    <m/>
    <m/>
    <m/>
    <m/>
    <m/>
    <m/>
    <m/>
    <m/>
    <m/>
    <m/>
    <m/>
    <m/>
    <m/>
    <m/>
    <m/>
  </r>
  <r>
    <x v="0"/>
    <s v="50226-PE Florida Power Delivery"/>
    <x v="0"/>
    <s v="12/1/2001 00:00:00"/>
    <s v="Distribution Line - FL"/>
    <s v="2001"/>
    <s v="70680021000"/>
    <x v="365"/>
    <s v="0101000 - Property, Plant, &amp; Equipm"/>
    <s v="D DIS 373-ZZ-STREET LIGHT&amp;SIG-50226"/>
    <x v="21"/>
    <x v="6"/>
    <s v="Distribution Lines"/>
    <s v="FL"/>
    <x v="0"/>
    <n v="915"/>
    <n v="4103.9800000000005"/>
    <n v="2758.2200000000003"/>
    <n v="1345.76"/>
    <x v="0"/>
    <m/>
    <m/>
    <m/>
    <m/>
    <m/>
    <m/>
    <m/>
    <m/>
    <m/>
    <m/>
    <m/>
    <m/>
    <m/>
    <m/>
    <m/>
    <m/>
    <m/>
    <m/>
    <m/>
    <m/>
    <m/>
    <m/>
  </r>
  <r>
    <x v="0"/>
    <s v="50226-PE Florida Power Delivery"/>
    <x v="0"/>
    <s v="7/1/1997 00:00:00"/>
    <s v="Distribution Line - FL"/>
    <s v="1997"/>
    <s v="0"/>
    <x v="365"/>
    <s v="0101000 - Property, Plant, &amp; Equipm"/>
    <s v="D DIS 373-ZZ-STREET LIGHT&amp;SIG-50226"/>
    <x v="21"/>
    <x v="6"/>
    <s v="Distribution Lines"/>
    <s v="FL"/>
    <x v="0"/>
    <n v="9791"/>
    <n v="63581.560000000005"/>
    <n v="51971.58"/>
    <n v="11609.98"/>
    <x v="0"/>
    <m/>
    <m/>
    <m/>
    <m/>
    <m/>
    <m/>
    <m/>
    <m/>
    <m/>
    <m/>
    <m/>
    <m/>
    <m/>
    <m/>
    <m/>
    <m/>
    <m/>
    <m/>
    <m/>
    <m/>
    <m/>
    <m/>
  </r>
  <r>
    <x v="0"/>
    <s v="50226-PE Florida Power Delivery"/>
    <x v="0"/>
    <s v="7/1/1996 00:00:00"/>
    <s v="Distribution Line - FL"/>
    <s v="1996"/>
    <s v="0"/>
    <x v="365"/>
    <s v="0101000 - Property, Plant, &amp; Equipm"/>
    <s v="D DIS 373-ZZ-STREET LIGHT&amp;SIG-50226"/>
    <x v="9"/>
    <x v="6"/>
    <s v="Distribution Lines"/>
    <s v="FL"/>
    <x v="0"/>
    <n v="5043"/>
    <n v="20253.510000000002"/>
    <n v="17291.010000000002"/>
    <n v="2962.5"/>
    <x v="0"/>
    <m/>
    <m/>
    <m/>
    <m/>
    <m/>
    <m/>
    <m/>
    <m/>
    <m/>
    <m/>
    <m/>
    <m/>
    <m/>
    <m/>
    <m/>
    <m/>
    <m/>
    <m/>
    <m/>
    <m/>
    <m/>
    <m/>
  </r>
  <r>
    <x v="0"/>
    <s v="50226-PE Florida Power Delivery"/>
    <x v="0"/>
    <s v="7/1/1984 00:00:00"/>
    <s v="Distribution Line - FL"/>
    <s v="1984"/>
    <s v="0"/>
    <x v="365"/>
    <s v="0101000 - Property, Plant, &amp; Equipm"/>
    <s v="D DIS 373-ZZ-STREET LIGHT&amp;SIG-50226"/>
    <x v="7"/>
    <x v="6"/>
    <s v="Distribution Lines"/>
    <s v="FL"/>
    <x v="0"/>
    <n v="0"/>
    <n v="0"/>
    <n v="0"/>
    <n v="0"/>
    <x v="0"/>
    <m/>
    <m/>
    <m/>
    <m/>
    <m/>
    <m/>
    <m/>
    <m/>
    <m/>
    <m/>
    <m/>
    <m/>
    <m/>
    <m/>
    <m/>
    <m/>
    <m/>
    <m/>
    <m/>
    <m/>
    <m/>
    <m/>
  </r>
  <r>
    <x v="0"/>
    <s v="50226-PE Florida Power Delivery"/>
    <x v="0"/>
    <s v="7/1/1983 00:00:00"/>
    <s v="Distribution Line - FL"/>
    <s v="1983"/>
    <s v="0"/>
    <x v="365"/>
    <s v="0101000 - Property, Plant, &amp; Equipm"/>
    <s v="D DIS 373-ZZ-STREET LIGHT&amp;SIG-50226"/>
    <x v="41"/>
    <x v="6"/>
    <s v="Distribution Lines"/>
    <s v="FL"/>
    <x v="0"/>
    <n v="1339"/>
    <n v="1954"/>
    <n v="1954"/>
    <n v="0"/>
    <x v="0"/>
    <m/>
    <m/>
    <m/>
    <m/>
    <m/>
    <m/>
    <m/>
    <m/>
    <m/>
    <m/>
    <m/>
    <m/>
    <m/>
    <m/>
    <m/>
    <m/>
    <m/>
    <m/>
    <m/>
    <m/>
    <m/>
    <m/>
  </r>
  <r>
    <x v="0"/>
    <s v="50226-PE Florida Power Delivery"/>
    <x v="0"/>
    <s v="7/1/1981 00:00:00"/>
    <s v="Distribution Line - FL"/>
    <s v="1981"/>
    <s v="0"/>
    <x v="365"/>
    <s v="0101000 - Property, Plant, &amp; Equipm"/>
    <s v="D DIS 373-ZZ-STREET LIGHT&amp;SIG-50226"/>
    <x v="13"/>
    <x v="6"/>
    <s v="Distribution Lines"/>
    <s v="FL"/>
    <x v="0"/>
    <n v="0"/>
    <n v="0"/>
    <n v="0"/>
    <n v="0"/>
    <x v="0"/>
    <m/>
    <m/>
    <m/>
    <m/>
    <m/>
    <m/>
    <m/>
    <m/>
    <m/>
    <m/>
    <m/>
    <m/>
    <m/>
    <m/>
    <m/>
    <m/>
    <m/>
    <m/>
    <m/>
    <m/>
    <m/>
    <m/>
  </r>
  <r>
    <x v="0"/>
    <s v="50226-PE Florida Power Delivery"/>
    <x v="0"/>
    <s v="7/1/1977 00:00:00"/>
    <s v="Distribution Line - FL"/>
    <s v="1977"/>
    <s v="0"/>
    <x v="365"/>
    <s v="0101000 - Property, Plant, &amp; Equipm"/>
    <s v="D DIS 373-ZZ-STREET LIGHT&amp;SIG-50226"/>
    <x v="8"/>
    <x v="6"/>
    <s v="Distribution Lines"/>
    <s v="FL"/>
    <x v="0"/>
    <n v="351712"/>
    <n v="333998.47000000003"/>
    <n v="333998.47000000003"/>
    <n v="0"/>
    <x v="0"/>
    <m/>
    <m/>
    <m/>
    <m/>
    <m/>
    <m/>
    <m/>
    <m/>
    <m/>
    <m/>
    <m/>
    <m/>
    <m/>
    <m/>
    <m/>
    <m/>
    <m/>
    <m/>
    <m/>
    <m/>
    <m/>
    <m/>
  </r>
  <r>
    <x v="0"/>
    <s v="50226-PE Florida Power Delivery"/>
    <x v="0"/>
    <s v="7/1/1996 00:00:00"/>
    <s v="Distribution Line - FL"/>
    <s v="1996"/>
    <s v="0"/>
    <x v="365"/>
    <s v="0101000 - Property, Plant, &amp; Equipm"/>
    <s v="D DIS 373-ZZ-STREET LIGHT&amp;SIG-50226"/>
    <x v="8"/>
    <x v="6"/>
    <s v="Distribution Lines"/>
    <s v="FL"/>
    <x v="0"/>
    <n v="569735"/>
    <n v="1610429.48"/>
    <n v="1374870.49"/>
    <n v="235558.99"/>
    <x v="0"/>
    <m/>
    <m/>
    <m/>
    <m/>
    <m/>
    <m/>
    <m/>
    <m/>
    <m/>
    <m/>
    <m/>
    <m/>
    <m/>
    <m/>
    <m/>
    <m/>
    <m/>
    <m/>
    <m/>
    <m/>
    <m/>
    <m/>
  </r>
  <r>
    <x v="0"/>
    <s v="50226-PE Florida Power Delivery"/>
    <x v="0"/>
    <s v="7/1/1987 00:00:00"/>
    <s v="Distribution Line - FL"/>
    <s v="1987"/>
    <s v="0"/>
    <x v="365"/>
    <s v="0101000 - Property, Plant, &amp; Equipm"/>
    <s v="D DIS 373-ZZ-STREET LIGHT&amp;SIG-50226"/>
    <x v="8"/>
    <x v="6"/>
    <s v="Distribution Lines"/>
    <s v="FL"/>
    <x v="0"/>
    <n v="894610"/>
    <n v="768998.61"/>
    <n v="768998.61"/>
    <n v="0"/>
    <x v="0"/>
    <m/>
    <m/>
    <m/>
    <m/>
    <m/>
    <m/>
    <m/>
    <m/>
    <m/>
    <m/>
    <m/>
    <m/>
    <m/>
    <m/>
    <m/>
    <m/>
    <m/>
    <m/>
    <m/>
    <m/>
    <m/>
    <m/>
  </r>
  <r>
    <x v="0"/>
    <s v="50226-PE Florida Power Delivery"/>
    <x v="0"/>
    <s v="7/1/1970 00:00:00"/>
    <s v="Distribution Line - FL"/>
    <s v="1970"/>
    <s v="0"/>
    <x v="365"/>
    <s v="0101000 - Property, Plant, &amp; Equipm"/>
    <s v="D DIS 373-ZZ-STREET LIGHT&amp;SIG-50226"/>
    <x v="21"/>
    <x v="6"/>
    <s v="Distribution Lines"/>
    <s v="FL"/>
    <x v="0"/>
    <n v="429"/>
    <n v="279.52"/>
    <n v="279.52"/>
    <n v="0"/>
    <x v="0"/>
    <m/>
    <m/>
    <m/>
    <m/>
    <m/>
    <m/>
    <m/>
    <m/>
    <m/>
    <m/>
    <m/>
    <m/>
    <m/>
    <m/>
    <m/>
    <m/>
    <m/>
    <m/>
    <m/>
    <m/>
    <m/>
    <m/>
  </r>
  <r>
    <x v="0"/>
    <s v="50226-PE Florida Power Delivery"/>
    <x v="0"/>
    <s v="7/1/1972 00:00:00"/>
    <s v="Distribution Line - FL"/>
    <s v="1972"/>
    <s v="0"/>
    <x v="365"/>
    <s v="0101000 - Property, Plant, &amp; Equipm"/>
    <s v="D DIS 373-ZZ-STREET LIGHT&amp;SIG-50226"/>
    <x v="8"/>
    <x v="6"/>
    <s v="Distribution Lines"/>
    <s v="FL"/>
    <x v="0"/>
    <n v="84529"/>
    <n v="39942.97"/>
    <n v="39942.97"/>
    <n v="0"/>
    <x v="0"/>
    <m/>
    <m/>
    <m/>
    <m/>
    <m/>
    <m/>
    <m/>
    <m/>
    <m/>
    <m/>
    <m/>
    <m/>
    <m/>
    <m/>
    <m/>
    <m/>
    <m/>
    <m/>
    <m/>
    <m/>
    <m/>
    <m/>
  </r>
  <r>
    <x v="0"/>
    <s v="50226-PE Florida Power Delivery"/>
    <x v="0"/>
    <s v="7/1/1975 00:00:00"/>
    <s v="Distribution Line - FL"/>
    <s v="1975"/>
    <s v="0"/>
    <x v="365"/>
    <s v="0101000 - Property, Plant, &amp; Equipm"/>
    <s v="D DIS 373-ZZ-STREET LIGHT&amp;SIG-50226"/>
    <x v="8"/>
    <x v="6"/>
    <s v="Distribution Lines"/>
    <s v="FL"/>
    <x v="0"/>
    <n v="429350"/>
    <n v="377042.54"/>
    <n v="377042.54"/>
    <n v="0"/>
    <x v="0"/>
    <m/>
    <m/>
    <m/>
    <m/>
    <m/>
    <m/>
    <m/>
    <m/>
    <m/>
    <m/>
    <m/>
    <m/>
    <m/>
    <m/>
    <m/>
    <m/>
    <m/>
    <m/>
    <m/>
    <m/>
    <m/>
    <m/>
  </r>
  <r>
    <x v="0"/>
    <s v="50226-PE Florida Power Delivery"/>
    <x v="0"/>
    <s v="1/1/2019 00:00:00"/>
    <s v="Distribution Line - FL"/>
    <s v="2019"/>
    <s v="MX5066254"/>
    <x v="263"/>
    <s v="0101000 - Property, Plant, &amp; Equipm"/>
    <s v="D DIS 373-ZZ-STREET LIGHT&amp;SIG-50226"/>
    <x v="42"/>
    <x v="6"/>
    <s v="Distribution Lines"/>
    <s v="FL"/>
    <x v="0"/>
    <n v="70"/>
    <n v="108920.3"/>
    <n v="1978.48"/>
    <n v="106941.82"/>
    <x v="0"/>
    <m/>
    <m/>
    <m/>
    <m/>
    <m/>
    <m/>
    <m/>
    <m/>
    <m/>
    <m/>
    <m/>
    <m/>
    <m/>
    <m/>
    <m/>
    <m/>
    <m/>
    <m/>
    <m/>
    <m/>
    <m/>
    <m/>
  </r>
  <r>
    <x v="0"/>
    <s v="50226-PE Florida Power Delivery"/>
    <x v="1"/>
    <s v="10/1/2011 00:00:00"/>
    <s v="Distribution Line - FL"/>
    <s v="2008"/>
    <s v="20065374"/>
    <x v="848"/>
    <s v="0101000 - Property, Plant, &amp; Equipm"/>
    <s v="D DIS 371-ZZ-INSTAL CUSTMR PR-50226"/>
    <x v="43"/>
    <x v="6"/>
    <s v="Distribution Lines"/>
    <s v="FL"/>
    <x v="0"/>
    <n v="0"/>
    <n v="0"/>
    <n v="0"/>
    <n v="0"/>
    <x v="0"/>
    <m/>
    <m/>
    <m/>
    <m/>
    <m/>
    <m/>
    <m/>
    <m/>
    <m/>
    <m/>
    <m/>
    <m/>
    <m/>
    <m/>
    <m/>
    <m/>
    <m/>
    <m/>
    <m/>
    <m/>
    <m/>
    <m/>
  </r>
  <r>
    <x v="0"/>
    <s v="50226-PE Florida Power Delivery"/>
    <x v="1"/>
    <s v="6/1/1945 00:00:00"/>
    <s v="Distribution Line - FL"/>
    <s v="1945"/>
    <s v="JE 09-23-82"/>
    <x v="365"/>
    <s v="0101000 - Property, Plant, &amp; Equipm"/>
    <s v="D DIS 371-ZZ-INSTAL CUSTMR PR-50226"/>
    <x v="26"/>
    <x v="6"/>
    <s v="Distribution Lines"/>
    <s v="FL"/>
    <x v="0"/>
    <n v="0"/>
    <n v="0"/>
    <n v="0"/>
    <n v="0"/>
    <x v="0"/>
    <m/>
    <m/>
    <m/>
    <m/>
    <m/>
    <m/>
    <m/>
    <m/>
    <m/>
    <m/>
    <m/>
    <m/>
    <m/>
    <m/>
    <m/>
    <m/>
    <m/>
    <m/>
    <m/>
    <m/>
    <m/>
    <m/>
  </r>
  <r>
    <x v="0"/>
    <s v="50226-PE Florida Power Delivery"/>
    <x v="1"/>
    <s v="6/1/1945 00:00:00"/>
    <s v="Distribution Line - FL"/>
    <s v="1945"/>
    <s v="JE 09-23-82"/>
    <x v="365"/>
    <s v="0101000 - Property, Plant, &amp; Equipm"/>
    <s v="D DIS 371-ZZ-INSTAL CUSTMR PR-50226"/>
    <x v="25"/>
    <x v="6"/>
    <s v="Distribution Lines"/>
    <s v="FL"/>
    <x v="0"/>
    <n v="6"/>
    <n v="8548"/>
    <n v="8548"/>
    <n v="0"/>
    <x v="0"/>
    <m/>
    <m/>
    <m/>
    <m/>
    <m/>
    <m/>
    <m/>
    <m/>
    <m/>
    <m/>
    <m/>
    <m/>
    <m/>
    <m/>
    <m/>
    <m/>
    <m/>
    <m/>
    <m/>
    <m/>
    <m/>
    <m/>
  </r>
  <r>
    <x v="0"/>
    <s v="50226-PE Florida Power Delivery"/>
    <x v="1"/>
    <s v="7/1/2008 00:00:00"/>
    <s v="Distribution Line - FL"/>
    <s v="2008"/>
    <s v="20047933"/>
    <x v="849"/>
    <s v="0101000 - Property, Plant, &amp; Equipm"/>
    <s v="D DIS 371-ZZ-INSTAL CUSTMR PR-50226"/>
    <x v="24"/>
    <x v="6"/>
    <s v="Distribution Lines"/>
    <s v="FL"/>
    <x v="0"/>
    <n v="0"/>
    <n v="0"/>
    <n v="0"/>
    <n v="0"/>
    <x v="0"/>
    <m/>
    <m/>
    <m/>
    <m/>
    <m/>
    <m/>
    <m/>
    <m/>
    <m/>
    <m/>
    <m/>
    <m/>
    <m/>
    <m/>
    <m/>
    <m/>
    <m/>
    <m/>
    <m/>
    <m/>
    <m/>
    <m/>
  </r>
  <r>
    <x v="0"/>
    <s v="50226-PE Florida Power Delivery"/>
    <x v="1"/>
    <s v="10/1/1999 00:00:00"/>
    <s v="Distribution Line - FL"/>
    <s v="1999"/>
    <s v="20029608"/>
    <x v="414"/>
    <s v="0101000 - Property, Plant, &amp; Equipm"/>
    <s v="D DIS 371-ZZ-INSTAL CUSTMR PR-50226"/>
    <x v="26"/>
    <x v="6"/>
    <s v="Distribution Lines"/>
    <s v="FL"/>
    <x v="0"/>
    <n v="0"/>
    <n v="0"/>
    <n v="0"/>
    <n v="0"/>
    <x v="0"/>
    <m/>
    <m/>
    <m/>
    <m/>
    <m/>
    <m/>
    <m/>
    <m/>
    <m/>
    <m/>
    <m/>
    <m/>
    <m/>
    <m/>
    <m/>
    <m/>
    <m/>
    <m/>
    <m/>
    <m/>
    <m/>
    <m/>
  </r>
  <r>
    <x v="0"/>
    <s v="50226-PE Florida Power Delivery"/>
    <x v="1"/>
    <s v="2/1/2000 00:00:00"/>
    <s v="Distribution Line - FL"/>
    <s v="1999"/>
    <s v="70450-14621"/>
    <x v="365"/>
    <s v="0101000 - Property, Plant, &amp; Equipm"/>
    <s v="D DIS 371-ZZ-INSTAL CUSTMR PR-50226"/>
    <x v="31"/>
    <x v="6"/>
    <s v="Distribution Lines"/>
    <s v="FL"/>
    <x v="0"/>
    <n v="1"/>
    <n v="19911"/>
    <n v="11894.9"/>
    <n v="8016.1"/>
    <x v="0"/>
    <m/>
    <m/>
    <m/>
    <m/>
    <m/>
    <m/>
    <m/>
    <m/>
    <m/>
    <m/>
    <m/>
    <m/>
    <m/>
    <m/>
    <m/>
    <m/>
    <m/>
    <m/>
    <m/>
    <m/>
    <m/>
    <m/>
  </r>
  <r>
    <x v="0"/>
    <s v="50226-PE Florida Power Delivery"/>
    <x v="1"/>
    <s v="10/1/1986 00:00:00"/>
    <s v="Distribution Line - FL"/>
    <s v="1986"/>
    <s v="71070-01255"/>
    <x v="365"/>
    <s v="0101000 - Property, Plant, &amp; Equipm"/>
    <s v="D DIS 371-ZZ-INSTAL CUSTMR PR-50226"/>
    <x v="29"/>
    <x v="6"/>
    <s v="Distribution Lines"/>
    <s v="FL"/>
    <x v="0"/>
    <n v="1"/>
    <n v="233"/>
    <n v="227.47"/>
    <n v="5.53"/>
    <x v="0"/>
    <m/>
    <m/>
    <m/>
    <m/>
    <m/>
    <m/>
    <m/>
    <m/>
    <m/>
    <m/>
    <m/>
    <m/>
    <m/>
    <m/>
    <m/>
    <m/>
    <m/>
    <m/>
    <m/>
    <m/>
    <m/>
    <m/>
  </r>
  <r>
    <x v="0"/>
    <s v="50226-PE Florida Power Delivery"/>
    <x v="1"/>
    <s v="6/1/1956 00:00:00"/>
    <s v="Distribution Line - FL"/>
    <s v="1956"/>
    <s v="JE 05-23-58"/>
    <x v="365"/>
    <s v="0101000 - Property, Plant, &amp; Equipm"/>
    <s v="D DIS 371-ZZ-INSTAL CUSTMR PR-50226"/>
    <x v="44"/>
    <x v="6"/>
    <s v="Distribution Lines"/>
    <s v="FL"/>
    <x v="0"/>
    <n v="3"/>
    <n v="184"/>
    <n v="184"/>
    <n v="0"/>
    <x v="0"/>
    <m/>
    <m/>
    <m/>
    <m/>
    <m/>
    <m/>
    <m/>
    <m/>
    <m/>
    <m/>
    <m/>
    <m/>
    <m/>
    <m/>
    <m/>
    <m/>
    <m/>
    <m/>
    <m/>
    <m/>
    <m/>
    <m/>
  </r>
  <r>
    <x v="0"/>
    <s v="50226-PE Florida Power Delivery"/>
    <x v="1"/>
    <s v="9/1/1976 00:00:00"/>
    <s v="Distribution Line - FL"/>
    <s v="1976"/>
    <s v="71070-12503"/>
    <x v="365"/>
    <s v="0101000 - Property, Plant, &amp; Equipm"/>
    <s v="D DIS 371-ZZ-INSTAL CUSTMR PR-50226"/>
    <x v="26"/>
    <x v="6"/>
    <s v="Distribution Lines"/>
    <s v="FL"/>
    <x v="0"/>
    <n v="1"/>
    <n v="2277"/>
    <n v="2277"/>
    <n v="0"/>
    <x v="0"/>
    <m/>
    <m/>
    <m/>
    <m/>
    <m/>
    <m/>
    <m/>
    <m/>
    <m/>
    <m/>
    <m/>
    <m/>
    <m/>
    <m/>
    <m/>
    <m/>
    <m/>
    <m/>
    <m/>
    <m/>
    <m/>
    <m/>
  </r>
  <r>
    <x v="0"/>
    <s v="50226-PE Florida Power Delivery"/>
    <x v="1"/>
    <s v="6/1/1948 00:00:00"/>
    <s v="Distribution Line - FL"/>
    <s v="1948"/>
    <s v="JE 05-23-75"/>
    <x v="365"/>
    <s v="0101000 - Property, Plant, &amp; Equipm"/>
    <s v="D DIS 371-ZZ-INSTAL CUSTMR PR-50226"/>
    <x v="29"/>
    <x v="6"/>
    <s v="Distribution Lines"/>
    <s v="FL"/>
    <x v="0"/>
    <n v="1"/>
    <n v="126"/>
    <n v="126"/>
    <n v="0"/>
    <x v="0"/>
    <m/>
    <m/>
    <m/>
    <m/>
    <m/>
    <m/>
    <m/>
    <m/>
    <m/>
    <m/>
    <m/>
    <m/>
    <m/>
    <m/>
    <m/>
    <m/>
    <m/>
    <m/>
    <m/>
    <m/>
    <m/>
    <m/>
  </r>
  <r>
    <x v="0"/>
    <s v="50226-PE Florida Power Delivery"/>
    <x v="1"/>
    <s v="6/1/1945 00:00:00"/>
    <s v="Distribution Line - FL"/>
    <s v="1945"/>
    <s v="JE 09-23-82"/>
    <x v="365"/>
    <s v="0101000 - Property, Plant, &amp; Equipm"/>
    <s v="D DIS 371-ZZ-INSTAL CUSTMR PR-50226"/>
    <x v="27"/>
    <x v="6"/>
    <s v="Distribution Lines"/>
    <s v="FL"/>
    <x v="0"/>
    <n v="12"/>
    <n v="5315"/>
    <n v="5315"/>
    <n v="0"/>
    <x v="0"/>
    <m/>
    <m/>
    <m/>
    <m/>
    <m/>
    <m/>
    <m/>
    <m/>
    <m/>
    <m/>
    <m/>
    <m/>
    <m/>
    <m/>
    <m/>
    <m/>
    <m/>
    <m/>
    <m/>
    <m/>
    <m/>
    <m/>
  </r>
  <r>
    <x v="0"/>
    <s v="50226-PE Florida Power Delivery"/>
    <x v="1"/>
    <s v="12/1/1981 00:00:00"/>
    <s v="Distribution Line - FL"/>
    <s v="1981"/>
    <s v="70570-18442"/>
    <x v="365"/>
    <s v="0101000 - Property, Plant, &amp; Equipm"/>
    <s v="D DIS 371-ZZ-INSTAL CUSTMR PR-50226"/>
    <x v="28"/>
    <x v="6"/>
    <s v="Distribution Lines"/>
    <s v="FL"/>
    <x v="0"/>
    <n v="1"/>
    <n v="6242"/>
    <n v="6242"/>
    <n v="0"/>
    <x v="0"/>
    <m/>
    <m/>
    <m/>
    <m/>
    <m/>
    <m/>
    <m/>
    <m/>
    <m/>
    <m/>
    <m/>
    <m/>
    <m/>
    <m/>
    <m/>
    <m/>
    <m/>
    <m/>
    <m/>
    <m/>
    <m/>
    <m/>
  </r>
  <r>
    <x v="0"/>
    <s v="50226-PE Florida Power Delivery"/>
    <x v="1"/>
    <s v="11/1/1984 00:00:00"/>
    <s v="Distribution Line - FL"/>
    <s v="1984"/>
    <s v="70560-03750"/>
    <x v="365"/>
    <s v="0101000 - Property, Plant, &amp; Equipm"/>
    <s v="D DIS 371-ZZ-INSTAL CUSTMR PR-50226"/>
    <x v="29"/>
    <x v="6"/>
    <s v="Distribution Lines"/>
    <s v="FL"/>
    <x v="0"/>
    <n v="1"/>
    <n v="203"/>
    <n v="203"/>
    <n v="0"/>
    <x v="0"/>
    <m/>
    <m/>
    <m/>
    <m/>
    <m/>
    <m/>
    <m/>
    <m/>
    <m/>
    <m/>
    <m/>
    <m/>
    <m/>
    <m/>
    <m/>
    <m/>
    <m/>
    <m/>
    <m/>
    <m/>
    <m/>
    <m/>
  </r>
  <r>
    <x v="0"/>
    <s v="50226-PE Florida Power Delivery"/>
    <x v="1"/>
    <s v="8/1/1978 00:00:00"/>
    <s v="Distribution Line - FL"/>
    <s v="1978"/>
    <s v="70550-13809"/>
    <x v="365"/>
    <s v="0101000 - Property, Plant, &amp; Equipm"/>
    <s v="D DIS 371-ZZ-INSTAL CUSTMR PR-50226"/>
    <x v="28"/>
    <x v="6"/>
    <s v="Distribution Lines"/>
    <s v="FL"/>
    <x v="0"/>
    <n v="1"/>
    <n v="7724"/>
    <n v="7724"/>
    <n v="0"/>
    <x v="0"/>
    <m/>
    <m/>
    <m/>
    <m/>
    <m/>
    <m/>
    <m/>
    <m/>
    <m/>
    <m/>
    <m/>
    <m/>
    <m/>
    <m/>
    <m/>
    <m/>
    <m/>
    <m/>
    <m/>
    <m/>
    <m/>
    <m/>
  </r>
  <r>
    <x v="0"/>
    <s v="50226-PE Florida Power Delivery"/>
    <x v="1"/>
    <s v="8/1/1978 00:00:00"/>
    <s v="Distribution Line - FL"/>
    <s v="1978"/>
    <s v="70550-13809"/>
    <x v="365"/>
    <s v="0101000 - Property, Plant, &amp; Equipm"/>
    <s v="D DIS 371-ZZ-INSTAL CUSTMR PR-50226"/>
    <x v="29"/>
    <x v="6"/>
    <s v="Distribution Lines"/>
    <s v="FL"/>
    <x v="0"/>
    <n v="1"/>
    <n v="291"/>
    <n v="291"/>
    <n v="0"/>
    <x v="0"/>
    <m/>
    <m/>
    <m/>
    <m/>
    <m/>
    <m/>
    <m/>
    <m/>
    <m/>
    <m/>
    <m/>
    <m/>
    <m/>
    <m/>
    <m/>
    <m/>
    <m/>
    <m/>
    <m/>
    <m/>
    <m/>
    <m/>
  </r>
  <r>
    <x v="0"/>
    <s v="50226-PE Florida Power Delivery"/>
    <x v="1"/>
    <s v="2/1/1985 00:00:00"/>
    <s v="Distribution Line - FL"/>
    <s v="1985"/>
    <s v="71070-03944"/>
    <x v="365"/>
    <s v="0101000 - Property, Plant, &amp; Equipm"/>
    <s v="D DIS 371-ZZ-INSTAL CUSTMR PR-50226"/>
    <x v="25"/>
    <x v="6"/>
    <s v="Distribution Lines"/>
    <s v="FL"/>
    <x v="0"/>
    <n v="2"/>
    <n v="9526"/>
    <n v="9526"/>
    <n v="0"/>
    <x v="0"/>
    <m/>
    <m/>
    <m/>
    <m/>
    <m/>
    <m/>
    <m/>
    <m/>
    <m/>
    <m/>
    <m/>
    <m/>
    <m/>
    <m/>
    <m/>
    <m/>
    <m/>
    <m/>
    <m/>
    <m/>
    <m/>
    <m/>
  </r>
  <r>
    <x v="0"/>
    <s v="50226-PE Florida Power Delivery"/>
    <x v="1"/>
    <s v="6/1/1997 00:00:00"/>
    <s v="Distribution Line - FL"/>
    <s v="1997"/>
    <s v="70450-02671"/>
    <x v="365"/>
    <s v="0101000 - Property, Plant, &amp; Equipm"/>
    <s v="D DIS 371-ZZ-INSTAL CUSTMR PR-50226"/>
    <x v="27"/>
    <x v="6"/>
    <s v="Distribution Lines"/>
    <s v="FL"/>
    <x v="0"/>
    <n v="1"/>
    <n v="3725"/>
    <n v="2442.4299999999998"/>
    <n v="1282.57"/>
    <x v="0"/>
    <m/>
    <m/>
    <m/>
    <m/>
    <m/>
    <m/>
    <m/>
    <m/>
    <m/>
    <m/>
    <m/>
    <m/>
    <m/>
    <m/>
    <m/>
    <m/>
    <m/>
    <m/>
    <m/>
    <m/>
    <m/>
    <m/>
  </r>
  <r>
    <x v="0"/>
    <s v="50226-PE Florida Power Delivery"/>
    <x v="1"/>
    <s v="11/1/1994 00:00:00"/>
    <s v="Distribution Line - FL"/>
    <s v="1994"/>
    <s v="71000-06336"/>
    <x v="365"/>
    <s v="0101000 - Property, Plant, &amp; Equipm"/>
    <s v="D DIS 371-ZZ-INSTAL CUSTMR PR-50226"/>
    <x v="31"/>
    <x v="6"/>
    <s v="Distribution Lines"/>
    <s v="FL"/>
    <x v="0"/>
    <n v="0"/>
    <n v="0"/>
    <n v="0"/>
    <n v="0"/>
    <x v="0"/>
    <m/>
    <m/>
    <m/>
    <m/>
    <m/>
    <m/>
    <m/>
    <m/>
    <m/>
    <m/>
    <m/>
    <m/>
    <m/>
    <m/>
    <m/>
    <m/>
    <m/>
    <m/>
    <m/>
    <m/>
    <m/>
    <m/>
  </r>
  <r>
    <x v="0"/>
    <s v="50226-PE Florida Power Delivery"/>
    <x v="1"/>
    <s v="10/1/1993 00:00:00"/>
    <s v="Distribution Line - FL"/>
    <s v="1993"/>
    <s v="71000-06162"/>
    <x v="365"/>
    <s v="0101000 - Property, Plant, &amp; Equipm"/>
    <s v="D DIS 371-ZZ-INSTAL CUSTMR PR-50226"/>
    <x v="30"/>
    <x v="6"/>
    <s v="Distribution Lines"/>
    <s v="FL"/>
    <x v="0"/>
    <n v="2"/>
    <n v="0"/>
    <n v="0"/>
    <n v="0"/>
    <x v="0"/>
    <m/>
    <m/>
    <m/>
    <m/>
    <m/>
    <m/>
    <m/>
    <m/>
    <m/>
    <m/>
    <m/>
    <m/>
    <m/>
    <m/>
    <m/>
    <m/>
    <m/>
    <m/>
    <m/>
    <m/>
    <m/>
    <m/>
  </r>
  <r>
    <x v="0"/>
    <s v="50226-PE Florida Power Delivery"/>
    <x v="1"/>
    <s v="10/1/2000 00:00:00"/>
    <s v="Transmission Substation - FL"/>
    <s v="2000"/>
    <s v="70450-13851"/>
    <x v="365"/>
    <s v="0101000 - Property, Plant, &amp; Equipm"/>
    <s v="D DIS 371-ZZ-INSTAL CUSTMR PR-50226"/>
    <x v="26"/>
    <x v="32"/>
    <s v="T&amp;D Substations"/>
    <s v="FL"/>
    <x v="0"/>
    <n v="0"/>
    <n v="0"/>
    <n v="0"/>
    <n v="0"/>
    <x v="0"/>
    <m/>
    <m/>
    <m/>
    <m/>
    <m/>
    <m/>
    <m/>
    <m/>
    <m/>
    <m/>
    <m/>
    <m/>
    <m/>
    <m/>
    <m/>
    <m/>
    <m/>
    <m/>
    <m/>
    <m/>
    <m/>
    <m/>
  </r>
  <r>
    <x v="0"/>
    <s v="50226-PE Florida Power Delivery"/>
    <x v="1"/>
    <s v="6/1/1945 00:00:00"/>
    <s v="Transmission Substation - FL"/>
    <s v="1945"/>
    <s v="JE 09-23-82"/>
    <x v="365"/>
    <s v="0101000 - Property, Plant, &amp; Equipm"/>
    <s v="D DIS 371-ZZ-INSTAL CUSTMR PR-50226"/>
    <x v="26"/>
    <x v="16"/>
    <s v="T&amp;D Substations"/>
    <s v="FL"/>
    <x v="0"/>
    <n v="2"/>
    <n v="3236"/>
    <n v="3236"/>
    <n v="0"/>
    <x v="0"/>
    <m/>
    <m/>
    <m/>
    <m/>
    <m/>
    <m/>
    <m/>
    <m/>
    <m/>
    <m/>
    <m/>
    <m/>
    <m/>
    <m/>
    <m/>
    <m/>
    <m/>
    <m/>
    <m/>
    <m/>
    <m/>
    <m/>
  </r>
  <r>
    <x v="0"/>
    <s v="50226-PE Florida Power Delivery"/>
    <x v="1"/>
    <s v="2/1/2000 00:00:00"/>
    <s v="Transmission Substation - FL"/>
    <s v="1999"/>
    <s v="70450-13921"/>
    <x v="365"/>
    <s v="0101000 - Property, Plant, &amp; Equipm"/>
    <s v="D DIS 371-ZZ-INSTAL CUSTMR PR-50226"/>
    <x v="26"/>
    <x v="7"/>
    <s v="T&amp;D Substations"/>
    <s v="FL"/>
    <x v="0"/>
    <n v="3"/>
    <n v="2471"/>
    <n v="1476.18"/>
    <n v="994.82"/>
    <x v="0"/>
    <m/>
    <m/>
    <m/>
    <m/>
    <m/>
    <m/>
    <m/>
    <m/>
    <m/>
    <m/>
    <m/>
    <m/>
    <m/>
    <m/>
    <m/>
    <m/>
    <m/>
    <m/>
    <m/>
    <m/>
    <m/>
    <m/>
  </r>
  <r>
    <x v="0"/>
    <s v="50226-PE Florida Power Delivery"/>
    <x v="1"/>
    <s v="6/1/1945 00:00:00"/>
    <s v="Transmission Substation - FL"/>
    <s v="1945"/>
    <s v="JE 12-23-73"/>
    <x v="365"/>
    <s v="0101000 - Property, Plant, &amp; Equipm"/>
    <s v="D DIS 371-ZZ-INSTAL CUSTMR PR-50226"/>
    <x v="31"/>
    <x v="33"/>
    <s v="T&amp;D Substations"/>
    <s v="FL"/>
    <x v="0"/>
    <n v="1"/>
    <n v="22"/>
    <n v="22"/>
    <n v="0"/>
    <x v="0"/>
    <m/>
    <m/>
    <m/>
    <m/>
    <m/>
    <m/>
    <m/>
    <m/>
    <m/>
    <m/>
    <m/>
    <m/>
    <m/>
    <m/>
    <m/>
    <m/>
    <m/>
    <m/>
    <m/>
    <m/>
    <m/>
    <m/>
  </r>
  <r>
    <x v="0"/>
    <s v="50226-PE Florida Power Delivery"/>
    <x v="1"/>
    <s v="12/1/1981 00:00:00"/>
    <s v="Transmission Substation - FL"/>
    <s v="1981"/>
    <s v="71070-18653"/>
    <x v="365"/>
    <s v="0101000 - Property, Plant, &amp; Equipm"/>
    <s v="D DIS 371-ZZ-INSTAL CUSTMR PR-50226"/>
    <x v="26"/>
    <x v="34"/>
    <s v="T&amp;D Substations"/>
    <s v="FL"/>
    <x v="0"/>
    <n v="3"/>
    <n v="18166"/>
    <n v="18166"/>
    <n v="0"/>
    <x v="0"/>
    <m/>
    <m/>
    <m/>
    <m/>
    <m/>
    <m/>
    <m/>
    <m/>
    <m/>
    <m/>
    <m/>
    <m/>
    <m/>
    <m/>
    <m/>
    <m/>
    <m/>
    <m/>
    <m/>
    <m/>
    <m/>
    <m/>
  </r>
  <r>
    <x v="0"/>
    <s v="50226-PE Florida Power Delivery"/>
    <x v="1"/>
    <s v="10/1/1999 00:00:00"/>
    <s v="Transmission Substation - FL"/>
    <s v="1999"/>
    <s v="20029608"/>
    <x v="414"/>
    <s v="0101000 - Property, Plant, &amp; Equipm"/>
    <s v="D DIS 371-ZZ-INSTAL CUSTMR PR-50226"/>
    <x v="26"/>
    <x v="34"/>
    <s v="T&amp;D Substations"/>
    <s v="FL"/>
    <x v="0"/>
    <n v="0"/>
    <n v="0"/>
    <n v="0"/>
    <n v="0"/>
    <x v="0"/>
    <m/>
    <m/>
    <m/>
    <m/>
    <m/>
    <m/>
    <m/>
    <m/>
    <m/>
    <m/>
    <m/>
    <m/>
    <m/>
    <m/>
    <m/>
    <m/>
    <m/>
    <m/>
    <m/>
    <m/>
    <m/>
    <m/>
  </r>
  <r>
    <x v="0"/>
    <s v="50226-PE Florida Power Delivery"/>
    <x v="0"/>
    <s v="1/1/2009 00:00:00"/>
    <s v="Distribution Substation - FL"/>
    <s v="2009"/>
    <s v="20059561"/>
    <x v="850"/>
    <s v="0106000 - Comp Const Unclassified-E"/>
    <s v="D DIS 373-ZZ-STREET LIGHT&amp;SIG-50226"/>
    <x v="0"/>
    <x v="35"/>
    <s v="T&amp;D Substations"/>
    <s v="FL"/>
    <x v="0"/>
    <n v="0"/>
    <n v="0"/>
    <n v="0"/>
    <n v="0"/>
    <x v="0"/>
    <m/>
    <m/>
    <m/>
    <m/>
    <m/>
    <m/>
    <m/>
    <m/>
    <m/>
    <m/>
    <m/>
    <m/>
    <m/>
    <m/>
    <m/>
    <m/>
    <m/>
    <m/>
    <m/>
    <m/>
    <m/>
    <m/>
  </r>
  <r>
    <x v="0"/>
    <s v="50226-PE Florida Power Delivery"/>
    <x v="0"/>
    <s v="5/1/2009 00:00:00"/>
    <s v="Distribution Substation - FL"/>
    <s v="2009"/>
    <s v="20059550"/>
    <x v="377"/>
    <s v="0106000 - Comp Const Unclassified-E"/>
    <s v="D DIS 373-ZZ-STREET LIGHT&amp;SIG-50226"/>
    <x v="0"/>
    <x v="17"/>
    <s v="T&amp;D Substations"/>
    <s v="FL"/>
    <x v="0"/>
    <n v="0"/>
    <n v="0"/>
    <n v="0"/>
    <n v="0"/>
    <x v="0"/>
    <m/>
    <m/>
    <m/>
    <m/>
    <m/>
    <m/>
    <m/>
    <m/>
    <m/>
    <m/>
    <m/>
    <m/>
    <m/>
    <m/>
    <m/>
    <m/>
    <m/>
    <m/>
    <m/>
    <m/>
    <m/>
    <m/>
  </r>
  <r>
    <x v="0"/>
    <s v="50226-PE Florida Power Delivery"/>
    <x v="0"/>
    <s v="4/1/2007 00:00:00"/>
    <s v="Distribution Substation - FL"/>
    <s v="2007"/>
    <s v="20059561"/>
    <x v="850"/>
    <s v="0106000 - Comp Const Unclassified-E"/>
    <s v="D DIS 373-ZZ-STREET LIGHT&amp;SIG-50226"/>
    <x v="0"/>
    <x v="35"/>
    <s v="T&amp;D Substations"/>
    <s v="FL"/>
    <x v="0"/>
    <n v="0"/>
    <n v="0"/>
    <n v="0"/>
    <n v="0"/>
    <x v="0"/>
    <m/>
    <m/>
    <m/>
    <m/>
    <m/>
    <m/>
    <m/>
    <m/>
    <m/>
    <m/>
    <m/>
    <m/>
    <m/>
    <m/>
    <m/>
    <m/>
    <m/>
    <m/>
    <m/>
    <m/>
    <m/>
    <m/>
  </r>
  <r>
    <x v="0"/>
    <s v="50226-PE Florida Power Delivery"/>
    <x v="1"/>
    <s v="6/1/1966 00:00:00"/>
    <s v="Distribution Substation - FL"/>
    <s v="1966"/>
    <s v="JE 11-23-89"/>
    <x v="365"/>
    <s v="0101000 - Property, Plant, &amp; Equipm"/>
    <s v="D DIS 371-ZZ-INSTAL CUSTMR PR-50226"/>
    <x v="31"/>
    <x v="36"/>
    <s v="T&amp;D Substations"/>
    <s v="FL"/>
    <x v="0"/>
    <n v="2"/>
    <n v="436"/>
    <n v="436"/>
    <n v="0"/>
    <x v="0"/>
    <m/>
    <m/>
    <m/>
    <m/>
    <m/>
    <m/>
    <m/>
    <m/>
    <m/>
    <m/>
    <m/>
    <m/>
    <m/>
    <m/>
    <m/>
    <m/>
    <m/>
    <m/>
    <m/>
    <m/>
    <m/>
    <m/>
  </r>
  <r>
    <x v="0"/>
    <s v="50226-PE Florida Power Delivery"/>
    <x v="1"/>
    <s v="6/1/1945 00:00:00"/>
    <s v="Distribution Substation - FL"/>
    <s v="1945"/>
    <s v="JE 09-23-82"/>
    <x v="365"/>
    <s v="0101000 - Property, Plant, &amp; Equipm"/>
    <s v="D DIS 371-ZZ-INSTAL CUSTMR PR-50226"/>
    <x v="31"/>
    <x v="8"/>
    <s v="T&amp;D Substations"/>
    <s v="FL"/>
    <x v="0"/>
    <n v="2"/>
    <n v="44"/>
    <n v="44"/>
    <n v="0"/>
    <x v="0"/>
    <m/>
    <m/>
    <m/>
    <m/>
    <m/>
    <m/>
    <m/>
    <m/>
    <m/>
    <m/>
    <m/>
    <m/>
    <m/>
    <m/>
    <m/>
    <m/>
    <m/>
    <m/>
    <m/>
    <m/>
    <m/>
    <m/>
  </r>
  <r>
    <x v="0"/>
    <s v="50226-PE Florida Power Delivery"/>
    <x v="1"/>
    <s v="6/1/1945 00:00:00"/>
    <s v="Distribution Substation - FL"/>
    <s v="1945"/>
    <s v="JE 09-23-82"/>
    <x v="365"/>
    <s v="0101000 - Property, Plant, &amp; Equipm"/>
    <s v="D DIS 371-ZZ-INSTAL CUSTMR PR-50226"/>
    <x v="26"/>
    <x v="37"/>
    <s v="T&amp;D Substations"/>
    <s v="FL"/>
    <x v="0"/>
    <n v="1"/>
    <n v="1618"/>
    <n v="1618"/>
    <n v="0"/>
    <x v="0"/>
    <m/>
    <m/>
    <m/>
    <m/>
    <m/>
    <m/>
    <m/>
    <m/>
    <m/>
    <m/>
    <m/>
    <m/>
    <m/>
    <m/>
    <m/>
    <m/>
    <m/>
    <m/>
    <m/>
    <m/>
    <m/>
    <m/>
  </r>
  <r>
    <x v="0"/>
    <s v="50226-PE Florida Power Delivery"/>
    <x v="1"/>
    <s v="6/1/1957 00:00:00"/>
    <s v="Distribution Substation - FL"/>
    <s v="1957"/>
    <s v="20019481"/>
    <x v="679"/>
    <s v="0101000 - Property, Plant, &amp; Equipm"/>
    <s v="D DIS 371-ZZ-INSTAL CUSTMR PR-50226"/>
    <x v="26"/>
    <x v="24"/>
    <s v="T&amp;D Substations"/>
    <s v="FL"/>
    <x v="0"/>
    <n v="3"/>
    <n v="516"/>
    <n v="516"/>
    <n v="0"/>
    <x v="0"/>
    <m/>
    <m/>
    <m/>
    <m/>
    <m/>
    <m/>
    <m/>
    <m/>
    <m/>
    <m/>
    <m/>
    <m/>
    <m/>
    <m/>
    <m/>
    <m/>
    <m/>
    <m/>
    <m/>
    <m/>
    <m/>
    <m/>
  </r>
  <r>
    <x v="0"/>
    <s v="50226-PE Florida Power Delivery"/>
    <x v="0"/>
    <s v="12/1/2002 00:00:00"/>
    <s v="Oracle Projects Default Electric"/>
    <s v="2002"/>
    <s v="20023638"/>
    <x v="238"/>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7"/>
    <x v="257"/>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5"/>
    <x v="210"/>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64"/>
    <x v="851"/>
    <s v="0106000 - Comp Const Unclassified-E"/>
    <s v="D DIS 373-ZZ-STREET LIGHT&amp;SIG-50226"/>
    <x v="0"/>
    <x v="13"/>
    <s v="Conversion 2014 PGN Unspecified"/>
    <s v="FL"/>
    <x v="0"/>
    <n v="0"/>
    <n v="0"/>
    <n v="0"/>
    <n v="0"/>
    <x v="0"/>
    <m/>
    <m/>
    <m/>
    <m/>
    <m/>
    <m/>
    <m/>
    <m/>
    <m/>
    <m/>
    <m/>
    <m/>
    <m/>
    <m/>
    <m/>
    <m/>
    <m/>
    <m/>
    <m/>
    <m/>
    <m/>
    <m/>
  </r>
  <r>
    <x v="0"/>
    <s v="50226-PE Florida Power Delivery"/>
    <x v="1"/>
    <s v="12/1/2014 00:00:00"/>
    <s v="ST. PETE OFFICE TOWER"/>
    <s v="2014"/>
    <s v="LEL000001"/>
    <x v="852"/>
    <s v="0101000 - Property, Plant, &amp; Equipm"/>
    <s v="D DIS 371-ZZ-INSTAL CUSTMR PR-50226"/>
    <x v="28"/>
    <x v="38"/>
    <s v="General Plant"/>
    <s v="FL"/>
    <x v="0"/>
    <n v="10"/>
    <n v="10789.68"/>
    <n v="1729.3600000000001"/>
    <n v="9060.32"/>
    <x v="0"/>
    <m/>
    <m/>
    <m/>
    <m/>
    <m/>
    <m/>
    <m/>
    <m/>
    <m/>
    <m/>
    <m/>
    <m/>
    <m/>
    <m/>
    <m/>
    <m/>
    <m/>
    <m/>
    <m/>
    <m/>
    <m/>
    <m/>
  </r>
  <r>
    <x v="0"/>
    <s v="50226-PE Florida Power Delivery"/>
    <x v="0"/>
    <s v="1/1/2003 00:00:00"/>
    <s v="System - Other"/>
    <s v="2003"/>
    <s v="20026143"/>
    <x v="392"/>
    <s v="0106000 - Comp Const Unclassified-E"/>
    <s v="D DIS 373-ZZ-STREET LIGHT&amp;SIG-50226"/>
    <x v="0"/>
    <x v="0"/>
    <s v="Other Production"/>
    <s v="FL"/>
    <x v="0"/>
    <n v="0"/>
    <n v="0"/>
    <n v="0"/>
    <n v="0"/>
    <x v="0"/>
    <m/>
    <m/>
    <m/>
    <m/>
    <m/>
    <m/>
    <m/>
    <m/>
    <m/>
    <m/>
    <m/>
    <m/>
    <m/>
    <m/>
    <m/>
    <m/>
    <m/>
    <m/>
    <m/>
    <m/>
    <m/>
    <m/>
  </r>
  <r>
    <x v="0"/>
    <s v="50226-PE Florida Power Delivery"/>
    <x v="0"/>
    <s v="1/1/2014 00:00:00"/>
    <s v="Operating Centers (Dist.) - FL"/>
    <s v="2014"/>
    <s v="20087318"/>
    <x v="688"/>
    <s v="0106000 - Comp Const Unclassified-E"/>
    <s v="D DIS 373-ZZ-STREET LIGHT&amp;SIG-50226"/>
    <x v="0"/>
    <x v="28"/>
    <s v="General Plant"/>
    <s v="FL"/>
    <x v="0"/>
    <n v="0"/>
    <n v="0"/>
    <n v="0"/>
    <n v="0"/>
    <x v="0"/>
    <m/>
    <m/>
    <m/>
    <m/>
    <m/>
    <m/>
    <m/>
    <m/>
    <m/>
    <m/>
    <m/>
    <m/>
    <m/>
    <m/>
    <m/>
    <m/>
    <m/>
    <m/>
    <m/>
    <m/>
    <m/>
    <m/>
  </r>
  <r>
    <x v="0"/>
    <s v="50226-PE Florida Power Delivery"/>
    <x v="0"/>
    <s v="1/1/2014 00:00:00"/>
    <s v="Operating Centers (Dist.) - FL"/>
    <s v="2014"/>
    <s v="20090760"/>
    <x v="853"/>
    <s v="0106000 - Comp Const Unclassified-E"/>
    <s v="D DIS 373-ZZ-STREET LIGHT&amp;SIG-50226"/>
    <x v="0"/>
    <x v="1"/>
    <s v="General Plant"/>
    <s v="FL"/>
    <x v="0"/>
    <n v="0"/>
    <n v="0"/>
    <n v="0"/>
    <n v="0"/>
    <x v="0"/>
    <m/>
    <m/>
    <m/>
    <m/>
    <m/>
    <m/>
    <m/>
    <m/>
    <m/>
    <m/>
    <m/>
    <m/>
    <m/>
    <m/>
    <m/>
    <m/>
    <m/>
    <m/>
    <m/>
    <m/>
    <m/>
    <m/>
  </r>
  <r>
    <x v="0"/>
    <s v="50226-PE Florida Power Delivery"/>
    <x v="0"/>
    <s v="1/1/2014 00:00:00"/>
    <s v="Operating Centers (Dist.) - FL"/>
    <s v="2014"/>
    <s v="20093832"/>
    <x v="854"/>
    <s v="0106000 - Comp Const Unclassified-E"/>
    <s v="D DIS 373-ZZ-STREET LIGHT&amp;SIG-50226"/>
    <x v="0"/>
    <x v="39"/>
    <s v="General Plant"/>
    <s v="FL"/>
    <x v="0"/>
    <n v="0"/>
    <n v="0"/>
    <n v="0"/>
    <n v="0"/>
    <x v="0"/>
    <m/>
    <m/>
    <m/>
    <m/>
    <m/>
    <m/>
    <m/>
    <m/>
    <m/>
    <m/>
    <m/>
    <m/>
    <m/>
    <m/>
    <m/>
    <m/>
    <m/>
    <m/>
    <m/>
    <m/>
    <m/>
    <m/>
  </r>
  <r>
    <x v="0"/>
    <s v="50226-PE Florida Power Delivery"/>
    <x v="1"/>
    <s v="1/1/2014 00:00:00"/>
    <s v="Operating Centers (Dist.) - FL"/>
    <s v="2011"/>
    <s v="20087287"/>
    <x v="1"/>
    <s v="0106000 - Comp Const Unclassified-E"/>
    <s v="D DIS 371-ZZ-INSTAL CUSTMR PR-50226"/>
    <x v="0"/>
    <x v="1"/>
    <s v="General Plant"/>
    <s v="FL"/>
    <x v="0"/>
    <n v="1"/>
    <n v="0"/>
    <n v="0"/>
    <n v="0"/>
    <x v="0"/>
    <m/>
    <m/>
    <m/>
    <m/>
    <m/>
    <m/>
    <m/>
    <m/>
    <m/>
    <m/>
    <m/>
    <m/>
    <m/>
    <m/>
    <m/>
    <m/>
    <m/>
    <m/>
    <m/>
    <m/>
    <m/>
    <m/>
  </r>
  <r>
    <x v="0"/>
    <s v="50226-PE Florida Power Delivery"/>
    <x v="1"/>
    <s v="1/1/2014 00:00:00"/>
    <s v="General Plant Struc/Equip/Furn - FL"/>
    <s v="2011"/>
    <s v="20081932"/>
    <x v="5"/>
    <s v="0106000 - Comp Const Unclassified-E"/>
    <s v="D DIS 371-ZZ-INSTAL CUSTMR PR-50226"/>
    <x v="0"/>
    <x v="5"/>
    <s v="General Plant"/>
    <s v="FL"/>
    <x v="0"/>
    <n v="1"/>
    <n v="791282.28"/>
    <n v="196003.91"/>
    <n v="595278.37"/>
    <x v="0"/>
    <m/>
    <m/>
    <m/>
    <m/>
    <m/>
    <m/>
    <m/>
    <m/>
    <m/>
    <m/>
    <m/>
    <m/>
    <m/>
    <m/>
    <m/>
    <m/>
    <m/>
    <m/>
    <m/>
    <m/>
    <m/>
    <m/>
  </r>
  <r>
    <x v="0"/>
    <s v="50226-PE Florida Power Delivery"/>
    <x v="1"/>
    <s v="2/1/2012 00:00:00"/>
    <s v="General Plant Struc/Equip/Furn - FL"/>
    <s v="2011"/>
    <s v="20081932"/>
    <x v="5"/>
    <s v="0106000 - Comp Const Unclassified-E"/>
    <s v="D DIS 371-ZZ-INSTAL CUSTMR PR-50226"/>
    <x v="0"/>
    <x v="5"/>
    <s v="General Plant"/>
    <s v="FL"/>
    <x v="0"/>
    <n v="1"/>
    <n v="6138.5"/>
    <n v="1520.53"/>
    <n v="4617.97"/>
    <x v="0"/>
    <m/>
    <m/>
    <m/>
    <m/>
    <m/>
    <m/>
    <m/>
    <m/>
    <m/>
    <m/>
    <m/>
    <m/>
    <m/>
    <m/>
    <m/>
    <m/>
    <m/>
    <m/>
    <m/>
    <m/>
    <m/>
    <m/>
  </r>
  <r>
    <x v="0"/>
    <s v="50226-PE Florida Power Delivery"/>
    <x v="0"/>
    <s v="12/1/2018 00:00:00"/>
    <s v="Distribution Line - FL"/>
    <s v="2018"/>
    <s v="MX7255493"/>
    <x v="855"/>
    <s v="0106000 - Comp Const Unclassified-E"/>
    <s v="D DIS 373-ZZ-STREET LIGHT&amp;SIG-50226"/>
    <x v="0"/>
    <x v="6"/>
    <s v="Distribution Lines"/>
    <s v="FL"/>
    <x v="0"/>
    <n v="2"/>
    <n v="109595.15000000001"/>
    <n v="5972.21"/>
    <n v="103622.94"/>
    <x v="0"/>
    <m/>
    <m/>
    <m/>
    <m/>
    <m/>
    <m/>
    <m/>
    <m/>
    <m/>
    <m/>
    <m/>
    <m/>
    <m/>
    <m/>
    <m/>
    <m/>
    <m/>
    <m/>
    <m/>
    <m/>
    <m/>
    <m/>
  </r>
  <r>
    <x v="0"/>
    <s v="50226-PE Florida Power Delivery"/>
    <x v="0"/>
    <s v="12/1/2018 00:00:00"/>
    <s v="Distribution Line - FL"/>
    <s v="2018"/>
    <s v="MX7313317"/>
    <x v="856"/>
    <s v="0106000 - Comp Const Unclassified-E"/>
    <s v="D DIS 373-ZZ-STREET LIGHT&amp;SIG-50226"/>
    <x v="0"/>
    <x v="6"/>
    <s v="Distribution Lines"/>
    <s v="FL"/>
    <x v="0"/>
    <n v="1"/>
    <n v="-173989.68"/>
    <n v="-9481.2800000000007"/>
    <n v="-164508.4"/>
    <x v="0"/>
    <m/>
    <m/>
    <m/>
    <m/>
    <m/>
    <m/>
    <m/>
    <m/>
    <m/>
    <m/>
    <m/>
    <m/>
    <m/>
    <m/>
    <m/>
    <m/>
    <m/>
    <m/>
    <m/>
    <m/>
    <m/>
    <m/>
  </r>
  <r>
    <x v="0"/>
    <s v="50226-PE Florida Power Delivery"/>
    <x v="0"/>
    <s v="12/1/2018 00:00:00"/>
    <s v="Distribution Line - FL"/>
    <s v="2018"/>
    <s v="MX6965440"/>
    <x v="284"/>
    <s v="0106000 - Comp Const Unclassified-E"/>
    <s v="D DIS 373-ZZ-STREET LIGHT&amp;SIG-50226"/>
    <x v="0"/>
    <x v="6"/>
    <s v="Distribution Lines"/>
    <s v="FL"/>
    <x v="0"/>
    <n v="2"/>
    <n v="2013.91"/>
    <n v="109.74000000000001"/>
    <n v="1904.17"/>
    <x v="0"/>
    <m/>
    <m/>
    <m/>
    <m/>
    <m/>
    <m/>
    <m/>
    <m/>
    <m/>
    <m/>
    <m/>
    <m/>
    <m/>
    <m/>
    <m/>
    <m/>
    <m/>
    <m/>
    <m/>
    <m/>
    <m/>
    <m/>
  </r>
  <r>
    <x v="0"/>
    <s v="50226-PE Florida Power Delivery"/>
    <x v="0"/>
    <s v="12/1/2018 00:00:00"/>
    <s v="Distribution Line - FL"/>
    <s v="2018"/>
    <s v="LSH092197"/>
    <x v="857"/>
    <s v="0106000 - Comp Const Unclassified-E"/>
    <s v="D DIS 373-ZZ-STREET LIGHT&amp;SIG-50226"/>
    <x v="0"/>
    <x v="6"/>
    <s v="Distribution Lines"/>
    <s v="FL"/>
    <x v="0"/>
    <n v="2"/>
    <n v="3.89"/>
    <n v="0.21"/>
    <n v="3.68"/>
    <x v="0"/>
    <m/>
    <m/>
    <m/>
    <m/>
    <m/>
    <m/>
    <m/>
    <m/>
    <m/>
    <m/>
    <m/>
    <m/>
    <m/>
    <m/>
    <m/>
    <m/>
    <m/>
    <m/>
    <m/>
    <m/>
    <m/>
    <m/>
  </r>
  <r>
    <x v="0"/>
    <s v="50226-PE Florida Power Delivery"/>
    <x v="0"/>
    <s v="11/1/2018 00:00:00"/>
    <s v="Distribution Line - FL"/>
    <s v="2018"/>
    <s v="MX8827003"/>
    <x v="858"/>
    <s v="0106000 - Comp Const Unclassified-E"/>
    <s v="D DIS 373-ZZ-STREET LIGHT&amp;SIG-50226"/>
    <x v="0"/>
    <x v="6"/>
    <s v="Distribution Lines"/>
    <s v="FL"/>
    <x v="0"/>
    <n v="3"/>
    <n v="9807.35"/>
    <n v="534.44000000000005"/>
    <n v="9272.91"/>
    <x v="0"/>
    <m/>
    <m/>
    <m/>
    <m/>
    <m/>
    <m/>
    <m/>
    <m/>
    <m/>
    <m/>
    <m/>
    <m/>
    <m/>
    <m/>
    <m/>
    <m/>
    <m/>
    <m/>
    <m/>
    <m/>
    <m/>
    <m/>
  </r>
  <r>
    <x v="0"/>
    <s v="50226-PE Florida Power Delivery"/>
    <x v="0"/>
    <s v="11/1/2018 00:00:00"/>
    <s v="Distribution Line - FL"/>
    <s v="2017"/>
    <s v="LHR195542"/>
    <x v="317"/>
    <s v="0106000 - Comp Const Unclassified-E"/>
    <s v="D DIS 373-ZZ-STREET LIGHT&amp;SIG-50226"/>
    <x v="0"/>
    <x v="6"/>
    <s v="Distribution Lines"/>
    <s v="FL"/>
    <x v="0"/>
    <n v="0"/>
    <n v="0"/>
    <n v="0"/>
    <n v="0"/>
    <x v="0"/>
    <m/>
    <m/>
    <m/>
    <m/>
    <m/>
    <m/>
    <m/>
    <m/>
    <m/>
    <m/>
    <m/>
    <m/>
    <m/>
    <m/>
    <m/>
    <m/>
    <m/>
    <m/>
    <m/>
    <m/>
    <m/>
    <m/>
  </r>
  <r>
    <x v="0"/>
    <s v="50226-PE Florida Power Delivery"/>
    <x v="0"/>
    <s v="11/1/2018 00:00:00"/>
    <s v="Distribution Line - FL"/>
    <s v="2018"/>
    <s v="MX7935967"/>
    <x v="859"/>
    <s v="0106000 - Comp Const Unclassified-E"/>
    <s v="D DIS 373-ZZ-STREET LIGHT&amp;SIG-50226"/>
    <x v="0"/>
    <x v="6"/>
    <s v="Distribution Lines"/>
    <s v="FL"/>
    <x v="0"/>
    <n v="3"/>
    <n v="3980.37"/>
    <n v="216.9"/>
    <n v="3763.4700000000003"/>
    <x v="0"/>
    <m/>
    <m/>
    <m/>
    <m/>
    <m/>
    <m/>
    <m/>
    <m/>
    <m/>
    <m/>
    <m/>
    <m/>
    <m/>
    <m/>
    <m/>
    <m/>
    <m/>
    <m/>
    <m/>
    <m/>
    <m/>
    <m/>
  </r>
  <r>
    <x v="0"/>
    <s v="50226-PE Florida Power Delivery"/>
    <x v="0"/>
    <s v="11/1/2018 00:00:00"/>
    <s v="Distribution Line - FL"/>
    <s v="2018"/>
    <s v="MX7412601"/>
    <x v="860"/>
    <s v="0106000 - Comp Const Unclassified-E"/>
    <s v="D DIS 373-ZZ-STREET LIGHT&amp;SIG-50226"/>
    <x v="0"/>
    <x v="6"/>
    <s v="Distribution Lines"/>
    <s v="FL"/>
    <x v="0"/>
    <n v="2"/>
    <n v="-224317.55000000002"/>
    <n v="-12223.81"/>
    <n v="-212093.74"/>
    <x v="0"/>
    <m/>
    <m/>
    <m/>
    <m/>
    <m/>
    <m/>
    <m/>
    <m/>
    <m/>
    <m/>
    <m/>
    <m/>
    <m/>
    <m/>
    <m/>
    <m/>
    <m/>
    <m/>
    <m/>
    <m/>
    <m/>
    <m/>
  </r>
  <r>
    <x v="0"/>
    <s v="50226-PE Florida Power Delivery"/>
    <x v="0"/>
    <s v="11/1/2018 00:00:00"/>
    <s v="Distribution Line - FL"/>
    <s v="2018"/>
    <s v="MX7332857"/>
    <x v="432"/>
    <s v="0106000 - Comp Const Unclassified-E"/>
    <s v="D DIS 373-ZZ-STREET LIGHT&amp;SIG-50226"/>
    <x v="0"/>
    <x v="6"/>
    <s v="Distribution Lines"/>
    <s v="FL"/>
    <x v="0"/>
    <n v="2"/>
    <n v="-10892.17"/>
    <n v="-593.55000000000007"/>
    <n v="-10298.620000000001"/>
    <x v="0"/>
    <m/>
    <m/>
    <m/>
    <m/>
    <m/>
    <m/>
    <m/>
    <m/>
    <m/>
    <m/>
    <m/>
    <m/>
    <m/>
    <m/>
    <m/>
    <m/>
    <m/>
    <m/>
    <m/>
    <m/>
    <m/>
    <m/>
  </r>
  <r>
    <x v="0"/>
    <s v="50226-PE Florida Power Delivery"/>
    <x v="0"/>
    <s v="11/1/2018 00:00:00"/>
    <s v="Distribution Line - FL"/>
    <s v="2018"/>
    <s v="MX6859769"/>
    <x v="861"/>
    <s v="0106000 - Comp Const Unclassified-E"/>
    <s v="D DIS 373-ZZ-STREET LIGHT&amp;SIG-50226"/>
    <x v="0"/>
    <x v="6"/>
    <s v="Distribution Lines"/>
    <s v="FL"/>
    <x v="0"/>
    <n v="1"/>
    <n v="16035.73"/>
    <n v="873.84"/>
    <n v="15161.89"/>
    <x v="0"/>
    <m/>
    <m/>
    <m/>
    <m/>
    <m/>
    <m/>
    <m/>
    <m/>
    <m/>
    <m/>
    <m/>
    <m/>
    <m/>
    <m/>
    <m/>
    <m/>
    <m/>
    <m/>
    <m/>
    <m/>
    <m/>
    <m/>
  </r>
  <r>
    <x v="0"/>
    <s v="50226-PE Florida Power Delivery"/>
    <x v="0"/>
    <s v="11/1/2018 00:00:00"/>
    <s v="Distribution Line - FL"/>
    <s v="2018"/>
    <s v="MX5037805"/>
    <x v="697"/>
    <s v="0106000 - Comp Const Unclassified-E"/>
    <s v="D DIS 373-ZZ-STREET LIGHT&amp;SIG-50226"/>
    <x v="0"/>
    <x v="6"/>
    <s v="Distribution Lines"/>
    <s v="FL"/>
    <x v="0"/>
    <n v="1"/>
    <n v="19944.18"/>
    <n v="1086.82"/>
    <n v="18857.36"/>
    <x v="0"/>
    <m/>
    <m/>
    <m/>
    <m/>
    <m/>
    <m/>
    <m/>
    <m/>
    <m/>
    <m/>
    <m/>
    <m/>
    <m/>
    <m/>
    <m/>
    <m/>
    <m/>
    <m/>
    <m/>
    <m/>
    <m/>
    <m/>
  </r>
  <r>
    <x v="0"/>
    <s v="50226-PE Florida Power Delivery"/>
    <x v="0"/>
    <s v="11/1/2018 00:00:00"/>
    <s v="Distribution Line - FL"/>
    <s v="2017"/>
    <s v="LSP463879"/>
    <x v="862"/>
    <s v="0106000 - Comp Const Unclassified-E"/>
    <s v="D DIS 373-ZZ-STREET LIGHT&amp;SIG-50226"/>
    <x v="0"/>
    <x v="6"/>
    <s v="Distribution Lines"/>
    <s v="FL"/>
    <x v="0"/>
    <n v="1"/>
    <n v="-28.76"/>
    <n v="-2.61"/>
    <n v="-26.150000000000002"/>
    <x v="0"/>
    <m/>
    <m/>
    <m/>
    <m/>
    <m/>
    <m/>
    <m/>
    <m/>
    <m/>
    <m/>
    <m/>
    <m/>
    <m/>
    <m/>
    <m/>
    <m/>
    <m/>
    <m/>
    <m/>
    <m/>
    <m/>
    <m/>
  </r>
  <r>
    <x v="0"/>
    <s v="50226-PE Florida Power Delivery"/>
    <x v="0"/>
    <s v="11/1/2018 00:00:00"/>
    <s v="Distribution Line - FL"/>
    <s v="2018"/>
    <s v="LSP449570"/>
    <x v="21"/>
    <s v="0106000 - Comp Const Unclassified-E"/>
    <s v="D DIS 373-ZZ-STREET LIGHT&amp;SIG-50226"/>
    <x v="0"/>
    <x v="6"/>
    <s v="Distribution Lines"/>
    <s v="FL"/>
    <x v="0"/>
    <n v="2"/>
    <n v="38369.090000000004"/>
    <n v="2090.86"/>
    <n v="36278.230000000003"/>
    <x v="0"/>
    <m/>
    <m/>
    <m/>
    <m/>
    <m/>
    <m/>
    <m/>
    <m/>
    <m/>
    <m/>
    <m/>
    <m/>
    <m/>
    <m/>
    <m/>
    <m/>
    <m/>
    <m/>
    <m/>
    <m/>
    <m/>
    <m/>
  </r>
  <r>
    <x v="0"/>
    <s v="50226-PE Florida Power Delivery"/>
    <x v="0"/>
    <s v="12/1/2019 00:00:00"/>
    <s v="Distribution Line - FL"/>
    <s v="2018"/>
    <s v="MX5031347"/>
    <x v="263"/>
    <s v="0106000 - Comp Const Unclassified-E"/>
    <s v="D DIS 373-ZZ-STREET LIGHT&amp;SIG-50226"/>
    <x v="0"/>
    <x v="6"/>
    <s v="Distribution Lines"/>
    <s v="FL"/>
    <x v="0"/>
    <n v="1"/>
    <n v="14528.56"/>
    <n v="791.71"/>
    <n v="13736.85"/>
    <x v="0"/>
    <m/>
    <m/>
    <m/>
    <m/>
    <m/>
    <m/>
    <m/>
    <m/>
    <m/>
    <m/>
    <m/>
    <m/>
    <m/>
    <m/>
    <m/>
    <m/>
    <m/>
    <m/>
    <m/>
    <m/>
    <m/>
    <m/>
  </r>
  <r>
    <x v="0"/>
    <s v="50226-PE Florida Power Delivery"/>
    <x v="0"/>
    <s v="12/1/2019 00:00:00"/>
    <s v="Distribution Line - FL"/>
    <s v="2016"/>
    <s v="LRE879209"/>
    <x v="711"/>
    <s v="0106000 - Comp Const Unclassified-E"/>
    <s v="D DIS 373-ZZ-STREET LIGHT&amp;SIG-50226"/>
    <x v="0"/>
    <x v="6"/>
    <s v="Distribution Lines"/>
    <s v="FL"/>
    <x v="0"/>
    <n v="1"/>
    <n v="-4.49"/>
    <n v="-0.57000000000000006"/>
    <n v="-3.92"/>
    <x v="0"/>
    <m/>
    <m/>
    <m/>
    <m/>
    <m/>
    <m/>
    <m/>
    <m/>
    <m/>
    <m/>
    <m/>
    <m/>
    <m/>
    <m/>
    <m/>
    <m/>
    <m/>
    <m/>
    <m/>
    <m/>
    <m/>
    <m/>
  </r>
  <r>
    <x v="0"/>
    <s v="50226-PE Florida Power Delivery"/>
    <x v="0"/>
    <s v="12/1/2019 00:00:00"/>
    <s v="Distribution Line - FL"/>
    <s v="2018"/>
    <s v="LHR879261"/>
    <x v="27"/>
    <s v="0106000 - Comp Const Unclassified-E"/>
    <s v="D DIS 373-ZZ-STREET LIGHT&amp;SIG-50226"/>
    <x v="0"/>
    <x v="6"/>
    <s v="Distribution Lines"/>
    <s v="FL"/>
    <x v="0"/>
    <n v="1"/>
    <n v="-96.9"/>
    <n v="-5.28"/>
    <n v="-91.62"/>
    <x v="0"/>
    <m/>
    <m/>
    <m/>
    <m/>
    <m/>
    <m/>
    <m/>
    <m/>
    <m/>
    <m/>
    <m/>
    <m/>
    <m/>
    <m/>
    <m/>
    <m/>
    <m/>
    <m/>
    <m/>
    <m/>
    <m/>
    <m/>
  </r>
  <r>
    <x v="0"/>
    <s v="50226-PE Florida Power Delivery"/>
    <x v="0"/>
    <s v="12/1/2019 00:00:00"/>
    <s v="Distribution Line - FL"/>
    <s v="2017"/>
    <s v="LHR079362"/>
    <x v="863"/>
    <s v="0106000 - Comp Const Unclassified-E"/>
    <s v="D DIS 373-ZZ-STREET LIGHT&amp;SIG-50226"/>
    <x v="0"/>
    <x v="6"/>
    <s v="Distribution Lines"/>
    <s v="FL"/>
    <x v="0"/>
    <n v="1"/>
    <n v="-54.74"/>
    <n v="-4.97"/>
    <n v="-49.77"/>
    <x v="0"/>
    <m/>
    <m/>
    <m/>
    <m/>
    <m/>
    <m/>
    <m/>
    <m/>
    <m/>
    <m/>
    <m/>
    <m/>
    <m/>
    <m/>
    <m/>
    <m/>
    <m/>
    <m/>
    <m/>
    <m/>
    <m/>
    <m/>
  </r>
  <r>
    <x v="0"/>
    <s v="50226-PE Florida Power Delivery"/>
    <x v="0"/>
    <s v="12/1/2019 00:00:00"/>
    <s v="Distribution Line - FL"/>
    <s v="2019"/>
    <s v="MX9153558"/>
    <x v="864"/>
    <s v="0106000 - Comp Const Unclassified-E"/>
    <s v="D DIS 373-ZZ-STREET LIGHT&amp;SIG-50226"/>
    <x v="0"/>
    <x v="6"/>
    <s v="Distribution Lines"/>
    <s v="FL"/>
    <x v="0"/>
    <n v="1"/>
    <n v="39512.980000000003"/>
    <n v="717.73"/>
    <n v="38795.25"/>
    <x v="0"/>
    <m/>
    <m/>
    <m/>
    <m/>
    <m/>
    <m/>
    <m/>
    <m/>
    <m/>
    <m/>
    <m/>
    <m/>
    <m/>
    <m/>
    <m/>
    <m/>
    <m/>
    <m/>
    <m/>
    <m/>
    <m/>
    <m/>
  </r>
  <r>
    <x v="0"/>
    <s v="50226-PE Florida Power Delivery"/>
    <x v="0"/>
    <s v="12/1/2019 00:00:00"/>
    <s v="Distribution Line - FL"/>
    <s v="2017"/>
    <s v="LSP819102"/>
    <x v="31"/>
    <s v="0106000 - Comp Const Unclassified-E"/>
    <s v="D DIS 373-ZZ-STREET LIGHT&amp;SIG-50226"/>
    <x v="0"/>
    <x v="6"/>
    <s v="Distribution Lines"/>
    <s v="FL"/>
    <x v="0"/>
    <n v="1"/>
    <n v="-8252.9500000000007"/>
    <n v="-749.55000000000007"/>
    <n v="-7503.4000000000005"/>
    <x v="0"/>
    <m/>
    <m/>
    <m/>
    <m/>
    <m/>
    <m/>
    <m/>
    <m/>
    <m/>
    <m/>
    <m/>
    <m/>
    <m/>
    <m/>
    <m/>
    <m/>
    <m/>
    <m/>
    <m/>
    <m/>
    <m/>
    <m/>
  </r>
  <r>
    <x v="0"/>
    <s v="50226-PE Florida Power Delivery"/>
    <x v="0"/>
    <s v="12/1/2019 00:00:00"/>
    <s v="Distribution Line - FL"/>
    <s v="2018"/>
    <s v="LSP387063"/>
    <x v="865"/>
    <s v="0106000 - Comp Const Unclassified-E"/>
    <s v="D DIS 373-ZZ-STREET LIGHT&amp;SIG-50226"/>
    <x v="0"/>
    <x v="6"/>
    <s v="Distribution Lines"/>
    <s v="FL"/>
    <x v="0"/>
    <n v="1"/>
    <n v="320.09000000000003"/>
    <n v="17.440000000000001"/>
    <n v="302.65000000000003"/>
    <x v="0"/>
    <m/>
    <m/>
    <m/>
    <m/>
    <m/>
    <m/>
    <m/>
    <m/>
    <m/>
    <m/>
    <m/>
    <m/>
    <m/>
    <m/>
    <m/>
    <m/>
    <m/>
    <m/>
    <m/>
    <m/>
    <m/>
    <m/>
  </r>
  <r>
    <x v="0"/>
    <s v="50226-PE Florida Power Delivery"/>
    <x v="0"/>
    <s v="12/1/2019 00:00:00"/>
    <s v="Distribution Line - FL"/>
    <s v="2018"/>
    <s v="LSL793057"/>
    <x v="712"/>
    <s v="0106000 - Comp Const Unclassified-E"/>
    <s v="D DIS 373-ZZ-STREET LIGHT&amp;SIG-50226"/>
    <x v="0"/>
    <x v="6"/>
    <s v="Distribution Lines"/>
    <s v="FL"/>
    <x v="0"/>
    <n v="1"/>
    <n v="-409.3"/>
    <n v="-22.3"/>
    <n v="-387"/>
    <x v="0"/>
    <m/>
    <m/>
    <m/>
    <m/>
    <m/>
    <m/>
    <m/>
    <m/>
    <m/>
    <m/>
    <m/>
    <m/>
    <m/>
    <m/>
    <m/>
    <m/>
    <m/>
    <m/>
    <m/>
    <m/>
    <m/>
    <m/>
  </r>
  <r>
    <x v="0"/>
    <s v="50226-PE Florida Power Delivery"/>
    <x v="0"/>
    <s v="10/1/2018 00:00:00"/>
    <s v="Distribution Line - FL"/>
    <s v="2016"/>
    <s v="LSP188258"/>
    <x v="465"/>
    <s v="0106000 - Comp Const Unclassified-E"/>
    <s v="D DIS 373-ZZ-STREET LIGHT&amp;SIG-50226"/>
    <x v="0"/>
    <x v="6"/>
    <s v="Distribution Lines"/>
    <s v="FL"/>
    <x v="0"/>
    <n v="2"/>
    <n v="-34.29"/>
    <n v="-4.3600000000000003"/>
    <n v="-29.93"/>
    <x v="0"/>
    <m/>
    <m/>
    <m/>
    <m/>
    <m/>
    <m/>
    <m/>
    <m/>
    <m/>
    <m/>
    <m/>
    <m/>
    <m/>
    <m/>
    <m/>
    <m/>
    <m/>
    <m/>
    <m/>
    <m/>
    <m/>
    <m/>
  </r>
  <r>
    <x v="0"/>
    <s v="50226-PE Florida Power Delivery"/>
    <x v="0"/>
    <s v="9/1/2018 00:00:00"/>
    <s v="Distribution Line - FL"/>
    <s v="2018"/>
    <s v="MX6924525"/>
    <x v="866"/>
    <s v="0106000 - Comp Const Unclassified-E"/>
    <s v="D DIS 373-ZZ-STREET LIGHT&amp;SIG-50226"/>
    <x v="0"/>
    <x v="6"/>
    <s v="Distribution Lines"/>
    <s v="FL"/>
    <x v="0"/>
    <n v="1"/>
    <n v="76053.820000000007"/>
    <n v="4144.43"/>
    <n v="71909.39"/>
    <x v="0"/>
    <m/>
    <m/>
    <m/>
    <m/>
    <m/>
    <m/>
    <m/>
    <m/>
    <m/>
    <m/>
    <m/>
    <m/>
    <m/>
    <m/>
    <m/>
    <m/>
    <m/>
    <m/>
    <m/>
    <m/>
    <m/>
    <m/>
  </r>
  <r>
    <x v="0"/>
    <s v="50226-PE Florida Power Delivery"/>
    <x v="0"/>
    <s v="9/1/2018 00:00:00"/>
    <s v="Distribution Line - FL"/>
    <s v="2018"/>
    <s v="MX5035267"/>
    <x v="691"/>
    <s v="0106000 - Comp Const Unclassified-E"/>
    <s v="D DIS 373-ZZ-STREET LIGHT&amp;SIG-50226"/>
    <x v="0"/>
    <x v="6"/>
    <s v="Distribution Lines"/>
    <s v="FL"/>
    <x v="0"/>
    <n v="2"/>
    <n v="2054.38"/>
    <n v="111.95"/>
    <n v="1942.43"/>
    <x v="0"/>
    <m/>
    <m/>
    <m/>
    <m/>
    <m/>
    <m/>
    <m/>
    <m/>
    <m/>
    <m/>
    <m/>
    <m/>
    <m/>
    <m/>
    <m/>
    <m/>
    <m/>
    <m/>
    <m/>
    <m/>
    <m/>
    <m/>
  </r>
  <r>
    <x v="0"/>
    <s v="50226-PE Florida Power Delivery"/>
    <x v="0"/>
    <s v="9/1/2019 00:00:00"/>
    <s v="Distribution Line - FL"/>
    <s v="2019"/>
    <s v="MX7323030"/>
    <x v="867"/>
    <s v="0106000 - Comp Const Unclassified-E"/>
    <s v="D DIS 373-ZZ-STREET LIGHT&amp;SIG-50226"/>
    <x v="0"/>
    <x v="6"/>
    <s v="Distribution Lines"/>
    <s v="FL"/>
    <x v="0"/>
    <n v="4"/>
    <n v="66738.990000000005"/>
    <n v="1212.28"/>
    <n v="65526.71"/>
    <x v="0"/>
    <m/>
    <m/>
    <m/>
    <m/>
    <m/>
    <m/>
    <m/>
    <m/>
    <m/>
    <m/>
    <m/>
    <m/>
    <m/>
    <m/>
    <m/>
    <m/>
    <m/>
    <m/>
    <m/>
    <m/>
    <m/>
    <m/>
  </r>
  <r>
    <x v="0"/>
    <s v="50226-PE Florida Power Delivery"/>
    <x v="0"/>
    <s v="3/1/2019 00:00:00"/>
    <s v="Distribution Line - FL"/>
    <s v="2019"/>
    <s v="MX7985100"/>
    <x v="868"/>
    <s v="0106000 - Comp Const Unclassified-E"/>
    <s v="D DIS 373-ZZ-STREET LIGHT&amp;SIG-50226"/>
    <x v="0"/>
    <x v="6"/>
    <s v="Distribution Lines"/>
    <s v="FL"/>
    <x v="0"/>
    <n v="1"/>
    <n v="66814.320000000007"/>
    <n v="1213.6400000000001"/>
    <n v="65600.680000000008"/>
    <x v="0"/>
    <m/>
    <m/>
    <m/>
    <m/>
    <m/>
    <m/>
    <m/>
    <m/>
    <m/>
    <m/>
    <m/>
    <m/>
    <m/>
    <m/>
    <m/>
    <m/>
    <m/>
    <m/>
    <m/>
    <m/>
    <m/>
    <m/>
  </r>
  <r>
    <x v="0"/>
    <s v="50226-PE Florida Power Delivery"/>
    <x v="0"/>
    <s v="6/1/2018 00:00:00"/>
    <s v="Distribution Line - FL"/>
    <s v="2018"/>
    <s v="LED945829"/>
    <x v="39"/>
    <s v="0106000 - Comp Const Unclassified-E"/>
    <s v="D DIS 373-ZZ-STREET LIGHT&amp;SIG-50226"/>
    <x v="0"/>
    <x v="6"/>
    <s v="Distribution Lines"/>
    <s v="FL"/>
    <x v="0"/>
    <n v="1"/>
    <n v="15425.89"/>
    <n v="840.61"/>
    <n v="14585.28"/>
    <x v="0"/>
    <m/>
    <m/>
    <m/>
    <m/>
    <m/>
    <m/>
    <m/>
    <m/>
    <m/>
    <m/>
    <m/>
    <m/>
    <m/>
    <m/>
    <m/>
    <m/>
    <m/>
    <m/>
    <m/>
    <m/>
    <m/>
    <m/>
  </r>
  <r>
    <x v="0"/>
    <s v="50226-PE Florida Power Delivery"/>
    <x v="0"/>
    <s v="6/1/2018 00:00:00"/>
    <s v="Distribution Line - FL"/>
    <s v="2018"/>
    <s v="LCIPUG"/>
    <x v="813"/>
    <s v="0106000 - Comp Const Unclassified-E"/>
    <s v="D DIS 373-ZZ-STREET LIGHT&amp;SIG-50226"/>
    <x v="0"/>
    <x v="6"/>
    <s v="Distribution Lines"/>
    <s v="FL"/>
    <x v="0"/>
    <n v="10"/>
    <n v="196784.83000000002"/>
    <n v="10723.460000000001"/>
    <n v="186061.37"/>
    <x v="0"/>
    <m/>
    <m/>
    <m/>
    <m/>
    <m/>
    <m/>
    <m/>
    <m/>
    <m/>
    <m/>
    <m/>
    <m/>
    <m/>
    <m/>
    <m/>
    <m/>
    <m/>
    <m/>
    <m/>
    <m/>
    <m/>
    <m/>
  </r>
  <r>
    <x v="0"/>
    <s v="50226-PE Florida Power Delivery"/>
    <x v="0"/>
    <s v="5/1/2018 00:00:00"/>
    <s v="Distribution Line - FL"/>
    <s v="2018"/>
    <s v="LSL145174"/>
    <x v="424"/>
    <s v="0106000 - Comp Const Unclassified-E"/>
    <s v="D DIS 373-ZZ-STREET LIGHT&amp;SIG-50226"/>
    <x v="0"/>
    <x v="6"/>
    <s v="Distribution Lines"/>
    <s v="FL"/>
    <x v="0"/>
    <n v="5"/>
    <n v="10268.27"/>
    <n v="559.55000000000007"/>
    <n v="9708.7199999999993"/>
    <x v="0"/>
    <m/>
    <m/>
    <m/>
    <m/>
    <m/>
    <m/>
    <m/>
    <m/>
    <m/>
    <m/>
    <m/>
    <m/>
    <m/>
    <m/>
    <m/>
    <m/>
    <m/>
    <m/>
    <m/>
    <m/>
    <m/>
    <m/>
  </r>
  <r>
    <x v="0"/>
    <s v="50226-PE Florida Power Delivery"/>
    <x v="0"/>
    <s v="3/1/2018 00:00:00"/>
    <s v="Distribution Line - FL"/>
    <s v="2015"/>
    <s v="20099084"/>
    <x v="328"/>
    <s v="0106000 - Comp Const Unclassified-E"/>
    <s v="D DIS 373-ZZ-STREET LIGHT&amp;SIG-50226"/>
    <x v="0"/>
    <x v="6"/>
    <s v="Distribution Lines"/>
    <s v="FL"/>
    <x v="0"/>
    <n v="2"/>
    <n v="0"/>
    <n v="0"/>
    <n v="0"/>
    <x v="0"/>
    <m/>
    <m/>
    <m/>
    <m/>
    <m/>
    <m/>
    <m/>
    <m/>
    <m/>
    <m/>
    <m/>
    <m/>
    <m/>
    <m/>
    <m/>
    <m/>
    <m/>
    <m/>
    <m/>
    <m/>
    <m/>
    <m/>
  </r>
  <r>
    <x v="0"/>
    <s v="50226-PE Florida Power Delivery"/>
    <x v="0"/>
    <s v="3/1/2018 00:00:00"/>
    <s v="Distribution Line - FL"/>
    <s v="2017"/>
    <s v="LHR195542"/>
    <x v="317"/>
    <s v="0106000 - Comp Const Unclassified-E"/>
    <s v="D DIS 373-ZZ-STREET LIGHT&amp;SIG-50226"/>
    <x v="0"/>
    <x v="6"/>
    <s v="Distribution Lines"/>
    <s v="FL"/>
    <x v="0"/>
    <n v="0"/>
    <n v="0"/>
    <n v="0"/>
    <n v="0"/>
    <x v="0"/>
    <m/>
    <m/>
    <m/>
    <m/>
    <m/>
    <m/>
    <m/>
    <m/>
    <m/>
    <m/>
    <m/>
    <m/>
    <m/>
    <m/>
    <m/>
    <m/>
    <m/>
    <m/>
    <m/>
    <m/>
    <m/>
    <m/>
  </r>
  <r>
    <x v="0"/>
    <s v="50226-PE Florida Power Delivery"/>
    <x v="0"/>
    <s v="3/1/2018 00:00:00"/>
    <s v="Distribution Line - FL"/>
    <s v="2017"/>
    <s v="LSP289869"/>
    <x v="77"/>
    <s v="0106000 - Comp Const Unclassified-E"/>
    <s v="D DIS 373-ZZ-STREET LIGHT&amp;SIG-50226"/>
    <x v="0"/>
    <x v="6"/>
    <s v="Distribution Lines"/>
    <s v="FL"/>
    <x v="0"/>
    <n v="1"/>
    <n v="69583.94"/>
    <n v="6319.77"/>
    <n v="63264.17"/>
    <x v="0"/>
    <m/>
    <m/>
    <m/>
    <m/>
    <m/>
    <m/>
    <m/>
    <m/>
    <m/>
    <m/>
    <m/>
    <m/>
    <m/>
    <m/>
    <m/>
    <m/>
    <m/>
    <m/>
    <m/>
    <m/>
    <m/>
    <m/>
  </r>
  <r>
    <x v="0"/>
    <s v="50226-PE Florida Power Delivery"/>
    <x v="0"/>
    <s v="2/1/2018 00:00:00"/>
    <s v="Distribution Line - FL"/>
    <s v="2017"/>
    <s v="LSP792733"/>
    <x v="32"/>
    <s v="0106000 - Comp Const Unclassified-E"/>
    <s v="D DIS 373-ZZ-STREET LIGHT&amp;SIG-50226"/>
    <x v="0"/>
    <x v="6"/>
    <s v="Distribution Lines"/>
    <s v="FL"/>
    <x v="0"/>
    <n v="1"/>
    <n v="45847.200000000004"/>
    <n v="4163.95"/>
    <n v="41683.25"/>
    <x v="0"/>
    <m/>
    <m/>
    <m/>
    <m/>
    <m/>
    <m/>
    <m/>
    <m/>
    <m/>
    <m/>
    <m/>
    <m/>
    <m/>
    <m/>
    <m/>
    <m/>
    <m/>
    <m/>
    <m/>
    <m/>
    <m/>
    <m/>
  </r>
  <r>
    <x v="0"/>
    <s v="50226-PE Florida Power Delivery"/>
    <x v="0"/>
    <s v="2/1/2018 00:00:00"/>
    <s v="Distribution Line - FL"/>
    <s v="2017"/>
    <s v="LSP470241"/>
    <x v="48"/>
    <s v="0106000 - Comp Const Unclassified-E"/>
    <s v="D DIS 373-ZZ-STREET LIGHT&amp;SIG-50226"/>
    <x v="0"/>
    <x v="6"/>
    <s v="Distribution Lines"/>
    <s v="FL"/>
    <x v="0"/>
    <n v="1"/>
    <n v="10665.76"/>
    <n v="968.69"/>
    <n v="9697.07"/>
    <x v="0"/>
    <m/>
    <m/>
    <m/>
    <m/>
    <m/>
    <m/>
    <m/>
    <m/>
    <m/>
    <m/>
    <m/>
    <m/>
    <m/>
    <m/>
    <m/>
    <m/>
    <m/>
    <m/>
    <m/>
    <m/>
    <m/>
    <m/>
  </r>
  <r>
    <x v="0"/>
    <s v="50226-PE Florida Power Delivery"/>
    <x v="0"/>
    <s v="3/1/2018 00:00:00"/>
    <s v="Distribution Line - FL"/>
    <s v="2018"/>
    <s v="LRSOH"/>
    <x v="869"/>
    <s v="0106000 - Comp Const Unclassified-E"/>
    <s v="D DIS 373-ZZ-STREET LIGHT&amp;SIG-50226"/>
    <x v="0"/>
    <x v="6"/>
    <s v="Distribution Lines"/>
    <s v="FL"/>
    <x v="0"/>
    <n v="14"/>
    <n v="1263.47"/>
    <n v="68.850000000000009"/>
    <n v="1194.6200000000001"/>
    <x v="0"/>
    <m/>
    <m/>
    <m/>
    <m/>
    <m/>
    <m/>
    <m/>
    <m/>
    <m/>
    <m/>
    <m/>
    <m/>
    <m/>
    <m/>
    <m/>
    <m/>
    <m/>
    <m/>
    <m/>
    <m/>
    <m/>
    <m/>
  </r>
  <r>
    <x v="0"/>
    <s v="50226-PE Florida Power Delivery"/>
    <x v="0"/>
    <s v="2/1/2018 00:00:00"/>
    <s v="Distribution Line - FL"/>
    <s v="2017"/>
    <s v="LSP395347"/>
    <x v="46"/>
    <s v="0106000 - Comp Const Unclassified-E"/>
    <s v="D DIS 373-ZZ-STREET LIGHT&amp;SIG-50226"/>
    <x v="0"/>
    <x v="6"/>
    <s v="Distribution Lines"/>
    <s v="FL"/>
    <x v="0"/>
    <n v="1"/>
    <n v="27411.81"/>
    <n v="2489.6"/>
    <n v="24922.21"/>
    <x v="0"/>
    <m/>
    <m/>
    <m/>
    <m/>
    <m/>
    <m/>
    <m/>
    <m/>
    <m/>
    <m/>
    <m/>
    <m/>
    <m/>
    <m/>
    <m/>
    <m/>
    <m/>
    <m/>
    <m/>
    <m/>
    <m/>
    <m/>
  </r>
  <r>
    <x v="0"/>
    <s v="50226-PE Florida Power Delivery"/>
    <x v="0"/>
    <s v="2/1/2018 00:00:00"/>
    <s v="Distribution Line - FL"/>
    <s v="2018"/>
    <s v="LSP278821"/>
    <x v="423"/>
    <s v="0106000 - Comp Const Unclassified-E"/>
    <s v="D DIS 373-ZZ-STREET LIGHT&amp;SIG-50226"/>
    <x v="0"/>
    <x v="6"/>
    <s v="Distribution Lines"/>
    <s v="FL"/>
    <x v="0"/>
    <n v="2"/>
    <n v="21438.33"/>
    <n v="1168.25"/>
    <n v="20270.080000000002"/>
    <x v="0"/>
    <m/>
    <m/>
    <m/>
    <m/>
    <m/>
    <m/>
    <m/>
    <m/>
    <m/>
    <m/>
    <m/>
    <m/>
    <m/>
    <m/>
    <m/>
    <m/>
    <m/>
    <m/>
    <m/>
    <m/>
    <m/>
    <m/>
  </r>
  <r>
    <x v="0"/>
    <s v="50226-PE Florida Power Delivery"/>
    <x v="0"/>
    <s v="2/1/2018 00:00:00"/>
    <s v="Distribution Line - FL"/>
    <s v="2015"/>
    <s v="20099084"/>
    <x v="328"/>
    <s v="0106000 - Comp Const Unclassified-E"/>
    <s v="D DIS 373-ZZ-STREET LIGHT&amp;SIG-50226"/>
    <x v="0"/>
    <x v="6"/>
    <s v="Distribution Lines"/>
    <s v="FL"/>
    <x v="0"/>
    <n v="1"/>
    <n v="0"/>
    <n v="0"/>
    <n v="0"/>
    <x v="0"/>
    <m/>
    <m/>
    <m/>
    <m/>
    <m/>
    <m/>
    <m/>
    <m/>
    <m/>
    <m/>
    <m/>
    <m/>
    <m/>
    <m/>
    <m/>
    <m/>
    <m/>
    <m/>
    <m/>
    <m/>
    <m/>
    <m/>
  </r>
  <r>
    <x v="0"/>
    <s v="50226-PE Florida Power Delivery"/>
    <x v="0"/>
    <s v="2/1/2018 00:00:00"/>
    <s v="Distribution Line - FL"/>
    <s v="2017"/>
    <s v="LHR234143"/>
    <x v="870"/>
    <s v="0106000 - Comp Const Unclassified-E"/>
    <s v="D DIS 373-ZZ-STREET LIGHT&amp;SIG-50226"/>
    <x v="0"/>
    <x v="6"/>
    <s v="Distribution Lines"/>
    <s v="FL"/>
    <x v="0"/>
    <n v="1"/>
    <n v="341.74"/>
    <n v="31.04"/>
    <n v="310.7"/>
    <x v="0"/>
    <m/>
    <m/>
    <m/>
    <m/>
    <m/>
    <m/>
    <m/>
    <m/>
    <m/>
    <m/>
    <m/>
    <m/>
    <m/>
    <m/>
    <m/>
    <m/>
    <m/>
    <m/>
    <m/>
    <m/>
    <m/>
    <m/>
  </r>
  <r>
    <x v="0"/>
    <s v="50226-PE Florida Power Delivery"/>
    <x v="0"/>
    <s v="3/1/2018 00:00:00"/>
    <s v="Distribution Line - FL"/>
    <s v="2018"/>
    <s v="LRSUG"/>
    <x v="323"/>
    <s v="0106000 - Comp Const Unclassified-E"/>
    <s v="D DIS 373-ZZ-STREET LIGHT&amp;SIG-50226"/>
    <x v="0"/>
    <x v="6"/>
    <s v="Distribution Lines"/>
    <s v="FL"/>
    <x v="0"/>
    <n v="14"/>
    <n v="2446.81"/>
    <n v="133.33000000000001"/>
    <n v="2313.48"/>
    <x v="0"/>
    <m/>
    <m/>
    <m/>
    <m/>
    <m/>
    <m/>
    <m/>
    <m/>
    <m/>
    <m/>
    <m/>
    <m/>
    <m/>
    <m/>
    <m/>
    <m/>
    <m/>
    <m/>
    <m/>
    <m/>
    <m/>
    <m/>
  </r>
  <r>
    <x v="0"/>
    <s v="50226-PE Florida Power Delivery"/>
    <x v="0"/>
    <s v="1/1/2018 00:00:00"/>
    <s v="Distribution Line - FL"/>
    <s v="2018"/>
    <s v="20104799"/>
    <x v="741"/>
    <s v="0106000 - Comp Const Unclassified-E"/>
    <s v="D DIS 373-ZZ-STREET LIGHT&amp;SIG-50226"/>
    <x v="0"/>
    <x v="6"/>
    <s v="Distribution Lines"/>
    <s v="FL"/>
    <x v="0"/>
    <n v="16"/>
    <n v="4937.9400000000005"/>
    <n v="269.08"/>
    <n v="4668.8599999999997"/>
    <x v="0"/>
    <m/>
    <m/>
    <m/>
    <m/>
    <m/>
    <m/>
    <m/>
    <m/>
    <m/>
    <m/>
    <m/>
    <m/>
    <m/>
    <m/>
    <m/>
    <m/>
    <m/>
    <m/>
    <m/>
    <m/>
    <m/>
    <m/>
  </r>
  <r>
    <x v="0"/>
    <s v="50226-PE Florida Power Delivery"/>
    <x v="0"/>
    <s v="1/1/2018 00:00:00"/>
    <s v="Distribution Line - FL"/>
    <s v="2018"/>
    <s v="20104698"/>
    <x v="348"/>
    <s v="0106000 - Comp Const Unclassified-E"/>
    <s v="D DIS 373-ZZ-STREET LIGHT&amp;SIG-50226"/>
    <x v="0"/>
    <x v="6"/>
    <s v="Distribution Lines"/>
    <s v="FL"/>
    <x v="0"/>
    <n v="12"/>
    <n v="2497.46"/>
    <n v="136.09"/>
    <n v="2361.37"/>
    <x v="0"/>
    <m/>
    <m/>
    <m/>
    <m/>
    <m/>
    <m/>
    <m/>
    <m/>
    <m/>
    <m/>
    <m/>
    <m/>
    <m/>
    <m/>
    <m/>
    <m/>
    <m/>
    <m/>
    <m/>
    <m/>
    <m/>
    <m/>
  </r>
  <r>
    <x v="0"/>
    <s v="50226-PE Florida Power Delivery"/>
    <x v="0"/>
    <s v="1/1/2018 00:00:00"/>
    <s v="Distribution Line - FL"/>
    <s v="2018"/>
    <s v="20045782"/>
    <x v="9"/>
    <s v="0106000 - Comp Const Unclassified-E"/>
    <s v="D DIS 373-ZZ-STREET LIGHT&amp;SIG-50226"/>
    <x v="0"/>
    <x v="6"/>
    <s v="Distribution Lines"/>
    <s v="FL"/>
    <x v="0"/>
    <n v="17"/>
    <n v="484648.32"/>
    <n v="26410.11"/>
    <n v="458238.21"/>
    <x v="0"/>
    <m/>
    <m/>
    <m/>
    <m/>
    <m/>
    <m/>
    <m/>
    <m/>
    <m/>
    <m/>
    <m/>
    <m/>
    <m/>
    <m/>
    <m/>
    <m/>
    <m/>
    <m/>
    <m/>
    <m/>
    <m/>
    <m/>
  </r>
  <r>
    <x v="0"/>
    <s v="50226-PE Florida Power Delivery"/>
    <x v="0"/>
    <s v="1/1/2018 00:00:00"/>
    <s v="Distribution Line - FL"/>
    <s v="2018"/>
    <s v="20062481"/>
    <x v="623"/>
    <s v="0106000 - Comp Const Unclassified-E"/>
    <s v="D DIS 373-ZZ-STREET LIGHT&amp;SIG-50226"/>
    <x v="0"/>
    <x v="6"/>
    <s v="Distribution Lines"/>
    <s v="FL"/>
    <x v="0"/>
    <n v="11"/>
    <n v="2509.9"/>
    <n v="136.77000000000001"/>
    <n v="2373.13"/>
    <x v="0"/>
    <m/>
    <m/>
    <m/>
    <m/>
    <m/>
    <m/>
    <m/>
    <m/>
    <m/>
    <m/>
    <m/>
    <m/>
    <m/>
    <m/>
    <m/>
    <m/>
    <m/>
    <m/>
    <m/>
    <m/>
    <m/>
    <m/>
  </r>
  <r>
    <x v="0"/>
    <s v="50226-PE Florida Power Delivery"/>
    <x v="0"/>
    <s v="1/1/2018 00:00:00"/>
    <s v="Distribution Line - FL"/>
    <s v="2018"/>
    <s v="20059231"/>
    <x v="53"/>
    <s v="0106000 - Comp Const Unclassified-E"/>
    <s v="D DIS 373-ZZ-STREET LIGHT&amp;SIG-50226"/>
    <x v="0"/>
    <x v="6"/>
    <s v="Distribution Lines"/>
    <s v="FL"/>
    <x v="0"/>
    <n v="10"/>
    <n v="13405.29"/>
    <n v="730.5"/>
    <n v="12674.79"/>
    <x v="0"/>
    <m/>
    <m/>
    <m/>
    <m/>
    <m/>
    <m/>
    <m/>
    <m/>
    <m/>
    <m/>
    <m/>
    <m/>
    <m/>
    <m/>
    <m/>
    <m/>
    <m/>
    <m/>
    <m/>
    <m/>
    <m/>
    <m/>
  </r>
  <r>
    <x v="0"/>
    <s v="50226-PE Florida Power Delivery"/>
    <x v="0"/>
    <s v="1/1/2018 00:00:00"/>
    <s v="Distribution Line - FL"/>
    <s v="2018"/>
    <s v="20050560"/>
    <x v="61"/>
    <s v="0106000 - Comp Const Unclassified-E"/>
    <s v="D DIS 373-ZZ-STREET LIGHT&amp;SIG-50226"/>
    <x v="0"/>
    <x v="6"/>
    <s v="Distribution Lines"/>
    <s v="FL"/>
    <x v="0"/>
    <n v="16"/>
    <n v="62235.61"/>
    <n v="3391.4300000000003"/>
    <n v="58844.18"/>
    <x v="0"/>
    <m/>
    <m/>
    <m/>
    <m/>
    <m/>
    <m/>
    <m/>
    <m/>
    <m/>
    <m/>
    <m/>
    <m/>
    <m/>
    <m/>
    <m/>
    <m/>
    <m/>
    <m/>
    <m/>
    <m/>
    <m/>
    <m/>
  </r>
  <r>
    <x v="0"/>
    <s v="50226-PE Florida Power Delivery"/>
    <x v="0"/>
    <s v="1/1/2018 00:00:00"/>
    <s v="Distribution Line - FL"/>
    <s v="2018"/>
    <s v="LNEWSL"/>
    <x v="616"/>
    <s v="0106000 - Comp Const Unclassified-E"/>
    <s v="D DIS 373-ZZ-STREET LIGHT&amp;SIG-50226"/>
    <x v="0"/>
    <x v="6"/>
    <s v="Distribution Lines"/>
    <s v="FL"/>
    <x v="0"/>
    <n v="19"/>
    <n v="2321883.2400000002"/>
    <n v="126527.17"/>
    <n v="2195356.0699999998"/>
    <x v="0"/>
    <m/>
    <m/>
    <m/>
    <m/>
    <m/>
    <m/>
    <m/>
    <m/>
    <m/>
    <m/>
    <m/>
    <m/>
    <m/>
    <m/>
    <m/>
    <m/>
    <m/>
    <m/>
    <m/>
    <m/>
    <m/>
    <m/>
  </r>
  <r>
    <x v="0"/>
    <s v="50226-PE Florida Power Delivery"/>
    <x v="0"/>
    <s v="12/1/2017 00:00:00"/>
    <s v="Distribution Line - FL"/>
    <s v="2017"/>
    <s v="LSP374222"/>
    <x v="35"/>
    <s v="0106000 - Comp Const Unclassified-E"/>
    <s v="D DIS 373-ZZ-STREET LIGHT&amp;SIG-50226"/>
    <x v="0"/>
    <x v="6"/>
    <s v="Distribution Lines"/>
    <s v="FL"/>
    <x v="0"/>
    <n v="1"/>
    <n v="109817.64"/>
    <n v="9973.880000000001"/>
    <n v="99843.760000000009"/>
    <x v="0"/>
    <m/>
    <m/>
    <m/>
    <m/>
    <m/>
    <m/>
    <m/>
    <m/>
    <m/>
    <m/>
    <m/>
    <m/>
    <m/>
    <m/>
    <m/>
    <m/>
    <m/>
    <m/>
    <m/>
    <m/>
    <m/>
    <m/>
  </r>
  <r>
    <x v="0"/>
    <s v="50226-PE Florida Power Delivery"/>
    <x v="0"/>
    <s v="12/1/2017 00:00:00"/>
    <s v="Distribution Line - FL"/>
    <s v="2016"/>
    <s v="LSP146657"/>
    <x v="871"/>
    <s v="0106000 - Comp Const Unclassified-E"/>
    <s v="D DIS 373-ZZ-STREET LIGHT&amp;SIG-50226"/>
    <x v="0"/>
    <x v="6"/>
    <s v="Distribution Lines"/>
    <s v="FL"/>
    <x v="0"/>
    <n v="1"/>
    <n v="46587.96"/>
    <n v="5923.71"/>
    <n v="40664.25"/>
    <x v="0"/>
    <m/>
    <m/>
    <m/>
    <m/>
    <m/>
    <m/>
    <m/>
    <m/>
    <m/>
    <m/>
    <m/>
    <m/>
    <m/>
    <m/>
    <m/>
    <m/>
    <m/>
    <m/>
    <m/>
    <m/>
    <m/>
    <m/>
  </r>
  <r>
    <x v="0"/>
    <s v="50226-PE Florida Power Delivery"/>
    <x v="0"/>
    <s v="12/1/2017 00:00:00"/>
    <s v="Distribution Line - FL"/>
    <s v="2017"/>
    <s v="LSL793059"/>
    <x v="872"/>
    <s v="0106000 - Comp Const Unclassified-E"/>
    <s v="D DIS 373-ZZ-STREET LIGHT&amp;SIG-50226"/>
    <x v="0"/>
    <x v="6"/>
    <s v="Distribution Lines"/>
    <s v="FL"/>
    <x v="0"/>
    <n v="1"/>
    <n v="110093.63"/>
    <n v="9998.9500000000007"/>
    <n v="100094.68000000001"/>
    <x v="0"/>
    <m/>
    <m/>
    <m/>
    <m/>
    <m/>
    <m/>
    <m/>
    <m/>
    <m/>
    <m/>
    <m/>
    <m/>
    <m/>
    <m/>
    <m/>
    <m/>
    <m/>
    <m/>
    <m/>
    <m/>
    <m/>
    <m/>
  </r>
  <r>
    <x v="0"/>
    <s v="50226-PE Florida Power Delivery"/>
    <x v="0"/>
    <s v="10/1/2017 00:00:00"/>
    <s v="Distribution Line - FL"/>
    <s v="2017"/>
    <s v="LSP819102"/>
    <x v="31"/>
    <s v="0106000 - Comp Const Unclassified-E"/>
    <s v="D DIS 373-ZZ-STREET LIGHT&amp;SIG-50226"/>
    <x v="0"/>
    <x v="6"/>
    <s v="Distribution Lines"/>
    <s v="FL"/>
    <x v="0"/>
    <n v="3"/>
    <n v="-198.04"/>
    <n v="-17.990000000000002"/>
    <n v="-180.05"/>
    <x v="0"/>
    <m/>
    <m/>
    <m/>
    <m/>
    <m/>
    <m/>
    <m/>
    <m/>
    <m/>
    <m/>
    <m/>
    <m/>
    <m/>
    <m/>
    <m/>
    <m/>
    <m/>
    <m/>
    <m/>
    <m/>
    <m/>
    <m/>
  </r>
  <r>
    <x v="0"/>
    <s v="50226-PE Florida Power Delivery"/>
    <x v="0"/>
    <s v="10/1/2017 00:00:00"/>
    <s v="Distribution Line - FL"/>
    <s v="2017"/>
    <s v="LAD087799"/>
    <x v="71"/>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7"/>
    <s v="20104554"/>
    <x v="325"/>
    <s v="0106000 - Comp Const Unclassified-E"/>
    <s v="D DIS 373-ZZ-STREET LIGHT&amp;SIG-50226"/>
    <x v="0"/>
    <x v="6"/>
    <s v="Distribution Lines"/>
    <s v="FL"/>
    <x v="0"/>
    <n v="12"/>
    <n v="11888.87"/>
    <n v="1079.77"/>
    <n v="10809.1"/>
    <x v="0"/>
    <m/>
    <m/>
    <m/>
    <m/>
    <m/>
    <m/>
    <m/>
    <m/>
    <m/>
    <m/>
    <m/>
    <m/>
    <m/>
    <m/>
    <m/>
    <m/>
    <m/>
    <m/>
    <m/>
    <m/>
    <m/>
    <m/>
  </r>
  <r>
    <x v="0"/>
    <s v="50226-PE Florida Power Delivery"/>
    <x v="0"/>
    <s v="8/1/2017 00:00:00"/>
    <s v="Distribution Line - FL"/>
    <s v="2017"/>
    <s v="LSP183074"/>
    <x v="714"/>
    <s v="0106000 - Comp Const Unclassified-E"/>
    <s v="D DIS 373-ZZ-STREET LIGHT&amp;SIG-50226"/>
    <x v="0"/>
    <x v="6"/>
    <s v="Distribution Lines"/>
    <s v="FL"/>
    <x v="0"/>
    <n v="1"/>
    <n v="239903.24"/>
    <n v="21788.55"/>
    <n v="218114.69"/>
    <x v="0"/>
    <m/>
    <m/>
    <m/>
    <m/>
    <m/>
    <m/>
    <m/>
    <m/>
    <m/>
    <m/>
    <m/>
    <m/>
    <m/>
    <m/>
    <m/>
    <m/>
    <m/>
    <m/>
    <m/>
    <m/>
    <m/>
    <m/>
  </r>
  <r>
    <x v="0"/>
    <s v="50226-PE Florida Power Delivery"/>
    <x v="0"/>
    <s v="5/1/2017 00:00:00"/>
    <s v="Distribution Line - FL"/>
    <s v="2017"/>
    <s v="LON003449"/>
    <x v="51"/>
    <s v="0106000 - Comp Const Unclassified-E"/>
    <s v="D DIS 373-ZZ-STREET LIGHT&amp;SIG-50226"/>
    <x v="0"/>
    <x v="6"/>
    <s v="Distribution Lines"/>
    <s v="FL"/>
    <x v="0"/>
    <n v="5"/>
    <n v="157458.28"/>
    <n v="14300.710000000001"/>
    <n v="143157.57"/>
    <x v="0"/>
    <m/>
    <m/>
    <m/>
    <m/>
    <m/>
    <m/>
    <m/>
    <m/>
    <m/>
    <m/>
    <m/>
    <m/>
    <m/>
    <m/>
    <m/>
    <m/>
    <m/>
    <m/>
    <m/>
    <m/>
    <m/>
    <m/>
  </r>
  <r>
    <x v="0"/>
    <s v="50226-PE Florida Power Delivery"/>
    <x v="0"/>
    <s v="3/1/2017 00:00:00"/>
    <s v="Distribution Line - FL"/>
    <s v="2017"/>
    <s v="20103879"/>
    <x v="873"/>
    <s v="0106000 - Comp Const Unclassified-E"/>
    <s v="D DIS 373-ZZ-STREET LIGHT&amp;SIG-50226"/>
    <x v="0"/>
    <x v="6"/>
    <s v="Distribution Lines"/>
    <s v="FL"/>
    <x v="0"/>
    <n v="5"/>
    <n v="1007.2900000000001"/>
    <n v="91.48"/>
    <n v="915.81000000000006"/>
    <x v="0"/>
    <m/>
    <m/>
    <m/>
    <m/>
    <m/>
    <m/>
    <m/>
    <m/>
    <m/>
    <m/>
    <m/>
    <m/>
    <m/>
    <m/>
    <m/>
    <m/>
    <m/>
    <m/>
    <m/>
    <m/>
    <m/>
    <m/>
  </r>
  <r>
    <x v="0"/>
    <s v="50226-PE Florida Power Delivery"/>
    <x v="0"/>
    <s v="6/1/2017 00:00:00"/>
    <s v="Distribution Line - FL"/>
    <s v="2017"/>
    <s v="LAP197829"/>
    <x v="874"/>
    <s v="0106000 - Comp Const Unclassified-E"/>
    <s v="D DIS 373-ZZ-STREET LIGHT&amp;SIG-50226"/>
    <x v="0"/>
    <x v="6"/>
    <s v="Distribution Lines"/>
    <s v="FL"/>
    <x v="0"/>
    <n v="1"/>
    <n v="74228.41"/>
    <n v="6741.59"/>
    <n v="67486.820000000007"/>
    <x v="0"/>
    <m/>
    <m/>
    <m/>
    <m/>
    <m/>
    <m/>
    <m/>
    <m/>
    <m/>
    <m/>
    <m/>
    <m/>
    <m/>
    <m/>
    <m/>
    <m/>
    <m/>
    <m/>
    <m/>
    <m/>
    <m/>
    <m/>
  </r>
  <r>
    <x v="0"/>
    <s v="50226-PE Florida Power Delivery"/>
    <x v="0"/>
    <s v="6/1/2017 00:00:00"/>
    <s v="Distribution Line - FL"/>
    <s v="2017"/>
    <s v="LSP171649"/>
    <x v="875"/>
    <s v="0106000 - Comp Const Unclassified-E"/>
    <s v="D DIS 373-ZZ-STREET LIGHT&amp;SIG-50226"/>
    <x v="0"/>
    <x v="6"/>
    <s v="Distribution Lines"/>
    <s v="FL"/>
    <x v="0"/>
    <n v="1"/>
    <n v="45450.090000000004"/>
    <n v="4127.88"/>
    <n v="41322.21"/>
    <x v="0"/>
    <m/>
    <m/>
    <m/>
    <m/>
    <m/>
    <m/>
    <m/>
    <m/>
    <m/>
    <m/>
    <m/>
    <m/>
    <m/>
    <m/>
    <m/>
    <m/>
    <m/>
    <m/>
    <m/>
    <m/>
    <m/>
    <m/>
  </r>
  <r>
    <x v="0"/>
    <s v="50226-PE Florida Power Delivery"/>
    <x v="0"/>
    <s v="5/1/2017 00:00:00"/>
    <s v="Distribution Line - FL"/>
    <s v="2017"/>
    <s v="LSP991483"/>
    <x v="876"/>
    <s v="0106000 - Comp Const Unclassified-E"/>
    <s v="D DIS 373-ZZ-STREET LIGHT&amp;SIG-50226"/>
    <x v="0"/>
    <x v="6"/>
    <s v="Distribution Lines"/>
    <s v="FL"/>
    <x v="0"/>
    <n v="1"/>
    <n v="63487.040000000001"/>
    <n v="5766.04"/>
    <n v="57721"/>
    <x v="0"/>
    <m/>
    <m/>
    <m/>
    <m/>
    <m/>
    <m/>
    <m/>
    <m/>
    <m/>
    <m/>
    <m/>
    <m/>
    <m/>
    <m/>
    <m/>
    <m/>
    <m/>
    <m/>
    <m/>
    <m/>
    <m/>
    <m/>
  </r>
  <r>
    <x v="0"/>
    <s v="50226-PE Florida Power Delivery"/>
    <x v="0"/>
    <s v="5/1/2017 00:00:00"/>
    <s v="Distribution Line - FL"/>
    <s v="2016"/>
    <s v="LSP156939"/>
    <x v="877"/>
    <s v="0106000 - Comp Const Unclassified-E"/>
    <s v="D DIS 373-ZZ-STREET LIGHT&amp;SIG-50226"/>
    <x v="0"/>
    <x v="6"/>
    <s v="Distribution Lines"/>
    <s v="FL"/>
    <x v="0"/>
    <n v="1"/>
    <n v="-3392.8"/>
    <n v="-431.40000000000003"/>
    <n v="-2961.4"/>
    <x v="0"/>
    <m/>
    <m/>
    <m/>
    <m/>
    <m/>
    <m/>
    <m/>
    <m/>
    <m/>
    <m/>
    <m/>
    <m/>
    <m/>
    <m/>
    <m/>
    <m/>
    <m/>
    <m/>
    <m/>
    <m/>
    <m/>
    <m/>
  </r>
  <r>
    <x v="0"/>
    <s v="50226-PE Florida Power Delivery"/>
    <x v="0"/>
    <s v="5/1/2017 00:00:00"/>
    <s v="Distribution Line - FL"/>
    <s v="2016"/>
    <s v="LHR175163"/>
    <x v="720"/>
    <s v="0106000 - Comp Const Unclassified-E"/>
    <s v="D DIS 373-ZZ-STREET LIGHT&amp;SIG-50226"/>
    <x v="0"/>
    <x v="6"/>
    <s v="Distribution Lines"/>
    <s v="FL"/>
    <x v="0"/>
    <n v="2"/>
    <n v="-135.79"/>
    <n v="-17.27"/>
    <n v="-118.52"/>
    <x v="0"/>
    <m/>
    <m/>
    <m/>
    <m/>
    <m/>
    <m/>
    <m/>
    <m/>
    <m/>
    <m/>
    <m/>
    <m/>
    <m/>
    <m/>
    <m/>
    <m/>
    <m/>
    <m/>
    <m/>
    <m/>
    <m/>
    <m/>
  </r>
  <r>
    <x v="0"/>
    <s v="50226-PE Florida Power Delivery"/>
    <x v="0"/>
    <s v="5/1/2017 00:00:00"/>
    <s v="Distribution Line - FL"/>
    <s v="2017"/>
    <s v="LCRMR"/>
    <x v="878"/>
    <s v="0106000 - Comp Const Unclassified-E"/>
    <s v="D DIS 373-ZZ-STREET LIGHT&amp;SIG-50226"/>
    <x v="0"/>
    <x v="6"/>
    <s v="Distribution Lines"/>
    <s v="FL"/>
    <x v="0"/>
    <n v="9"/>
    <n v="68386.880000000005"/>
    <n v="6211.05"/>
    <n v="62175.83"/>
    <x v="0"/>
    <m/>
    <m/>
    <m/>
    <m/>
    <m/>
    <m/>
    <m/>
    <m/>
    <m/>
    <m/>
    <m/>
    <m/>
    <m/>
    <m/>
    <m/>
    <m/>
    <m/>
    <m/>
    <m/>
    <m/>
    <m/>
    <m/>
  </r>
  <r>
    <x v="0"/>
    <s v="50226-PE Florida Power Delivery"/>
    <x v="0"/>
    <s v="11/1/2016 00:00:00"/>
    <s v="Distribution Line - FL"/>
    <s v="2016"/>
    <s v="LED308998"/>
    <x v="87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81361"/>
    <x v="880"/>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6"/>
    <s v="LSP103540"/>
    <x v="75"/>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7"/>
    <s v="20104799"/>
    <x v="741"/>
    <s v="0106000 - Comp Const Unclassified-E"/>
    <s v="D DIS 373-ZZ-STREET LIGHT&amp;SIG-50226"/>
    <x v="0"/>
    <x v="6"/>
    <s v="Distribution Lines"/>
    <s v="FL"/>
    <x v="0"/>
    <n v="12"/>
    <n v="-21203.040000000001"/>
    <n v="-1925.71"/>
    <n v="-19277.330000000002"/>
    <x v="0"/>
    <m/>
    <m/>
    <m/>
    <m/>
    <m/>
    <m/>
    <m/>
    <m/>
    <m/>
    <m/>
    <m/>
    <m/>
    <m/>
    <m/>
    <m/>
    <m/>
    <m/>
    <m/>
    <m/>
    <m/>
    <m/>
    <m/>
  </r>
  <r>
    <x v="0"/>
    <s v="50226-PE Florida Power Delivery"/>
    <x v="0"/>
    <s v="1/1/2017 00:00:00"/>
    <s v="Distribution Line - FL"/>
    <s v="2017"/>
    <s v="20104552"/>
    <x v="41"/>
    <s v="0106000 - Comp Const Unclassified-E"/>
    <s v="D DIS 373-ZZ-STREET LIGHT&amp;SIG-50226"/>
    <x v="0"/>
    <x v="6"/>
    <s v="Distribution Lines"/>
    <s v="FL"/>
    <x v="0"/>
    <n v="12"/>
    <n v="38751.96"/>
    <n v="3519.54"/>
    <n v="35232.42"/>
    <x v="0"/>
    <m/>
    <m/>
    <m/>
    <m/>
    <m/>
    <m/>
    <m/>
    <m/>
    <m/>
    <m/>
    <m/>
    <m/>
    <m/>
    <m/>
    <m/>
    <m/>
    <m/>
    <m/>
    <m/>
    <m/>
    <m/>
    <m/>
  </r>
  <r>
    <x v="0"/>
    <s v="50226-PE Florida Power Delivery"/>
    <x v="0"/>
    <s v="3/1/2017 00:00:00"/>
    <s v="Distribution Line - FL"/>
    <s v="2017"/>
    <s v="LNEWAL"/>
    <x v="881"/>
    <s v="0106000 - Comp Const Unclassified-E"/>
    <s v="D DIS 373-ZZ-STREET LIGHT&amp;SIG-50226"/>
    <x v="0"/>
    <x v="6"/>
    <s v="Distribution Lines"/>
    <s v="FL"/>
    <x v="0"/>
    <n v="10"/>
    <n v="4470359.12"/>
    <n v="406008.03"/>
    <n v="4064351.09"/>
    <x v="0"/>
    <m/>
    <m/>
    <m/>
    <m/>
    <m/>
    <m/>
    <m/>
    <m/>
    <m/>
    <m/>
    <m/>
    <m/>
    <m/>
    <m/>
    <m/>
    <m/>
    <m/>
    <m/>
    <m/>
    <m/>
    <m/>
    <m/>
  </r>
  <r>
    <x v="0"/>
    <s v="50226-PE Florida Power Delivery"/>
    <x v="0"/>
    <s v="3/1/2017 00:00:00"/>
    <s v="Distribution Line - FL"/>
    <s v="2016"/>
    <s v="LHR959229"/>
    <x v="451"/>
    <s v="0106000 - Comp Const Unclassified-E"/>
    <s v="D DIS 373-ZZ-STREET LIGHT&amp;SIG-50226"/>
    <x v="0"/>
    <x v="6"/>
    <s v="Distribution Lines"/>
    <s v="FL"/>
    <x v="0"/>
    <n v="7"/>
    <n v="565.84"/>
    <n v="71.95"/>
    <n v="493.89"/>
    <x v="0"/>
    <m/>
    <m/>
    <m/>
    <m/>
    <m/>
    <m/>
    <m/>
    <m/>
    <m/>
    <m/>
    <m/>
    <m/>
    <m/>
    <m/>
    <m/>
    <m/>
    <m/>
    <m/>
    <m/>
    <m/>
    <m/>
    <m/>
  </r>
  <r>
    <x v="0"/>
    <s v="50226-PE Florida Power Delivery"/>
    <x v="0"/>
    <s v="12/1/2016 00:00:00"/>
    <s v="Distribution Line - FL"/>
    <s v="2016"/>
    <s v="LSP180060"/>
    <x v="882"/>
    <s v="0106000 - Comp Const Unclassified-E"/>
    <s v="D DIS 373-ZZ-STREET LIGHT&amp;SIG-50226"/>
    <x v="0"/>
    <x v="6"/>
    <s v="Distribution Lines"/>
    <s v="FL"/>
    <x v="0"/>
    <n v="1"/>
    <n v="-123.75"/>
    <n v="-15.73"/>
    <n v="-108.02"/>
    <x v="0"/>
    <m/>
    <m/>
    <m/>
    <m/>
    <m/>
    <m/>
    <m/>
    <m/>
    <m/>
    <m/>
    <m/>
    <m/>
    <m/>
    <m/>
    <m/>
    <m/>
    <m/>
    <m/>
    <m/>
    <m/>
    <m/>
    <m/>
  </r>
  <r>
    <x v="0"/>
    <s v="50226-PE Florida Power Delivery"/>
    <x v="0"/>
    <s v="12/1/2016 00:00:00"/>
    <s v="Distribution Line - FL"/>
    <s v="2016"/>
    <s v="LSL793089"/>
    <x v="883"/>
    <s v="0106000 - Comp Const Unclassified-E"/>
    <s v="D DIS 373-ZZ-STREET LIGHT&amp;SIG-50226"/>
    <x v="0"/>
    <x v="6"/>
    <s v="Distribution Lines"/>
    <s v="FL"/>
    <x v="0"/>
    <n v="1"/>
    <n v="504368.95"/>
    <n v="64131.090000000004"/>
    <n v="440237.86"/>
    <x v="0"/>
    <m/>
    <m/>
    <m/>
    <m/>
    <m/>
    <m/>
    <m/>
    <m/>
    <m/>
    <m/>
    <m/>
    <m/>
    <m/>
    <m/>
    <m/>
    <m/>
    <m/>
    <m/>
    <m/>
    <m/>
    <m/>
    <m/>
  </r>
  <r>
    <x v="0"/>
    <s v="50226-PE Florida Power Delivery"/>
    <x v="0"/>
    <s v="12/1/2016 00:00:00"/>
    <s v="Distribution Line - FL"/>
    <s v="2016"/>
    <s v="LPDUG"/>
    <x v="617"/>
    <s v="0106000 - Comp Const Unclassified-E"/>
    <s v="D DIS 373-ZZ-STREET LIGHT&amp;SIG-50226"/>
    <x v="0"/>
    <x v="6"/>
    <s v="Distribution Lines"/>
    <s v="FL"/>
    <x v="0"/>
    <n v="1"/>
    <n v="38.300000000000004"/>
    <n v="4.87"/>
    <n v="33.43"/>
    <x v="0"/>
    <m/>
    <m/>
    <m/>
    <m/>
    <m/>
    <m/>
    <m/>
    <m/>
    <m/>
    <m/>
    <m/>
    <m/>
    <m/>
    <m/>
    <m/>
    <m/>
    <m/>
    <m/>
    <m/>
    <m/>
    <m/>
    <m/>
  </r>
  <r>
    <x v="0"/>
    <s v="50226-PE Florida Power Delivery"/>
    <x v="0"/>
    <s v="1/1/2017 00:00:00"/>
    <s v="Distribution Line - FL"/>
    <s v="2017"/>
    <s v="20045812"/>
    <x v="617"/>
    <s v="0106000 - Comp Const Unclassified-E"/>
    <s v="D DIS 373-ZZ-STREET LIGHT&amp;SIG-50226"/>
    <x v="0"/>
    <x v="6"/>
    <s v="Distribution Lines"/>
    <s v="FL"/>
    <x v="0"/>
    <n v="12"/>
    <n v="-1364"/>
    <n v="-123.88000000000001"/>
    <n v="-1240.1200000000001"/>
    <x v="0"/>
    <m/>
    <m/>
    <m/>
    <m/>
    <m/>
    <m/>
    <m/>
    <m/>
    <m/>
    <m/>
    <m/>
    <m/>
    <m/>
    <m/>
    <m/>
    <m/>
    <m/>
    <m/>
    <m/>
    <m/>
    <m/>
    <m/>
  </r>
  <r>
    <x v="0"/>
    <s v="50226-PE Florida Power Delivery"/>
    <x v="0"/>
    <s v="12/1/2016 00:00:00"/>
    <s v="Distribution Line - FL"/>
    <s v="2016"/>
    <s v="LED311285"/>
    <x v="60"/>
    <s v="0106000 - Comp Const Unclassified-E"/>
    <s v="D DIS 373-ZZ-STREET LIGHT&amp;SIG-50226"/>
    <x v="0"/>
    <x v="6"/>
    <s v="Distribution Lines"/>
    <s v="FL"/>
    <x v="0"/>
    <n v="1"/>
    <n v="102626.51000000001"/>
    <n v="13049.08"/>
    <n v="89577.430000000008"/>
    <x v="0"/>
    <m/>
    <m/>
    <m/>
    <m/>
    <m/>
    <m/>
    <m/>
    <m/>
    <m/>
    <m/>
    <m/>
    <m/>
    <m/>
    <m/>
    <m/>
    <m/>
    <m/>
    <m/>
    <m/>
    <m/>
    <m/>
    <m/>
  </r>
  <r>
    <x v="0"/>
    <s v="50226-PE Florida Power Delivery"/>
    <x v="0"/>
    <s v="12/1/2016 00:00:00"/>
    <s v="Distribution Line - FL"/>
    <s v="2016"/>
    <s v="LED228561"/>
    <x v="884"/>
    <s v="0106000 - Comp Const Unclassified-E"/>
    <s v="D DIS 373-ZZ-STREET LIGHT&amp;SIG-50226"/>
    <x v="0"/>
    <x v="6"/>
    <s v="Distribution Lines"/>
    <s v="FL"/>
    <x v="0"/>
    <n v="1"/>
    <n v="41775.21"/>
    <n v="5311.77"/>
    <n v="36463.440000000002"/>
    <x v="0"/>
    <m/>
    <m/>
    <m/>
    <m/>
    <m/>
    <m/>
    <m/>
    <m/>
    <m/>
    <m/>
    <m/>
    <m/>
    <m/>
    <m/>
    <m/>
    <m/>
    <m/>
    <m/>
    <m/>
    <m/>
    <m/>
    <m/>
  </r>
  <r>
    <x v="0"/>
    <s v="50226-PE Florida Power Delivery"/>
    <x v="0"/>
    <s v="1/1/2017 00:00:00"/>
    <s v="Distribution Line - FL"/>
    <s v="2017"/>
    <s v="LPDOH"/>
    <x v="725"/>
    <s v="0106000 - Comp Const Unclassified-E"/>
    <s v="D DIS 373-ZZ-STREET LIGHT&amp;SIG-50226"/>
    <x v="0"/>
    <x v="6"/>
    <s v="Distribution Lines"/>
    <s v="FL"/>
    <x v="0"/>
    <n v="12"/>
    <n v="1145932.82"/>
    <n v="104076.19"/>
    <n v="1041856.63"/>
    <x v="0"/>
    <m/>
    <m/>
    <m/>
    <m/>
    <m/>
    <m/>
    <m/>
    <m/>
    <m/>
    <m/>
    <m/>
    <m/>
    <m/>
    <m/>
    <m/>
    <m/>
    <m/>
    <m/>
    <m/>
    <m/>
    <m/>
    <m/>
  </r>
  <r>
    <x v="0"/>
    <s v="50226-PE Florida Power Delivery"/>
    <x v="0"/>
    <s v="2/1/2017 00:00:00"/>
    <s v="Distribution Line - FL"/>
    <s v="2015"/>
    <s v="20099084"/>
    <x v="328"/>
    <s v="0106000 - Comp Const Unclassified-E"/>
    <s v="D DIS 373-ZZ-STREET LIGHT&amp;SIG-50226"/>
    <x v="0"/>
    <x v="6"/>
    <s v="Distribution Lines"/>
    <s v="FL"/>
    <x v="0"/>
    <n v="4"/>
    <n v="0.02"/>
    <n v="0"/>
    <n v="0.02"/>
    <x v="0"/>
    <m/>
    <m/>
    <m/>
    <m/>
    <m/>
    <m/>
    <m/>
    <m/>
    <m/>
    <m/>
    <m/>
    <m/>
    <m/>
    <m/>
    <m/>
    <m/>
    <m/>
    <m/>
    <m/>
    <m/>
    <m/>
    <m/>
  </r>
  <r>
    <x v="0"/>
    <s v="50226-PE Florida Power Delivery"/>
    <x v="0"/>
    <s v="1/1/2017 00:00:00"/>
    <s v="Distribution Line - FL"/>
    <s v="2017"/>
    <s v="LDOTBLK15"/>
    <x v="367"/>
    <s v="0106000 - Comp Const Unclassified-E"/>
    <s v="D DIS 373-ZZ-STREET LIGHT&amp;SIG-50226"/>
    <x v="0"/>
    <x v="6"/>
    <s v="Distribution Lines"/>
    <s v="FL"/>
    <x v="0"/>
    <n v="13"/>
    <n v="132015.09"/>
    <n v="11989.91"/>
    <n v="120025.18000000001"/>
    <x v="0"/>
    <m/>
    <m/>
    <m/>
    <m/>
    <m/>
    <m/>
    <m/>
    <m/>
    <m/>
    <m/>
    <m/>
    <m/>
    <m/>
    <m/>
    <m/>
    <m/>
    <m/>
    <m/>
    <m/>
    <m/>
    <m/>
    <m/>
  </r>
  <r>
    <x v="0"/>
    <s v="50226-PE Florida Power Delivery"/>
    <x v="0"/>
    <s v="1/1/2014 00:00:00"/>
    <s v="Distribution Line - FL"/>
    <s v="2014"/>
    <s v="20062481"/>
    <x v="623"/>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6"/>
    <s v="LSP180060"/>
    <x v="882"/>
    <s v="0106000 - Comp Const Unclassified-E"/>
    <s v="D DIS 373-ZZ-STREET LIGHT&amp;SIG-50226"/>
    <x v="0"/>
    <x v="6"/>
    <s v="Distribution Lines"/>
    <s v="FL"/>
    <x v="0"/>
    <n v="1"/>
    <n v="13202.85"/>
    <n v="1678.76"/>
    <n v="11524.09"/>
    <x v="0"/>
    <m/>
    <m/>
    <m/>
    <m/>
    <m/>
    <m/>
    <m/>
    <m/>
    <m/>
    <m/>
    <m/>
    <m/>
    <m/>
    <m/>
    <m/>
    <m/>
    <m/>
    <m/>
    <m/>
    <m/>
    <m/>
    <m/>
  </r>
  <r>
    <x v="0"/>
    <s v="50226-PE Florida Power Delivery"/>
    <x v="0"/>
    <s v="1/1/2017 00:00:00"/>
    <s v="Distribution Line - FL"/>
    <s v="2016"/>
    <s v="LHR959229"/>
    <x v="451"/>
    <s v="0106000 - Comp Const Unclassified-E"/>
    <s v="D DIS 373-ZZ-STREET LIGHT&amp;SIG-50226"/>
    <x v="0"/>
    <x v="6"/>
    <s v="Distribution Lines"/>
    <s v="FL"/>
    <x v="0"/>
    <n v="1"/>
    <n v="419.37"/>
    <n v="53.32"/>
    <n v="366.05"/>
    <x v="0"/>
    <m/>
    <m/>
    <m/>
    <m/>
    <m/>
    <m/>
    <m/>
    <m/>
    <m/>
    <m/>
    <m/>
    <m/>
    <m/>
    <m/>
    <m/>
    <m/>
    <m/>
    <m/>
    <m/>
    <m/>
    <m/>
    <m/>
  </r>
  <r>
    <x v="0"/>
    <s v="50226-PE Florida Power Delivery"/>
    <x v="0"/>
    <s v="1/1/2017 00:00:00"/>
    <s v="Distribution Line - FL"/>
    <s v="2017"/>
    <s v="20059241"/>
    <x v="713"/>
    <s v="0106000 - Comp Const Unclassified-E"/>
    <s v="D DIS 373-ZZ-STREET LIGHT&amp;SIG-50226"/>
    <x v="0"/>
    <x v="6"/>
    <s v="Distribution Lines"/>
    <s v="FL"/>
    <x v="0"/>
    <n v="19"/>
    <n v="23546.959999999999"/>
    <n v="2138.59"/>
    <n v="21408.37"/>
    <x v="0"/>
    <m/>
    <m/>
    <m/>
    <m/>
    <m/>
    <m/>
    <m/>
    <m/>
    <m/>
    <m/>
    <m/>
    <m/>
    <m/>
    <m/>
    <m/>
    <m/>
    <m/>
    <m/>
    <m/>
    <m/>
    <m/>
    <m/>
  </r>
  <r>
    <x v="0"/>
    <s v="50226-PE Florida Power Delivery"/>
    <x v="0"/>
    <s v="2/1/2017 00:00:00"/>
    <s v="Distribution Line - FL"/>
    <s v="2016"/>
    <s v="LAD138722"/>
    <x v="466"/>
    <s v="0106000 - Comp Const Unclassified-E"/>
    <s v="D DIS 373-ZZ-STREET LIGHT&amp;SIG-50226"/>
    <x v="0"/>
    <x v="6"/>
    <s v="Distribution Lines"/>
    <s v="FL"/>
    <x v="0"/>
    <n v="1"/>
    <n v="626.5"/>
    <n v="79.66"/>
    <n v="546.84"/>
    <x v="0"/>
    <m/>
    <m/>
    <m/>
    <m/>
    <m/>
    <m/>
    <m/>
    <m/>
    <m/>
    <m/>
    <m/>
    <m/>
    <m/>
    <m/>
    <m/>
    <m/>
    <m/>
    <m/>
    <m/>
    <m/>
    <m/>
    <m/>
  </r>
  <r>
    <x v="0"/>
    <s v="50226-PE Florida Power Delivery"/>
    <x v="0"/>
    <s v="2/1/2017 00:00:00"/>
    <s v="Distribution Line - FL"/>
    <s v="2017"/>
    <s v="20062500"/>
    <x v="885"/>
    <s v="0106000 - Comp Const Unclassified-E"/>
    <s v="D DIS 373-ZZ-STREET LIGHT&amp;SIG-50226"/>
    <x v="0"/>
    <x v="6"/>
    <s v="Distribution Lines"/>
    <s v="FL"/>
    <x v="0"/>
    <n v="1"/>
    <n v="2871.82"/>
    <n v="260.83"/>
    <n v="2610.9900000000002"/>
    <x v="0"/>
    <m/>
    <m/>
    <m/>
    <m/>
    <m/>
    <m/>
    <m/>
    <m/>
    <m/>
    <m/>
    <m/>
    <m/>
    <m/>
    <m/>
    <m/>
    <m/>
    <m/>
    <m/>
    <m/>
    <m/>
    <m/>
    <m/>
  </r>
  <r>
    <x v="0"/>
    <s v="50226-PE Florida Power Delivery"/>
    <x v="0"/>
    <s v="2/1/2017 00:00:00"/>
    <s v="Distribution Line - FL"/>
    <s v="2016"/>
    <s v="LSP942628"/>
    <x v="886"/>
    <s v="0106000 - Comp Const Unclassified-E"/>
    <s v="D DIS 373-ZZ-STREET LIGHT&amp;SIG-50226"/>
    <x v="0"/>
    <x v="6"/>
    <s v="Distribution Lines"/>
    <s v="FL"/>
    <x v="0"/>
    <n v="1"/>
    <n v="-41579.07"/>
    <n v="-5286.83"/>
    <n v="-36292.239999999998"/>
    <x v="0"/>
    <m/>
    <m/>
    <m/>
    <m/>
    <m/>
    <m/>
    <m/>
    <m/>
    <m/>
    <m/>
    <m/>
    <m/>
    <m/>
    <m/>
    <m/>
    <m/>
    <m/>
    <m/>
    <m/>
    <m/>
    <m/>
    <m/>
  </r>
  <r>
    <x v="0"/>
    <s v="50226-PE Florida Power Delivery"/>
    <x v="0"/>
    <s v="2/1/2017 00:00:00"/>
    <s v="Distribution Line - FL"/>
    <s v="2016"/>
    <s v="LSP184052"/>
    <x v="78"/>
    <s v="0106000 - Comp Const Unclassified-E"/>
    <s v="D DIS 373-ZZ-STREET LIGHT&amp;SIG-50226"/>
    <x v="0"/>
    <x v="6"/>
    <s v="Distribution Lines"/>
    <s v="FL"/>
    <x v="0"/>
    <n v="1"/>
    <n v="14660.57"/>
    <n v="1864.1100000000001"/>
    <n v="12796.460000000001"/>
    <x v="0"/>
    <m/>
    <m/>
    <m/>
    <m/>
    <m/>
    <m/>
    <m/>
    <m/>
    <m/>
    <m/>
    <m/>
    <m/>
    <m/>
    <m/>
    <m/>
    <m/>
    <m/>
    <m/>
    <m/>
    <m/>
    <m/>
    <m/>
  </r>
  <r>
    <x v="0"/>
    <s v="50226-PE Florida Power Delivery"/>
    <x v="0"/>
    <s v="2/1/2017 00:00:00"/>
    <s v="Distribution Line - FL"/>
    <s v="2016"/>
    <s v="LED311285"/>
    <x v="60"/>
    <s v="0106000 - Comp Const Unclassified-E"/>
    <s v="D DIS 373-ZZ-STREET LIGHT&amp;SIG-50226"/>
    <x v="0"/>
    <x v="6"/>
    <s v="Distribution Lines"/>
    <s v="FL"/>
    <x v="0"/>
    <n v="1"/>
    <n v="5680.28"/>
    <n v="722.25"/>
    <n v="4958.03"/>
    <x v="0"/>
    <m/>
    <m/>
    <m/>
    <m/>
    <m/>
    <m/>
    <m/>
    <m/>
    <m/>
    <m/>
    <m/>
    <m/>
    <m/>
    <m/>
    <m/>
    <m/>
    <m/>
    <m/>
    <m/>
    <m/>
    <m/>
    <m/>
  </r>
  <r>
    <x v="0"/>
    <s v="50226-PE Florida Power Delivery"/>
    <x v="0"/>
    <s v="11/1/2016 00:00:00"/>
    <s v="Distribution Line - FL"/>
    <s v="2016"/>
    <s v="LED224684"/>
    <x v="60"/>
    <s v="0106000 - Comp Const Unclassified-E"/>
    <s v="D DIS 373-ZZ-STREET LIGHT&amp;SIG-50226"/>
    <x v="0"/>
    <x v="6"/>
    <s v="Distribution Lines"/>
    <s v="FL"/>
    <x v="0"/>
    <n v="0"/>
    <n v="0"/>
    <n v="0"/>
    <n v="0"/>
    <x v="0"/>
    <m/>
    <m/>
    <m/>
    <m/>
    <m/>
    <m/>
    <m/>
    <m/>
    <m/>
    <m/>
    <m/>
    <m/>
    <m/>
    <m/>
    <m/>
    <m/>
    <m/>
    <m/>
    <m/>
    <m/>
    <m/>
    <m/>
  </r>
  <r>
    <x v="0"/>
    <s v="50226-PE Florida Power Delivery"/>
    <x v="0"/>
    <s v="9/1/2016 00:00:00"/>
    <s v="Distribution Line - FL"/>
    <s v="2016"/>
    <s v="LSP933744"/>
    <x v="887"/>
    <s v="0106000 - Comp Const Unclassified-E"/>
    <s v="D DIS 373-ZZ-STREET LIGHT&amp;SIG-50226"/>
    <x v="0"/>
    <x v="6"/>
    <s v="Distribution Lines"/>
    <s v="FL"/>
    <x v="0"/>
    <n v="3"/>
    <n v="115155.21"/>
    <n v="14642.12"/>
    <n v="100513.09"/>
    <x v="0"/>
    <m/>
    <m/>
    <m/>
    <m/>
    <m/>
    <m/>
    <m/>
    <m/>
    <m/>
    <m/>
    <m/>
    <m/>
    <m/>
    <m/>
    <m/>
    <m/>
    <m/>
    <m/>
    <m/>
    <m/>
    <m/>
    <m/>
  </r>
  <r>
    <x v="0"/>
    <s v="50226-PE Florida Power Delivery"/>
    <x v="0"/>
    <s v="10/1/2016 00:00:00"/>
    <s v="Distribution Line - FL"/>
    <s v="2016"/>
    <s v="LED255341"/>
    <x v="888"/>
    <s v="0106000 - Comp Const Unclassified-E"/>
    <s v="D DIS 373-ZZ-STREET LIGHT&amp;SIG-50226"/>
    <x v="0"/>
    <x v="6"/>
    <s v="Distribution Lines"/>
    <s v="FL"/>
    <x v="0"/>
    <n v="1"/>
    <n v="4181.78"/>
    <n v="531.72"/>
    <n v="3650.06"/>
    <x v="0"/>
    <m/>
    <m/>
    <m/>
    <m/>
    <m/>
    <m/>
    <m/>
    <m/>
    <m/>
    <m/>
    <m/>
    <m/>
    <m/>
    <m/>
    <m/>
    <m/>
    <m/>
    <m/>
    <m/>
    <m/>
    <m/>
    <m/>
  </r>
  <r>
    <x v="0"/>
    <s v="50226-PE Florida Power Delivery"/>
    <x v="0"/>
    <s v="10/1/2016 00:00:00"/>
    <s v="Distribution Line - FL"/>
    <s v="2016"/>
    <s v="LSP157381"/>
    <x v="889"/>
    <s v="0106000 - Comp Const Unclassified-E"/>
    <s v="D DIS 373-ZZ-STREET LIGHT&amp;SIG-50226"/>
    <x v="0"/>
    <x v="6"/>
    <s v="Distribution Lines"/>
    <s v="FL"/>
    <x v="0"/>
    <n v="1"/>
    <n v="97208.42"/>
    <n v="12360.16"/>
    <n v="84848.26"/>
    <x v="0"/>
    <m/>
    <m/>
    <m/>
    <m/>
    <m/>
    <m/>
    <m/>
    <m/>
    <m/>
    <m/>
    <m/>
    <m/>
    <m/>
    <m/>
    <m/>
    <m/>
    <m/>
    <m/>
    <m/>
    <m/>
    <m/>
    <m/>
  </r>
  <r>
    <x v="0"/>
    <s v="50226-PE Florida Power Delivery"/>
    <x v="0"/>
    <s v="12/1/2015 00:00:00"/>
    <s v="Distribution Line - FL"/>
    <s v="2015"/>
    <s v="20103503"/>
    <x v="7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LOC941847"/>
    <x v="47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LHW893965"/>
    <x v="890"/>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5247"/>
    <x v="81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30000177"/>
    <x v="89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56"/>
    <x v="340"/>
    <s v="0106000 - Comp Const Unclassified-E"/>
    <s v="D DIS 373-ZZ-STREET LIGHT&amp;SIG-50226"/>
    <x v="0"/>
    <x v="6"/>
    <s v="Distribution Lines"/>
    <s v="FL"/>
    <x v="0"/>
    <n v="0"/>
    <n v="0"/>
    <n v="0"/>
    <n v="0"/>
    <x v="0"/>
    <m/>
    <m/>
    <m/>
    <m/>
    <m/>
    <m/>
    <m/>
    <m/>
    <m/>
    <m/>
    <m/>
    <m/>
    <m/>
    <m/>
    <m/>
    <m/>
    <m/>
    <m/>
    <m/>
    <m/>
    <m/>
    <m/>
  </r>
  <r>
    <x v="0"/>
    <s v="50226-PE Florida Power Delivery"/>
    <x v="0"/>
    <s v="4/1/2016 00:00:00"/>
    <s v="Distribution Line - FL"/>
    <s v="2014"/>
    <s v="20103223"/>
    <x v="150"/>
    <s v="0106000 - Comp Const Unclassified-E"/>
    <s v="D DIS 373-ZZ-STREET LIGHT&amp;SIG-50226"/>
    <x v="0"/>
    <x v="6"/>
    <s v="Distribution Lines"/>
    <s v="FL"/>
    <x v="0"/>
    <n v="2"/>
    <n v="0.04"/>
    <n v="0.01"/>
    <n v="0.03"/>
    <x v="0"/>
    <m/>
    <m/>
    <m/>
    <m/>
    <m/>
    <m/>
    <m/>
    <m/>
    <m/>
    <m/>
    <m/>
    <m/>
    <m/>
    <m/>
    <m/>
    <m/>
    <m/>
    <m/>
    <m/>
    <m/>
    <m/>
    <m/>
  </r>
  <r>
    <x v="0"/>
    <s v="50226-PE Florida Power Delivery"/>
    <x v="0"/>
    <s v="8/1/2003 00:00:00"/>
    <s v="Distribution Line - FL"/>
    <s v="2003"/>
    <s v="20017013"/>
    <x v="892"/>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45790"/>
    <x v="105"/>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789"/>
    <x v="20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96"/>
    <x v="546"/>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65292"/>
    <x v="34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4"/>
    <s v="20095713"/>
    <x v="14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569"/>
    <x v="335"/>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9736"/>
    <x v="35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50"/>
    <x v="8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30"/>
    <x v="478"/>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45860"/>
    <x v="53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442"/>
    <x v="10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46"/>
    <x v="47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598"/>
    <x v="44"/>
    <s v="0106000 - Comp Const Unclassified-E"/>
    <s v="D DIS 373-ZZ-STREET LIGHT&amp;SIG-50226"/>
    <x v="0"/>
    <x v="6"/>
    <s v="Distribution Lines"/>
    <s v="FL"/>
    <x v="0"/>
    <n v="0"/>
    <n v="0"/>
    <n v="0"/>
    <n v="0"/>
    <x v="0"/>
    <m/>
    <m/>
    <m/>
    <m/>
    <m/>
    <m/>
    <m/>
    <m/>
    <m/>
    <m/>
    <m/>
    <m/>
    <m/>
    <m/>
    <m/>
    <m/>
    <m/>
    <m/>
    <m/>
    <m/>
    <m/>
    <m/>
  </r>
  <r>
    <x v="0"/>
    <s v="50226-PE Florida Power Delivery"/>
    <x v="0"/>
    <s v="10/1/2015 00:00:00"/>
    <s v="Distribution Line - FL"/>
    <s v="2015"/>
    <s v="20059221"/>
    <x v="33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06"/>
    <x v="53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5426"/>
    <x v="10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957"/>
    <x v="165"/>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2471"/>
    <x v="7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47"/>
    <x v="82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88"/>
    <x v="89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56"/>
    <x v="34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49"/>
    <x v="63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9647"/>
    <x v="820"/>
    <s v="0106000 - Comp Const Unclassified-E"/>
    <s v="D DIS 373-ZZ-STREET LIGHT&amp;SIG-50226"/>
    <x v="0"/>
    <x v="6"/>
    <s v="Distribution Lines"/>
    <s v="FL"/>
    <x v="0"/>
    <n v="0"/>
    <n v="0"/>
    <n v="0"/>
    <n v="0"/>
    <x v="0"/>
    <m/>
    <m/>
    <m/>
    <m/>
    <m/>
    <m/>
    <m/>
    <m/>
    <m/>
    <m/>
    <m/>
    <m/>
    <m/>
    <m/>
    <m/>
    <m/>
    <m/>
    <m/>
    <m/>
    <m/>
    <m/>
    <m/>
  </r>
  <r>
    <x v="0"/>
    <s v="50226-PE Florida Power Delivery"/>
    <x v="0"/>
    <s v="4/1/2016 00:00:00"/>
    <s v="Distribution Line - FL"/>
    <s v="2015"/>
    <s v="LSP933006"/>
    <x v="894"/>
    <s v="0106000 - Comp Const Unclassified-E"/>
    <s v="D DIS 373-ZZ-STREET LIGHT&amp;SIG-50226"/>
    <x v="0"/>
    <x v="6"/>
    <s v="Distribution Lines"/>
    <s v="FL"/>
    <x v="0"/>
    <n v="1"/>
    <n v="59144.18"/>
    <n v="9668.89"/>
    <n v="49475.29"/>
    <x v="0"/>
    <m/>
    <m/>
    <m/>
    <m/>
    <m/>
    <m/>
    <m/>
    <m/>
    <m/>
    <m/>
    <m/>
    <m/>
    <m/>
    <m/>
    <m/>
    <m/>
    <m/>
    <m/>
    <m/>
    <m/>
    <m/>
    <m/>
  </r>
  <r>
    <x v="0"/>
    <s v="50226-PE Florida Power Delivery"/>
    <x v="0"/>
    <s v="3/1/2016 00:00:00"/>
    <s v="Distribution Line - FL"/>
    <s v="2016"/>
    <s v="20023656"/>
    <x v="772"/>
    <s v="0106000 - Comp Const Unclassified-E"/>
    <s v="D DIS 373-ZZ-STREET LIGHT&amp;SIG-50226"/>
    <x v="0"/>
    <x v="6"/>
    <s v="Distribution Lines"/>
    <s v="FL"/>
    <x v="0"/>
    <n v="1"/>
    <n v="-19.690000000000001"/>
    <n v="-2.5"/>
    <n v="-17.190000000000001"/>
    <x v="0"/>
    <m/>
    <m/>
    <m/>
    <m/>
    <m/>
    <m/>
    <m/>
    <m/>
    <m/>
    <m/>
    <m/>
    <m/>
    <m/>
    <m/>
    <m/>
    <m/>
    <m/>
    <m/>
    <m/>
    <m/>
    <m/>
    <m/>
  </r>
  <r>
    <x v="0"/>
    <s v="50226-PE Florida Power Delivery"/>
    <x v="0"/>
    <s v="1/1/2016 00:00:00"/>
    <s v="Distribution Line - FL"/>
    <s v="2016"/>
    <s v="LDOTBLK15"/>
    <x v="36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56"/>
    <x v="11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36"/>
    <x v="54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79"/>
    <x v="345"/>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6"/>
    <s v="20069654"/>
    <x v="34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43"/>
    <x v="24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34"/>
    <x v="16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2"/>
    <s v="20089957"/>
    <x v="11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24"/>
    <x v="48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89"/>
    <x v="24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98"/>
    <x v="207"/>
    <s v="0106000 - Comp Const Unclassified-E"/>
    <s v="D DIS 373-ZZ-STREET LIGHT&amp;SIG-50226"/>
    <x v="0"/>
    <x v="6"/>
    <s v="Distribution Lines"/>
    <s v="FL"/>
    <x v="0"/>
    <n v="0"/>
    <n v="0"/>
    <n v="0"/>
    <n v="0"/>
    <x v="0"/>
    <m/>
    <m/>
    <m/>
    <m/>
    <m/>
    <m/>
    <m/>
    <m/>
    <m/>
    <m/>
    <m/>
    <m/>
    <m/>
    <m/>
    <m/>
    <m/>
    <m/>
    <m/>
    <m/>
    <m/>
    <m/>
    <m/>
  </r>
  <r>
    <x v="0"/>
    <s v="50226-PE Florida Power Delivery"/>
    <x v="0"/>
    <s v="10/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2"/>
    <s v="20089276"/>
    <x v="12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593"/>
    <x v="196"/>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2"/>
    <s v="20091345"/>
    <x v="122"/>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2"/>
    <s v="20091345"/>
    <x v="122"/>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2"/>
    <s v="20089648"/>
    <x v="49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20101255"/>
    <x v="135"/>
    <s v="0106000 - Comp Const Unclassified-E"/>
    <s v="D DIS 373-ZZ-STREET LIGHT&amp;SIG-50226"/>
    <x v="0"/>
    <x v="6"/>
    <s v="Distribution Lines"/>
    <s v="FL"/>
    <x v="0"/>
    <n v="1"/>
    <n v="93.67"/>
    <n v="15.31"/>
    <n v="78.36"/>
    <x v="0"/>
    <m/>
    <m/>
    <m/>
    <m/>
    <m/>
    <m/>
    <m/>
    <m/>
    <m/>
    <m/>
    <m/>
    <m/>
    <m/>
    <m/>
    <m/>
    <m/>
    <m/>
    <m/>
    <m/>
    <m/>
    <m/>
    <m/>
  </r>
  <r>
    <x v="0"/>
    <s v="50226-PE Florida Power Delivery"/>
    <x v="0"/>
    <s v="1/1/2016 00:00:00"/>
    <s v="Distribution Line - FL"/>
    <s v="2015"/>
    <s v="20099084"/>
    <x v="328"/>
    <s v="0106000 - Comp Const Unclassified-E"/>
    <s v="D DIS 373-ZZ-STREET LIGHT&amp;SIG-50226"/>
    <x v="0"/>
    <x v="6"/>
    <s v="Distribution Lines"/>
    <s v="FL"/>
    <x v="0"/>
    <n v="1"/>
    <n v="-693.22"/>
    <n v="-113.33"/>
    <n v="-579.89"/>
    <x v="0"/>
    <m/>
    <m/>
    <m/>
    <m/>
    <m/>
    <m/>
    <m/>
    <m/>
    <m/>
    <m/>
    <m/>
    <m/>
    <m/>
    <m/>
    <m/>
    <m/>
    <m/>
    <m/>
    <m/>
    <m/>
    <m/>
    <m/>
  </r>
  <r>
    <x v="0"/>
    <s v="50226-PE Florida Power Delivery"/>
    <x v="0"/>
    <s v="1/1/2016 00:00:00"/>
    <s v="Distribution Line - FL"/>
    <s v="2015"/>
    <s v="20075920"/>
    <x v="505"/>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0"/>
    <s v="20068051"/>
    <x v="511"/>
    <s v="0106000 - Comp Const Unclassified-E"/>
    <s v="D DIS 373-ZZ-STREET LIGHT&amp;SIG-50226"/>
    <x v="0"/>
    <x v="6"/>
    <s v="Distribution Lines"/>
    <s v="FL"/>
    <x v="0"/>
    <n v="1"/>
    <n v="135.91"/>
    <n v="46.910000000000004"/>
    <n v="89"/>
    <x v="0"/>
    <m/>
    <m/>
    <m/>
    <m/>
    <m/>
    <m/>
    <m/>
    <m/>
    <m/>
    <m/>
    <m/>
    <m/>
    <m/>
    <m/>
    <m/>
    <m/>
    <m/>
    <m/>
    <m/>
    <m/>
    <m/>
    <m/>
  </r>
  <r>
    <x v="0"/>
    <s v="50226-PE Florida Power Delivery"/>
    <x v="0"/>
    <s v="1/1/2016 00:00:00"/>
    <s v="Distribution Line - FL"/>
    <s v="2015"/>
    <s v="FFL150310"/>
    <x v="12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DEF2016BK"/>
    <x v="895"/>
    <s v="0106000 - Comp Const Unclassified-E"/>
    <s v="D DIS 373-ZZ-STREET LIGHT&amp;SIG-50226"/>
    <x v="0"/>
    <x v="6"/>
    <s v="Distribution Lines"/>
    <s v="FL"/>
    <x v="0"/>
    <n v="1"/>
    <n v="-558698.32000000007"/>
    <n v="-71039.13"/>
    <n v="-487659.19"/>
    <x v="0"/>
    <m/>
    <m/>
    <m/>
    <m/>
    <m/>
    <m/>
    <m/>
    <m/>
    <m/>
    <m/>
    <m/>
    <m/>
    <m/>
    <m/>
    <m/>
    <m/>
    <m/>
    <m/>
    <m/>
    <m/>
    <m/>
    <m/>
  </r>
  <r>
    <x v="0"/>
    <s v="50226-PE Florida Power Delivery"/>
    <x v="0"/>
    <s v="1/1/2016 00:00:00"/>
    <s v="Distribution Line - FL"/>
    <s v="2016"/>
    <s v="20032148"/>
    <x v="197"/>
    <s v="0106000 - Comp Const Unclassified-E"/>
    <s v="D DIS 373-ZZ-STREET LIGHT&amp;SIG-50226"/>
    <x v="0"/>
    <x v="6"/>
    <s v="Distribution Lines"/>
    <s v="FL"/>
    <x v="0"/>
    <n v="12"/>
    <n v="216247.37"/>
    <n v="27496.100000000002"/>
    <n v="188751.27"/>
    <x v="0"/>
    <m/>
    <m/>
    <m/>
    <m/>
    <m/>
    <m/>
    <m/>
    <m/>
    <m/>
    <m/>
    <m/>
    <m/>
    <m/>
    <m/>
    <m/>
    <m/>
    <m/>
    <m/>
    <m/>
    <m/>
    <m/>
    <m/>
  </r>
  <r>
    <x v="0"/>
    <s v="50226-PE Florida Power Delivery"/>
    <x v="0"/>
    <s v="2/1/2016 00:00:00"/>
    <s v="Distribution Line - FL"/>
    <s v="2016"/>
    <s v="20097002"/>
    <x v="89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90"/>
    <x v="23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98"/>
    <x v="76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FFL150311"/>
    <x v="126"/>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4"/>
    <s v="20099284"/>
    <x v="37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2474"/>
    <x v="346"/>
    <s v="0106000 - Comp Const Unclassified-E"/>
    <s v="D DIS 373-ZZ-STREET LIGHT&amp;SIG-50226"/>
    <x v="0"/>
    <x v="6"/>
    <s v="Distribution Lines"/>
    <s v="FL"/>
    <x v="0"/>
    <n v="0"/>
    <n v="0"/>
    <n v="0"/>
    <n v="0"/>
    <x v="0"/>
    <m/>
    <m/>
    <m/>
    <m/>
    <m/>
    <m/>
    <m/>
    <m/>
    <m/>
    <m/>
    <m/>
    <m/>
    <m/>
    <m/>
    <m/>
    <m/>
    <m/>
    <m/>
    <m/>
    <m/>
    <m/>
    <m/>
  </r>
  <r>
    <x v="0"/>
    <s v="50226-PE Florida Power Delivery"/>
    <x v="0"/>
    <s v="9/1/2015 00:00:00"/>
    <s v="Distribution Line - FL"/>
    <s v="2015"/>
    <s v="20103574"/>
    <x v="47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4698"/>
    <x v="348"/>
    <s v="0106000 - Comp Const Unclassified-E"/>
    <s v="D DIS 373-ZZ-STREET LIGHT&amp;SIG-50226"/>
    <x v="0"/>
    <x v="6"/>
    <s v="Distribution Lines"/>
    <s v="FL"/>
    <x v="0"/>
    <n v="12"/>
    <n v="-31616.7"/>
    <n v="-5168.7"/>
    <n v="-26448"/>
    <x v="0"/>
    <m/>
    <m/>
    <m/>
    <m/>
    <m/>
    <m/>
    <m/>
    <m/>
    <m/>
    <m/>
    <m/>
    <m/>
    <m/>
    <m/>
    <m/>
    <m/>
    <m/>
    <m/>
    <m/>
    <m/>
    <m/>
    <m/>
  </r>
  <r>
    <x v="0"/>
    <s v="50226-PE Florida Power Delivery"/>
    <x v="0"/>
    <s v="1/1/2015 00:00:00"/>
    <s v="Distribution Line - FL"/>
    <s v="2015"/>
    <s v="20045854"/>
    <x v="51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2142"/>
    <x v="170"/>
    <s v="0106000 - Comp Const Unclassified-E"/>
    <s v="D DIS 373-ZZ-STREET LIGHT&amp;SIG-50226"/>
    <x v="0"/>
    <x v="6"/>
    <s v="Distribution Lines"/>
    <s v="FL"/>
    <x v="0"/>
    <n v="12"/>
    <n v="-672722.83"/>
    <n v="-109976.76000000001"/>
    <n v="-562746.07000000007"/>
    <x v="0"/>
    <m/>
    <m/>
    <m/>
    <m/>
    <m/>
    <m/>
    <m/>
    <m/>
    <m/>
    <m/>
    <m/>
    <m/>
    <m/>
    <m/>
    <m/>
    <m/>
    <m/>
    <m/>
    <m/>
    <m/>
    <m/>
    <m/>
  </r>
  <r>
    <x v="0"/>
    <s v="50226-PE Florida Power Delivery"/>
    <x v="0"/>
    <s v="2/1/2015 00:00:00"/>
    <s v="Distribution Line - FL"/>
    <s v="2014"/>
    <s v="20103223"/>
    <x v="150"/>
    <s v="0106000 - Comp Const Unclassified-E"/>
    <s v="D DIS 373-ZZ-STREET LIGHT&amp;SIG-50226"/>
    <x v="0"/>
    <x v="6"/>
    <s v="Distribution Lines"/>
    <s v="FL"/>
    <x v="0"/>
    <n v="1"/>
    <n v="2.9"/>
    <n v="0.57999999999999996"/>
    <n v="2.3199999999999998"/>
    <x v="0"/>
    <m/>
    <m/>
    <m/>
    <m/>
    <m/>
    <m/>
    <m/>
    <m/>
    <m/>
    <m/>
    <m/>
    <m/>
    <m/>
    <m/>
    <m/>
    <m/>
    <m/>
    <m/>
    <m/>
    <m/>
    <m/>
    <m/>
  </r>
  <r>
    <x v="0"/>
    <s v="50226-PE Florida Power Delivery"/>
    <x v="0"/>
    <s v="3/1/2015 00:00:00"/>
    <s v="Distribution Line - FL"/>
    <s v="2015"/>
    <s v="20069652"/>
    <x v="155"/>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5"/>
    <s v="20045757"/>
    <x v="200"/>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95"/>
    <x v="215"/>
    <s v="0106000 - Comp Const Unclassified-E"/>
    <s v="D DIS 373-ZZ-STREET LIGHT&amp;SIG-50226"/>
    <x v="0"/>
    <x v="6"/>
    <s v="Distribution Lines"/>
    <s v="FL"/>
    <x v="0"/>
    <n v="0"/>
    <n v="0"/>
    <n v="0"/>
    <n v="0"/>
    <x v="0"/>
    <m/>
    <m/>
    <m/>
    <m/>
    <m/>
    <m/>
    <m/>
    <m/>
    <m/>
    <m/>
    <m/>
    <m/>
    <m/>
    <m/>
    <m/>
    <m/>
    <m/>
    <m/>
    <m/>
    <m/>
    <m/>
    <m/>
  </r>
  <r>
    <x v="0"/>
    <s v="50226-PE Florida Power Delivery"/>
    <x v="0"/>
    <s v="3/1/2012 00:00:00"/>
    <s v="Distribution Line - FL"/>
    <s v="2012"/>
    <s v="20090830"/>
    <x v="897"/>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3508"/>
    <x v="74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867"/>
    <x v="52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4774"/>
    <x v="34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2795"/>
    <x v="35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92"/>
    <x v="19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9938"/>
    <x v="89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676"/>
    <x v="474"/>
    <s v="0106000 - Comp Const Unclassified-E"/>
    <s v="D DIS 373-ZZ-STREET LIGHT&amp;SIG-50226"/>
    <x v="0"/>
    <x v="6"/>
    <s v="Distribution Lines"/>
    <s v="FL"/>
    <x v="0"/>
    <n v="0"/>
    <n v="0"/>
    <n v="0"/>
    <n v="0"/>
    <x v="0"/>
    <m/>
    <m/>
    <m/>
    <m/>
    <m/>
    <m/>
    <m/>
    <m/>
    <m/>
    <m/>
    <m/>
    <m/>
    <m/>
    <m/>
    <m/>
    <m/>
    <m/>
    <m/>
    <m/>
    <m/>
    <m/>
    <m/>
  </r>
  <r>
    <x v="0"/>
    <s v="50226-PE Florida Power Delivery"/>
    <x v="0"/>
    <s v="9/1/2014 00:00:00"/>
    <s v="Distribution Line - FL"/>
    <s v="2012"/>
    <s v="20079403"/>
    <x v="152"/>
    <s v="0106000 - Comp Const Unclassified-E"/>
    <s v="D DIS 373-ZZ-STREET LIGHT&amp;SIG-50226"/>
    <x v="0"/>
    <x v="6"/>
    <s v="Distribution Lines"/>
    <s v="FL"/>
    <x v="0"/>
    <n v="1"/>
    <n v="-2011.52"/>
    <n v="-548.07000000000005"/>
    <n v="-1463.45"/>
    <x v="0"/>
    <m/>
    <m/>
    <m/>
    <m/>
    <m/>
    <m/>
    <m/>
    <m/>
    <m/>
    <m/>
    <m/>
    <m/>
    <m/>
    <m/>
    <m/>
    <m/>
    <m/>
    <m/>
    <m/>
    <m/>
    <m/>
    <m/>
  </r>
  <r>
    <x v="0"/>
    <s v="50226-PE Florida Power Delivery"/>
    <x v="0"/>
    <s v="8/1/2013 00:00:00"/>
    <s v="Distribution Line - FL"/>
    <s v="2012"/>
    <s v="20089277"/>
    <x v="899"/>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12"/>
    <s v="20091955"/>
    <x v="49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20"/>
    <x v="48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99084"/>
    <x v="328"/>
    <s v="0106000 - Comp Const Unclassified-E"/>
    <s v="D DIS 373-ZZ-STREET LIGHT&amp;SIG-50226"/>
    <x v="0"/>
    <x v="6"/>
    <s v="Distribution Lines"/>
    <s v="FL"/>
    <x v="0"/>
    <n v="2"/>
    <n v="570.23"/>
    <n v="113.94"/>
    <n v="456.29"/>
    <x v="0"/>
    <m/>
    <m/>
    <m/>
    <m/>
    <m/>
    <m/>
    <m/>
    <m/>
    <m/>
    <m/>
    <m/>
    <m/>
    <m/>
    <m/>
    <m/>
    <m/>
    <m/>
    <m/>
    <m/>
    <m/>
    <m/>
    <m/>
  </r>
  <r>
    <x v="0"/>
    <s v="50226-PE Florida Power Delivery"/>
    <x v="0"/>
    <s v="4/1/2014 00:00:00"/>
    <s v="Distribution Line - FL"/>
    <s v="2014"/>
    <s v="20104690"/>
    <x v="900"/>
    <s v="0106000 - Comp Const Unclassified-E"/>
    <s v="D DIS 373-ZZ-STREET LIGHT&amp;SIG-50226"/>
    <x v="0"/>
    <x v="6"/>
    <s v="Distribution Lines"/>
    <s v="FL"/>
    <x v="0"/>
    <n v="9"/>
    <n v="6122.53"/>
    <n v="1223.3399999999999"/>
    <n v="4899.1900000000005"/>
    <x v="0"/>
    <m/>
    <m/>
    <m/>
    <m/>
    <m/>
    <m/>
    <m/>
    <m/>
    <m/>
    <m/>
    <m/>
    <m/>
    <m/>
    <m/>
    <m/>
    <m/>
    <m/>
    <m/>
    <m/>
    <m/>
    <m/>
    <m/>
  </r>
  <r>
    <x v="0"/>
    <s v="50226-PE Florida Power Delivery"/>
    <x v="0"/>
    <s v="1/1/2014 00:00:00"/>
    <s v="Distribution Line - FL"/>
    <s v="2014"/>
    <s v="20032132"/>
    <x v="174"/>
    <s v="0106000 - Comp Const Unclassified-E"/>
    <s v="D DIS 373-ZZ-STREET LIGHT&amp;SIG-50226"/>
    <x v="0"/>
    <x v="6"/>
    <s v="Distribution Lines"/>
    <s v="FL"/>
    <x v="0"/>
    <n v="1"/>
    <n v="36743.69"/>
    <n v="7341.72"/>
    <n v="29401.97"/>
    <x v="0"/>
    <m/>
    <m/>
    <m/>
    <m/>
    <m/>
    <m/>
    <m/>
    <m/>
    <m/>
    <m/>
    <m/>
    <m/>
    <m/>
    <m/>
    <m/>
    <m/>
    <m/>
    <m/>
    <m/>
    <m/>
    <m/>
    <m/>
  </r>
  <r>
    <x v="0"/>
    <s v="50226-PE Florida Power Delivery"/>
    <x v="0"/>
    <s v="1/1/2014 00:00:00"/>
    <s v="Distribution Line - FL"/>
    <s v="2014"/>
    <s v="20101015"/>
    <x v="90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49"/>
    <x v="63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56"/>
    <x v="16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00"/>
    <x v="51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79"/>
    <x v="35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6499"/>
    <x v="902"/>
    <s v="0106000 - Comp Const Unclassified-E"/>
    <s v="D DIS 373-ZZ-STREET LIGHT&amp;SIG-50226"/>
    <x v="0"/>
    <x v="6"/>
    <s v="Distribution Lines"/>
    <s v="FL"/>
    <x v="0"/>
    <n v="1"/>
    <n v="-530.09"/>
    <n v="-105.92"/>
    <n v="-424.17"/>
    <x v="0"/>
    <m/>
    <m/>
    <m/>
    <m/>
    <m/>
    <m/>
    <m/>
    <m/>
    <m/>
    <m/>
    <m/>
    <m/>
    <m/>
    <m/>
    <m/>
    <m/>
    <m/>
    <m/>
    <m/>
    <m/>
    <m/>
    <m/>
  </r>
  <r>
    <x v="0"/>
    <s v="50226-PE Florida Power Delivery"/>
    <x v="0"/>
    <s v="1/1/2014 00:00:00"/>
    <s v="Distribution Line - FL"/>
    <s v="2014"/>
    <s v="20050588"/>
    <x v="89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80744"/>
    <x v="188"/>
    <s v="0106000 - Comp Const Unclassified-E"/>
    <s v="D DIS 373-ZZ-STREET LIGHT&amp;SIG-50226"/>
    <x v="0"/>
    <x v="6"/>
    <s v="Distribution Lines"/>
    <s v="FL"/>
    <x v="0"/>
    <n v="1"/>
    <n v="0"/>
    <n v="0"/>
    <n v="0"/>
    <x v="0"/>
    <m/>
    <m/>
    <m/>
    <m/>
    <m/>
    <m/>
    <m/>
    <m/>
    <m/>
    <m/>
    <m/>
    <m/>
    <m/>
    <m/>
    <m/>
    <m/>
    <m/>
    <m/>
    <m/>
    <m/>
    <m/>
    <m/>
  </r>
  <r>
    <x v="0"/>
    <s v="50226-PE Florida Power Delivery"/>
    <x v="0"/>
    <s v="1/1/2014 00:00:00"/>
    <s v="Distribution Line - FL"/>
    <s v="2014"/>
    <s v="20059251"/>
    <x v="48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93"/>
    <x v="23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60"/>
    <x v="169"/>
    <s v="0106000 - Comp Const Unclassified-E"/>
    <s v="D DIS 373-ZZ-STREET LIGHT&amp;SIG-50226"/>
    <x v="0"/>
    <x v="6"/>
    <s v="Distribution Lines"/>
    <s v="FL"/>
    <x v="0"/>
    <n v="11"/>
    <n v="-82943.19"/>
    <n v="-16572.79"/>
    <n v="-66370.399999999994"/>
    <x v="0"/>
    <m/>
    <m/>
    <m/>
    <m/>
    <m/>
    <m/>
    <m/>
    <m/>
    <m/>
    <m/>
    <m/>
    <m/>
    <m/>
    <m/>
    <m/>
    <m/>
    <m/>
    <m/>
    <m/>
    <m/>
    <m/>
    <m/>
  </r>
  <r>
    <x v="0"/>
    <s v="50226-PE Florida Power Delivery"/>
    <x v="0"/>
    <s v="1/1/2014 00:00:00"/>
    <s v="Distribution Line - FL"/>
    <s v="2014"/>
    <s v="20059234"/>
    <x v="81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99085"/>
    <x v="630"/>
    <s v="0106000 - Comp Const Unclassified-E"/>
    <s v="D DIS 373-ZZ-STREET LIGHT&amp;SIG-50226"/>
    <x v="0"/>
    <x v="6"/>
    <s v="Distribution Lines"/>
    <s v="FL"/>
    <x v="0"/>
    <n v="2"/>
    <n v="51378.6"/>
    <n v="10265.9"/>
    <n v="41112.700000000004"/>
    <x v="0"/>
    <m/>
    <m/>
    <m/>
    <m/>
    <m/>
    <m/>
    <m/>
    <m/>
    <m/>
    <m/>
    <m/>
    <m/>
    <m/>
    <m/>
    <m/>
    <m/>
    <m/>
    <m/>
    <m/>
    <m/>
    <m/>
    <m/>
  </r>
  <r>
    <x v="0"/>
    <s v="50226-PE Florida Power Delivery"/>
    <x v="0"/>
    <s v="1/1/2014 00:00:00"/>
    <s v="Distribution Line - FL"/>
    <s v="2014"/>
    <s v="20059241"/>
    <x v="713"/>
    <s v="0106000 - Comp Const Unclassified-E"/>
    <s v="D DIS 373-ZZ-STREET LIGHT&amp;SIG-50226"/>
    <x v="0"/>
    <x v="6"/>
    <s v="Distribution Lines"/>
    <s v="FL"/>
    <x v="0"/>
    <n v="1"/>
    <n v="868838.65"/>
    <n v="173601.73"/>
    <n v="695236.92"/>
    <x v="0"/>
    <m/>
    <m/>
    <m/>
    <m/>
    <m/>
    <m/>
    <m/>
    <m/>
    <m/>
    <m/>
    <m/>
    <m/>
    <m/>
    <m/>
    <m/>
    <m/>
    <m/>
    <m/>
    <m/>
    <m/>
    <m/>
    <m/>
  </r>
  <r>
    <x v="0"/>
    <s v="50226-PE Florida Power Delivery"/>
    <x v="0"/>
    <s v="2/1/2013 00:00:00"/>
    <s v="Distribution Line - FL"/>
    <s v="2013"/>
    <s v="20045891"/>
    <x v="159"/>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43"/>
    <x v="249"/>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869"/>
    <x v="484"/>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943"/>
    <x v="198"/>
    <s v="0106000 - Comp Const Unclassified-E"/>
    <s v="D DIS 373-ZZ-STREET LIGHT&amp;SIG-50226"/>
    <x v="0"/>
    <x v="6"/>
    <s v="Distribution Lines"/>
    <s v="FL"/>
    <x v="0"/>
    <n v="0"/>
    <n v="0"/>
    <n v="0"/>
    <n v="0"/>
    <x v="0"/>
    <m/>
    <m/>
    <m/>
    <m/>
    <m/>
    <m/>
    <m/>
    <m/>
    <m/>
    <m/>
    <m/>
    <m/>
    <m/>
    <m/>
    <m/>
    <m/>
    <m/>
    <m/>
    <m/>
    <m/>
    <m/>
    <m/>
  </r>
  <r>
    <x v="0"/>
    <s v="50226-PE Florida Power Delivery"/>
    <x v="0"/>
    <s v="6/1/2012 00:00:00"/>
    <s v="Distribution Line - FL"/>
    <s v="2012"/>
    <s v="20091955"/>
    <x v="49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91"/>
    <x v="159"/>
    <s v="0106000 - Comp Const Unclassified-E"/>
    <s v="D DIS 373-ZZ-STREET LIGHT&amp;SIG-50226"/>
    <x v="0"/>
    <x v="6"/>
    <s v="Distribution Lines"/>
    <s v="FL"/>
    <x v="0"/>
    <n v="0"/>
    <n v="0"/>
    <n v="0"/>
    <n v="0"/>
    <x v="0"/>
    <m/>
    <m/>
    <m/>
    <m/>
    <m/>
    <m/>
    <m/>
    <m/>
    <m/>
    <m/>
    <m/>
    <m/>
    <m/>
    <m/>
    <m/>
    <m/>
    <m/>
    <m/>
    <m/>
    <m/>
    <m/>
    <m/>
  </r>
  <r>
    <x v="0"/>
    <s v="50226-PE Florida Power Delivery"/>
    <x v="0"/>
    <s v="2/1/2012 00:00:00"/>
    <s v="Distribution Line - FL"/>
    <s v="2006"/>
    <s v="20023661"/>
    <x v="187"/>
    <s v="0106000 - Comp Const Unclassified-E"/>
    <s v="D DIS 373-ZZ-STREET LIGHT&amp;SIG-50226"/>
    <x v="0"/>
    <x v="6"/>
    <s v="Distribution Lines"/>
    <s v="FL"/>
    <x v="0"/>
    <n v="1"/>
    <n v="0"/>
    <n v="0"/>
    <n v="0"/>
    <x v="0"/>
    <m/>
    <m/>
    <m/>
    <m/>
    <m/>
    <m/>
    <m/>
    <m/>
    <m/>
    <m/>
    <m/>
    <m/>
    <m/>
    <m/>
    <m/>
    <m/>
    <m/>
    <m/>
    <m/>
    <m/>
    <m/>
    <m/>
  </r>
  <r>
    <x v="0"/>
    <s v="50226-PE Florida Power Delivery"/>
    <x v="0"/>
    <s v="1/1/2012 00:00:00"/>
    <s v="Distribution Line - FL"/>
    <s v="2012"/>
    <s v="20032197"/>
    <x v="117"/>
    <s v="0106000 - Comp Const Unclassified-E"/>
    <s v="D DIS 373-ZZ-STREET LIGHT&amp;SIG-50226"/>
    <x v="0"/>
    <x v="6"/>
    <s v="Distribution Lines"/>
    <s v="FL"/>
    <x v="0"/>
    <n v="0"/>
    <n v="0"/>
    <n v="0"/>
    <n v="0"/>
    <x v="0"/>
    <m/>
    <m/>
    <m/>
    <m/>
    <m/>
    <m/>
    <m/>
    <m/>
    <m/>
    <m/>
    <m/>
    <m/>
    <m/>
    <m/>
    <m/>
    <m/>
    <m/>
    <m/>
    <m/>
    <m/>
    <m/>
    <m/>
  </r>
  <r>
    <x v="0"/>
    <s v="50226-PE Florida Power Delivery"/>
    <x v="0"/>
    <s v="7/1/2011 00:00:00"/>
    <s v="Distribution Line - FL"/>
    <s v="2011"/>
    <s v="20082643"/>
    <x v="417"/>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65255"/>
    <x v="160"/>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26"/>
    <x v="229"/>
    <s v="0106000 - Comp Const Unclassified-E"/>
    <s v="D DIS 373-ZZ-STREET LIGHT&amp;SIG-50226"/>
    <x v="0"/>
    <x v="6"/>
    <s v="Distribution Lines"/>
    <s v="FL"/>
    <x v="0"/>
    <n v="0"/>
    <n v="0"/>
    <n v="0"/>
    <n v="0"/>
    <x v="0"/>
    <m/>
    <m/>
    <m/>
    <m/>
    <m/>
    <m/>
    <m/>
    <m/>
    <m/>
    <m/>
    <m/>
    <m/>
    <m/>
    <m/>
    <m/>
    <m/>
    <m/>
    <m/>
    <m/>
    <m/>
    <m/>
    <m/>
  </r>
  <r>
    <x v="0"/>
    <s v="50226-PE Florida Power Delivery"/>
    <x v="0"/>
    <s v="3/1/2012 00:00:00"/>
    <s v="Distribution Line - FL"/>
    <s v="2010"/>
    <s v="20069317"/>
    <x v="90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93"/>
    <x v="231"/>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6806"/>
    <x v="245"/>
    <s v="0106000 - Comp Const Unclassified-E"/>
    <s v="D DIS 373-ZZ-STREET LIGHT&amp;SIG-50226"/>
    <x v="0"/>
    <x v="6"/>
    <s v="Distribution Lines"/>
    <s v="FL"/>
    <x v="0"/>
    <n v="0"/>
    <n v="0"/>
    <n v="0"/>
    <n v="0"/>
    <x v="0"/>
    <m/>
    <m/>
    <m/>
    <m/>
    <m/>
    <m/>
    <m/>
    <m/>
    <m/>
    <m/>
    <m/>
    <m/>
    <m/>
    <m/>
    <m/>
    <m/>
    <m/>
    <m/>
    <m/>
    <m/>
    <m/>
    <m/>
  </r>
  <r>
    <x v="0"/>
    <s v="50226-PE Florida Power Delivery"/>
    <x v="0"/>
    <s v="3/1/2011 00:00:00"/>
    <s v="Distribution Line - FL"/>
    <s v="2010"/>
    <s v="20069317"/>
    <x v="90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095"/>
    <x v="24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943"/>
    <x v="198"/>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6601"/>
    <x v="14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945"/>
    <x v="12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56"/>
    <x v="167"/>
    <s v="0106000 - Comp Const Unclassified-E"/>
    <s v="D DIS 373-ZZ-STREET LIGHT&amp;SIG-50226"/>
    <x v="0"/>
    <x v="6"/>
    <s v="Distribution Lines"/>
    <s v="FL"/>
    <x v="0"/>
    <n v="0"/>
    <n v="0"/>
    <n v="0"/>
    <n v="0"/>
    <x v="0"/>
    <m/>
    <m/>
    <m/>
    <m/>
    <m/>
    <m/>
    <m/>
    <m/>
    <m/>
    <m/>
    <m/>
    <m/>
    <m/>
    <m/>
    <m/>
    <m/>
    <m/>
    <m/>
    <m/>
    <m/>
    <m/>
    <m/>
  </r>
  <r>
    <x v="0"/>
    <s v="50226-PE Florida Power Delivery"/>
    <x v="0"/>
    <s v="2/1/2011 00:00:00"/>
    <s v="Distribution Line - FL"/>
    <s v="2010"/>
    <s v="20072919"/>
    <x v="90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43"/>
    <x v="249"/>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56"/>
    <x v="167"/>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943"/>
    <x v="198"/>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54"/>
    <x v="51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88"/>
    <x v="173"/>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2"/>
    <x v="14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90"/>
    <x v="23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97"/>
    <x v="450"/>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50560"/>
    <x v="61"/>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36"/>
    <x v="541"/>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676"/>
    <x v="47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1"/>
    <x v="39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92"/>
    <x v="19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75521"/>
    <x v="17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945"/>
    <x v="12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72293"/>
    <x v="758"/>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86"/>
    <x v="14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957"/>
    <x v="16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209"/>
    <x v="25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9"/>
    <x v="16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6699"/>
    <x v="51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9"/>
    <x v="177"/>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00"/>
    <x v="51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61"/>
    <x v="9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64435"/>
    <x v="90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99"/>
    <x v="38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82"/>
    <x v="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02"/>
    <x v="21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19"/>
    <x v="10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71"/>
    <x v="20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38"/>
    <x v="18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38"/>
    <x v="24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97"/>
    <x v="117"/>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25307"/>
    <x v="233"/>
    <s v="0106000 - Comp Const Unclassified-E"/>
    <s v="D DIS 373-ZZ-STREET LIGHT&amp;SIG-50226"/>
    <x v="0"/>
    <x v="6"/>
    <s v="Distribution Lines"/>
    <s v="FL"/>
    <x v="0"/>
    <n v="0"/>
    <n v="0"/>
    <n v="0"/>
    <n v="0"/>
    <x v="0"/>
    <m/>
    <m/>
    <m/>
    <m/>
    <m/>
    <m/>
    <m/>
    <m/>
    <m/>
    <m/>
    <m/>
    <m/>
    <m/>
    <m/>
    <m/>
    <m/>
    <m/>
    <m/>
    <m/>
    <m/>
    <m/>
    <m/>
  </r>
  <r>
    <x v="0"/>
    <s v="50226-PE Florida Power Delivery"/>
    <x v="0"/>
    <s v="5/1/2008 00:00:00"/>
    <s v="Distribution Line - FL"/>
    <s v="2008"/>
    <s v="20025307"/>
    <x v="23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34"/>
    <x v="16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59"/>
    <x v="8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96"/>
    <x v="54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676"/>
    <x v="47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603"/>
    <x v="11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943"/>
    <x v="198"/>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90"/>
    <x v="23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77"/>
    <x v="76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18"/>
    <x v="18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93"/>
    <x v="23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96"/>
    <x v="54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49"/>
    <x v="17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6"/>
    <x v="38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9"/>
    <x v="16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957"/>
    <x v="16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601"/>
    <x v="14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38"/>
    <x v="18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8"/>
    <x v="4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97"/>
    <x v="11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6806"/>
    <x v="245"/>
    <s v="0106000 - Comp Const Unclassified-E"/>
    <s v="D DIS 373-ZZ-STREET LIGHT&amp;SIG-50226"/>
    <x v="0"/>
    <x v="6"/>
    <s v="Distribution Lines"/>
    <s v="FL"/>
    <x v="0"/>
    <n v="0"/>
    <n v="0"/>
    <n v="0"/>
    <n v="0"/>
    <x v="0"/>
    <m/>
    <m/>
    <m/>
    <m/>
    <m/>
    <m/>
    <m/>
    <m/>
    <m/>
    <m/>
    <m/>
    <m/>
    <m/>
    <m/>
    <m/>
    <m/>
    <m/>
    <m/>
    <m/>
    <m/>
    <m/>
    <m/>
  </r>
  <r>
    <x v="0"/>
    <s v="50226-PE Florida Power Delivery"/>
    <x v="0"/>
    <s v="8/1/2007 00:00:00"/>
    <s v="Distribution Line - FL"/>
    <s v="2006"/>
    <s v="20045255"/>
    <x v="906"/>
    <s v="0106000 - Comp Const Unclassified-E"/>
    <s v="D DIS 373-ZZ-STREET LIGHT&amp;SIG-50226"/>
    <x v="0"/>
    <x v="6"/>
    <s v="Distribution Lines"/>
    <s v="FL"/>
    <x v="0"/>
    <n v="0"/>
    <n v="0"/>
    <n v="0"/>
    <n v="0"/>
    <x v="0"/>
    <m/>
    <m/>
    <m/>
    <m/>
    <m/>
    <m/>
    <m/>
    <m/>
    <m/>
    <m/>
    <m/>
    <m/>
    <m/>
    <m/>
    <m/>
    <m/>
    <m/>
    <m/>
    <m/>
    <m/>
    <m/>
    <m/>
  </r>
  <r>
    <x v="0"/>
    <s v="50226-PE Florida Power Delivery"/>
    <x v="0"/>
    <s v="4/1/2008 00:00:00"/>
    <s v="Distribution Line - FL"/>
    <s v="2008"/>
    <s v="20032147"/>
    <x v="52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18"/>
    <x v="18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89"/>
    <x v="24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2"/>
    <x v="145"/>
    <s v="0106000 - Comp Const Unclassified-E"/>
    <s v="D DIS 373-ZZ-STREET LIGHT&amp;SIG-50226"/>
    <x v="0"/>
    <x v="6"/>
    <s v="Distribution Lines"/>
    <s v="FL"/>
    <x v="0"/>
    <n v="0"/>
    <n v="0"/>
    <n v="0"/>
    <n v="0"/>
    <x v="0"/>
    <m/>
    <m/>
    <m/>
    <m/>
    <m/>
    <m/>
    <m/>
    <m/>
    <m/>
    <m/>
    <m/>
    <m/>
    <m/>
    <m/>
    <m/>
    <m/>
    <m/>
    <m/>
    <m/>
    <m/>
    <m/>
    <m/>
  </r>
  <r>
    <x v="0"/>
    <s v="50226-PE Florida Power Delivery"/>
    <x v="0"/>
    <s v="7/1/2008 00:00:00"/>
    <s v="Distribution Line - FL"/>
    <s v="2006"/>
    <s v="20023661"/>
    <x v="187"/>
    <s v="0106000 - Comp Const Unclassified-E"/>
    <s v="D DIS 373-ZZ-STREET LIGHT&amp;SIG-50226"/>
    <x v="0"/>
    <x v="6"/>
    <s v="Distribution Lines"/>
    <s v="FL"/>
    <x v="0"/>
    <n v="32"/>
    <n v="0"/>
    <n v="0"/>
    <n v="0"/>
    <x v="0"/>
    <m/>
    <m/>
    <m/>
    <m/>
    <m/>
    <m/>
    <m/>
    <m/>
    <m/>
    <m/>
    <m/>
    <m/>
    <m/>
    <m/>
    <m/>
    <m/>
    <m/>
    <m/>
    <m/>
    <m/>
    <m/>
    <m/>
  </r>
  <r>
    <x v="0"/>
    <s v="50226-PE Florida Power Delivery"/>
    <x v="0"/>
    <s v="1/1/2008 00:00:00"/>
    <s v="Distribution Line - FL"/>
    <s v="2008"/>
    <s v="20032088"/>
    <x v="173"/>
    <s v="0106000 - Comp Const Unclassified-E"/>
    <s v="D DIS 373-ZZ-STREET LIGHT&amp;SIG-50226"/>
    <x v="0"/>
    <x v="6"/>
    <s v="Distribution Lines"/>
    <s v="FL"/>
    <x v="0"/>
    <n v="0"/>
    <n v="0"/>
    <n v="0"/>
    <n v="0"/>
    <x v="0"/>
    <m/>
    <m/>
    <m/>
    <m/>
    <m/>
    <m/>
    <m/>
    <m/>
    <m/>
    <m/>
    <m/>
    <m/>
    <m/>
    <m/>
    <m/>
    <m/>
    <m/>
    <m/>
    <m/>
    <m/>
    <m/>
    <m/>
  </r>
  <r>
    <x v="0"/>
    <s v="50226-PE Florida Power Delivery"/>
    <x v="0"/>
    <s v="11/1/2007 00:00:00"/>
    <s v="Distribution Line - FL"/>
    <s v="2007"/>
    <s v="20059564"/>
    <x v="678"/>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91"/>
    <x v="15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90"/>
    <x v="23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68"/>
    <x v="13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00"/>
    <x v="51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97"/>
    <x v="45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38"/>
    <x v="18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41"/>
    <x v="23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59"/>
    <x v="17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98"/>
    <x v="20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78"/>
    <x v="11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86"/>
    <x v="13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60"/>
    <x v="16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5341"/>
    <x v="25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601"/>
    <x v="14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9"/>
    <x v="16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2"/>
    <x v="14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67"/>
    <x v="52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98"/>
    <x v="76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96"/>
    <x v="16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70"/>
    <x v="20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17"/>
    <x v="5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90"/>
    <x v="10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20"/>
    <x v="52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51"/>
    <x v="77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50"/>
    <x v="20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4"/>
    <x v="11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53"/>
    <x v="542"/>
    <s v="0106000 - Comp Const Unclassified-E"/>
    <s v="D DIS 373-ZZ-STREET LIGHT&amp;SIG-50226"/>
    <x v="0"/>
    <x v="6"/>
    <s v="Distribution Lines"/>
    <s v="FL"/>
    <x v="0"/>
    <n v="0"/>
    <n v="0"/>
    <n v="0"/>
    <n v="0"/>
    <x v="0"/>
    <m/>
    <m/>
    <m/>
    <m/>
    <m/>
    <m/>
    <m/>
    <m/>
    <m/>
    <m/>
    <m/>
    <m/>
    <m/>
    <m/>
    <m/>
    <m/>
    <m/>
    <m/>
    <m/>
    <m/>
    <m/>
    <m/>
  </r>
  <r>
    <x v="0"/>
    <s v="50226-PE Florida Power Delivery"/>
    <x v="0"/>
    <s v="4/1/2006 00:00:00"/>
    <s v="Distribution Line - FL"/>
    <s v="2006"/>
    <s v="20045894"/>
    <x v="10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5341"/>
    <x v="25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42"/>
    <x v="17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06"/>
    <x v="53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02"/>
    <x v="21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23636"/>
    <x v="907"/>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929"/>
    <x v="53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49"/>
    <x v="177"/>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47"/>
    <x v="523"/>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52"/>
    <x v="21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32"/>
    <x v="17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89"/>
    <x v="24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945"/>
    <x v="129"/>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2"/>
    <x v="68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17002"/>
    <x v="498"/>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62"/>
    <x v="191"/>
    <s v="0106000 - Comp Const Unclassified-E"/>
    <s v="D DIS 373-ZZ-STREET LIGHT&amp;SIG-50226"/>
    <x v="0"/>
    <x v="6"/>
    <s v="Distribution Lines"/>
    <s v="FL"/>
    <x v="0"/>
    <n v="1"/>
    <n v="0"/>
    <n v="0"/>
    <n v="0"/>
    <x v="0"/>
    <m/>
    <m/>
    <m/>
    <m/>
    <m/>
    <m/>
    <m/>
    <m/>
    <m/>
    <m/>
    <m/>
    <m/>
    <m/>
    <m/>
    <m/>
    <m/>
    <m/>
    <m/>
    <m/>
    <m/>
    <m/>
    <m/>
  </r>
  <r>
    <x v="0"/>
    <s v="50226-PE Florida Power Delivery"/>
    <x v="0"/>
    <s v="1/1/2005 00:00:00"/>
    <s v="Distribution Line - FL"/>
    <s v="2005"/>
    <s v="20045800"/>
    <x v="51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5"/>
    <x v="21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90"/>
    <x v="105"/>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46699"/>
    <x v="510"/>
    <s v="0106000 - Comp Const Unclassified-E"/>
    <s v="D DIS 373-ZZ-STREET LIGHT&amp;SIG-50226"/>
    <x v="0"/>
    <x v="6"/>
    <s v="Distribution Lines"/>
    <s v="FL"/>
    <x v="0"/>
    <n v="0"/>
    <n v="0"/>
    <n v="0"/>
    <n v="0"/>
    <x v="0"/>
    <m/>
    <m/>
    <m/>
    <m/>
    <m/>
    <m/>
    <m/>
    <m/>
    <m/>
    <m/>
    <m/>
    <m/>
    <m/>
    <m/>
    <m/>
    <m/>
    <m/>
    <m/>
    <m/>
    <m/>
    <m/>
    <m/>
  </r>
  <r>
    <x v="0"/>
    <s v="50226-PE Florida Power Delivery"/>
    <x v="0"/>
    <s v="8/1/2004 00:00:00"/>
    <s v="Distribution Line - FL"/>
    <s v="2004"/>
    <s v="20023636"/>
    <x v="907"/>
    <s v="0106000 - Comp Const Unclassified-E"/>
    <s v="D DIS 373-ZZ-STREET LIGHT&amp;SIG-50226"/>
    <x v="0"/>
    <x v="6"/>
    <s v="Distribution Lines"/>
    <s v="FL"/>
    <x v="0"/>
    <n v="2"/>
    <n v="0"/>
    <n v="0"/>
    <n v="0"/>
    <x v="0"/>
    <m/>
    <m/>
    <m/>
    <m/>
    <m/>
    <m/>
    <m/>
    <m/>
    <m/>
    <m/>
    <m/>
    <m/>
    <m/>
    <m/>
    <m/>
    <m/>
    <m/>
    <m/>
    <m/>
    <m/>
    <m/>
    <m/>
  </r>
  <r>
    <x v="0"/>
    <s v="50226-PE Florida Power Delivery"/>
    <x v="0"/>
    <s v="1/1/2005 00:00:00"/>
    <s v="Distribution Line - FL"/>
    <s v="2005"/>
    <s v="20036597"/>
    <x v="54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99"/>
    <x v="38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0"/>
    <x v="49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25307"/>
    <x v="233"/>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09"/>
    <x v="77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25356"/>
    <x v="551"/>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96"/>
    <x v="544"/>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9"/>
    <x v="17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22"/>
    <x v="253"/>
    <s v="0106000 - Comp Const Unclassified-E"/>
    <s v="D DIS 373-ZZ-STREET LIGHT&amp;SIG-50226"/>
    <x v="0"/>
    <x v="6"/>
    <s v="Distribution Lines"/>
    <s v="FL"/>
    <x v="0"/>
    <n v="0"/>
    <n v="0"/>
    <n v="0"/>
    <n v="0"/>
    <x v="0"/>
    <m/>
    <m/>
    <m/>
    <m/>
    <m/>
    <m/>
    <m/>
    <m/>
    <m/>
    <m/>
    <m/>
    <m/>
    <m/>
    <m/>
    <m/>
    <m/>
    <m/>
    <m/>
    <m/>
    <m/>
    <m/>
    <m/>
  </r>
  <r>
    <x v="0"/>
    <s v="50226-PE Florida Power Delivery"/>
    <x v="0"/>
    <s v="10/1/2003 00:00:00"/>
    <s v="Distribution Line - FL"/>
    <s v="2003"/>
    <s v="20019584"/>
    <x v="908"/>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06"/>
    <x v="53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6996"/>
    <x v="401"/>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9"/>
    <x v="16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87"/>
    <x v="118"/>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24"/>
    <x v="489"/>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4"/>
    <x v="114"/>
    <s v="0106000 - Comp Const Unclassified-E"/>
    <s v="D DIS 373-ZZ-STREET LIGHT&amp;SIG-50226"/>
    <x v="0"/>
    <x v="6"/>
    <s v="Distribution Lines"/>
    <s v="FL"/>
    <x v="0"/>
    <n v="0"/>
    <n v="0"/>
    <n v="0"/>
    <n v="0"/>
    <x v="0"/>
    <m/>
    <m/>
    <m/>
    <m/>
    <m/>
    <m/>
    <m/>
    <m/>
    <m/>
    <m/>
    <m/>
    <m/>
    <m/>
    <m/>
    <m/>
    <m/>
    <m/>
    <m/>
    <m/>
    <m/>
    <m/>
    <m/>
  </r>
  <r>
    <x v="0"/>
    <s v="50226-PE Florida Power Delivery"/>
    <x v="0"/>
    <s v="5/1/2013 00:00:00"/>
    <s v="Distribution Line - FL"/>
    <s v="2013"/>
    <s v="20073707"/>
    <x v="909"/>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89"/>
    <x v="246"/>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6996"/>
    <x v="401"/>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088"/>
    <x v="173"/>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6"/>
    <x v="384"/>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15"/>
    <x v="910"/>
    <s v="0106000 - Comp Const Unclassified-E"/>
    <s v="D DIS 373-ZZ-STREET LIGHT&amp;SIG-50226"/>
    <x v="0"/>
    <x v="6"/>
    <s v="Distribution Lines"/>
    <s v="FL"/>
    <x v="0"/>
    <n v="0"/>
    <n v="0"/>
    <n v="0"/>
    <n v="0"/>
    <x v="0"/>
    <m/>
    <m/>
    <m/>
    <m/>
    <m/>
    <m/>
    <m/>
    <m/>
    <m/>
    <m/>
    <m/>
    <m/>
    <m/>
    <m/>
    <m/>
    <m/>
    <m/>
    <m/>
    <m/>
    <m/>
    <m/>
    <m/>
  </r>
  <r>
    <x v="0"/>
    <s v="50226-PE Florida Power Delivery"/>
    <x v="0"/>
    <s v="7/1/2003 00:00:00"/>
    <s v="Distribution Line - FL"/>
    <s v="2003"/>
    <s v="20032096"/>
    <x v="546"/>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25358"/>
    <x v="545"/>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092"/>
    <x v="190"/>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50"/>
    <x v="206"/>
    <s v="0106000 - Comp Const Unclassified-E"/>
    <s v="D DIS 373-ZZ-STREET LIGHT&amp;SIG-50226"/>
    <x v="0"/>
    <x v="6"/>
    <s v="Distribution Lines"/>
    <s v="FL"/>
    <x v="0"/>
    <n v="0"/>
    <n v="0"/>
    <n v="0"/>
    <n v="0"/>
    <x v="0"/>
    <m/>
    <m/>
    <m/>
    <m/>
    <m/>
    <m/>
    <m/>
    <m/>
    <m/>
    <m/>
    <m/>
    <m/>
    <m/>
    <m/>
    <m/>
    <m/>
    <m/>
    <m/>
    <m/>
    <m/>
    <m/>
    <m/>
  </r>
  <r>
    <x v="0"/>
    <s v="50226-PE Florida Power Delivery"/>
    <x v="0"/>
    <s v="1/1/2003 00:00:00"/>
    <s v="Distribution Line - FL"/>
    <s v="2003"/>
    <s v="20026143"/>
    <x v="392"/>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8"/>
    <x v="238"/>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51"/>
    <x v="771"/>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13"/>
    <x v="892"/>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28"/>
    <x v="659"/>
    <s v="0106000 - Comp Const Unclassified-E"/>
    <s v="D DIS 373-ZZ-STREET LIGHT&amp;SIG-50226"/>
    <x v="0"/>
    <x v="6"/>
    <s v="Distribution Lines"/>
    <s v="FL"/>
    <x v="0"/>
    <n v="0"/>
    <n v="0"/>
    <n v="0"/>
    <n v="0"/>
    <x v="0"/>
    <m/>
    <m/>
    <m/>
    <m/>
    <m/>
    <m/>
    <m/>
    <m/>
    <m/>
    <m/>
    <m/>
    <m/>
    <m/>
    <m/>
    <m/>
    <m/>
    <m/>
    <m/>
    <m/>
    <m/>
    <m/>
    <m/>
  </r>
  <r>
    <x v="0"/>
    <s v="50226-PE Florida Power Delivery"/>
    <x v="0"/>
    <s v="10/1/2019 00:00:00"/>
    <s v="Distribution Line - FL"/>
    <s v="2019"/>
    <s v="MX7410917"/>
    <x v="911"/>
    <s v="0106000 - Comp Const Unclassified-E"/>
    <s v="D DIS 373-ZZ-STREET LIGHT&amp;SIG-50226"/>
    <x v="0"/>
    <x v="6"/>
    <s v="Distribution Lines"/>
    <s v="FL"/>
    <x v="0"/>
    <n v="2"/>
    <n v="-2042.01"/>
    <n v="-37.090000000000003"/>
    <n v="-2004.92"/>
    <x v="0"/>
    <m/>
    <m/>
    <m/>
    <m/>
    <m/>
    <m/>
    <m/>
    <m/>
    <m/>
    <m/>
    <m/>
    <m/>
    <m/>
    <m/>
    <m/>
    <m/>
    <m/>
    <m/>
    <m/>
    <m/>
    <m/>
    <m/>
  </r>
  <r>
    <x v="0"/>
    <s v="50226-PE Florida Power Delivery"/>
    <x v="0"/>
    <s v="11/1/2019 00:00:00"/>
    <s v="Distribution Line - FL"/>
    <s v="2019"/>
    <s v="MX2095603"/>
    <x v="675"/>
    <s v="0106000 - Comp Const Unclassified-E"/>
    <s v="D DIS 373-ZZ-STREET LIGHT&amp;SIG-50226"/>
    <x v="0"/>
    <x v="6"/>
    <s v="Distribution Lines"/>
    <s v="FL"/>
    <x v="0"/>
    <n v="2"/>
    <n v="3326.29"/>
    <n v="60.42"/>
    <n v="3265.87"/>
    <x v="0"/>
    <m/>
    <m/>
    <m/>
    <m/>
    <m/>
    <m/>
    <m/>
    <m/>
    <m/>
    <m/>
    <m/>
    <m/>
    <m/>
    <m/>
    <m/>
    <m/>
    <m/>
    <m/>
    <m/>
    <m/>
    <m/>
    <m/>
  </r>
  <r>
    <x v="0"/>
    <s v="50226-PE Florida Power Delivery"/>
    <x v="0"/>
    <s v="9/1/2019 00:00:00"/>
    <s v="Distribution Line - FL"/>
    <s v="2019"/>
    <s v="MX2592092"/>
    <x v="912"/>
    <s v="0106000 - Comp Const Unclassified-E"/>
    <s v="D DIS 373-ZZ-STREET LIGHT&amp;SIG-50226"/>
    <x v="0"/>
    <x v="6"/>
    <s v="Distribution Lines"/>
    <s v="FL"/>
    <x v="0"/>
    <n v="1"/>
    <n v="104369.35"/>
    <n v="1895.81"/>
    <n v="102473.54000000001"/>
    <x v="0"/>
    <m/>
    <m/>
    <m/>
    <m/>
    <m/>
    <m/>
    <m/>
    <m/>
    <m/>
    <m/>
    <m/>
    <m/>
    <m/>
    <m/>
    <m/>
    <m/>
    <m/>
    <m/>
    <m/>
    <m/>
    <m/>
    <m/>
  </r>
  <r>
    <x v="0"/>
    <s v="50226-PE Florida Power Delivery"/>
    <x v="0"/>
    <s v="8/1/2019 00:00:00"/>
    <s v="Distribution Line - FL"/>
    <s v="2018"/>
    <s v="MX8222260"/>
    <x v="913"/>
    <s v="0106000 - Comp Const Unclassified-E"/>
    <s v="D DIS 373-ZZ-STREET LIGHT&amp;SIG-50226"/>
    <x v="0"/>
    <x v="6"/>
    <s v="Distribution Lines"/>
    <s v="FL"/>
    <x v="0"/>
    <n v="2"/>
    <n v="96058.41"/>
    <n v="5234.54"/>
    <n v="90823.87"/>
    <x v="0"/>
    <m/>
    <m/>
    <m/>
    <m/>
    <m/>
    <m/>
    <m/>
    <m/>
    <m/>
    <m/>
    <m/>
    <m/>
    <m/>
    <m/>
    <m/>
    <m/>
    <m/>
    <m/>
    <m/>
    <m/>
    <m/>
    <m/>
  </r>
  <r>
    <x v="0"/>
    <s v="50226-PE Florida Power Delivery"/>
    <x v="0"/>
    <s v="8/1/2019 00:00:00"/>
    <s v="Distribution Line - FL"/>
    <s v="2018"/>
    <s v="MX7736764"/>
    <x v="914"/>
    <s v="0106000 - Comp Const Unclassified-E"/>
    <s v="D DIS 373-ZZ-STREET LIGHT&amp;SIG-50226"/>
    <x v="0"/>
    <x v="6"/>
    <s v="Distribution Lines"/>
    <s v="FL"/>
    <x v="0"/>
    <n v="4"/>
    <n v="26819.77"/>
    <n v="1461.5"/>
    <n v="25358.27"/>
    <x v="0"/>
    <m/>
    <m/>
    <m/>
    <m/>
    <m/>
    <m/>
    <m/>
    <m/>
    <m/>
    <m/>
    <m/>
    <m/>
    <m/>
    <m/>
    <m/>
    <m/>
    <m/>
    <m/>
    <m/>
    <m/>
    <m/>
    <m/>
  </r>
  <r>
    <x v="0"/>
    <s v="50226-PE Florida Power Delivery"/>
    <x v="0"/>
    <s v="9/1/2019 00:00:00"/>
    <s v="Distribution Line - FL"/>
    <s v="2019"/>
    <s v="MX0016248"/>
    <x v="915"/>
    <s v="0106000 - Comp Const Unclassified-E"/>
    <s v="D DIS 373-ZZ-STREET LIGHT&amp;SIG-50226"/>
    <x v="0"/>
    <x v="6"/>
    <s v="Distribution Lines"/>
    <s v="FL"/>
    <x v="0"/>
    <n v="1"/>
    <n v="92843.34"/>
    <n v="1686.45"/>
    <n v="91156.89"/>
    <x v="0"/>
    <m/>
    <m/>
    <m/>
    <m/>
    <m/>
    <m/>
    <m/>
    <m/>
    <m/>
    <m/>
    <m/>
    <m/>
    <m/>
    <m/>
    <m/>
    <m/>
    <m/>
    <m/>
    <m/>
    <m/>
    <m/>
    <m/>
  </r>
  <r>
    <x v="0"/>
    <s v="50226-PE Florida Power Delivery"/>
    <x v="0"/>
    <s v="8/1/2019 00:00:00"/>
    <s v="Distribution Line - FL"/>
    <s v="2019"/>
    <s v="MX2370612"/>
    <x v="916"/>
    <s v="0106000 - Comp Const Unclassified-E"/>
    <s v="D DIS 373-ZZ-STREET LIGHT&amp;SIG-50226"/>
    <x v="0"/>
    <x v="6"/>
    <s v="Distribution Lines"/>
    <s v="FL"/>
    <x v="0"/>
    <n v="4"/>
    <n v="65272.800000000003"/>
    <n v="1185.6400000000001"/>
    <n v="64087.16"/>
    <x v="0"/>
    <m/>
    <m/>
    <m/>
    <m/>
    <m/>
    <m/>
    <m/>
    <m/>
    <m/>
    <m/>
    <m/>
    <m/>
    <m/>
    <m/>
    <m/>
    <m/>
    <m/>
    <m/>
    <m/>
    <m/>
    <m/>
    <m/>
  </r>
  <r>
    <x v="0"/>
    <s v="50226-PE Florida Power Delivery"/>
    <x v="0"/>
    <s v="12/1/2019 00:00:00"/>
    <s v="Distribution Line - FL"/>
    <s v="2019"/>
    <s v="MX2308715"/>
    <x v="917"/>
    <s v="0106000 - Comp Const Unclassified-E"/>
    <s v="D DIS 373-ZZ-STREET LIGHT&amp;SIG-50226"/>
    <x v="0"/>
    <x v="6"/>
    <s v="Distribution Lines"/>
    <s v="FL"/>
    <x v="0"/>
    <n v="1"/>
    <n v="197717.23"/>
    <n v="3591.42"/>
    <n v="194125.81"/>
    <x v="0"/>
    <m/>
    <m/>
    <m/>
    <m/>
    <m/>
    <m/>
    <m/>
    <m/>
    <m/>
    <m/>
    <m/>
    <m/>
    <m/>
    <m/>
    <m/>
    <m/>
    <m/>
    <m/>
    <m/>
    <m/>
    <m/>
    <m/>
  </r>
  <r>
    <x v="0"/>
    <s v="50226-PE Florida Power Delivery"/>
    <x v="0"/>
    <s v="12/1/2019 00:00:00"/>
    <s v="Distribution Line - FL"/>
    <s v="2018"/>
    <s v="MX7935967"/>
    <x v="859"/>
    <s v="0106000 - Comp Const Unclassified-E"/>
    <s v="D DIS 373-ZZ-STREET LIGHT&amp;SIG-50226"/>
    <x v="0"/>
    <x v="6"/>
    <s v="Distribution Lines"/>
    <s v="FL"/>
    <x v="0"/>
    <n v="1"/>
    <n v="2955.1"/>
    <n v="161.03"/>
    <n v="2794.07"/>
    <x v="0"/>
    <m/>
    <m/>
    <m/>
    <m/>
    <m/>
    <m/>
    <m/>
    <m/>
    <m/>
    <m/>
    <m/>
    <m/>
    <m/>
    <m/>
    <m/>
    <m/>
    <m/>
    <m/>
    <m/>
    <m/>
    <m/>
    <m/>
  </r>
  <r>
    <x v="0"/>
    <s v="50226-PE Florida Power Delivery"/>
    <x v="0"/>
    <s v="12/1/2019 00:00:00"/>
    <s v="Distribution Line - FL"/>
    <s v="2019"/>
    <s v="MX7356975"/>
    <x v="918"/>
    <s v="0106000 - Comp Const Unclassified-E"/>
    <s v="D DIS 373-ZZ-STREET LIGHT&amp;SIG-50226"/>
    <x v="0"/>
    <x v="6"/>
    <s v="Distribution Lines"/>
    <s v="FL"/>
    <x v="0"/>
    <n v="1"/>
    <n v="17121.849999999999"/>
    <n v="311.01"/>
    <n v="16810.84"/>
    <x v="0"/>
    <m/>
    <m/>
    <m/>
    <m/>
    <m/>
    <m/>
    <m/>
    <m/>
    <m/>
    <m/>
    <m/>
    <m/>
    <m/>
    <m/>
    <m/>
    <m/>
    <m/>
    <m/>
    <m/>
    <m/>
    <m/>
    <m/>
  </r>
  <r>
    <x v="0"/>
    <s v="50226-PE Florida Power Delivery"/>
    <x v="0"/>
    <s v="12/1/2019 00:00:00"/>
    <s v="Distribution Line - FL"/>
    <s v="2018"/>
    <s v="MX7246752"/>
    <x v="282"/>
    <s v="0106000 - Comp Const Unclassified-E"/>
    <s v="D DIS 373-ZZ-STREET LIGHT&amp;SIG-50226"/>
    <x v="0"/>
    <x v="6"/>
    <s v="Distribution Lines"/>
    <s v="FL"/>
    <x v="0"/>
    <n v="1"/>
    <n v="8.32"/>
    <n v="0.45"/>
    <n v="7.87"/>
    <x v="0"/>
    <m/>
    <m/>
    <m/>
    <m/>
    <m/>
    <m/>
    <m/>
    <m/>
    <m/>
    <m/>
    <m/>
    <m/>
    <m/>
    <m/>
    <m/>
    <m/>
    <m/>
    <m/>
    <m/>
    <m/>
    <m/>
    <m/>
  </r>
  <r>
    <x v="0"/>
    <s v="50226-PE Florida Power Delivery"/>
    <x v="0"/>
    <s v="12/1/2019 00:00:00"/>
    <s v="Distribution Line - FL"/>
    <s v="2018"/>
    <s v="MX7226187"/>
    <x v="919"/>
    <s v="0106000 - Comp Const Unclassified-E"/>
    <s v="D DIS 373-ZZ-STREET LIGHT&amp;SIG-50226"/>
    <x v="0"/>
    <x v="6"/>
    <s v="Distribution Lines"/>
    <s v="FL"/>
    <x v="0"/>
    <n v="1"/>
    <n v="-2.88"/>
    <n v="-0.16"/>
    <n v="-2.72"/>
    <x v="0"/>
    <m/>
    <m/>
    <m/>
    <m/>
    <m/>
    <m/>
    <m/>
    <m/>
    <m/>
    <m/>
    <m/>
    <m/>
    <m/>
    <m/>
    <m/>
    <m/>
    <m/>
    <m/>
    <m/>
    <m/>
    <m/>
    <m/>
  </r>
  <r>
    <x v="0"/>
    <s v="50226-PE Florida Power Delivery"/>
    <x v="0"/>
    <s v="12/1/2019 00:00:00"/>
    <s v="Distribution Line - FL"/>
    <s v="2019"/>
    <s v="MX6950241"/>
    <x v="920"/>
    <s v="0106000 - Comp Const Unclassified-E"/>
    <s v="D DIS 373-ZZ-STREET LIGHT&amp;SIG-50226"/>
    <x v="0"/>
    <x v="6"/>
    <s v="Distribution Lines"/>
    <s v="FL"/>
    <x v="0"/>
    <n v="1"/>
    <n v="399"/>
    <n v="7.25"/>
    <n v="391.75"/>
    <x v="0"/>
    <m/>
    <m/>
    <m/>
    <m/>
    <m/>
    <m/>
    <m/>
    <m/>
    <m/>
    <m/>
    <m/>
    <m/>
    <m/>
    <m/>
    <m/>
    <m/>
    <m/>
    <m/>
    <m/>
    <m/>
    <m/>
    <m/>
  </r>
  <r>
    <x v="0"/>
    <s v="50226-PE Florida Power Delivery"/>
    <x v="0"/>
    <s v="12/1/2019 00:00:00"/>
    <s v="Distribution Line - FL"/>
    <s v="2019"/>
    <s v="MX5048541"/>
    <x v="921"/>
    <s v="0106000 - Comp Const Unclassified-E"/>
    <s v="D DIS 373-ZZ-STREET LIGHT&amp;SIG-50226"/>
    <x v="0"/>
    <x v="6"/>
    <s v="Distribution Lines"/>
    <s v="FL"/>
    <x v="0"/>
    <n v="1"/>
    <n v="34029.020000000004"/>
    <n v="618.12"/>
    <n v="33410.9"/>
    <x v="0"/>
    <m/>
    <m/>
    <m/>
    <m/>
    <m/>
    <m/>
    <m/>
    <m/>
    <m/>
    <m/>
    <m/>
    <m/>
    <m/>
    <m/>
    <m/>
    <m/>
    <m/>
    <m/>
    <m/>
    <m/>
    <m/>
    <m/>
  </r>
  <r>
    <x v="0"/>
    <s v="50226-PE Florida Power Delivery"/>
    <x v="0"/>
    <s v="10/1/2019 00:00:00"/>
    <s v="Distribution Line - FL"/>
    <s v="2019"/>
    <s v="MX8443613"/>
    <x v="922"/>
    <s v="0106000 - Comp Const Unclassified-E"/>
    <s v="D DIS 373-ZZ-STREET LIGHT&amp;SIG-50226"/>
    <x v="0"/>
    <x v="6"/>
    <s v="Distribution Lines"/>
    <s v="FL"/>
    <x v="0"/>
    <n v="2"/>
    <n v="87513.66"/>
    <n v="1589.64"/>
    <n v="85924.02"/>
    <x v="0"/>
    <m/>
    <m/>
    <m/>
    <m/>
    <m/>
    <m/>
    <m/>
    <m/>
    <m/>
    <m/>
    <m/>
    <m/>
    <m/>
    <m/>
    <m/>
    <m/>
    <m/>
    <m/>
    <m/>
    <m/>
    <m/>
    <m/>
  </r>
  <r>
    <x v="0"/>
    <s v="50226-PE Florida Power Delivery"/>
    <x v="0"/>
    <s v="7/1/2019 00:00:00"/>
    <s v="Distribution Line - FL"/>
    <s v="2019"/>
    <s v="MX7686350"/>
    <x v="923"/>
    <s v="0106000 - Comp Const Unclassified-E"/>
    <s v="D DIS 373-ZZ-STREET LIGHT&amp;SIG-50226"/>
    <x v="0"/>
    <x v="6"/>
    <s v="Distribution Lines"/>
    <s v="FL"/>
    <x v="0"/>
    <n v="3"/>
    <n v="1284.5"/>
    <n v="23.330000000000002"/>
    <n v="1261.17"/>
    <x v="0"/>
    <m/>
    <m/>
    <m/>
    <m/>
    <m/>
    <m/>
    <m/>
    <m/>
    <m/>
    <m/>
    <m/>
    <m/>
    <m/>
    <m/>
    <m/>
    <m/>
    <m/>
    <m/>
    <m/>
    <m/>
    <m/>
    <m/>
  </r>
  <r>
    <x v="0"/>
    <s v="50226-PE Florida Power Delivery"/>
    <x v="0"/>
    <s v="7/1/2019 00:00:00"/>
    <s v="Distribution Line - FL"/>
    <s v="2019"/>
    <s v="MX5053108"/>
    <x v="924"/>
    <s v="0106000 - Comp Const Unclassified-E"/>
    <s v="D DIS 373-ZZ-STREET LIGHT&amp;SIG-50226"/>
    <x v="0"/>
    <x v="6"/>
    <s v="Distribution Lines"/>
    <s v="FL"/>
    <x v="0"/>
    <n v="4"/>
    <n v="28449.600000000002"/>
    <n v="516.77"/>
    <n v="27932.83"/>
    <x v="0"/>
    <m/>
    <m/>
    <m/>
    <m/>
    <m/>
    <m/>
    <m/>
    <m/>
    <m/>
    <m/>
    <m/>
    <m/>
    <m/>
    <m/>
    <m/>
    <m/>
    <m/>
    <m/>
    <m/>
    <m/>
    <m/>
    <m/>
  </r>
  <r>
    <x v="0"/>
    <s v="50226-PE Florida Power Delivery"/>
    <x v="0"/>
    <s v="8/1/2019 00:00:00"/>
    <s v="Distribution Line - FL"/>
    <s v="2019"/>
    <s v="LSP401916"/>
    <x v="925"/>
    <s v="0106000 - Comp Const Unclassified-E"/>
    <s v="D DIS 373-ZZ-STREET LIGHT&amp;SIG-50226"/>
    <x v="0"/>
    <x v="6"/>
    <s v="Distribution Lines"/>
    <s v="FL"/>
    <x v="0"/>
    <n v="2"/>
    <n v="39548.21"/>
    <n v="718.37"/>
    <n v="38829.840000000004"/>
    <x v="0"/>
    <m/>
    <m/>
    <m/>
    <m/>
    <m/>
    <m/>
    <m/>
    <m/>
    <m/>
    <m/>
    <m/>
    <m/>
    <m/>
    <m/>
    <m/>
    <m/>
    <m/>
    <m/>
    <m/>
    <m/>
    <m/>
    <m/>
  </r>
  <r>
    <x v="0"/>
    <s v="50226-PE Florida Power Delivery"/>
    <x v="0"/>
    <s v="7/1/2019 00:00:00"/>
    <s v="Distribution Line - FL"/>
    <s v="2018"/>
    <s v="MX5049041"/>
    <x v="15"/>
    <s v="0106000 - Comp Const Unclassified-E"/>
    <s v="D DIS 373-ZZ-STREET LIGHT&amp;SIG-50226"/>
    <x v="0"/>
    <x v="6"/>
    <s v="Distribution Lines"/>
    <s v="FL"/>
    <x v="0"/>
    <n v="1"/>
    <n v="-0.01"/>
    <n v="0"/>
    <n v="-0.01"/>
    <x v="0"/>
    <m/>
    <m/>
    <m/>
    <m/>
    <m/>
    <m/>
    <m/>
    <m/>
    <m/>
    <m/>
    <m/>
    <m/>
    <m/>
    <m/>
    <m/>
    <m/>
    <m/>
    <m/>
    <m/>
    <m/>
    <m/>
    <m/>
  </r>
  <r>
    <x v="0"/>
    <s v="50226-PE Florida Power Delivery"/>
    <x v="0"/>
    <s v="5/1/2019 00:00:00"/>
    <s v="Distribution Line - FL"/>
    <s v="2018"/>
    <s v="MX7588895"/>
    <x v="419"/>
    <s v="0106000 - Comp Const Unclassified-E"/>
    <s v="D DIS 373-ZZ-STREET LIGHT&amp;SIG-50226"/>
    <x v="0"/>
    <x v="6"/>
    <s v="Distribution Lines"/>
    <s v="FL"/>
    <x v="0"/>
    <n v="1"/>
    <n v="0"/>
    <n v="0"/>
    <n v="0"/>
    <x v="0"/>
    <m/>
    <m/>
    <m/>
    <m/>
    <m/>
    <m/>
    <m/>
    <m/>
    <m/>
    <m/>
    <m/>
    <m/>
    <m/>
    <m/>
    <m/>
    <m/>
    <m/>
    <m/>
    <m/>
    <m/>
    <m/>
    <m/>
  </r>
  <r>
    <x v="0"/>
    <s v="50226-PE Florida Power Delivery"/>
    <x v="0"/>
    <s v="5/1/2019 00:00:00"/>
    <s v="Distribution Line - FL"/>
    <s v="2019"/>
    <s v="MX7356975"/>
    <x v="918"/>
    <s v="0106000 - Comp Const Unclassified-E"/>
    <s v="D DIS 373-ZZ-STREET LIGHT&amp;SIG-50226"/>
    <x v="0"/>
    <x v="6"/>
    <s v="Distribution Lines"/>
    <s v="FL"/>
    <x v="0"/>
    <n v="1"/>
    <n v="156311.95000000001"/>
    <n v="2839.32"/>
    <n v="153472.63"/>
    <x v="0"/>
    <m/>
    <m/>
    <m/>
    <m/>
    <m/>
    <m/>
    <m/>
    <m/>
    <m/>
    <m/>
    <m/>
    <m/>
    <m/>
    <m/>
    <m/>
    <m/>
    <m/>
    <m/>
    <m/>
    <m/>
    <m/>
    <m/>
  </r>
  <r>
    <x v="0"/>
    <s v="50226-PE Florida Power Delivery"/>
    <x v="0"/>
    <s v="5/1/2019 00:00:00"/>
    <s v="Distribution Line - FL"/>
    <s v="2019"/>
    <s v="MX7033796"/>
    <x v="926"/>
    <s v="0106000 - Comp Const Unclassified-E"/>
    <s v="D DIS 373-ZZ-STREET LIGHT&amp;SIG-50226"/>
    <x v="0"/>
    <x v="6"/>
    <s v="Distribution Lines"/>
    <s v="FL"/>
    <x v="0"/>
    <n v="1"/>
    <n v="139894.81"/>
    <n v="2541.11"/>
    <n v="137353.70000000001"/>
    <x v="0"/>
    <m/>
    <m/>
    <m/>
    <m/>
    <m/>
    <m/>
    <m/>
    <m/>
    <m/>
    <m/>
    <m/>
    <m/>
    <m/>
    <m/>
    <m/>
    <m/>
    <m/>
    <m/>
    <m/>
    <m/>
    <m/>
    <m/>
  </r>
  <r>
    <x v="0"/>
    <s v="50226-PE Florida Power Delivery"/>
    <x v="0"/>
    <s v="5/1/2019 00:00:00"/>
    <s v="Distribution Line - FL"/>
    <s v="2018"/>
    <s v="MX5064152"/>
    <x v="300"/>
    <s v="0106000 - Comp Const Unclassified-E"/>
    <s v="D DIS 373-ZZ-STREET LIGHT&amp;SIG-50226"/>
    <x v="0"/>
    <x v="6"/>
    <s v="Distribution Lines"/>
    <s v="FL"/>
    <x v="0"/>
    <n v="1"/>
    <n v="-3817.1800000000003"/>
    <n v="-208.01"/>
    <n v="-3609.17"/>
    <x v="0"/>
    <m/>
    <m/>
    <m/>
    <m/>
    <m/>
    <m/>
    <m/>
    <m/>
    <m/>
    <m/>
    <m/>
    <m/>
    <m/>
    <m/>
    <m/>
    <m/>
    <m/>
    <m/>
    <m/>
    <m/>
    <m/>
    <m/>
  </r>
  <r>
    <x v="0"/>
    <s v="50226-PE Florida Power Delivery"/>
    <x v="0"/>
    <s v="5/1/2019 00:00:00"/>
    <s v="Distribution Line - FL"/>
    <s v="2018"/>
    <s v="MX5024185"/>
    <x v="268"/>
    <s v="0106000 - Comp Const Unclassified-E"/>
    <s v="D DIS 373-ZZ-STREET LIGHT&amp;SIG-50226"/>
    <x v="0"/>
    <x v="6"/>
    <s v="Distribution Lines"/>
    <s v="FL"/>
    <x v="0"/>
    <n v="1"/>
    <n v="4343.42"/>
    <n v="236.69"/>
    <n v="4106.7300000000005"/>
    <x v="0"/>
    <m/>
    <m/>
    <m/>
    <m/>
    <m/>
    <m/>
    <m/>
    <m/>
    <m/>
    <m/>
    <m/>
    <m/>
    <m/>
    <m/>
    <m/>
    <m/>
    <m/>
    <m/>
    <m/>
    <m/>
    <m/>
    <m/>
  </r>
  <r>
    <x v="0"/>
    <s v="50226-PE Florida Power Delivery"/>
    <x v="0"/>
    <s v="5/1/2019 00:00:00"/>
    <s v="Distribution Line - FL"/>
    <s v="2019"/>
    <s v="MX0187669"/>
    <x v="591"/>
    <s v="0106000 - Comp Const Unclassified-E"/>
    <s v="D DIS 373-ZZ-STREET LIGHT&amp;SIG-50226"/>
    <x v="0"/>
    <x v="6"/>
    <s v="Distribution Lines"/>
    <s v="FL"/>
    <x v="0"/>
    <n v="1"/>
    <n v="62246.400000000001"/>
    <n v="1130.67"/>
    <n v="61115.73"/>
    <x v="0"/>
    <m/>
    <m/>
    <m/>
    <m/>
    <m/>
    <m/>
    <m/>
    <m/>
    <m/>
    <m/>
    <m/>
    <m/>
    <m/>
    <m/>
    <m/>
    <m/>
    <m/>
    <m/>
    <m/>
    <m/>
    <m/>
    <m/>
  </r>
  <r>
    <x v="0"/>
    <s v="50226-PE Florida Power Delivery"/>
    <x v="0"/>
    <s v="5/1/2019 00:00:00"/>
    <s v="Distribution Line - FL"/>
    <s v="2019"/>
    <s v="MX9459461"/>
    <x v="407"/>
    <s v="0106000 - Comp Const Unclassified-E"/>
    <s v="D DIS 373-ZZ-STREET LIGHT&amp;SIG-50226"/>
    <x v="0"/>
    <x v="6"/>
    <s v="Distribution Lines"/>
    <s v="FL"/>
    <x v="0"/>
    <n v="1"/>
    <n v="-23985.74"/>
    <n v="-435.69"/>
    <n v="-23550.05"/>
    <x v="0"/>
    <m/>
    <m/>
    <m/>
    <m/>
    <m/>
    <m/>
    <m/>
    <m/>
    <m/>
    <m/>
    <m/>
    <m/>
    <m/>
    <m/>
    <m/>
    <m/>
    <m/>
    <m/>
    <m/>
    <m/>
    <m/>
    <m/>
  </r>
  <r>
    <x v="0"/>
    <s v="50226-PE Florida Power Delivery"/>
    <x v="0"/>
    <s v="5/1/2019 00:00:00"/>
    <s v="Distribution Line - FL"/>
    <s v="2019"/>
    <s v="MX8700913"/>
    <x v="264"/>
    <s v="0106000 - Comp Const Unclassified-E"/>
    <s v="D DIS 373-ZZ-STREET LIGHT&amp;SIG-50226"/>
    <x v="0"/>
    <x v="6"/>
    <s v="Distribution Lines"/>
    <s v="FL"/>
    <x v="0"/>
    <n v="1"/>
    <n v="18246.48"/>
    <n v="331.44"/>
    <n v="17915.04"/>
    <x v="0"/>
    <m/>
    <m/>
    <m/>
    <m/>
    <m/>
    <m/>
    <m/>
    <m/>
    <m/>
    <m/>
    <m/>
    <m/>
    <m/>
    <m/>
    <m/>
    <m/>
    <m/>
    <m/>
    <m/>
    <m/>
    <m/>
    <m/>
  </r>
  <r>
    <x v="0"/>
    <s v="50226-PE Florida Power Delivery"/>
    <x v="0"/>
    <s v="5/1/2019 00:00:00"/>
    <s v="Distribution Line - FL"/>
    <s v="2018"/>
    <s v="MX8237024"/>
    <x v="927"/>
    <s v="0106000 - Comp Const Unclassified-E"/>
    <s v="D DIS 373-ZZ-STREET LIGHT&amp;SIG-50226"/>
    <x v="0"/>
    <x v="6"/>
    <s v="Distribution Lines"/>
    <s v="FL"/>
    <x v="0"/>
    <n v="1"/>
    <n v="21686.15"/>
    <n v="1181.75"/>
    <n v="20504.400000000001"/>
    <x v="0"/>
    <m/>
    <m/>
    <m/>
    <m/>
    <m/>
    <m/>
    <m/>
    <m/>
    <m/>
    <m/>
    <m/>
    <m/>
    <m/>
    <m/>
    <m/>
    <m/>
    <m/>
    <m/>
    <m/>
    <m/>
    <m/>
    <m/>
  </r>
  <r>
    <x v="0"/>
    <s v="50226-PE Florida Power Delivery"/>
    <x v="0"/>
    <s v="5/1/2019 00:00:00"/>
    <s v="Distribution Line - FL"/>
    <s v="2019"/>
    <s v="MX7744027"/>
    <x v="707"/>
    <s v="0106000 - Comp Const Unclassified-E"/>
    <s v="D DIS 373-ZZ-STREET LIGHT&amp;SIG-50226"/>
    <x v="0"/>
    <x v="6"/>
    <s v="Distribution Lines"/>
    <s v="FL"/>
    <x v="0"/>
    <n v="1"/>
    <n v="6954.81"/>
    <n v="126.33"/>
    <n v="6828.4800000000005"/>
    <x v="0"/>
    <m/>
    <m/>
    <m/>
    <m/>
    <m/>
    <m/>
    <m/>
    <m/>
    <m/>
    <m/>
    <m/>
    <m/>
    <m/>
    <m/>
    <m/>
    <m/>
    <m/>
    <m/>
    <m/>
    <m/>
    <m/>
    <m/>
  </r>
  <r>
    <x v="0"/>
    <s v="50226-PE Florida Power Delivery"/>
    <x v="0"/>
    <s v="4/1/2019 00:00:00"/>
    <s v="Distribution Line - FL"/>
    <s v="2018"/>
    <s v="MX8237024"/>
    <x v="927"/>
    <s v="0106000 - Comp Const Unclassified-E"/>
    <s v="D DIS 373-ZZ-STREET LIGHT&amp;SIG-50226"/>
    <x v="0"/>
    <x v="6"/>
    <s v="Distribution Lines"/>
    <s v="FL"/>
    <x v="0"/>
    <n v="1"/>
    <n v="51593.51"/>
    <n v="2811.5"/>
    <n v="48782.01"/>
    <x v="0"/>
    <m/>
    <m/>
    <m/>
    <m/>
    <m/>
    <m/>
    <m/>
    <m/>
    <m/>
    <m/>
    <m/>
    <m/>
    <m/>
    <m/>
    <m/>
    <m/>
    <m/>
    <m/>
    <m/>
    <m/>
    <m/>
    <m/>
  </r>
  <r>
    <x v="0"/>
    <s v="50226-PE Florida Power Delivery"/>
    <x v="0"/>
    <s v="6/1/2019 00:00:00"/>
    <s v="Distribution Line - FL"/>
    <s v="2019"/>
    <s v="MX7744027"/>
    <x v="707"/>
    <s v="0106000 - Comp Const Unclassified-E"/>
    <s v="D DIS 373-ZZ-STREET LIGHT&amp;SIG-50226"/>
    <x v="0"/>
    <x v="6"/>
    <s v="Distribution Lines"/>
    <s v="FL"/>
    <x v="0"/>
    <n v="2"/>
    <n v="-205.68"/>
    <n v="-3.74"/>
    <n v="-201.94"/>
    <x v="0"/>
    <m/>
    <m/>
    <m/>
    <m/>
    <m/>
    <m/>
    <m/>
    <m/>
    <m/>
    <m/>
    <m/>
    <m/>
    <m/>
    <m/>
    <m/>
    <m/>
    <m/>
    <m/>
    <m/>
    <m/>
    <m/>
    <m/>
  </r>
  <r>
    <x v="0"/>
    <s v="50226-PE Florida Power Delivery"/>
    <x v="0"/>
    <s v="6/1/2019 00:00:00"/>
    <s v="Distribution Line - FL"/>
    <s v="2018"/>
    <s v="MX7665995"/>
    <x v="928"/>
    <s v="0106000 - Comp Const Unclassified-E"/>
    <s v="D DIS 373-ZZ-STREET LIGHT&amp;SIG-50226"/>
    <x v="0"/>
    <x v="6"/>
    <s v="Distribution Lines"/>
    <s v="FL"/>
    <x v="0"/>
    <n v="3"/>
    <n v="14.290000000000001"/>
    <n v="0.78"/>
    <n v="13.51"/>
    <x v="0"/>
    <m/>
    <m/>
    <m/>
    <m/>
    <m/>
    <m/>
    <m/>
    <m/>
    <m/>
    <m/>
    <m/>
    <m/>
    <m/>
    <m/>
    <m/>
    <m/>
    <m/>
    <m/>
    <m/>
    <m/>
    <m/>
    <m/>
  </r>
  <r>
    <x v="0"/>
    <s v="50226-PE Florida Power Delivery"/>
    <x v="0"/>
    <s v="6/1/2019 00:00:00"/>
    <s v="Distribution Line - FL"/>
    <s v="2019"/>
    <s v="MX8881282"/>
    <x v="409"/>
    <s v="0106000 - Comp Const Unclassified-E"/>
    <s v="D DIS 373-ZZ-STREET LIGHT&amp;SIG-50226"/>
    <x v="0"/>
    <x v="6"/>
    <s v="Distribution Lines"/>
    <s v="FL"/>
    <x v="0"/>
    <n v="0"/>
    <n v="0"/>
    <n v="0"/>
    <n v="0"/>
    <x v="0"/>
    <m/>
    <m/>
    <m/>
    <m/>
    <m/>
    <m/>
    <m/>
    <m/>
    <m/>
    <m/>
    <m/>
    <m/>
    <m/>
    <m/>
    <m/>
    <m/>
    <m/>
    <m/>
    <m/>
    <m/>
    <m/>
    <m/>
  </r>
  <r>
    <x v="0"/>
    <s v="50226-PE Florida Power Delivery"/>
    <x v="0"/>
    <s v="6/1/2019 00:00:00"/>
    <s v="Distribution Line - FL"/>
    <s v="2018"/>
    <s v="MX7215054"/>
    <x v="929"/>
    <s v="0106000 - Comp Const Unclassified-E"/>
    <s v="D DIS 373-ZZ-STREET LIGHT&amp;SIG-50226"/>
    <x v="0"/>
    <x v="6"/>
    <s v="Distribution Lines"/>
    <s v="FL"/>
    <x v="0"/>
    <n v="4"/>
    <n v="0.01"/>
    <n v="0"/>
    <n v="0.01"/>
    <x v="0"/>
    <m/>
    <m/>
    <m/>
    <m/>
    <m/>
    <m/>
    <m/>
    <m/>
    <m/>
    <m/>
    <m/>
    <m/>
    <m/>
    <m/>
    <m/>
    <m/>
    <m/>
    <m/>
    <m/>
    <m/>
    <m/>
    <m/>
  </r>
  <r>
    <x v="0"/>
    <s v="50226-PE Florida Power Delivery"/>
    <x v="0"/>
    <s v="6/1/2019 00:00:00"/>
    <s v="Distribution Line - FL"/>
    <s v="2018"/>
    <s v="MX6965440"/>
    <x v="284"/>
    <s v="0106000 - Comp Const Unclassified-E"/>
    <s v="D DIS 373-ZZ-STREET LIGHT&amp;SIG-50226"/>
    <x v="0"/>
    <x v="6"/>
    <s v="Distribution Lines"/>
    <s v="FL"/>
    <x v="0"/>
    <n v="1"/>
    <n v="-2065.15"/>
    <n v="-112.54"/>
    <n v="-1952.6100000000001"/>
    <x v="0"/>
    <m/>
    <m/>
    <m/>
    <m/>
    <m/>
    <m/>
    <m/>
    <m/>
    <m/>
    <m/>
    <m/>
    <m/>
    <m/>
    <m/>
    <m/>
    <m/>
    <m/>
    <m/>
    <m/>
    <m/>
    <m/>
    <m/>
  </r>
  <r>
    <x v="0"/>
    <s v="50226-PE Florida Power Delivery"/>
    <x v="0"/>
    <s v="6/1/2019 00:00:00"/>
    <s v="Distribution Line - FL"/>
    <s v="2018"/>
    <s v="MX5050165"/>
    <x v="930"/>
    <s v="0106000 - Comp Const Unclassified-E"/>
    <s v="D DIS 373-ZZ-STREET LIGHT&amp;SIG-50226"/>
    <x v="0"/>
    <x v="6"/>
    <s v="Distribution Lines"/>
    <s v="FL"/>
    <x v="0"/>
    <n v="3"/>
    <n v="27297.54"/>
    <n v="1487.53"/>
    <n v="25810.010000000002"/>
    <x v="0"/>
    <m/>
    <m/>
    <m/>
    <m/>
    <m/>
    <m/>
    <m/>
    <m/>
    <m/>
    <m/>
    <m/>
    <m/>
    <m/>
    <m/>
    <m/>
    <m/>
    <m/>
    <m/>
    <m/>
    <m/>
    <m/>
    <m/>
  </r>
  <r>
    <x v="0"/>
    <s v="50226-PE Florida Power Delivery"/>
    <x v="0"/>
    <s v="6/1/2019 00:00:00"/>
    <s v="Distribution Line - FL"/>
    <s v="2018"/>
    <s v="MX5049136"/>
    <x v="320"/>
    <s v="0106000 - Comp Const Unclassified-E"/>
    <s v="D DIS 373-ZZ-STREET LIGHT&amp;SIG-50226"/>
    <x v="0"/>
    <x v="6"/>
    <s v="Distribution Lines"/>
    <s v="FL"/>
    <x v="0"/>
    <n v="3"/>
    <n v="6105.5"/>
    <n v="332.71"/>
    <n v="5772.79"/>
    <x v="0"/>
    <m/>
    <m/>
    <m/>
    <m/>
    <m/>
    <m/>
    <m/>
    <m/>
    <m/>
    <m/>
    <m/>
    <m/>
    <m/>
    <m/>
    <m/>
    <m/>
    <m/>
    <m/>
    <m/>
    <m/>
    <m/>
    <m/>
  </r>
  <r>
    <x v="0"/>
    <s v="50226-PE Florida Power Delivery"/>
    <x v="0"/>
    <s v="6/1/2019 00:00:00"/>
    <s v="Distribution Line - FL"/>
    <s v="2019"/>
    <s v="MX9848632"/>
    <x v="931"/>
    <s v="0106000 - Comp Const Unclassified-E"/>
    <s v="D DIS 373-ZZ-STREET LIGHT&amp;SIG-50226"/>
    <x v="0"/>
    <x v="6"/>
    <s v="Distribution Lines"/>
    <s v="FL"/>
    <x v="0"/>
    <n v="1"/>
    <n v="-2.5"/>
    <n v="-0.05"/>
    <n v="-2.4500000000000002"/>
    <x v="0"/>
    <m/>
    <m/>
    <m/>
    <m/>
    <m/>
    <m/>
    <m/>
    <m/>
    <m/>
    <m/>
    <m/>
    <m/>
    <m/>
    <m/>
    <m/>
    <m/>
    <m/>
    <m/>
    <m/>
    <m/>
    <m/>
    <m/>
  </r>
  <r>
    <x v="0"/>
    <s v="50226-PE Florida Power Delivery"/>
    <x v="0"/>
    <s v="6/1/2019 00:00:00"/>
    <s v="Distribution Line - FL"/>
    <s v="2019"/>
    <s v="MX5031273"/>
    <x v="932"/>
    <s v="0106000 - Comp Const Unclassified-E"/>
    <s v="D DIS 373-ZZ-STREET LIGHT&amp;SIG-50226"/>
    <x v="0"/>
    <x v="6"/>
    <s v="Distribution Lines"/>
    <s v="FL"/>
    <x v="0"/>
    <n v="5"/>
    <n v="10669.64"/>
    <n v="193.81"/>
    <n v="10475.83"/>
    <x v="0"/>
    <m/>
    <m/>
    <m/>
    <m/>
    <m/>
    <m/>
    <m/>
    <m/>
    <m/>
    <m/>
    <m/>
    <m/>
    <m/>
    <m/>
    <m/>
    <m/>
    <m/>
    <m/>
    <m/>
    <m/>
    <m/>
    <m/>
  </r>
  <r>
    <x v="0"/>
    <s v="50226-PE Florida Power Delivery"/>
    <x v="0"/>
    <s v="4/1/2019 00:00:00"/>
    <s v="Distribution Line - FL"/>
    <s v="2018"/>
    <s v="LOR612308"/>
    <x v="933"/>
    <s v="0106000 - Comp Const Unclassified-E"/>
    <s v="D DIS 373-ZZ-STREET LIGHT&amp;SIG-50226"/>
    <x v="0"/>
    <x v="6"/>
    <s v="Distribution Lines"/>
    <s v="FL"/>
    <x v="0"/>
    <n v="1"/>
    <n v="-0.84"/>
    <n v="-0.05"/>
    <n v="-0.79"/>
    <x v="0"/>
    <m/>
    <m/>
    <m/>
    <m/>
    <m/>
    <m/>
    <m/>
    <m/>
    <m/>
    <m/>
    <m/>
    <m/>
    <m/>
    <m/>
    <m/>
    <m/>
    <m/>
    <m/>
    <m/>
    <m/>
    <m/>
    <m/>
  </r>
  <r>
    <x v="0"/>
    <s v="50226-PE Florida Power Delivery"/>
    <x v="0"/>
    <s v="4/1/2019 00:00:00"/>
    <s v="Distribution Line - FL"/>
    <s v="2019"/>
    <s v="MX9084465"/>
    <x v="435"/>
    <s v="0106000 - Comp Const Unclassified-E"/>
    <s v="D DIS 373-ZZ-STREET LIGHT&amp;SIG-50226"/>
    <x v="0"/>
    <x v="6"/>
    <s v="Distribution Lines"/>
    <s v="FL"/>
    <x v="0"/>
    <n v="1"/>
    <n v="162883.05000000002"/>
    <n v="2958.68"/>
    <n v="159924.37"/>
    <x v="0"/>
    <m/>
    <m/>
    <m/>
    <m/>
    <m/>
    <m/>
    <m/>
    <m/>
    <m/>
    <m/>
    <m/>
    <m/>
    <m/>
    <m/>
    <m/>
    <m/>
    <m/>
    <m/>
    <m/>
    <m/>
    <m/>
    <m/>
  </r>
  <r>
    <x v="0"/>
    <s v="50226-PE Florida Power Delivery"/>
    <x v="0"/>
    <s v="4/1/2019 00:00:00"/>
    <s v="Distribution Line - FL"/>
    <s v="2019"/>
    <s v="MX8700913"/>
    <x v="264"/>
    <s v="0106000 - Comp Const Unclassified-E"/>
    <s v="D DIS 373-ZZ-STREET LIGHT&amp;SIG-50226"/>
    <x v="0"/>
    <x v="6"/>
    <s v="Distribution Lines"/>
    <s v="FL"/>
    <x v="0"/>
    <n v="1"/>
    <n v="139910.47"/>
    <n v="2541.4"/>
    <n v="137369.07"/>
    <x v="0"/>
    <m/>
    <m/>
    <m/>
    <m/>
    <m/>
    <m/>
    <m/>
    <m/>
    <m/>
    <m/>
    <m/>
    <m/>
    <m/>
    <m/>
    <m/>
    <m/>
    <m/>
    <m/>
    <m/>
    <m/>
    <m/>
    <m/>
  </r>
  <r>
    <x v="0"/>
    <s v="50226-PE Florida Power Delivery"/>
    <x v="0"/>
    <s v="4/1/2019 00:00:00"/>
    <s v="Distribution Line - FL"/>
    <s v="2018"/>
    <s v="MX7665995"/>
    <x v="928"/>
    <s v="0106000 - Comp Const Unclassified-E"/>
    <s v="D DIS 373-ZZ-STREET LIGHT&amp;SIG-50226"/>
    <x v="0"/>
    <x v="6"/>
    <s v="Distribution Lines"/>
    <s v="FL"/>
    <x v="0"/>
    <n v="1"/>
    <n v="0.23"/>
    <n v="0.01"/>
    <n v="0.22"/>
    <x v="0"/>
    <m/>
    <m/>
    <m/>
    <m/>
    <m/>
    <m/>
    <m/>
    <m/>
    <m/>
    <m/>
    <m/>
    <m/>
    <m/>
    <m/>
    <m/>
    <m/>
    <m/>
    <m/>
    <m/>
    <m/>
    <m/>
    <m/>
  </r>
  <r>
    <x v="0"/>
    <s v="50226-PE Florida Power Delivery"/>
    <x v="0"/>
    <s v="4/1/2019 00:00:00"/>
    <s v="Distribution Line - FL"/>
    <s v="2018"/>
    <s v="MX7644080"/>
    <x v="812"/>
    <s v="0106000 - Comp Const Unclassified-E"/>
    <s v="D DIS 373-ZZ-STREET LIGHT&amp;SIG-50226"/>
    <x v="0"/>
    <x v="6"/>
    <s v="Distribution Lines"/>
    <s v="FL"/>
    <x v="0"/>
    <n v="1"/>
    <n v="0"/>
    <n v="0"/>
    <n v="0"/>
    <x v="0"/>
    <m/>
    <m/>
    <m/>
    <m/>
    <m/>
    <m/>
    <m/>
    <m/>
    <m/>
    <m/>
    <m/>
    <m/>
    <m/>
    <m/>
    <m/>
    <m/>
    <m/>
    <m/>
    <m/>
    <m/>
    <m/>
    <m/>
  </r>
  <r>
    <x v="0"/>
    <s v="50226-PE Florida Power Delivery"/>
    <x v="0"/>
    <s v="4/1/2019 00:00:00"/>
    <s v="Distribution Line - FL"/>
    <s v="2018"/>
    <s v="MX7588895"/>
    <x v="419"/>
    <s v="0106000 - Comp Const Unclassified-E"/>
    <s v="D DIS 373-ZZ-STREET LIGHT&amp;SIG-50226"/>
    <x v="0"/>
    <x v="6"/>
    <s v="Distribution Lines"/>
    <s v="FL"/>
    <x v="0"/>
    <n v="1"/>
    <n v="15.92"/>
    <n v="0.87"/>
    <n v="15.05"/>
    <x v="0"/>
    <m/>
    <m/>
    <m/>
    <m/>
    <m/>
    <m/>
    <m/>
    <m/>
    <m/>
    <m/>
    <m/>
    <m/>
    <m/>
    <m/>
    <m/>
    <m/>
    <m/>
    <m/>
    <m/>
    <m/>
    <m/>
    <m/>
  </r>
  <r>
    <x v="0"/>
    <s v="50226-PE Florida Power Delivery"/>
    <x v="0"/>
    <s v="4/1/2019 00:00:00"/>
    <s v="Distribution Line - FL"/>
    <s v="2019"/>
    <s v="MX7473710"/>
    <x v="705"/>
    <s v="0106000 - Comp Const Unclassified-E"/>
    <s v="D DIS 373-ZZ-STREET LIGHT&amp;SIG-50226"/>
    <x v="0"/>
    <x v="6"/>
    <s v="Distribution Lines"/>
    <s v="FL"/>
    <x v="0"/>
    <n v="1"/>
    <n v="41.300000000000004"/>
    <n v="0.75"/>
    <n v="40.550000000000004"/>
    <x v="0"/>
    <m/>
    <m/>
    <m/>
    <m/>
    <m/>
    <m/>
    <m/>
    <m/>
    <m/>
    <m/>
    <m/>
    <m/>
    <m/>
    <m/>
    <m/>
    <m/>
    <m/>
    <m/>
    <m/>
    <m/>
    <m/>
    <m/>
  </r>
  <r>
    <x v="0"/>
    <s v="50226-PE Florida Power Delivery"/>
    <x v="0"/>
    <s v="4/1/2019 00:00:00"/>
    <s v="Distribution Line - FL"/>
    <s v="2019"/>
    <s v="MX7147782"/>
    <x v="706"/>
    <s v="0106000 - Comp Const Unclassified-E"/>
    <s v="D DIS 373-ZZ-STREET LIGHT&amp;SIG-50226"/>
    <x v="0"/>
    <x v="6"/>
    <s v="Distribution Lines"/>
    <s v="FL"/>
    <x v="0"/>
    <n v="1"/>
    <n v="437.16"/>
    <n v="7.94"/>
    <n v="429.22"/>
    <x v="0"/>
    <m/>
    <m/>
    <m/>
    <m/>
    <m/>
    <m/>
    <m/>
    <m/>
    <m/>
    <m/>
    <m/>
    <m/>
    <m/>
    <m/>
    <m/>
    <m/>
    <m/>
    <m/>
    <m/>
    <m/>
    <m/>
    <m/>
  </r>
  <r>
    <x v="0"/>
    <s v="50226-PE Florida Power Delivery"/>
    <x v="0"/>
    <s v="4/1/2019 00:00:00"/>
    <s v="Distribution Line - FL"/>
    <s v="2019"/>
    <s v="MX5044600"/>
    <x v="436"/>
    <s v="0106000 - Comp Const Unclassified-E"/>
    <s v="D DIS 373-ZZ-STREET LIGHT&amp;SIG-50226"/>
    <x v="0"/>
    <x v="6"/>
    <s v="Distribution Lines"/>
    <s v="FL"/>
    <x v="0"/>
    <n v="1"/>
    <n v="13897.14"/>
    <n v="252.43"/>
    <n v="13644.710000000001"/>
    <x v="0"/>
    <m/>
    <m/>
    <m/>
    <m/>
    <m/>
    <m/>
    <m/>
    <m/>
    <m/>
    <m/>
    <m/>
    <m/>
    <m/>
    <m/>
    <m/>
    <m/>
    <m/>
    <m/>
    <m/>
    <m/>
    <m/>
    <m/>
  </r>
  <r>
    <x v="0"/>
    <s v="50226-PE Florida Power Delivery"/>
    <x v="0"/>
    <s v="4/1/2019 00:00:00"/>
    <s v="Distribution Line - FL"/>
    <s v="2019"/>
    <s v="MX5059320"/>
    <x v="592"/>
    <s v="0106000 - Comp Const Unclassified-E"/>
    <s v="D DIS 373-ZZ-STREET LIGHT&amp;SIG-50226"/>
    <x v="0"/>
    <x v="6"/>
    <s v="Distribution Lines"/>
    <s v="FL"/>
    <x v="0"/>
    <n v="1"/>
    <n v="23249.8"/>
    <n v="422.32"/>
    <n v="22827.48"/>
    <x v="0"/>
    <m/>
    <m/>
    <m/>
    <m/>
    <m/>
    <m/>
    <m/>
    <m/>
    <m/>
    <m/>
    <m/>
    <m/>
    <m/>
    <m/>
    <m/>
    <m/>
    <m/>
    <m/>
    <m/>
    <m/>
    <m/>
    <m/>
  </r>
  <r>
    <x v="0"/>
    <s v="50226-PE Florida Power Delivery"/>
    <x v="0"/>
    <s v="3/1/2019 00:00:00"/>
    <s v="Distribution Line - FL"/>
    <s v="2018"/>
    <s v="MX8213390"/>
    <x v="934"/>
    <s v="0106000 - Comp Const Unclassified-E"/>
    <s v="D DIS 373-ZZ-STREET LIGHT&amp;SIG-50226"/>
    <x v="0"/>
    <x v="6"/>
    <s v="Distribution Lines"/>
    <s v="FL"/>
    <x v="0"/>
    <n v="1"/>
    <n v="68.53"/>
    <n v="3.73"/>
    <n v="64.8"/>
    <x v="0"/>
    <m/>
    <m/>
    <m/>
    <m/>
    <m/>
    <m/>
    <m/>
    <m/>
    <m/>
    <m/>
    <m/>
    <m/>
    <m/>
    <m/>
    <m/>
    <m/>
    <m/>
    <m/>
    <m/>
    <m/>
    <m/>
    <m/>
  </r>
  <r>
    <x v="0"/>
    <s v="50226-PE Florida Power Delivery"/>
    <x v="0"/>
    <s v="3/1/2019 00:00:00"/>
    <s v="Distribution Line - FL"/>
    <s v="2019"/>
    <s v="MX5020212"/>
    <x v="363"/>
    <s v="0106000 - Comp Const Unclassified-E"/>
    <s v="D DIS 373-ZZ-STREET LIGHT&amp;SIG-50226"/>
    <x v="0"/>
    <x v="6"/>
    <s v="Distribution Lines"/>
    <s v="FL"/>
    <x v="0"/>
    <n v="1"/>
    <n v="428.92"/>
    <n v="7.79"/>
    <n v="421.13"/>
    <x v="0"/>
    <m/>
    <m/>
    <m/>
    <m/>
    <m/>
    <m/>
    <m/>
    <m/>
    <m/>
    <m/>
    <m/>
    <m/>
    <m/>
    <m/>
    <m/>
    <m/>
    <m/>
    <m/>
    <m/>
    <m/>
    <m/>
    <m/>
  </r>
  <r>
    <x v="0"/>
    <s v="50226-PE Florida Power Delivery"/>
    <x v="0"/>
    <s v="3/1/2019 00:00:00"/>
    <s v="Distribution Line - FL"/>
    <s v="2019"/>
    <s v="LEDALFL"/>
    <x v="368"/>
    <s v="0106000 - Comp Const Unclassified-E"/>
    <s v="D DIS 373-ZZ-STREET LIGHT&amp;SIG-50226"/>
    <x v="0"/>
    <x v="6"/>
    <s v="Distribution Lines"/>
    <s v="FL"/>
    <x v="0"/>
    <n v="4"/>
    <n v="34369.629999999997"/>
    <n v="624.31000000000006"/>
    <n v="33745.32"/>
    <x v="0"/>
    <m/>
    <m/>
    <m/>
    <m/>
    <m/>
    <m/>
    <m/>
    <m/>
    <m/>
    <m/>
    <m/>
    <m/>
    <m/>
    <m/>
    <m/>
    <m/>
    <m/>
    <m/>
    <m/>
    <m/>
    <m/>
    <m/>
  </r>
  <r>
    <x v="0"/>
    <s v="50226-PE Florida Power Delivery"/>
    <x v="0"/>
    <s v="4/1/2019 00:00:00"/>
    <s v="Distribution Line - FL"/>
    <s v="2019"/>
    <s v="MX9840663"/>
    <x v="935"/>
    <s v="0106000 - Comp Const Unclassified-E"/>
    <s v="D DIS 373-ZZ-STREET LIGHT&amp;SIG-50226"/>
    <x v="0"/>
    <x v="6"/>
    <s v="Distribution Lines"/>
    <s v="FL"/>
    <x v="0"/>
    <n v="1"/>
    <n v="71046.98"/>
    <n v="1290.53"/>
    <n v="69756.45"/>
    <x v="0"/>
    <m/>
    <m/>
    <m/>
    <m/>
    <m/>
    <m/>
    <m/>
    <m/>
    <m/>
    <m/>
    <m/>
    <m/>
    <m/>
    <m/>
    <m/>
    <m/>
    <m/>
    <m/>
    <m/>
    <m/>
    <m/>
    <m/>
  </r>
  <r>
    <x v="0"/>
    <s v="50226-PE Florida Power Delivery"/>
    <x v="0"/>
    <s v="4/1/2019 00:00:00"/>
    <s v="Distribution Line - FL"/>
    <s v="2019"/>
    <s v="MX9789520"/>
    <x v="405"/>
    <s v="0106000 - Comp Const Unclassified-E"/>
    <s v="D DIS 373-ZZ-STREET LIGHT&amp;SIG-50226"/>
    <x v="0"/>
    <x v="6"/>
    <s v="Distribution Lines"/>
    <s v="FL"/>
    <x v="0"/>
    <n v="1"/>
    <n v="94165.56"/>
    <n v="1710.46"/>
    <n v="92455.1"/>
    <x v="0"/>
    <m/>
    <m/>
    <m/>
    <m/>
    <m/>
    <m/>
    <m/>
    <m/>
    <m/>
    <m/>
    <m/>
    <m/>
    <m/>
    <m/>
    <m/>
    <m/>
    <m/>
    <m/>
    <m/>
    <m/>
    <m/>
    <m/>
  </r>
  <r>
    <x v="0"/>
    <s v="50226-PE Florida Power Delivery"/>
    <x v="0"/>
    <s v="3/1/2019 00:00:00"/>
    <s v="Distribution Line - FL"/>
    <s v="2018"/>
    <s v="MX8827003"/>
    <x v="858"/>
    <s v="0106000 - Comp Const Unclassified-E"/>
    <s v="D DIS 373-ZZ-STREET LIGHT&amp;SIG-50226"/>
    <x v="0"/>
    <x v="6"/>
    <s v="Distribution Lines"/>
    <s v="FL"/>
    <x v="0"/>
    <n v="1"/>
    <n v="448.15000000000003"/>
    <n v="24.42"/>
    <n v="423.73"/>
    <x v="0"/>
    <m/>
    <m/>
    <m/>
    <m/>
    <m/>
    <m/>
    <m/>
    <m/>
    <m/>
    <m/>
    <m/>
    <m/>
    <m/>
    <m/>
    <m/>
    <m/>
    <m/>
    <m/>
    <m/>
    <m/>
    <m/>
    <m/>
  </r>
  <r>
    <x v="0"/>
    <s v="50226-PE Florida Power Delivery"/>
    <x v="0"/>
    <s v="2/1/2019 00:00:00"/>
    <s v="Distribution Line - FL"/>
    <s v="2019"/>
    <s v="20059231"/>
    <x v="53"/>
    <s v="0106000 - Comp Const Unclassified-E"/>
    <s v="D DIS 373-ZZ-STREET LIGHT&amp;SIG-50226"/>
    <x v="0"/>
    <x v="6"/>
    <s v="Distribution Lines"/>
    <s v="FL"/>
    <x v="0"/>
    <n v="2"/>
    <n v="1126.04"/>
    <n v="20.45"/>
    <n v="1105.5899999999999"/>
    <x v="0"/>
    <m/>
    <m/>
    <m/>
    <m/>
    <m/>
    <m/>
    <m/>
    <m/>
    <m/>
    <m/>
    <m/>
    <m/>
    <m/>
    <m/>
    <m/>
    <m/>
    <m/>
    <m/>
    <m/>
    <m/>
    <m/>
    <m/>
  </r>
  <r>
    <x v="0"/>
    <s v="50226-PE Florida Power Delivery"/>
    <x v="0"/>
    <s v="2/1/2019 00:00:00"/>
    <s v="Distribution Line - FL"/>
    <s v="2015"/>
    <s v="FLPEUSTIS"/>
    <x v="141"/>
    <s v="0106000 - Comp Const Unclassified-E"/>
    <s v="D DIS 373-ZZ-STREET LIGHT&amp;SIG-50226"/>
    <x v="0"/>
    <x v="6"/>
    <s v="Distribution Lines"/>
    <s v="FL"/>
    <x v="0"/>
    <n v="1"/>
    <n v="189.48"/>
    <n v="30.98"/>
    <n v="158.5"/>
    <x v="0"/>
    <m/>
    <m/>
    <m/>
    <m/>
    <m/>
    <m/>
    <m/>
    <m/>
    <m/>
    <m/>
    <m/>
    <m/>
    <m/>
    <m/>
    <m/>
    <m/>
    <m/>
    <m/>
    <m/>
    <m/>
    <m/>
    <m/>
  </r>
  <r>
    <x v="0"/>
    <s v="50226-PE Florida Power Delivery"/>
    <x v="0"/>
    <s v="2/1/2019 00:00:00"/>
    <s v="Distribution Line - FL"/>
    <s v="2018"/>
    <s v="LOR612308"/>
    <x v="933"/>
    <s v="0106000 - Comp Const Unclassified-E"/>
    <s v="D DIS 373-ZZ-STREET LIGHT&amp;SIG-50226"/>
    <x v="0"/>
    <x v="6"/>
    <s v="Distribution Lines"/>
    <s v="FL"/>
    <x v="0"/>
    <n v="1"/>
    <n v="-1.51"/>
    <n v="-0.08"/>
    <n v="-1.43"/>
    <x v="0"/>
    <m/>
    <m/>
    <m/>
    <m/>
    <m/>
    <m/>
    <m/>
    <m/>
    <m/>
    <m/>
    <m/>
    <m/>
    <m/>
    <m/>
    <m/>
    <m/>
    <m/>
    <m/>
    <m/>
    <m/>
    <m/>
    <m/>
  </r>
  <r>
    <x v="0"/>
    <s v="50226-PE Florida Power Delivery"/>
    <x v="0"/>
    <s v="2/1/2019 00:00:00"/>
    <s v="Distribution Line - FL"/>
    <s v="2018"/>
    <s v="LHR242182"/>
    <x v="22"/>
    <s v="0106000 - Comp Const Unclassified-E"/>
    <s v="D DIS 373-ZZ-STREET LIGHT&amp;SIG-50226"/>
    <x v="0"/>
    <x v="6"/>
    <s v="Distribution Lines"/>
    <s v="FL"/>
    <x v="0"/>
    <n v="1"/>
    <n v="38.130000000000003"/>
    <n v="2.08"/>
    <n v="36.050000000000004"/>
    <x v="0"/>
    <m/>
    <m/>
    <m/>
    <m/>
    <m/>
    <m/>
    <m/>
    <m/>
    <m/>
    <m/>
    <m/>
    <m/>
    <m/>
    <m/>
    <m/>
    <m/>
    <m/>
    <m/>
    <m/>
    <m/>
    <m/>
    <m/>
  </r>
  <r>
    <x v="0"/>
    <s v="50226-PE Florida Power Delivery"/>
    <x v="0"/>
    <s v="2/1/2019 00:00:00"/>
    <s v="Distribution Line - FL"/>
    <s v="2018"/>
    <s v="MX7338732"/>
    <x v="936"/>
    <s v="0106000 - Comp Const Unclassified-E"/>
    <s v="D DIS 373-ZZ-STREET LIGHT&amp;SIG-50226"/>
    <x v="0"/>
    <x v="6"/>
    <s v="Distribution Lines"/>
    <s v="FL"/>
    <x v="0"/>
    <n v="1"/>
    <n v="-89.820000000000007"/>
    <n v="-4.8899999999999997"/>
    <n v="-84.93"/>
    <x v="0"/>
    <m/>
    <m/>
    <m/>
    <m/>
    <m/>
    <m/>
    <m/>
    <m/>
    <m/>
    <m/>
    <m/>
    <m/>
    <m/>
    <m/>
    <m/>
    <m/>
    <m/>
    <m/>
    <m/>
    <m/>
    <m/>
    <m/>
  </r>
  <r>
    <x v="0"/>
    <s v="50226-PE Florida Power Delivery"/>
    <x v="0"/>
    <s v="2/1/2019 00:00:00"/>
    <s v="Distribution Line - FL"/>
    <s v="2018"/>
    <s v="MX6500803"/>
    <x v="806"/>
    <s v="0106000 - Comp Const Unclassified-E"/>
    <s v="D DIS 373-ZZ-STREET LIGHT&amp;SIG-50226"/>
    <x v="0"/>
    <x v="6"/>
    <s v="Distribution Lines"/>
    <s v="FL"/>
    <x v="0"/>
    <n v="1"/>
    <n v="-169.02"/>
    <n v="-9.2100000000000009"/>
    <n v="-159.81"/>
    <x v="0"/>
    <m/>
    <m/>
    <m/>
    <m/>
    <m/>
    <m/>
    <m/>
    <m/>
    <m/>
    <m/>
    <m/>
    <m/>
    <m/>
    <m/>
    <m/>
    <m/>
    <m/>
    <m/>
    <m/>
    <m/>
    <m/>
    <m/>
  </r>
  <r>
    <x v="0"/>
    <s v="50226-PE Florida Power Delivery"/>
    <x v="0"/>
    <s v="2/1/2019 00:00:00"/>
    <s v="Distribution Line - FL"/>
    <s v="2019"/>
    <s v="MX5052106"/>
    <x v="605"/>
    <s v="0106000 - Comp Const Unclassified-E"/>
    <s v="D DIS 373-ZZ-STREET LIGHT&amp;SIG-50226"/>
    <x v="0"/>
    <x v="6"/>
    <s v="Distribution Lines"/>
    <s v="FL"/>
    <x v="0"/>
    <n v="2"/>
    <n v="8237.2199999999993"/>
    <n v="149.62"/>
    <n v="8087.6"/>
    <x v="0"/>
    <m/>
    <m/>
    <m/>
    <m/>
    <m/>
    <m/>
    <m/>
    <m/>
    <m/>
    <m/>
    <m/>
    <m/>
    <m/>
    <m/>
    <m/>
    <m/>
    <m/>
    <m/>
    <m/>
    <m/>
    <m/>
    <m/>
  </r>
  <r>
    <x v="0"/>
    <s v="50226-PE Florida Power Delivery"/>
    <x v="0"/>
    <s v="2/1/2019 00:00:00"/>
    <s v="Distribution Line - FL"/>
    <s v="2018"/>
    <s v="LSP408695"/>
    <x v="11"/>
    <s v="0106000 - Comp Const Unclassified-E"/>
    <s v="D DIS 373-ZZ-STREET LIGHT&amp;SIG-50226"/>
    <x v="0"/>
    <x v="6"/>
    <s v="Distribution Lines"/>
    <s v="FL"/>
    <x v="0"/>
    <n v="1"/>
    <n v="4363.7"/>
    <n v="237.79"/>
    <n v="4125.91"/>
    <x v="0"/>
    <m/>
    <m/>
    <m/>
    <m/>
    <m/>
    <m/>
    <m/>
    <m/>
    <m/>
    <m/>
    <m/>
    <m/>
    <m/>
    <m/>
    <m/>
    <m/>
    <m/>
    <m/>
    <m/>
    <m/>
    <m/>
    <m/>
  </r>
  <r>
    <x v="0"/>
    <s v="50226-PE Florida Power Delivery"/>
    <x v="0"/>
    <s v="2/1/2019 00:00:00"/>
    <s v="Distribution Line - FL"/>
    <s v="2018"/>
    <s v="LSP265269"/>
    <x v="937"/>
    <s v="0106000 - Comp Const Unclassified-E"/>
    <s v="D DIS 373-ZZ-STREET LIGHT&amp;SIG-50226"/>
    <x v="0"/>
    <x v="6"/>
    <s v="Distribution Lines"/>
    <s v="FL"/>
    <x v="0"/>
    <n v="1"/>
    <n v="-7731.04"/>
    <n v="-421.29"/>
    <n v="-7309.75"/>
    <x v="0"/>
    <m/>
    <m/>
    <m/>
    <m/>
    <m/>
    <m/>
    <m/>
    <m/>
    <m/>
    <m/>
    <m/>
    <m/>
    <m/>
    <m/>
    <m/>
    <m/>
    <m/>
    <m/>
    <m/>
    <m/>
    <m/>
    <m/>
  </r>
  <r>
    <x v="0"/>
    <s v="50226-PE Florida Power Delivery"/>
    <x v="0"/>
    <s v="1/1/2019 00:00:00"/>
    <s v="Distribution Line - FL"/>
    <s v="2019"/>
    <s v="MX7241561"/>
    <x v="803"/>
    <s v="0106000 - Comp Const Unclassified-E"/>
    <s v="D DIS 373-ZZ-STREET LIGHT&amp;SIG-50226"/>
    <x v="0"/>
    <x v="6"/>
    <s v="Distribution Lines"/>
    <s v="FL"/>
    <x v="0"/>
    <n v="1"/>
    <n v="15781.78"/>
    <n v="286.67"/>
    <n v="15495.11"/>
    <x v="0"/>
    <m/>
    <m/>
    <m/>
    <m/>
    <m/>
    <m/>
    <m/>
    <m/>
    <m/>
    <m/>
    <m/>
    <m/>
    <m/>
    <m/>
    <m/>
    <m/>
    <m/>
    <m/>
    <m/>
    <m/>
    <m/>
    <m/>
  </r>
  <r>
    <x v="0"/>
    <s v="50226-PE Florida Power Delivery"/>
    <x v="0"/>
    <s v="1/1/2019 00:00:00"/>
    <s v="Distribution Line - FL"/>
    <s v="2018"/>
    <s v="MX7969055"/>
    <x v="708"/>
    <s v="0106000 - Comp Const Unclassified-E"/>
    <s v="D DIS 373-ZZ-STREET LIGHT&amp;SIG-50226"/>
    <x v="0"/>
    <x v="6"/>
    <s v="Distribution Lines"/>
    <s v="FL"/>
    <x v="0"/>
    <n v="2"/>
    <n v="-979.13"/>
    <n v="-53.36"/>
    <n v="-925.77"/>
    <x v="0"/>
    <m/>
    <m/>
    <m/>
    <m/>
    <m/>
    <m/>
    <m/>
    <m/>
    <m/>
    <m/>
    <m/>
    <m/>
    <m/>
    <m/>
    <m/>
    <m/>
    <m/>
    <m/>
    <m/>
    <m/>
    <m/>
    <m/>
  </r>
  <r>
    <x v="0"/>
    <s v="50226-PE Florida Power Delivery"/>
    <x v="0"/>
    <s v="1/1/2019 00:00:00"/>
    <s v="Distribution Line - FL"/>
    <s v="2019"/>
    <s v="20050560"/>
    <x v="61"/>
    <s v="0106000 - Comp Const Unclassified-E"/>
    <s v="D DIS 373-ZZ-STREET LIGHT&amp;SIG-50226"/>
    <x v="0"/>
    <x v="6"/>
    <s v="Distribution Lines"/>
    <s v="FL"/>
    <x v="0"/>
    <n v="12"/>
    <n v="16206.78"/>
    <n v="294.39"/>
    <n v="15912.390000000001"/>
    <x v="0"/>
    <m/>
    <m/>
    <m/>
    <m/>
    <m/>
    <m/>
    <m/>
    <m/>
    <m/>
    <m/>
    <m/>
    <m/>
    <m/>
    <m/>
    <m/>
    <m/>
    <m/>
    <m/>
    <m/>
    <m/>
    <m/>
    <m/>
  </r>
  <r>
    <x v="0"/>
    <s v="50226-PE Florida Power Delivery"/>
    <x v="0"/>
    <s v="1/1/2019 00:00:00"/>
    <s v="Distribution Line - FL"/>
    <s v="2019"/>
    <s v="LSTMOH"/>
    <x v="938"/>
    <s v="0106000 - Comp Const Unclassified-E"/>
    <s v="D DIS 373-ZZ-STREET LIGHT&amp;SIG-50226"/>
    <x v="0"/>
    <x v="6"/>
    <s v="Distribution Lines"/>
    <s v="FL"/>
    <x v="0"/>
    <n v="11"/>
    <n v="40.89"/>
    <n v="0.74"/>
    <n v="40.15"/>
    <x v="0"/>
    <m/>
    <m/>
    <m/>
    <m/>
    <m/>
    <m/>
    <m/>
    <m/>
    <m/>
    <m/>
    <m/>
    <m/>
    <m/>
    <m/>
    <m/>
    <m/>
    <m/>
    <m/>
    <m/>
    <m/>
    <m/>
    <m/>
  </r>
  <r>
    <x v="0"/>
    <s v="50226-PE Florida Power Delivery"/>
    <x v="0"/>
    <s v="1/1/2019 00:00:00"/>
    <s v="Distribution Line - FL"/>
    <s v="2019"/>
    <s v="LCMCEOH"/>
    <x v="939"/>
    <s v="0106000 - Comp Const Unclassified-E"/>
    <s v="D DIS 373-ZZ-STREET LIGHT&amp;SIG-50226"/>
    <x v="0"/>
    <x v="6"/>
    <s v="Distribution Lines"/>
    <s v="FL"/>
    <x v="0"/>
    <n v="12"/>
    <n v="5127.4400000000005"/>
    <n v="93.14"/>
    <n v="5034.3"/>
    <x v="0"/>
    <m/>
    <m/>
    <m/>
    <m/>
    <m/>
    <m/>
    <m/>
    <m/>
    <m/>
    <m/>
    <m/>
    <m/>
    <m/>
    <m/>
    <m/>
    <m/>
    <m/>
    <m/>
    <m/>
    <m/>
    <m/>
    <m/>
  </r>
  <r>
    <x v="0"/>
    <s v="50226-PE Florida Power Delivery"/>
    <x v="1"/>
    <s v="12/1/2019 00:00:00"/>
    <s v="Distribution Line - FL"/>
    <s v="2019"/>
    <s v="SRICVUGFL"/>
    <x v="622"/>
    <s v="0106000 - Comp Const Unclassified-E"/>
    <s v="D DIS 371-ZZ-INSTAL CUSTMR PR-50226"/>
    <x v="0"/>
    <x v="6"/>
    <s v="Distribution Lines"/>
    <s v="FL"/>
    <x v="0"/>
    <n v="1"/>
    <n v="-56736.71"/>
    <n v="-826.7"/>
    <n v="-55910.01"/>
    <x v="0"/>
    <m/>
    <m/>
    <m/>
    <m/>
    <m/>
    <m/>
    <m/>
    <m/>
    <m/>
    <m/>
    <m/>
    <m/>
    <m/>
    <m/>
    <m/>
    <m/>
    <m/>
    <m/>
    <m/>
    <m/>
    <m/>
    <m/>
  </r>
  <r>
    <x v="0"/>
    <s v="50226-PE Florida Power Delivery"/>
    <x v="1"/>
    <s v="1/1/2018 00:00:00"/>
    <s v="Distribution Line - FL"/>
    <s v="2018"/>
    <s v="20104698"/>
    <x v="348"/>
    <s v="0106000 - Comp Const Unclassified-E"/>
    <s v="D DIS 371-ZZ-INSTAL CUSTMR PR-50226"/>
    <x v="0"/>
    <x v="6"/>
    <s v="Distribution Lines"/>
    <s v="FL"/>
    <x v="0"/>
    <n v="12"/>
    <n v="3746.12"/>
    <n v="163.75"/>
    <n v="3582.37"/>
    <x v="0"/>
    <m/>
    <m/>
    <m/>
    <m/>
    <m/>
    <m/>
    <m/>
    <m/>
    <m/>
    <m/>
    <m/>
    <m/>
    <m/>
    <m/>
    <m/>
    <m/>
    <m/>
    <m/>
    <m/>
    <m/>
    <m/>
    <m/>
  </r>
  <r>
    <x v="0"/>
    <s v="50226-PE Florida Power Delivery"/>
    <x v="1"/>
    <s v="1/1/2018 00:00:00"/>
    <s v="Distribution Line - FL"/>
    <s v="2018"/>
    <s v="20062471"/>
    <x v="72"/>
    <s v="0106000 - Comp Const Unclassified-E"/>
    <s v="D DIS 371-ZZ-INSTAL CUSTMR PR-50226"/>
    <x v="0"/>
    <x v="6"/>
    <s v="Distribution Lines"/>
    <s v="FL"/>
    <x v="0"/>
    <n v="9"/>
    <n v="647.34"/>
    <n v="28.3"/>
    <n v="619.04"/>
    <x v="0"/>
    <m/>
    <m/>
    <m/>
    <m/>
    <m/>
    <m/>
    <m/>
    <m/>
    <m/>
    <m/>
    <m/>
    <m/>
    <m/>
    <m/>
    <m/>
    <m/>
    <m/>
    <m/>
    <m/>
    <m/>
    <m/>
    <m/>
  </r>
  <r>
    <x v="0"/>
    <s v="50226-PE Florida Power Delivery"/>
    <x v="1"/>
    <s v="12/1/2017 00:00:00"/>
    <s v="Distribution Line - FL"/>
    <s v="2017"/>
    <s v="SGCAPATFL"/>
    <x v="621"/>
    <s v="0106000 - Comp Const Unclassified-E"/>
    <s v="D DIS 371-ZZ-INSTAL CUSTMR PR-50226"/>
    <x v="0"/>
    <x v="6"/>
    <s v="Distribution Lines"/>
    <s v="FL"/>
    <x v="0"/>
    <n v="1"/>
    <n v="115.85000000000001"/>
    <n v="8.44"/>
    <n v="107.41"/>
    <x v="0"/>
    <m/>
    <m/>
    <m/>
    <m/>
    <m/>
    <m/>
    <m/>
    <m/>
    <m/>
    <m/>
    <m/>
    <m/>
    <m/>
    <m/>
    <m/>
    <m/>
    <m/>
    <m/>
    <m/>
    <m/>
    <m/>
    <m/>
  </r>
  <r>
    <x v="0"/>
    <s v="50226-PE Florida Power Delivery"/>
    <x v="1"/>
    <s v="1/1/2017 00:00:00"/>
    <s v="Distribution Line - FL"/>
    <s v="2017"/>
    <s v="20104799"/>
    <x v="741"/>
    <s v="0106000 - Comp Const Unclassified-E"/>
    <s v="D DIS 371-ZZ-INSTAL CUSTMR PR-50226"/>
    <x v="0"/>
    <x v="6"/>
    <s v="Distribution Lines"/>
    <s v="FL"/>
    <x v="0"/>
    <n v="12"/>
    <n v="-31804.530000000002"/>
    <n v="-2317.09"/>
    <n v="-29487.440000000002"/>
    <x v="0"/>
    <m/>
    <m/>
    <m/>
    <m/>
    <m/>
    <m/>
    <m/>
    <m/>
    <m/>
    <m/>
    <m/>
    <m/>
    <m/>
    <m/>
    <m/>
    <m/>
    <m/>
    <m/>
    <m/>
    <m/>
    <m/>
    <m/>
  </r>
  <r>
    <x v="0"/>
    <s v="50226-PE Florida Power Delivery"/>
    <x v="1"/>
    <s v="1/1/2014 00:00:00"/>
    <s v="Distribution Line - FL"/>
    <s v="2014"/>
    <s v="20062481"/>
    <x v="623"/>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53"/>
    <x v="6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677"/>
    <x v="719"/>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104554"/>
    <x v="325"/>
    <s v="0106000 - Comp Const Unclassified-E"/>
    <s v="D DIS 371-ZZ-INSTAL CUSTMR PR-50226"/>
    <x v="0"/>
    <x v="6"/>
    <s v="Distribution Lines"/>
    <s v="FL"/>
    <x v="0"/>
    <n v="0"/>
    <n v="0"/>
    <n v="0"/>
    <n v="0"/>
    <x v="0"/>
    <m/>
    <m/>
    <m/>
    <m/>
    <m/>
    <m/>
    <m/>
    <m/>
    <m/>
    <m/>
    <m/>
    <m/>
    <m/>
    <m/>
    <m/>
    <m/>
    <m/>
    <m/>
    <m/>
    <m/>
    <m/>
    <m/>
  </r>
  <r>
    <x v="0"/>
    <s v="50226-PE Florida Power Delivery"/>
    <x v="1"/>
    <s v="2/1/2017 00:00:00"/>
    <s v="Distribution Line - FL"/>
    <s v="2017"/>
    <s v="20069634"/>
    <x v="73"/>
    <s v="0106000 - Comp Const Unclassified-E"/>
    <s v="D DIS 371-ZZ-INSTAL CUSTMR PR-50226"/>
    <x v="0"/>
    <x v="6"/>
    <s v="Distribution Lines"/>
    <s v="FL"/>
    <x v="0"/>
    <n v="3"/>
    <n v="370.63"/>
    <n v="27"/>
    <n v="343.63"/>
    <x v="0"/>
    <m/>
    <m/>
    <m/>
    <m/>
    <m/>
    <m/>
    <m/>
    <m/>
    <m/>
    <m/>
    <m/>
    <m/>
    <m/>
    <m/>
    <m/>
    <m/>
    <m/>
    <m/>
    <m/>
    <m/>
    <m/>
    <m/>
  </r>
  <r>
    <x v="0"/>
    <s v="50226-PE Florida Power Delivery"/>
    <x v="1"/>
    <s v="1/1/2015 00:00:00"/>
    <s v="Distribution Line - FL"/>
    <s v="2015"/>
    <s v="20052996"/>
    <x v="81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34"/>
    <x v="73"/>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9633"/>
    <x v="940"/>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71"/>
    <x v="396"/>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30"/>
    <x v="47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62"/>
    <x v="8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40"/>
    <x v="14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4476"/>
    <x v="6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54"/>
    <x v="47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32152"/>
    <x v="95"/>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5426"/>
    <x v="107"/>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4447"/>
    <x v="941"/>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0586"/>
    <x v="942"/>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554"/>
    <x v="325"/>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2498"/>
    <x v="943"/>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305"/>
    <x v="481"/>
    <s v="0106000 - Comp Const Unclassified-E"/>
    <s v="D DIS 371-ZZ-INSTAL CUSTMR PR-50226"/>
    <x v="0"/>
    <x v="6"/>
    <s v="Distribution Lines"/>
    <s v="FL"/>
    <x v="0"/>
    <n v="2"/>
    <n v="0"/>
    <n v="0"/>
    <n v="0"/>
    <x v="0"/>
    <m/>
    <m/>
    <m/>
    <m/>
    <m/>
    <m/>
    <m/>
    <m/>
    <m/>
    <m/>
    <m/>
    <m/>
    <m/>
    <m/>
    <m/>
    <m/>
    <m/>
    <m/>
    <m/>
    <m/>
    <m/>
    <m/>
  </r>
  <r>
    <x v="0"/>
    <s v="50226-PE Florida Power Delivery"/>
    <x v="1"/>
    <s v="1/1/2016 00:00:00"/>
    <s v="Distribution Line - FL"/>
    <s v="2016"/>
    <s v="20062481"/>
    <x v="623"/>
    <s v="0106000 - Comp Const Unclassified-E"/>
    <s v="D DIS 371-ZZ-INSTAL CUSTMR PR-50226"/>
    <x v="0"/>
    <x v="6"/>
    <s v="Distribution Lines"/>
    <s v="FL"/>
    <x v="0"/>
    <n v="0"/>
    <n v="0"/>
    <n v="0"/>
    <n v="0"/>
    <x v="0"/>
    <m/>
    <m/>
    <m/>
    <m/>
    <m/>
    <m/>
    <m/>
    <m/>
    <m/>
    <m/>
    <m/>
    <m/>
    <m/>
    <m/>
    <m/>
    <m/>
    <m/>
    <m/>
    <m/>
    <m/>
    <m/>
    <m/>
  </r>
  <r>
    <x v="0"/>
    <s v="50226-PE Florida Power Delivery"/>
    <x v="1"/>
    <s v="3/1/2013 00:00:00"/>
    <s v="Distribution Line - FL"/>
    <s v="2012"/>
    <s v="20089286"/>
    <x v="344"/>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9647"/>
    <x v="820"/>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65"/>
    <x v="637"/>
    <s v="0106000 - Comp Const Unclassified-E"/>
    <s v="D DIS 371-ZZ-INSTAL CUSTMR PR-50226"/>
    <x v="0"/>
    <x v="6"/>
    <s v="Distribution Lines"/>
    <s v="FL"/>
    <x v="0"/>
    <n v="1"/>
    <n v="0"/>
    <n v="0"/>
    <n v="0"/>
    <x v="0"/>
    <m/>
    <m/>
    <m/>
    <m/>
    <m/>
    <m/>
    <m/>
    <m/>
    <m/>
    <m/>
    <m/>
    <m/>
    <m/>
    <m/>
    <m/>
    <m/>
    <m/>
    <m/>
    <m/>
    <m/>
    <m/>
    <m/>
  </r>
  <r>
    <x v="0"/>
    <s v="50226-PE Florida Power Delivery"/>
    <x v="1"/>
    <s v="1/1/2015 00:00:00"/>
    <s v="Distribution Line - FL"/>
    <s v="2015"/>
    <s v="20069655"/>
    <x v="731"/>
    <s v="0106000 - Comp Const Unclassified-E"/>
    <s v="D DIS 371-ZZ-INSTAL CUSTMR PR-50226"/>
    <x v="0"/>
    <x v="6"/>
    <s v="Distribution Lines"/>
    <s v="FL"/>
    <x v="0"/>
    <n v="12"/>
    <n v="0"/>
    <n v="0"/>
    <n v="0"/>
    <x v="0"/>
    <m/>
    <m/>
    <m/>
    <m/>
    <m/>
    <m/>
    <m/>
    <m/>
    <m/>
    <m/>
    <m/>
    <m/>
    <m/>
    <m/>
    <m/>
    <m/>
    <m/>
    <m/>
    <m/>
    <m/>
    <m/>
    <m/>
  </r>
  <r>
    <x v="0"/>
    <s v="50226-PE Florida Power Delivery"/>
    <x v="1"/>
    <s v="1/1/2015 00:00:00"/>
    <s v="Distribution Line - FL"/>
    <s v="2015"/>
    <s v="20064475"/>
    <x v="736"/>
    <s v="0106000 - Comp Const Unclassified-E"/>
    <s v="D DIS 371-ZZ-INSTAL CUSTMR PR-50226"/>
    <x v="0"/>
    <x v="6"/>
    <s v="Distribution Lines"/>
    <s v="FL"/>
    <x v="0"/>
    <n v="1"/>
    <n v="0"/>
    <n v="0"/>
    <n v="0"/>
    <x v="0"/>
    <m/>
    <m/>
    <m/>
    <m/>
    <m/>
    <m/>
    <m/>
    <m/>
    <m/>
    <m/>
    <m/>
    <m/>
    <m/>
    <m/>
    <m/>
    <m/>
    <m/>
    <m/>
    <m/>
    <m/>
    <m/>
    <m/>
  </r>
  <r>
    <x v="0"/>
    <s v="50226-PE Florida Power Delivery"/>
    <x v="1"/>
    <s v="1/1/2015 00:00:00"/>
    <s v="Distribution Line - FL"/>
    <s v="2015"/>
    <s v="20059243"/>
    <x v="8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85567"/>
    <x v="744"/>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376"/>
    <x v="944"/>
    <s v="0106000 - Comp Const Unclassified-E"/>
    <s v="D DIS 371-ZZ-INSTAL CUSTMR PR-50226"/>
    <x v="0"/>
    <x v="6"/>
    <s v="Distribution Lines"/>
    <s v="FL"/>
    <x v="0"/>
    <n v="11"/>
    <n v="0"/>
    <n v="0"/>
    <n v="0"/>
    <x v="0"/>
    <m/>
    <m/>
    <m/>
    <m/>
    <m/>
    <m/>
    <m/>
    <m/>
    <m/>
    <m/>
    <m/>
    <m/>
    <m/>
    <m/>
    <m/>
    <m/>
    <m/>
    <m/>
    <m/>
    <m/>
    <m/>
    <m/>
  </r>
  <r>
    <x v="0"/>
    <s v="50226-PE Florida Power Delivery"/>
    <x v="1"/>
    <s v="1/1/2014 00:00:00"/>
    <s v="Distribution Line - FL"/>
    <s v="2014"/>
    <s v="20104801"/>
    <x v="327"/>
    <s v="0106000 - Comp Const Unclassified-E"/>
    <s v="D DIS 371-ZZ-INSTAL CUSTMR PR-50226"/>
    <x v="0"/>
    <x v="6"/>
    <s v="Distribution Lines"/>
    <s v="FL"/>
    <x v="0"/>
    <n v="12"/>
    <n v="135.63"/>
    <n v="21.740000000000002"/>
    <n v="113.89"/>
    <x v="0"/>
    <m/>
    <m/>
    <m/>
    <m/>
    <m/>
    <m/>
    <m/>
    <m/>
    <m/>
    <m/>
    <m/>
    <m/>
    <m/>
    <m/>
    <m/>
    <m/>
    <m/>
    <m/>
    <m/>
    <m/>
    <m/>
    <m/>
  </r>
  <r>
    <x v="0"/>
    <s v="50226-PE Florida Power Delivery"/>
    <x v="1"/>
    <s v="1/1/2014 00:00:00"/>
    <s v="Distribution Line - FL"/>
    <s v="2014"/>
    <s v="20059237"/>
    <x v="332"/>
    <s v="0106000 - Comp Const Unclassified-E"/>
    <s v="D DIS 371-ZZ-INSTAL CUSTMR PR-50226"/>
    <x v="0"/>
    <x v="6"/>
    <s v="Distribution Lines"/>
    <s v="FL"/>
    <x v="0"/>
    <n v="12"/>
    <n v="0"/>
    <n v="0"/>
    <n v="0"/>
    <x v="0"/>
    <m/>
    <m/>
    <m/>
    <m/>
    <m/>
    <m/>
    <m/>
    <m/>
    <m/>
    <m/>
    <m/>
    <m/>
    <m/>
    <m/>
    <m/>
    <m/>
    <m/>
    <m/>
    <m/>
    <m/>
    <m/>
    <m/>
  </r>
  <r>
    <x v="0"/>
    <s v="50226-PE Florida Power Delivery"/>
    <x v="1"/>
    <s v="1/1/2014 00:00:00"/>
    <s v="Distribution Line - FL"/>
    <s v="2014"/>
    <s v="20059570"/>
    <x v="94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32152"/>
    <x v="95"/>
    <s v="0106000 - Comp Const Unclassified-E"/>
    <s v="D DIS 371-ZZ-INSTAL CUSTMR PR-50226"/>
    <x v="0"/>
    <x v="6"/>
    <s v="Distribution Lines"/>
    <s v="FL"/>
    <x v="0"/>
    <n v="3"/>
    <n v="0"/>
    <n v="0"/>
    <n v="0"/>
    <x v="0"/>
    <m/>
    <m/>
    <m/>
    <m/>
    <m/>
    <m/>
    <m/>
    <m/>
    <m/>
    <m/>
    <m/>
    <m/>
    <m/>
    <m/>
    <m/>
    <m/>
    <m/>
    <m/>
    <m/>
    <m/>
    <m/>
    <m/>
  </r>
  <r>
    <x v="0"/>
    <s v="50226-PE Florida Power Delivery"/>
    <x v="1"/>
    <s v="1/1/2014 00:00:00"/>
    <s v="Distribution Line - FL"/>
    <s v="2014"/>
    <s v="20096881"/>
    <x v="74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104698"/>
    <x v="348"/>
    <s v="0106000 - Comp Const Unclassified-E"/>
    <s v="D DIS 371-ZZ-INSTAL CUSTMR PR-50226"/>
    <x v="0"/>
    <x v="6"/>
    <s v="Distribution Lines"/>
    <s v="FL"/>
    <x v="0"/>
    <n v="12"/>
    <n v="47425.35"/>
    <n v="7601.29"/>
    <n v="39824.06"/>
    <x v="0"/>
    <m/>
    <m/>
    <m/>
    <m/>
    <m/>
    <m/>
    <m/>
    <m/>
    <m/>
    <m/>
    <m/>
    <m/>
    <m/>
    <m/>
    <m/>
    <m/>
    <m/>
    <m/>
    <m/>
    <m/>
    <m/>
    <m/>
  </r>
  <r>
    <x v="0"/>
    <s v="50226-PE Florida Power Delivery"/>
    <x v="1"/>
    <s v="1/1/2014 00:00:00"/>
    <s v="Distribution Line - FL"/>
    <s v="2014"/>
    <s v="20068051"/>
    <x v="511"/>
    <s v="0106000 - Comp Const Unclassified-E"/>
    <s v="D DIS 371-ZZ-INSTAL CUSTMR PR-50226"/>
    <x v="0"/>
    <x v="6"/>
    <s v="Distribution Lines"/>
    <s v="FL"/>
    <x v="0"/>
    <n v="1"/>
    <n v="-136.01"/>
    <n v="-21.8"/>
    <n v="-114.21000000000001"/>
    <x v="0"/>
    <m/>
    <m/>
    <m/>
    <m/>
    <m/>
    <m/>
    <m/>
    <m/>
    <m/>
    <m/>
    <m/>
    <m/>
    <m/>
    <m/>
    <m/>
    <m/>
    <m/>
    <m/>
    <m/>
    <m/>
    <m/>
    <m/>
  </r>
  <r>
    <x v="0"/>
    <s v="50226-PE Florida Power Delivery"/>
    <x v="1"/>
    <s v="1/1/2014 00:00:00"/>
    <s v="Distribution Line - FL"/>
    <s v="2014"/>
    <s v="20064797"/>
    <x v="946"/>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4447"/>
    <x v="94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0579"/>
    <x v="142"/>
    <s v="0106000 - Comp Const Unclassified-E"/>
    <s v="D DIS 371-ZZ-INSTAL CUSTMR PR-50226"/>
    <x v="0"/>
    <x v="6"/>
    <s v="Distribution Lines"/>
    <s v="FL"/>
    <x v="0"/>
    <n v="0"/>
    <n v="0"/>
    <n v="0"/>
    <n v="0"/>
    <x v="0"/>
    <m/>
    <m/>
    <m/>
    <m/>
    <m/>
    <m/>
    <m/>
    <m/>
    <m/>
    <m/>
    <m/>
    <m/>
    <m/>
    <m/>
    <m/>
    <m/>
    <m/>
    <m/>
    <m/>
    <m/>
    <m/>
    <m/>
  </r>
  <r>
    <x v="0"/>
    <s v="50226-PE Florida Power Delivery"/>
    <x v="1"/>
    <s v="12/1/2012 00:00:00"/>
    <s v="Distribution Line - FL"/>
    <s v="2012"/>
    <s v="20094730"/>
    <x v="947"/>
    <s v="0106000 - Comp Const Unclassified-E"/>
    <s v="D DIS 371-ZZ-INSTAL CUSTMR PR-50226"/>
    <x v="0"/>
    <x v="6"/>
    <s v="Distribution Lines"/>
    <s v="FL"/>
    <x v="0"/>
    <n v="0"/>
    <n v="0"/>
    <n v="0"/>
    <n v="0"/>
    <x v="0"/>
    <m/>
    <m/>
    <m/>
    <m/>
    <m/>
    <m/>
    <m/>
    <m/>
    <m/>
    <m/>
    <m/>
    <m/>
    <m/>
    <m/>
    <m/>
    <m/>
    <m/>
    <m/>
    <m/>
    <m/>
    <m/>
    <m/>
  </r>
  <r>
    <x v="0"/>
    <s v="50226-PE Florida Power Delivery"/>
    <x v="1"/>
    <s v="11/1/2012 00:00:00"/>
    <s v="Distribution Line - FL"/>
    <s v="2012"/>
    <s v="20091956"/>
    <x v="948"/>
    <s v="0106000 - Comp Const Unclassified-E"/>
    <s v="D DIS 371-ZZ-INSTAL CUSTMR PR-50226"/>
    <x v="0"/>
    <x v="6"/>
    <s v="Distribution Lines"/>
    <s v="FL"/>
    <x v="0"/>
    <n v="0"/>
    <n v="0"/>
    <n v="0"/>
    <n v="0"/>
    <x v="0"/>
    <m/>
    <m/>
    <m/>
    <m/>
    <m/>
    <m/>
    <m/>
    <m/>
    <m/>
    <m/>
    <m/>
    <m/>
    <m/>
    <m/>
    <m/>
    <m/>
    <m/>
    <m/>
    <m/>
    <m/>
    <m/>
    <m/>
  </r>
  <r>
    <x v="0"/>
    <s v="50226-PE Florida Power Delivery"/>
    <x v="1"/>
    <s v="6/1/2007 00:00:00"/>
    <s v="Distribution Line - FL"/>
    <s v="2006"/>
    <s v="20057950"/>
    <x v="949"/>
    <s v="0106000 - Comp Const Unclassified-E"/>
    <s v="D DIS 371-ZZ-INSTAL CUSTMR PR-50226"/>
    <x v="0"/>
    <x v="6"/>
    <s v="Distribution Lines"/>
    <s v="FL"/>
    <x v="0"/>
    <n v="0"/>
    <n v="0"/>
    <n v="0"/>
    <n v="0"/>
    <x v="0"/>
    <m/>
    <m/>
    <m/>
    <m/>
    <m/>
    <m/>
    <m/>
    <m/>
    <m/>
    <m/>
    <m/>
    <m/>
    <m/>
    <m/>
    <m/>
    <m/>
    <m/>
    <m/>
    <m/>
    <m/>
    <m/>
    <m/>
  </r>
  <r>
    <x v="0"/>
    <s v="50226-PE Florida Power Delivery"/>
    <x v="1"/>
    <s v="1/1/2019 00:00:00"/>
    <s v="Distribution Line - FL"/>
    <s v="2019"/>
    <s v="SGRXRFL"/>
    <x v="326"/>
    <s v="0106000 - Comp Const Unclassified-E"/>
    <s v="D DIS 371-ZZ-INSTAL CUSTMR PR-50226"/>
    <x v="0"/>
    <x v="6"/>
    <s v="Distribution Lines"/>
    <s v="FL"/>
    <x v="0"/>
    <n v="8"/>
    <n v="62687.01"/>
    <n v="913.4"/>
    <n v="61773.61"/>
    <x v="0"/>
    <m/>
    <m/>
    <m/>
    <m/>
    <m/>
    <m/>
    <m/>
    <m/>
    <m/>
    <m/>
    <m/>
    <m/>
    <m/>
    <m/>
    <m/>
    <m/>
    <m/>
    <m/>
    <m/>
    <m/>
    <m/>
    <m/>
  </r>
  <r>
    <x v="0"/>
    <s v="50226-PE Florida Power Delivery"/>
    <x v="0"/>
    <s v="12/1/2019 00:00:00"/>
    <s v="Distribution Line - FL"/>
    <s v="1901"/>
    <s v="MX5021252"/>
    <x v="404"/>
    <s v="0101000 - Property, Plant, &amp; Equipm"/>
    <s v="D DIS 373-ZZ-STREET LIGHT&amp;SIG-50226"/>
    <x v="3"/>
    <x v="6"/>
    <s v="Distribution Lines"/>
    <s v="FL"/>
    <x v="0"/>
    <n v="98"/>
    <n v="-30331.98"/>
    <n v="-30331.98"/>
    <n v="0"/>
    <x v="0"/>
    <m/>
    <m/>
    <m/>
    <m/>
    <m/>
    <m/>
    <m/>
    <m/>
    <m/>
    <m/>
    <m/>
    <m/>
    <m/>
    <m/>
    <m/>
    <m/>
    <m/>
    <m/>
    <m/>
    <m/>
    <m/>
    <m/>
  </r>
  <r>
    <x v="0"/>
    <s v="50226-PE Florida Power Delivery"/>
    <x v="0"/>
    <s v="12/1/2019 00:00:00"/>
    <s v="Distribution Line - FL"/>
    <s v="1901"/>
    <s v="MX3033039"/>
    <x v="950"/>
    <s v="0101000 - Property, Plant, &amp; Equipm"/>
    <s v="D DIS 373-ZZ-STREET LIGHT&amp;SIG-50226"/>
    <x v="3"/>
    <x v="6"/>
    <s v="Distribution Lines"/>
    <s v="FL"/>
    <x v="0"/>
    <n v="2"/>
    <n v="-1238.04"/>
    <n v="-1238.04"/>
    <n v="0"/>
    <x v="0"/>
    <m/>
    <m/>
    <m/>
    <m/>
    <m/>
    <m/>
    <m/>
    <m/>
    <m/>
    <m/>
    <m/>
    <m/>
    <m/>
    <m/>
    <m/>
    <m/>
    <m/>
    <m/>
    <m/>
    <m/>
    <m/>
    <m/>
  </r>
  <r>
    <x v="0"/>
    <s v="50226-PE Florida Power Delivery"/>
    <x v="0"/>
    <s v="10/1/2019 00:00:00"/>
    <s v="Distribution Line - FL"/>
    <s v="1901"/>
    <s v="MX2657572"/>
    <x v="703"/>
    <s v="0101000 - Property, Plant, &amp; Equipm"/>
    <s v="D DIS 373-ZZ-STREET LIGHT&amp;SIG-50226"/>
    <x v="3"/>
    <x v="6"/>
    <s v="Distribution Lines"/>
    <s v="FL"/>
    <x v="0"/>
    <n v="234"/>
    <n v="-77452.83"/>
    <n v="-77452.83"/>
    <n v="0"/>
    <x v="0"/>
    <m/>
    <m/>
    <m/>
    <m/>
    <m/>
    <m/>
    <m/>
    <m/>
    <m/>
    <m/>
    <m/>
    <m/>
    <m/>
    <m/>
    <m/>
    <m/>
    <m/>
    <m/>
    <m/>
    <m/>
    <m/>
    <m/>
  </r>
  <r>
    <x v="0"/>
    <s v="50226-PE Florida Power Delivery"/>
    <x v="0"/>
    <s v="1/1/2016 00:00:00"/>
    <s v="Distribution Line - FL"/>
    <s v="2016"/>
    <s v="LSP103540"/>
    <x v="75"/>
    <s v="0101000 - Property, Plant, &amp; Equipm"/>
    <s v="D DIS 373-ZZ-STREET LIGHT&amp;SIG-50226"/>
    <x v="7"/>
    <x v="6"/>
    <s v="Distribution Lines"/>
    <s v="FL"/>
    <x v="0"/>
    <n v="18"/>
    <n v="7784.31"/>
    <n v="989.78"/>
    <n v="6794.53"/>
    <x v="0"/>
    <m/>
    <m/>
    <m/>
    <m/>
    <m/>
    <m/>
    <m/>
    <m/>
    <m/>
    <m/>
    <m/>
    <m/>
    <m/>
    <m/>
    <m/>
    <m/>
    <m/>
    <m/>
    <m/>
    <m/>
    <m/>
    <m/>
  </r>
  <r>
    <x v="0"/>
    <s v="50226-PE Florida Power Delivery"/>
    <x v="0"/>
    <s v="1/1/2012 00:00:00"/>
    <s v="Distribution Line - FL"/>
    <s v="2012"/>
    <s v="20036591"/>
    <x v="397"/>
    <s v="0101000 - Property, Plant, &amp; Equipm"/>
    <s v="D DIS 373-ZZ-STREET LIGHT&amp;SIG-50226"/>
    <x v="10"/>
    <x v="6"/>
    <s v="Distribution Lines"/>
    <s v="FL"/>
    <x v="0"/>
    <n v="1032"/>
    <n v="257588.11000000002"/>
    <n v="70184.19"/>
    <n v="187403.92"/>
    <x v="0"/>
    <m/>
    <m/>
    <m/>
    <m/>
    <m/>
    <m/>
    <m/>
    <m/>
    <m/>
    <m/>
    <m/>
    <m/>
    <m/>
    <m/>
    <m/>
    <m/>
    <m/>
    <m/>
    <m/>
    <m/>
    <m/>
    <m/>
  </r>
  <r>
    <x v="0"/>
    <s v="50226-PE Florida Power Delivery"/>
    <x v="0"/>
    <s v="1/1/2012 00:00:00"/>
    <s v="Distribution Line - FL"/>
    <s v="2012"/>
    <s v="20036600"/>
    <x v="242"/>
    <s v="0101000 - Property, Plant, &amp; Equipm"/>
    <s v="D DIS 373-ZZ-STREET LIGHT&amp;SIG-50226"/>
    <x v="4"/>
    <x v="6"/>
    <s v="Distribution Lines"/>
    <s v="FL"/>
    <x v="0"/>
    <n v="1421"/>
    <n v="257715.01"/>
    <n v="70218.77"/>
    <n v="187496.24"/>
    <x v="0"/>
    <m/>
    <m/>
    <m/>
    <m/>
    <m/>
    <m/>
    <m/>
    <m/>
    <m/>
    <m/>
    <m/>
    <m/>
    <m/>
    <m/>
    <m/>
    <m/>
    <m/>
    <m/>
    <m/>
    <m/>
    <m/>
    <m/>
  </r>
  <r>
    <x v="0"/>
    <s v="50226-PE Florida Power Delivery"/>
    <x v="0"/>
    <s v="1/1/2017 00:00:00"/>
    <s v="Distribution Line - FL"/>
    <s v="2017"/>
    <s v="LDOTBLK15"/>
    <x v="367"/>
    <s v="0101000 - Property, Plant, &amp; Equipm"/>
    <s v="D DIS 373-ZZ-STREET LIGHT&amp;SIG-50226"/>
    <x v="11"/>
    <x v="6"/>
    <s v="Distribution Lines"/>
    <s v="FL"/>
    <x v="0"/>
    <n v="1"/>
    <n v="3560.35"/>
    <n v="323.36"/>
    <n v="3236.9900000000002"/>
    <x v="0"/>
    <m/>
    <m/>
    <m/>
    <m/>
    <m/>
    <m/>
    <m/>
    <m/>
    <m/>
    <m/>
    <m/>
    <m/>
    <m/>
    <m/>
    <m/>
    <m/>
    <m/>
    <m/>
    <m/>
    <m/>
    <m/>
    <m/>
  </r>
  <r>
    <x v="0"/>
    <s v="50226-PE Florida Power Delivery"/>
    <x v="0"/>
    <s v="1/1/2017 00:00:00"/>
    <s v="Distribution Line - FL"/>
    <s v="2017"/>
    <s v="LDOTBLK15"/>
    <x v="367"/>
    <s v="0101000 - Property, Plant, &amp; Equipm"/>
    <s v="D DIS 373-ZZ-STREET LIGHT&amp;SIG-50226"/>
    <x v="10"/>
    <x v="6"/>
    <s v="Distribution Lines"/>
    <s v="FL"/>
    <x v="0"/>
    <n v="2"/>
    <n v="21879.22"/>
    <n v="1987.1200000000001"/>
    <n v="19892.100000000002"/>
    <x v="0"/>
    <m/>
    <m/>
    <m/>
    <m/>
    <m/>
    <m/>
    <m/>
    <m/>
    <m/>
    <m/>
    <m/>
    <m/>
    <m/>
    <m/>
    <m/>
    <m/>
    <m/>
    <m/>
    <m/>
    <m/>
    <m/>
    <m/>
  </r>
  <r>
    <x v="0"/>
    <s v="50226-PE Florida Power Delivery"/>
    <x v="0"/>
    <s v="1/1/2012 00:00:00"/>
    <s v="Distribution Line - FL"/>
    <s v="2012"/>
    <s v="20093748"/>
    <x v="841"/>
    <s v="0101000 - Property, Plant, &amp; Equipm"/>
    <s v="D DIS 373-ZZ-STREET LIGHT&amp;SIG-50226"/>
    <x v="19"/>
    <x v="6"/>
    <s v="Distribution Lines"/>
    <s v="FL"/>
    <x v="0"/>
    <n v="0"/>
    <n v="0"/>
    <n v="0"/>
    <n v="0"/>
    <x v="0"/>
    <m/>
    <m/>
    <m/>
    <m/>
    <m/>
    <m/>
    <m/>
    <m/>
    <m/>
    <m/>
    <m/>
    <m/>
    <m/>
    <m/>
    <m/>
    <m/>
    <m/>
    <m/>
    <m/>
    <m/>
    <m/>
    <m/>
  </r>
  <r>
    <x v="0"/>
    <s v="50226-PE Florida Power Delivery"/>
    <x v="0"/>
    <s v="1/1/2016 00:00:00"/>
    <s v="Distribution Line - FL"/>
    <s v="2016"/>
    <s v="LAS827619"/>
    <x v="646"/>
    <s v="0101000 - Property, Plant, &amp; Equipm"/>
    <s v="D DIS 373-ZZ-STREET LIGHT&amp;SIG-50226"/>
    <x v="8"/>
    <x v="6"/>
    <s v="Distribution Lines"/>
    <s v="FL"/>
    <x v="0"/>
    <n v="60"/>
    <n v="67.2"/>
    <n v="8.5400000000000009"/>
    <n v="58.660000000000004"/>
    <x v="0"/>
    <m/>
    <m/>
    <m/>
    <m/>
    <m/>
    <m/>
    <m/>
    <m/>
    <m/>
    <m/>
    <m/>
    <m/>
    <m/>
    <m/>
    <m/>
    <m/>
    <m/>
    <m/>
    <m/>
    <m/>
    <m/>
    <m/>
  </r>
  <r>
    <x v="0"/>
    <s v="50226-PE Florida Power Delivery"/>
    <x v="0"/>
    <s v="1/1/2017 00:00:00"/>
    <s v="Distribution Line - FL"/>
    <s v="2017"/>
    <s v="20104554"/>
    <x v="325"/>
    <s v="0101000 - Property, Plant, &amp; Equipm"/>
    <s v="D DIS 373-ZZ-STREET LIGHT&amp;SIG-50226"/>
    <x v="16"/>
    <x v="6"/>
    <s v="Distribution Lines"/>
    <s v="FL"/>
    <x v="0"/>
    <n v="125"/>
    <n v="538.70000000000005"/>
    <n v="48.93"/>
    <n v="489.77"/>
    <x v="0"/>
    <m/>
    <m/>
    <m/>
    <m/>
    <m/>
    <m/>
    <m/>
    <m/>
    <m/>
    <m/>
    <m/>
    <m/>
    <m/>
    <m/>
    <m/>
    <m/>
    <m/>
    <m/>
    <m/>
    <m/>
    <m/>
    <m/>
  </r>
  <r>
    <x v="0"/>
    <s v="50226-PE Florida Power Delivery"/>
    <x v="0"/>
    <s v="1/1/2017 00:00:00"/>
    <s v="Distribution Line - FL"/>
    <s v="2017"/>
    <s v="LEDALFL"/>
    <x v="368"/>
    <s v="0101000 - Property, Plant, &amp; Equipm"/>
    <s v="D DIS 373-ZZ-STREET LIGHT&amp;SIG-50226"/>
    <x v="7"/>
    <x v="6"/>
    <s v="Distribution Lines"/>
    <s v="FL"/>
    <x v="0"/>
    <n v="2"/>
    <n v="503.43"/>
    <n v="45.72"/>
    <n v="457.71000000000004"/>
    <x v="0"/>
    <m/>
    <m/>
    <m/>
    <m/>
    <m/>
    <m/>
    <m/>
    <m/>
    <m/>
    <m/>
    <m/>
    <m/>
    <m/>
    <m/>
    <m/>
    <m/>
    <m/>
    <m/>
    <m/>
    <m/>
    <m/>
    <m/>
  </r>
  <r>
    <x v="0"/>
    <s v="50226-PE Florida Power Delivery"/>
    <x v="0"/>
    <s v="1/1/2017 00:00:00"/>
    <s v="Distribution Line - FL"/>
    <s v="2017"/>
    <s v="LEDALFL"/>
    <x v="368"/>
    <s v="0101000 - Property, Plant, &amp; Equipm"/>
    <s v="D DIS 373-ZZ-STREET LIGHT&amp;SIG-50226"/>
    <x v="5"/>
    <x v="6"/>
    <s v="Distribution Lines"/>
    <s v="FL"/>
    <x v="0"/>
    <n v="555"/>
    <n v="603164.68000000005"/>
    <n v="54780.770000000004"/>
    <n v="548383.91"/>
    <x v="0"/>
    <m/>
    <m/>
    <m/>
    <m/>
    <m/>
    <m/>
    <m/>
    <m/>
    <m/>
    <m/>
    <m/>
    <m/>
    <m/>
    <m/>
    <m/>
    <m/>
    <m/>
    <m/>
    <m/>
    <m/>
    <m/>
    <m/>
  </r>
  <r>
    <x v="0"/>
    <s v="50226-PE Florida Power Delivery"/>
    <x v="0"/>
    <s v="1/1/2017 00:00:00"/>
    <s v="Distribution Line - FL"/>
    <s v="2017"/>
    <s v="LEDALFL"/>
    <x v="368"/>
    <s v="0101000 - Property, Plant, &amp; Equipm"/>
    <s v="D DIS 373-ZZ-STREET LIGHT&amp;SIG-50226"/>
    <x v="4"/>
    <x v="6"/>
    <s v="Distribution Lines"/>
    <s v="FL"/>
    <x v="0"/>
    <n v="1"/>
    <n v="906.21"/>
    <n v="82.3"/>
    <n v="823.91"/>
    <x v="0"/>
    <m/>
    <m/>
    <m/>
    <m/>
    <m/>
    <m/>
    <m/>
    <m/>
    <m/>
    <m/>
    <m/>
    <m/>
    <m/>
    <m/>
    <m/>
    <m/>
    <m/>
    <m/>
    <m/>
    <m/>
    <m/>
    <m/>
  </r>
  <r>
    <x v="0"/>
    <s v="50226-PE Florida Power Delivery"/>
    <x v="0"/>
    <s v="1/1/2006 00:00:00"/>
    <s v="Distribution Line - FL"/>
    <s v="2006"/>
    <s v="20033036"/>
    <x v="205"/>
    <s v="0101000 - Property, Plant, &amp; Equipm"/>
    <s v="D DIS 373-ZZ-STREET LIGHT&amp;SIG-50226"/>
    <x v="7"/>
    <x v="6"/>
    <s v="Distribution Lines"/>
    <s v="FL"/>
    <x v="0"/>
    <n v="24"/>
    <n v="8103"/>
    <n v="3974.04"/>
    <n v="4128.96"/>
    <x v="0"/>
    <m/>
    <m/>
    <m/>
    <m/>
    <m/>
    <m/>
    <m/>
    <m/>
    <m/>
    <m/>
    <m/>
    <m/>
    <m/>
    <m/>
    <m/>
    <m/>
    <m/>
    <m/>
    <m/>
    <m/>
    <m/>
    <m/>
  </r>
  <r>
    <x v="0"/>
    <s v="50226-PE Florida Power Delivery"/>
    <x v="0"/>
    <s v="7/1/1987 00:00:00"/>
    <s v="Distribution Line - FL"/>
    <s v="1987"/>
    <s v="0"/>
    <x v="365"/>
    <s v="0101000 - Property, Plant, &amp; Equipm"/>
    <s v="D DIS 373-ZZ-STREET LIGHT&amp;SIG-50226"/>
    <x v="5"/>
    <x v="6"/>
    <s v="Distribution Lines"/>
    <s v="FL"/>
    <x v="0"/>
    <n v="66"/>
    <n v="22563.39"/>
    <n v="22563.39"/>
    <n v="0"/>
    <x v="0"/>
    <m/>
    <m/>
    <m/>
    <m/>
    <m/>
    <m/>
    <m/>
    <m/>
    <m/>
    <m/>
    <m/>
    <m/>
    <m/>
    <m/>
    <m/>
    <m/>
    <m/>
    <m/>
    <m/>
    <m/>
    <m/>
    <m/>
  </r>
  <r>
    <x v="0"/>
    <s v="50226-PE Florida Power Delivery"/>
    <x v="0"/>
    <s v="1/1/2015 00:00:00"/>
    <s v="Distribution Line - FL"/>
    <s v="2015"/>
    <s v="DEF2015BK"/>
    <x v="370"/>
    <s v="0101000 - Property, Plant, &amp; Equipm"/>
    <s v="D DIS 373-ZZ-STREET LIGHT&amp;SIG-50226"/>
    <x v="13"/>
    <x v="6"/>
    <s v="Distribution Lines"/>
    <s v="FL"/>
    <x v="0"/>
    <n v="2"/>
    <n v="2248.5300000000002"/>
    <n v="367.59000000000003"/>
    <n v="1880.94"/>
    <x v="0"/>
    <m/>
    <m/>
    <m/>
    <m/>
    <m/>
    <m/>
    <m/>
    <m/>
    <m/>
    <m/>
    <m/>
    <m/>
    <m/>
    <m/>
    <m/>
    <m/>
    <m/>
    <m/>
    <m/>
    <m/>
    <m/>
    <m/>
  </r>
  <r>
    <x v="0"/>
    <s v="50226-PE Florida Power Delivery"/>
    <x v="0"/>
    <s v="1/1/2014 00:00:00"/>
    <s v="Distribution Line - FL"/>
    <s v="2014"/>
    <s v="20095713"/>
    <x v="143"/>
    <s v="0101000 - Property, Plant, &amp; Equipm"/>
    <s v="D DIS 373-ZZ-STREET LIGHT&amp;SIG-50226"/>
    <x v="8"/>
    <x v="6"/>
    <s v="Distribution Lines"/>
    <s v="FL"/>
    <x v="0"/>
    <n v="511"/>
    <n v="49274.89"/>
    <n v="9845.56"/>
    <n v="39429.33"/>
    <x v="0"/>
    <m/>
    <m/>
    <m/>
    <m/>
    <m/>
    <m/>
    <m/>
    <m/>
    <m/>
    <m/>
    <m/>
    <m/>
    <m/>
    <m/>
    <m/>
    <m/>
    <m/>
    <m/>
    <m/>
    <m/>
    <m/>
    <m/>
  </r>
  <r>
    <x v="0"/>
    <s v="50226-PE Florida Power Delivery"/>
    <x v="0"/>
    <s v="1/1/2013 00:00:00"/>
    <s v="Distribution Line - FL"/>
    <s v="2013"/>
    <s v="20059244"/>
    <x v="951"/>
    <s v="0101000 - Property, Plant, &amp; Equipm"/>
    <s v="D DIS 373-ZZ-STREET LIGHT&amp;SIG-50226"/>
    <x v="8"/>
    <x v="6"/>
    <s v="Distribution Lines"/>
    <s v="FL"/>
    <x v="0"/>
    <n v="34477"/>
    <n v="322076.17"/>
    <n v="76054.37"/>
    <n v="246021.80000000002"/>
    <x v="0"/>
    <m/>
    <m/>
    <m/>
    <m/>
    <m/>
    <m/>
    <m/>
    <m/>
    <m/>
    <m/>
    <m/>
    <m/>
    <m/>
    <m/>
    <m/>
    <m/>
    <m/>
    <m/>
    <m/>
    <m/>
    <m/>
    <m/>
  </r>
  <r>
    <x v="0"/>
    <s v="50226-PE Florida Power Delivery"/>
    <x v="0"/>
    <s v="1/1/2010 00:00:00"/>
    <s v="Distribution Line - FL"/>
    <s v="2010"/>
    <s v="20065250"/>
    <x v="952"/>
    <s v="0101000 - Property, Plant, &amp; Equipm"/>
    <s v="D DIS 373-ZZ-STREET LIGHT&amp;SIG-50226"/>
    <x v="7"/>
    <x v="6"/>
    <s v="Distribution Lines"/>
    <s v="FL"/>
    <x v="0"/>
    <n v="10"/>
    <n v="5407.96"/>
    <n v="1866.42"/>
    <n v="3541.54"/>
    <x v="0"/>
    <m/>
    <m/>
    <m/>
    <m/>
    <m/>
    <m/>
    <m/>
    <m/>
    <m/>
    <m/>
    <m/>
    <m/>
    <m/>
    <m/>
    <m/>
    <m/>
    <m/>
    <m/>
    <m/>
    <m/>
    <m/>
    <m/>
  </r>
  <r>
    <x v="0"/>
    <s v="50226-PE Florida Power Delivery"/>
    <x v="0"/>
    <s v="1/1/2008 00:00:00"/>
    <s v="Distribution Line - FL"/>
    <s v="2008"/>
    <s v="20065251"/>
    <x v="953"/>
    <s v="0101000 - Property, Plant, &amp; Equipm"/>
    <s v="D DIS 373-ZZ-STREET LIGHT&amp;SIG-50226"/>
    <x v="14"/>
    <x v="6"/>
    <s v="Distribution Lines"/>
    <s v="FL"/>
    <x v="0"/>
    <n v="0"/>
    <n v="0"/>
    <n v="0"/>
    <n v="0"/>
    <x v="0"/>
    <m/>
    <m/>
    <m/>
    <m/>
    <m/>
    <m/>
    <m/>
    <m/>
    <m/>
    <m/>
    <m/>
    <m/>
    <m/>
    <m/>
    <m/>
    <m/>
    <m/>
    <m/>
    <m/>
    <m/>
    <m/>
    <m/>
  </r>
  <r>
    <x v="0"/>
    <s v="50226-PE Florida Power Delivery"/>
    <x v="0"/>
    <s v="1/1/2008 00:00:00"/>
    <s v="Distribution Line - FL"/>
    <s v="2008"/>
    <s v="20065251"/>
    <x v="953"/>
    <s v="0101000 - Property, Plant, &amp; Equipm"/>
    <s v="D DIS 373-ZZ-STREET LIGHT&amp;SIG-50226"/>
    <x v="7"/>
    <x v="6"/>
    <s v="Distribution Lines"/>
    <s v="FL"/>
    <x v="0"/>
    <n v="6"/>
    <n v="1847.3500000000001"/>
    <n v="771.79"/>
    <n v="1075.56"/>
    <x v="0"/>
    <m/>
    <m/>
    <m/>
    <m/>
    <m/>
    <m/>
    <m/>
    <m/>
    <m/>
    <m/>
    <m/>
    <m/>
    <m/>
    <m/>
    <m/>
    <m/>
    <m/>
    <m/>
    <m/>
    <m/>
    <m/>
    <m/>
  </r>
  <r>
    <x v="0"/>
    <s v="50226-PE Florida Power Delivery"/>
    <x v="0"/>
    <s v="1/1/2013 00:00:00"/>
    <s v="Distribution Line - FL"/>
    <s v="2013"/>
    <s v="20092178"/>
    <x v="954"/>
    <s v="0101000 - Property, Plant, &amp; Equipm"/>
    <s v="D DIS 373-ZZ-STREET LIGHT&amp;SIG-50226"/>
    <x v="10"/>
    <x v="6"/>
    <s v="Distribution Lines"/>
    <s v="FL"/>
    <x v="0"/>
    <n v="1"/>
    <n v="3275.37"/>
    <n v="773.44"/>
    <n v="2501.9299999999998"/>
    <x v="0"/>
    <m/>
    <m/>
    <m/>
    <m/>
    <m/>
    <m/>
    <m/>
    <m/>
    <m/>
    <m/>
    <m/>
    <m/>
    <m/>
    <m/>
    <m/>
    <m/>
    <m/>
    <m/>
    <m/>
    <m/>
    <m/>
    <m/>
  </r>
  <r>
    <x v="0"/>
    <s v="50226-PE Florida Power Delivery"/>
    <x v="0"/>
    <s v="1/1/2003 00:00:00"/>
    <s v="Distribution Line - FL"/>
    <s v="2003"/>
    <s v="20026146"/>
    <x v="381"/>
    <s v="0101000 - Property, Plant, &amp; Equipm"/>
    <s v="D DIS 373-ZZ-STREET LIGHT&amp;SIG-50226"/>
    <x v="7"/>
    <x v="6"/>
    <s v="Distribution Lines"/>
    <s v="FL"/>
    <x v="0"/>
    <n v="17"/>
    <n v="6786.66"/>
    <n v="4068.11"/>
    <n v="2718.55"/>
    <x v="0"/>
    <m/>
    <m/>
    <m/>
    <m/>
    <m/>
    <m/>
    <m/>
    <m/>
    <m/>
    <m/>
    <m/>
    <m/>
    <m/>
    <m/>
    <m/>
    <m/>
    <m/>
    <m/>
    <m/>
    <m/>
    <m/>
    <m/>
  </r>
  <r>
    <x v="0"/>
    <s v="50226-PE Florida Power Delivery"/>
    <x v="0"/>
    <s v="1/1/2013 00:00:00"/>
    <s v="Distribution Line - FL"/>
    <s v="2013"/>
    <s v="20036591"/>
    <x v="397"/>
    <s v="0101000 - Property, Plant, &amp; Equipm"/>
    <s v="D DIS 373-ZZ-STREET LIGHT&amp;SIG-50226"/>
    <x v="4"/>
    <x v="6"/>
    <s v="Distribution Lines"/>
    <s v="FL"/>
    <x v="0"/>
    <n v="387"/>
    <n v="184938.16"/>
    <n v="43670.9"/>
    <n v="141267.26"/>
    <x v="0"/>
    <m/>
    <m/>
    <m/>
    <m/>
    <m/>
    <m/>
    <m/>
    <m/>
    <m/>
    <m/>
    <m/>
    <m/>
    <m/>
    <m/>
    <m/>
    <m/>
    <m/>
    <m/>
    <m/>
    <m/>
    <m/>
    <m/>
  </r>
  <r>
    <x v="0"/>
    <s v="50226-PE Florida Power Delivery"/>
    <x v="0"/>
    <s v="1/1/2009 00:00:00"/>
    <s v="Distribution Line - FL"/>
    <s v="2009"/>
    <s v="20045810"/>
    <x v="660"/>
    <s v="0101000 - Property, Plant, &amp; Equipm"/>
    <s v="D DIS 373-ZZ-STREET LIGHT&amp;SIG-50226"/>
    <x v="11"/>
    <x v="6"/>
    <s v="Distribution Lines"/>
    <s v="FL"/>
    <x v="0"/>
    <n v="2"/>
    <n v="5680.08"/>
    <n v="2166.69"/>
    <n v="3513.39"/>
    <x v="0"/>
    <m/>
    <m/>
    <m/>
    <m/>
    <m/>
    <m/>
    <m/>
    <m/>
    <m/>
    <m/>
    <m/>
    <m/>
    <m/>
    <m/>
    <m/>
    <m/>
    <m/>
    <m/>
    <m/>
    <m/>
    <m/>
    <m/>
  </r>
  <r>
    <x v="0"/>
    <s v="50226-PE Florida Power Delivery"/>
    <x v="0"/>
    <s v="1/1/2013 00:00:00"/>
    <s v="Distribution Line - FL"/>
    <s v="2013"/>
    <s v="20059246"/>
    <x v="477"/>
    <s v="0101000 - Property, Plant, &amp; Equipm"/>
    <s v="D DIS 373-ZZ-STREET LIGHT&amp;SIG-50226"/>
    <x v="8"/>
    <x v="6"/>
    <s v="Distribution Lines"/>
    <s v="FL"/>
    <x v="0"/>
    <n v="10316"/>
    <n v="51633.71"/>
    <n v="12192.67"/>
    <n v="39441.040000000001"/>
    <x v="0"/>
    <m/>
    <m/>
    <m/>
    <m/>
    <m/>
    <m/>
    <m/>
    <m/>
    <m/>
    <m/>
    <m/>
    <m/>
    <m/>
    <m/>
    <m/>
    <m/>
    <m/>
    <m/>
    <m/>
    <m/>
    <m/>
    <m/>
  </r>
  <r>
    <x v="0"/>
    <s v="50226-PE Florida Power Delivery"/>
    <x v="0"/>
    <s v="1/1/2015 00:00:00"/>
    <s v="Distribution Line - FL"/>
    <s v="2014"/>
    <s v="20103451"/>
    <x v="955"/>
    <s v="0101000 - Property, Plant, &amp; Equipm"/>
    <s v="D DIS 373-ZZ-STREET LIGHT&amp;SIG-50226"/>
    <x v="42"/>
    <x v="6"/>
    <s v="Distribution Lines"/>
    <s v="FL"/>
    <x v="0"/>
    <n v="0"/>
    <n v="0"/>
    <n v="0"/>
    <n v="0"/>
    <x v="0"/>
    <m/>
    <m/>
    <m/>
    <m/>
    <m/>
    <m/>
    <m/>
    <m/>
    <m/>
    <m/>
    <m/>
    <m/>
    <m/>
    <m/>
    <m/>
    <m/>
    <m/>
    <m/>
    <m/>
    <m/>
    <m/>
    <m/>
  </r>
  <r>
    <x v="0"/>
    <s v="50226-PE Florida Power Delivery"/>
    <x v="0"/>
    <s v="1/1/2014 00:00:00"/>
    <s v="Distribution Line - FL"/>
    <s v="2014"/>
    <s v="20036598"/>
    <x v="44"/>
    <s v="0101000 - Property, Plant, &amp; Equipm"/>
    <s v="D DIS 373-ZZ-STREET LIGHT&amp;SIG-50226"/>
    <x v="5"/>
    <x v="6"/>
    <s v="Distribution Lines"/>
    <s v="FL"/>
    <x v="0"/>
    <n v="2270"/>
    <n v="2070197.51"/>
    <n v="413643.97000000003"/>
    <n v="1656553.54"/>
    <x v="0"/>
    <m/>
    <m/>
    <m/>
    <m/>
    <m/>
    <m/>
    <m/>
    <m/>
    <m/>
    <m/>
    <m/>
    <m/>
    <m/>
    <m/>
    <m/>
    <m/>
    <m/>
    <m/>
    <m/>
    <m/>
    <m/>
    <m/>
  </r>
  <r>
    <x v="0"/>
    <s v="50226-PE Florida Power Delivery"/>
    <x v="0"/>
    <s v="1/1/2012 00:00:00"/>
    <s v="Distribution Line - FL"/>
    <s v="2012"/>
    <s v="20089623"/>
    <x v="516"/>
    <s v="0101000 - Property, Plant, &amp; Equipm"/>
    <s v="D DIS 373-ZZ-STREET LIGHT&amp;SIG-50226"/>
    <x v="7"/>
    <x v="6"/>
    <s v="Distribution Lines"/>
    <s v="FL"/>
    <x v="0"/>
    <n v="2"/>
    <n v="1477.99"/>
    <n v="402.7"/>
    <n v="1075.29"/>
    <x v="0"/>
    <m/>
    <m/>
    <m/>
    <m/>
    <m/>
    <m/>
    <m/>
    <m/>
    <m/>
    <m/>
    <m/>
    <m/>
    <m/>
    <m/>
    <m/>
    <m/>
    <m/>
    <m/>
    <m/>
    <m/>
    <m/>
    <m/>
  </r>
  <r>
    <x v="0"/>
    <s v="50226-PE Florida Power Delivery"/>
    <x v="0"/>
    <s v="1/1/2013 00:00:00"/>
    <s v="Distribution Line - FL"/>
    <s v="2013"/>
    <s v="20094330"/>
    <x v="506"/>
    <s v="0101000 - Property, Plant, &amp; Equipm"/>
    <s v="D DIS 373-ZZ-STREET LIGHT&amp;SIG-50226"/>
    <x v="7"/>
    <x v="6"/>
    <s v="Distribution Lines"/>
    <s v="FL"/>
    <x v="0"/>
    <n v="2"/>
    <n v="854.21"/>
    <n v="201.71"/>
    <n v="652.5"/>
    <x v="0"/>
    <m/>
    <m/>
    <m/>
    <m/>
    <m/>
    <m/>
    <m/>
    <m/>
    <m/>
    <m/>
    <m/>
    <m/>
    <m/>
    <m/>
    <m/>
    <m/>
    <m/>
    <m/>
    <m/>
    <m/>
    <m/>
    <m/>
  </r>
  <r>
    <x v="0"/>
    <s v="50226-PE Florida Power Delivery"/>
    <x v="0"/>
    <s v="7/1/1986 00:00:00"/>
    <s v="Distribution Line - FL"/>
    <s v="1986"/>
    <s v="0"/>
    <x v="365"/>
    <s v="0101000 - Property, Plant, &amp; Equipm"/>
    <s v="D DIS 373-ZZ-STREET LIGHT&amp;SIG-50226"/>
    <x v="21"/>
    <x v="6"/>
    <s v="Distribution Lines"/>
    <s v="FL"/>
    <x v="0"/>
    <n v="4367"/>
    <n v="8352.9600000000009"/>
    <n v="8352.9600000000009"/>
    <n v="0"/>
    <x v="0"/>
    <m/>
    <m/>
    <m/>
    <m/>
    <m/>
    <m/>
    <m/>
    <m/>
    <m/>
    <m/>
    <m/>
    <m/>
    <m/>
    <m/>
    <m/>
    <m/>
    <m/>
    <m/>
    <m/>
    <m/>
    <m/>
    <m/>
  </r>
  <r>
    <x v="0"/>
    <s v="50226-PE Florida Power Delivery"/>
    <x v="0"/>
    <s v="1/1/2011 00:00:00"/>
    <s v="Distribution Line - FL"/>
    <s v="2011"/>
    <s v="20057431"/>
    <x v="956"/>
    <s v="0101000 - Property, Plant, &amp; Equipm"/>
    <s v="D DIS 373-ZZ-STREET LIGHT&amp;SIG-50226"/>
    <x v="7"/>
    <x v="6"/>
    <s v="Distribution Lines"/>
    <s v="FL"/>
    <x v="0"/>
    <n v="2695"/>
    <n v="344409.29"/>
    <n v="106352.08"/>
    <n v="238057.21"/>
    <x v="0"/>
    <m/>
    <m/>
    <m/>
    <m/>
    <m/>
    <m/>
    <m/>
    <m/>
    <m/>
    <m/>
    <m/>
    <m/>
    <m/>
    <m/>
    <m/>
    <m/>
    <m/>
    <m/>
    <m/>
    <m/>
    <m/>
    <m/>
  </r>
  <r>
    <x v="0"/>
    <s v="50226-PE Florida Power Delivery"/>
    <x v="0"/>
    <s v="1/1/2011 00:00:00"/>
    <s v="Distribution Line - FL"/>
    <s v="2011"/>
    <s v="20045856"/>
    <x v="957"/>
    <s v="0101000 - Property, Plant, &amp; Equipm"/>
    <s v="D DIS 373-ZZ-STREET LIGHT&amp;SIG-50226"/>
    <x v="8"/>
    <x v="6"/>
    <s v="Distribution Lines"/>
    <s v="FL"/>
    <x v="0"/>
    <n v="45784"/>
    <n v="485435.45"/>
    <n v="149900.35"/>
    <n v="335535.10000000003"/>
    <x v="0"/>
    <m/>
    <m/>
    <m/>
    <m/>
    <m/>
    <m/>
    <m/>
    <m/>
    <m/>
    <m/>
    <m/>
    <m/>
    <m/>
    <m/>
    <m/>
    <m/>
    <m/>
    <m/>
    <m/>
    <m/>
    <m/>
    <m/>
  </r>
  <r>
    <x v="0"/>
    <s v="50226-PE Florida Power Delivery"/>
    <x v="0"/>
    <s v="1/1/2013 00:00:00"/>
    <s v="Distribution Line - FL"/>
    <s v="2002"/>
    <s v="20032285"/>
    <x v="654"/>
    <s v="0101000 - Property, Plant, &amp; Equipm"/>
    <s v="D DIS 373-ZZ-STREET LIGHT&amp;SIG-50226"/>
    <x v="10"/>
    <x v="6"/>
    <s v="Distribution Lines"/>
    <s v="FL"/>
    <x v="0"/>
    <n v="0"/>
    <n v="0"/>
    <n v="0"/>
    <n v="0"/>
    <x v="0"/>
    <m/>
    <m/>
    <m/>
    <m/>
    <m/>
    <m/>
    <m/>
    <m/>
    <m/>
    <m/>
    <m/>
    <m/>
    <m/>
    <m/>
    <m/>
    <m/>
    <m/>
    <m/>
    <m/>
    <m/>
    <m/>
    <m/>
  </r>
  <r>
    <x v="0"/>
    <s v="50226-PE Florida Power Delivery"/>
    <x v="0"/>
    <s v="1/1/2013 00:00:00"/>
    <s v="Distribution Line - FL"/>
    <s v="2002"/>
    <s v="20032284"/>
    <x v="836"/>
    <s v="0101000 - Property, Plant, &amp; Equipm"/>
    <s v="D DIS 373-ZZ-STREET LIGHT&amp;SIG-50226"/>
    <x v="8"/>
    <x v="6"/>
    <s v="Distribution Lines"/>
    <s v="FL"/>
    <x v="0"/>
    <n v="0"/>
    <n v="0"/>
    <n v="0"/>
    <n v="0"/>
    <x v="0"/>
    <m/>
    <m/>
    <m/>
    <m/>
    <m/>
    <m/>
    <m/>
    <m/>
    <m/>
    <m/>
    <m/>
    <m/>
    <m/>
    <m/>
    <m/>
    <m/>
    <m/>
    <m/>
    <m/>
    <m/>
    <m/>
    <m/>
  </r>
  <r>
    <x v="0"/>
    <s v="50226-PE Florida Power Delivery"/>
    <x v="0"/>
    <s v="1/1/2013 00:00:00"/>
    <s v="Distribution Line - FL"/>
    <s v="2002"/>
    <s v="20032288"/>
    <x v="958"/>
    <s v="0101000 - Property, Plant, &amp; Equipm"/>
    <s v="D DIS 373-ZZ-STREET LIGHT&amp;SIG-50226"/>
    <x v="7"/>
    <x v="6"/>
    <s v="Distribution Lines"/>
    <s v="FL"/>
    <x v="0"/>
    <n v="0"/>
    <n v="0"/>
    <n v="0"/>
    <n v="0"/>
    <x v="0"/>
    <m/>
    <m/>
    <m/>
    <m/>
    <m/>
    <m/>
    <m/>
    <m/>
    <m/>
    <m/>
    <m/>
    <m/>
    <m/>
    <m/>
    <m/>
    <m/>
    <m/>
    <m/>
    <m/>
    <m/>
    <m/>
    <m/>
  </r>
  <r>
    <x v="0"/>
    <s v="50226-PE Florida Power Delivery"/>
    <x v="0"/>
    <s v="1/1/2013 00:00:00"/>
    <s v="Distribution Line - FL"/>
    <s v="2013"/>
    <s v="20045883"/>
    <x v="668"/>
    <s v="0101000 - Property, Plant, &amp; Equipm"/>
    <s v="D DIS 373-ZZ-STREET LIGHT&amp;SIG-50226"/>
    <x v="4"/>
    <x v="6"/>
    <s v="Distribution Lines"/>
    <s v="FL"/>
    <x v="0"/>
    <n v="115"/>
    <n v="36053.49"/>
    <n v="8513.59"/>
    <n v="27539.9"/>
    <x v="0"/>
    <m/>
    <m/>
    <m/>
    <m/>
    <m/>
    <m/>
    <m/>
    <m/>
    <m/>
    <m/>
    <m/>
    <m/>
    <m/>
    <m/>
    <m/>
    <m/>
    <m/>
    <m/>
    <m/>
    <m/>
    <m/>
    <m/>
  </r>
  <r>
    <x v="0"/>
    <s v="50226-PE Florida Power Delivery"/>
    <x v="0"/>
    <s v="1/1/2009 00:00:00"/>
    <s v="Distribution Line - FL"/>
    <s v="2009"/>
    <s v="20026071"/>
    <x v="378"/>
    <s v="0101000 - Property, Plant, &amp; Equipm"/>
    <s v="D DIS 373-ZZ-STREET LIGHT&amp;SIG-50226"/>
    <x v="9"/>
    <x v="6"/>
    <s v="Distribution Lines"/>
    <s v="FL"/>
    <x v="0"/>
    <n v="0"/>
    <n v="-0.01"/>
    <n v="0"/>
    <n v="-0.01"/>
    <x v="0"/>
    <m/>
    <m/>
    <m/>
    <m/>
    <m/>
    <m/>
    <m/>
    <m/>
    <m/>
    <m/>
    <m/>
    <m/>
    <m/>
    <m/>
    <m/>
    <m/>
    <m/>
    <m/>
    <m/>
    <m/>
    <m/>
    <m/>
  </r>
  <r>
    <x v="0"/>
    <s v="50226-PE Florida Power Delivery"/>
    <x v="0"/>
    <s v="1/1/2013 00:00:00"/>
    <s v="Distribution Line - FL"/>
    <s v="2013"/>
    <s v="20036591"/>
    <x v="397"/>
    <s v="0101000 - Property, Plant, &amp; Equipm"/>
    <s v="D DIS 373-ZZ-STREET LIGHT&amp;SIG-50226"/>
    <x v="14"/>
    <x v="6"/>
    <s v="Distribution Lines"/>
    <s v="FL"/>
    <x v="0"/>
    <n v="1"/>
    <n v="4069.13"/>
    <n v="960.88"/>
    <n v="3108.25"/>
    <x v="0"/>
    <m/>
    <m/>
    <m/>
    <m/>
    <m/>
    <m/>
    <m/>
    <m/>
    <m/>
    <m/>
    <m/>
    <m/>
    <m/>
    <m/>
    <m/>
    <m/>
    <m/>
    <m/>
    <m/>
    <m/>
    <m/>
    <m/>
  </r>
  <r>
    <x v="0"/>
    <s v="50226-PE Florida Power Delivery"/>
    <x v="0"/>
    <s v="1/1/2008 00:00:00"/>
    <s v="Distribution Line - FL"/>
    <s v="2008"/>
    <s v="20051604"/>
    <x v="959"/>
    <s v="0101000 - Property, Plant, &amp; Equipm"/>
    <s v="D DIS 373-ZZ-STREET LIGHT&amp;SIG-50226"/>
    <x v="17"/>
    <x v="6"/>
    <s v="Distribution Lines"/>
    <s v="FL"/>
    <x v="0"/>
    <n v="0"/>
    <n v="0"/>
    <n v="0"/>
    <n v="0"/>
    <x v="0"/>
    <m/>
    <m/>
    <m/>
    <m/>
    <m/>
    <m/>
    <m/>
    <m/>
    <m/>
    <m/>
    <m/>
    <m/>
    <m/>
    <m/>
    <m/>
    <m/>
    <m/>
    <m/>
    <m/>
    <m/>
    <m/>
    <m/>
  </r>
  <r>
    <x v="0"/>
    <s v="50226-PE Florida Power Delivery"/>
    <x v="0"/>
    <s v="1/1/2008 00:00:00"/>
    <s v="Distribution Line - FL"/>
    <s v="2006"/>
    <s v="20052829"/>
    <x v="960"/>
    <s v="0101000 - Property, Plant, &amp; Equipm"/>
    <s v="D DIS 373-ZZ-STREET LIGHT&amp;SIG-50226"/>
    <x v="10"/>
    <x v="6"/>
    <s v="Distribution Lines"/>
    <s v="FL"/>
    <x v="0"/>
    <n v="1"/>
    <n v="2896.2000000000003"/>
    <n v="1420.41"/>
    <n v="1475.79"/>
    <x v="0"/>
    <m/>
    <m/>
    <m/>
    <m/>
    <m/>
    <m/>
    <m/>
    <m/>
    <m/>
    <m/>
    <m/>
    <m/>
    <m/>
    <m/>
    <m/>
    <m/>
    <m/>
    <m/>
    <m/>
    <m/>
    <m/>
    <m/>
  </r>
  <r>
    <x v="0"/>
    <s v="50226-PE Florida Power Delivery"/>
    <x v="0"/>
    <s v="1/1/2006 00:00:00"/>
    <s v="Distribution Line - FL"/>
    <s v="2006"/>
    <s v="20052910"/>
    <x v="228"/>
    <s v="0101000 - Property, Plant, &amp; Equipm"/>
    <s v="D DIS 373-ZZ-STREET LIGHT&amp;SIG-50226"/>
    <x v="17"/>
    <x v="6"/>
    <s v="Distribution Lines"/>
    <s v="FL"/>
    <x v="0"/>
    <n v="1"/>
    <n v="34957.71"/>
    <n v="17144.66"/>
    <n v="17813.05"/>
    <x v="0"/>
    <m/>
    <m/>
    <m/>
    <m/>
    <m/>
    <m/>
    <m/>
    <m/>
    <m/>
    <m/>
    <m/>
    <m/>
    <m/>
    <m/>
    <m/>
    <m/>
    <m/>
    <m/>
    <m/>
    <m/>
    <m/>
    <m/>
  </r>
  <r>
    <x v="0"/>
    <s v="50226-PE Florida Power Delivery"/>
    <x v="0"/>
    <s v="1/1/2009 00:00:00"/>
    <s v="Distribution Line - FL"/>
    <s v="2009"/>
    <s v="20072293"/>
    <x v="758"/>
    <s v="0101000 - Property, Plant, &amp; Equipm"/>
    <s v="D DIS 373-ZZ-STREET LIGHT&amp;SIG-50226"/>
    <x v="5"/>
    <x v="6"/>
    <s v="Distribution Lines"/>
    <s v="FL"/>
    <x v="0"/>
    <n v="16"/>
    <n v="12070.75"/>
    <n v="4604.43"/>
    <n v="7466.32"/>
    <x v="0"/>
    <m/>
    <m/>
    <m/>
    <m/>
    <m/>
    <m/>
    <m/>
    <m/>
    <m/>
    <m/>
    <m/>
    <m/>
    <m/>
    <m/>
    <m/>
    <m/>
    <m/>
    <m/>
    <m/>
    <m/>
    <m/>
    <m/>
  </r>
  <r>
    <x v="0"/>
    <s v="50226-PE Florida Power Delivery"/>
    <x v="0"/>
    <s v="1/1/2003 00:00:00"/>
    <s v="Distribution Line - FL"/>
    <s v="2003"/>
    <s v="20026146"/>
    <x v="381"/>
    <s v="0101000 - Property, Plant, &amp; Equipm"/>
    <s v="D DIS 373-ZZ-STREET LIGHT&amp;SIG-50226"/>
    <x v="9"/>
    <x v="6"/>
    <s v="Distribution Lines"/>
    <s v="FL"/>
    <x v="0"/>
    <n v="0"/>
    <n v="37.06"/>
    <n v="22.21"/>
    <n v="14.85"/>
    <x v="0"/>
    <m/>
    <m/>
    <m/>
    <m/>
    <m/>
    <m/>
    <m/>
    <m/>
    <m/>
    <m/>
    <m/>
    <m/>
    <m/>
    <m/>
    <m/>
    <m/>
    <m/>
    <m/>
    <m/>
    <m/>
    <m/>
    <m/>
  </r>
  <r>
    <x v="0"/>
    <s v="50226-PE Florida Power Delivery"/>
    <x v="0"/>
    <s v="1/1/2003 00:00:00"/>
    <s v="Distribution Line - FL"/>
    <s v="2003"/>
    <s v="20026146"/>
    <x v="381"/>
    <s v="0101000 - Property, Plant, &amp; Equipm"/>
    <s v="D DIS 373-ZZ-STREET LIGHT&amp;SIG-50226"/>
    <x v="13"/>
    <x v="6"/>
    <s v="Distribution Lines"/>
    <s v="FL"/>
    <x v="0"/>
    <n v="0"/>
    <n v="24.42"/>
    <n v="14.64"/>
    <n v="9.7799999999999994"/>
    <x v="0"/>
    <m/>
    <m/>
    <m/>
    <m/>
    <m/>
    <m/>
    <m/>
    <m/>
    <m/>
    <m/>
    <m/>
    <m/>
    <m/>
    <m/>
    <m/>
    <m/>
    <m/>
    <m/>
    <m/>
    <m/>
    <m/>
    <m/>
  </r>
  <r>
    <x v="0"/>
    <s v="50226-PE Florida Power Delivery"/>
    <x v="0"/>
    <s v="1/1/2003 00:00:00"/>
    <s v="Distribution Line - FL"/>
    <s v="2002"/>
    <s v="20025354"/>
    <x v="383"/>
    <s v="0101000 - Property, Plant, &amp; Equipm"/>
    <s v="D DIS 373-ZZ-STREET LIGHT&amp;SIG-50226"/>
    <x v="10"/>
    <x v="6"/>
    <s v="Distribution Lines"/>
    <s v="FL"/>
    <x v="0"/>
    <n v="0"/>
    <n v="220.33"/>
    <n v="140.08000000000001"/>
    <n v="80.25"/>
    <x v="0"/>
    <m/>
    <m/>
    <m/>
    <m/>
    <m/>
    <m/>
    <m/>
    <m/>
    <m/>
    <m/>
    <m/>
    <m/>
    <m/>
    <m/>
    <m/>
    <m/>
    <m/>
    <m/>
    <m/>
    <m/>
    <m/>
    <m/>
  </r>
  <r>
    <x v="0"/>
    <s v="50226-PE Florida Power Delivery"/>
    <x v="0"/>
    <s v="1/1/2002 00:00:00"/>
    <s v="Distribution Line - FL"/>
    <s v="2002"/>
    <s v="20023631"/>
    <x v="843"/>
    <s v="0101000 - Property, Plant, &amp; Equipm"/>
    <s v="D DIS 373-ZZ-STREET LIGHT&amp;SIG-50226"/>
    <x v="8"/>
    <x v="6"/>
    <s v="Distribution Lines"/>
    <s v="FL"/>
    <x v="0"/>
    <n v="0"/>
    <n v="0"/>
    <n v="0"/>
    <n v="0"/>
    <x v="0"/>
    <m/>
    <m/>
    <m/>
    <m/>
    <m/>
    <m/>
    <m/>
    <m/>
    <m/>
    <m/>
    <m/>
    <m/>
    <m/>
    <m/>
    <m/>
    <m/>
    <m/>
    <m/>
    <m/>
    <m/>
    <m/>
    <m/>
  </r>
  <r>
    <x v="0"/>
    <s v="50226-PE Florida Power Delivery"/>
    <x v="0"/>
    <s v="1/1/2009 00:00:00"/>
    <s v="Distribution Line - FL"/>
    <s v="2009"/>
    <s v="20045639"/>
    <x v="961"/>
    <s v="0101000 - Property, Plant, &amp; Equipm"/>
    <s v="D DIS 373-ZZ-STREET LIGHT&amp;SIG-50226"/>
    <x v="10"/>
    <x v="6"/>
    <s v="Distribution Lines"/>
    <s v="FL"/>
    <x v="0"/>
    <n v="1"/>
    <n v="1543.01"/>
    <n v="588.59"/>
    <n v="954.42000000000007"/>
    <x v="0"/>
    <m/>
    <m/>
    <m/>
    <m/>
    <m/>
    <m/>
    <m/>
    <m/>
    <m/>
    <m/>
    <m/>
    <m/>
    <m/>
    <m/>
    <m/>
    <m/>
    <m/>
    <m/>
    <m/>
    <m/>
    <m/>
    <m/>
  </r>
  <r>
    <x v="0"/>
    <s v="50226-PE Florida Power Delivery"/>
    <x v="0"/>
    <s v="1/1/2012 00:00:00"/>
    <s v="Distribution Line - FL"/>
    <s v="2012"/>
    <s v="20036591"/>
    <x v="397"/>
    <s v="0101000 - Property, Plant, &amp; Equipm"/>
    <s v="D DIS 373-ZZ-STREET LIGHT&amp;SIG-50226"/>
    <x v="7"/>
    <x v="6"/>
    <s v="Distribution Lines"/>
    <s v="FL"/>
    <x v="0"/>
    <n v="4916"/>
    <n v="506041.13"/>
    <n v="137879.37"/>
    <n v="368161.76"/>
    <x v="0"/>
    <m/>
    <m/>
    <m/>
    <m/>
    <m/>
    <m/>
    <m/>
    <m/>
    <m/>
    <m/>
    <m/>
    <m/>
    <m/>
    <m/>
    <m/>
    <m/>
    <m/>
    <m/>
    <m/>
    <m/>
    <m/>
    <m/>
  </r>
  <r>
    <x v="0"/>
    <s v="50226-PE Florida Power Delivery"/>
    <x v="0"/>
    <s v="1/1/2011 00:00:00"/>
    <s v="Distribution Line - FL"/>
    <s v="2011"/>
    <s v="20045871"/>
    <x v="209"/>
    <s v="0101000 - Property, Plant, &amp; Equipm"/>
    <s v="D DIS 373-ZZ-STREET LIGHT&amp;SIG-50226"/>
    <x v="11"/>
    <x v="6"/>
    <s v="Distribution Lines"/>
    <s v="FL"/>
    <x v="0"/>
    <n v="573"/>
    <n v="516508.24"/>
    <n v="159495.49"/>
    <n v="357012.75"/>
    <x v="0"/>
    <m/>
    <m/>
    <m/>
    <m/>
    <m/>
    <m/>
    <m/>
    <m/>
    <m/>
    <m/>
    <m/>
    <m/>
    <m/>
    <m/>
    <m/>
    <m/>
    <m/>
    <m/>
    <m/>
    <m/>
    <m/>
    <m/>
  </r>
  <r>
    <x v="0"/>
    <s v="50226-PE Florida Power Delivery"/>
    <x v="0"/>
    <s v="1/1/2011 00:00:00"/>
    <s v="Distribution Line - FL"/>
    <s v="2011"/>
    <s v="20036590"/>
    <x v="492"/>
    <s v="0101000 - Property, Plant, &amp; Equipm"/>
    <s v="D DIS 373-ZZ-STREET LIGHT&amp;SIG-50226"/>
    <x v="7"/>
    <x v="6"/>
    <s v="Distribution Lines"/>
    <s v="FL"/>
    <x v="0"/>
    <n v="33155"/>
    <n v="3289340.35"/>
    <n v="1015733.93"/>
    <n v="2273606.42"/>
    <x v="0"/>
    <m/>
    <m/>
    <m/>
    <m/>
    <m/>
    <m/>
    <m/>
    <m/>
    <m/>
    <m/>
    <m/>
    <m/>
    <m/>
    <m/>
    <m/>
    <m/>
    <m/>
    <m/>
    <m/>
    <m/>
    <m/>
    <m/>
  </r>
  <r>
    <x v="0"/>
    <s v="50226-PE Florida Power Delivery"/>
    <x v="0"/>
    <s v="1/1/2011 00:00:00"/>
    <s v="Distribution Line - FL"/>
    <s v="2011"/>
    <s v="20036586"/>
    <x v="146"/>
    <s v="0101000 - Property, Plant, &amp; Equipm"/>
    <s v="D DIS 373-ZZ-STREET LIGHT&amp;SIG-50226"/>
    <x v="4"/>
    <x v="6"/>
    <s v="Distribution Lines"/>
    <s v="FL"/>
    <x v="0"/>
    <n v="122"/>
    <n v="206.95000000000002"/>
    <n v="63.910000000000004"/>
    <n v="143.04"/>
    <x v="0"/>
    <m/>
    <m/>
    <m/>
    <m/>
    <m/>
    <m/>
    <m/>
    <m/>
    <m/>
    <m/>
    <m/>
    <m/>
    <m/>
    <m/>
    <m/>
    <m/>
    <m/>
    <m/>
    <m/>
    <m/>
    <m/>
    <m/>
  </r>
  <r>
    <x v="0"/>
    <s v="50226-PE Florida Power Delivery"/>
    <x v="0"/>
    <s v="1/1/2011 00:00:00"/>
    <s v="Distribution Line - FL"/>
    <s v="2011"/>
    <s v="20036590"/>
    <x v="492"/>
    <s v="0101000 - Property, Plant, &amp; Equipm"/>
    <s v="D DIS 373-ZZ-STREET LIGHT&amp;SIG-50226"/>
    <x v="4"/>
    <x v="6"/>
    <s v="Distribution Lines"/>
    <s v="FL"/>
    <x v="0"/>
    <n v="49"/>
    <n v="9369.130000000001"/>
    <n v="2893.15"/>
    <n v="6475.9800000000005"/>
    <x v="0"/>
    <m/>
    <m/>
    <m/>
    <m/>
    <m/>
    <m/>
    <m/>
    <m/>
    <m/>
    <m/>
    <m/>
    <m/>
    <m/>
    <m/>
    <m/>
    <m/>
    <m/>
    <m/>
    <m/>
    <m/>
    <m/>
    <m/>
  </r>
  <r>
    <x v="0"/>
    <s v="50226-PE Florida Power Delivery"/>
    <x v="0"/>
    <s v="1/1/2011 00:00:00"/>
    <s v="Distribution Line - FL"/>
    <s v="2011"/>
    <s v="20045884"/>
    <x v="962"/>
    <s v="0101000 - Property, Plant, &amp; Equipm"/>
    <s v="D DIS 373-ZZ-STREET LIGHT&amp;SIG-50226"/>
    <x v="10"/>
    <x v="6"/>
    <s v="Distribution Lines"/>
    <s v="FL"/>
    <x v="0"/>
    <n v="1249"/>
    <n v="85832.19"/>
    <n v="26504.61"/>
    <n v="59327.58"/>
    <x v="0"/>
    <m/>
    <m/>
    <m/>
    <m/>
    <m/>
    <m/>
    <m/>
    <m/>
    <m/>
    <m/>
    <m/>
    <m/>
    <m/>
    <m/>
    <m/>
    <m/>
    <m/>
    <m/>
    <m/>
    <m/>
    <m/>
    <m/>
  </r>
  <r>
    <x v="0"/>
    <s v="50226-PE Florida Power Delivery"/>
    <x v="0"/>
    <s v="1/1/2005 00:00:00"/>
    <s v="Distribution Line - FL"/>
    <s v="2005"/>
    <s v="20026153"/>
    <x v="388"/>
    <s v="0101000 - Property, Plant, &amp; Equipm"/>
    <s v="D DIS 373-ZZ-STREET LIGHT&amp;SIG-50226"/>
    <x v="7"/>
    <x v="6"/>
    <s v="Distribution Lines"/>
    <s v="FL"/>
    <x v="0"/>
    <n v="0"/>
    <n v="0"/>
    <n v="0"/>
    <n v="0"/>
    <x v="0"/>
    <m/>
    <m/>
    <m/>
    <m/>
    <m/>
    <m/>
    <m/>
    <m/>
    <m/>
    <m/>
    <m/>
    <m/>
    <m/>
    <m/>
    <m/>
    <m/>
    <m/>
    <m/>
    <m/>
    <m/>
    <m/>
    <m/>
  </r>
  <r>
    <x v="0"/>
    <s v="50226-PE Florida Power Delivery"/>
    <x v="0"/>
    <s v="1/1/2005 00:00:00"/>
    <s v="Distribution Line - FL"/>
    <s v="2005"/>
    <s v="20026153"/>
    <x v="388"/>
    <s v="0101000 - Property, Plant, &amp; Equipm"/>
    <s v="D DIS 373-ZZ-STREET LIGHT&amp;SIG-50226"/>
    <x v="4"/>
    <x v="6"/>
    <s v="Distribution Lines"/>
    <s v="FL"/>
    <x v="0"/>
    <n v="0"/>
    <n v="0"/>
    <n v="0"/>
    <n v="0"/>
    <x v="0"/>
    <m/>
    <m/>
    <m/>
    <m/>
    <m/>
    <m/>
    <m/>
    <m/>
    <m/>
    <m/>
    <m/>
    <m/>
    <m/>
    <m/>
    <m/>
    <m/>
    <m/>
    <m/>
    <m/>
    <m/>
    <m/>
    <m/>
  </r>
  <r>
    <x v="0"/>
    <s v="50226-PE Florida Power Delivery"/>
    <x v="0"/>
    <s v="1/1/2009 00:00:00"/>
    <s v="Distribution Line - FL"/>
    <s v="2009"/>
    <s v="20045800"/>
    <x v="513"/>
    <s v="0101000 - Property, Plant, &amp; Equipm"/>
    <s v="D DIS 373-ZZ-STREET LIGHT&amp;SIG-50226"/>
    <x v="13"/>
    <x v="6"/>
    <s v="Distribution Lines"/>
    <s v="FL"/>
    <x v="0"/>
    <n v="6"/>
    <n v="23235.670000000002"/>
    <n v="8863.33"/>
    <n v="14372.34"/>
    <x v="0"/>
    <m/>
    <m/>
    <m/>
    <m/>
    <m/>
    <m/>
    <m/>
    <m/>
    <m/>
    <m/>
    <m/>
    <m/>
    <m/>
    <m/>
    <m/>
    <m/>
    <m/>
    <m/>
    <m/>
    <m/>
    <m/>
    <m/>
  </r>
  <r>
    <x v="0"/>
    <s v="50226-PE Florida Power Delivery"/>
    <x v="0"/>
    <s v="1/1/2008 00:00:00"/>
    <s v="Distribution Line - FL"/>
    <s v="2008"/>
    <s v="20051534"/>
    <x v="963"/>
    <s v="0101000 - Property, Plant, &amp; Equipm"/>
    <s v="D DIS 373-ZZ-STREET LIGHT&amp;SIG-50226"/>
    <x v="10"/>
    <x v="6"/>
    <s v="Distribution Lines"/>
    <s v="FL"/>
    <x v="0"/>
    <n v="0"/>
    <n v="2296.7800000000002"/>
    <n v="959.55000000000007"/>
    <n v="1337.23"/>
    <x v="0"/>
    <m/>
    <m/>
    <m/>
    <m/>
    <m/>
    <m/>
    <m/>
    <m/>
    <m/>
    <m/>
    <m/>
    <m/>
    <m/>
    <m/>
    <m/>
    <m/>
    <m/>
    <m/>
    <m/>
    <m/>
    <m/>
    <m/>
  </r>
  <r>
    <x v="0"/>
    <s v="50226-PE Florida Power Delivery"/>
    <x v="0"/>
    <s v="1/1/2010 00:00:00"/>
    <s v="Distribution Line - FL"/>
    <s v="2010"/>
    <s v="20059245"/>
    <x v="469"/>
    <s v="0101000 - Property, Plant, &amp; Equipm"/>
    <s v="D DIS 373-ZZ-STREET LIGHT&amp;SIG-50226"/>
    <x v="7"/>
    <x v="6"/>
    <s v="Distribution Lines"/>
    <s v="FL"/>
    <x v="0"/>
    <n v="41211"/>
    <n v="4082290.12"/>
    <n v="1408898.46"/>
    <n v="2673391.66"/>
    <x v="0"/>
    <m/>
    <m/>
    <m/>
    <m/>
    <m/>
    <m/>
    <m/>
    <m/>
    <m/>
    <m/>
    <m/>
    <m/>
    <m/>
    <m/>
    <m/>
    <m/>
    <m/>
    <m/>
    <m/>
    <m/>
    <m/>
    <m/>
  </r>
  <r>
    <x v="0"/>
    <s v="50226-PE Florida Power Delivery"/>
    <x v="0"/>
    <s v="1/1/2003 00:00:00"/>
    <s v="Distribution Line - FL"/>
    <s v="2003"/>
    <s v="20026143"/>
    <x v="392"/>
    <s v="0101000 - Property, Plant, &amp; Equipm"/>
    <s v="D DIS 373-ZZ-STREET LIGHT&amp;SIG-50226"/>
    <x v="9"/>
    <x v="6"/>
    <s v="Distribution Lines"/>
    <s v="FL"/>
    <x v="0"/>
    <n v="0"/>
    <n v="0"/>
    <n v="0"/>
    <n v="0"/>
    <x v="0"/>
    <m/>
    <m/>
    <m/>
    <m/>
    <m/>
    <m/>
    <m/>
    <m/>
    <m/>
    <m/>
    <m/>
    <m/>
    <m/>
    <m/>
    <m/>
    <m/>
    <m/>
    <m/>
    <m/>
    <m/>
    <m/>
    <m/>
  </r>
  <r>
    <x v="0"/>
    <s v="50226-PE Florida Power Delivery"/>
    <x v="0"/>
    <s v="1/1/2003 00:00:00"/>
    <s v="Distribution Line - FL"/>
    <s v="2003"/>
    <s v="20026143"/>
    <x v="392"/>
    <s v="0101000 - Property, Plant, &amp; Equipm"/>
    <s v="D DIS 373-ZZ-STREET LIGHT&amp;SIG-50226"/>
    <x v="10"/>
    <x v="6"/>
    <s v="Distribution Lines"/>
    <s v="FL"/>
    <x v="0"/>
    <n v="0"/>
    <n v="0"/>
    <n v="0"/>
    <n v="0"/>
    <x v="0"/>
    <m/>
    <m/>
    <m/>
    <m/>
    <m/>
    <m/>
    <m/>
    <m/>
    <m/>
    <m/>
    <m/>
    <m/>
    <m/>
    <m/>
    <m/>
    <m/>
    <m/>
    <m/>
    <m/>
    <m/>
    <m/>
    <m/>
  </r>
  <r>
    <x v="0"/>
    <s v="50226-PE Florida Power Delivery"/>
    <x v="0"/>
    <s v="1/1/2009 00:00:00"/>
    <s v="Distribution Line - FL"/>
    <s v="2009"/>
    <s v="20032179"/>
    <x v="345"/>
    <s v="0101000 - Property, Plant, &amp; Equipm"/>
    <s v="D DIS 373-ZZ-STREET LIGHT&amp;SIG-50226"/>
    <x v="7"/>
    <x v="6"/>
    <s v="Distribution Lines"/>
    <s v="FL"/>
    <x v="0"/>
    <n v="9944"/>
    <n v="6438183.7800000003"/>
    <n v="2455867.29"/>
    <n v="3982316.49"/>
    <x v="0"/>
    <m/>
    <m/>
    <m/>
    <m/>
    <m/>
    <m/>
    <m/>
    <m/>
    <m/>
    <m/>
    <m/>
    <m/>
    <m/>
    <m/>
    <m/>
    <m/>
    <m/>
    <m/>
    <m/>
    <m/>
    <m/>
    <m/>
  </r>
  <r>
    <x v="0"/>
    <s v="50226-PE Florida Power Delivery"/>
    <x v="0"/>
    <s v="1/1/2008 00:00:00"/>
    <s v="Distribution Line - FL"/>
    <s v="2008"/>
    <s v="20036591"/>
    <x v="397"/>
    <s v="0101000 - Property, Plant, &amp; Equipm"/>
    <s v="D DIS 373-ZZ-STREET LIGHT&amp;SIG-50226"/>
    <x v="4"/>
    <x v="6"/>
    <s v="Distribution Lines"/>
    <s v="FL"/>
    <x v="0"/>
    <n v="564"/>
    <n v="1625409.48"/>
    <n v="679067.36"/>
    <n v="946342.12"/>
    <x v="0"/>
    <m/>
    <m/>
    <m/>
    <m/>
    <m/>
    <m/>
    <m/>
    <m/>
    <m/>
    <m/>
    <m/>
    <m/>
    <m/>
    <m/>
    <m/>
    <m/>
    <m/>
    <m/>
    <m/>
    <m/>
    <m/>
    <m/>
  </r>
  <r>
    <x v="0"/>
    <s v="50226-PE Florida Power Delivery"/>
    <x v="0"/>
    <s v="1/1/2009 00:00:00"/>
    <s v="Distribution Line - FL"/>
    <s v="2009"/>
    <s v="20036591"/>
    <x v="397"/>
    <s v="0101000 - Property, Plant, &amp; Equipm"/>
    <s v="D DIS 373-ZZ-STREET LIGHT&amp;SIG-50226"/>
    <x v="12"/>
    <x v="6"/>
    <s v="Distribution Lines"/>
    <s v="FL"/>
    <x v="0"/>
    <n v="0"/>
    <n v="0"/>
    <n v="0"/>
    <n v="0"/>
    <x v="0"/>
    <m/>
    <m/>
    <m/>
    <m/>
    <m/>
    <m/>
    <m/>
    <m/>
    <m/>
    <m/>
    <m/>
    <m/>
    <m/>
    <m/>
    <m/>
    <m/>
    <m/>
    <m/>
    <m/>
    <m/>
    <m/>
    <m/>
  </r>
  <r>
    <x v="0"/>
    <s v="50226-PE Florida Power Delivery"/>
    <x v="0"/>
    <s v="1/1/2008 00:00:00"/>
    <s v="Distribution Line - FL"/>
    <s v="2008"/>
    <s v="20036588"/>
    <x v="669"/>
    <s v="0101000 - Property, Plant, &amp; Equipm"/>
    <s v="D DIS 373-ZZ-STREET LIGHT&amp;SIG-50226"/>
    <x v="13"/>
    <x v="6"/>
    <s v="Distribution Lines"/>
    <s v="FL"/>
    <x v="0"/>
    <n v="3"/>
    <n v="785.89"/>
    <n v="328.33"/>
    <n v="457.56"/>
    <x v="0"/>
    <m/>
    <m/>
    <m/>
    <m/>
    <m/>
    <m/>
    <m/>
    <m/>
    <m/>
    <m/>
    <m/>
    <m/>
    <m/>
    <m/>
    <m/>
    <m/>
    <m/>
    <m/>
    <m/>
    <m/>
    <m/>
    <m/>
  </r>
  <r>
    <x v="0"/>
    <s v="50226-PE Florida Power Delivery"/>
    <x v="0"/>
    <s v="1/1/2007 00:00:00"/>
    <s v="Distribution Line - FL"/>
    <s v="2007"/>
    <s v="20032142"/>
    <x v="170"/>
    <s v="0101000 - Property, Plant, &amp; Equipm"/>
    <s v="D DIS 373-ZZ-STREET LIGHT&amp;SIG-50226"/>
    <x v="11"/>
    <x v="6"/>
    <s v="Distribution Lines"/>
    <s v="FL"/>
    <x v="0"/>
    <n v="532"/>
    <n v="306749.86"/>
    <n v="139298.54999999999"/>
    <n v="167451.31"/>
    <x v="0"/>
    <m/>
    <m/>
    <m/>
    <m/>
    <m/>
    <m/>
    <m/>
    <m/>
    <m/>
    <m/>
    <m/>
    <m/>
    <m/>
    <m/>
    <m/>
    <m/>
    <m/>
    <m/>
    <m/>
    <m/>
    <m/>
    <m/>
  </r>
  <r>
    <x v="0"/>
    <s v="50226-PE Florida Power Delivery"/>
    <x v="0"/>
    <s v="1/1/2008 00:00:00"/>
    <s v="Distribution Line - FL"/>
    <s v="2008"/>
    <s v="20059243"/>
    <x v="85"/>
    <s v="0101000 - Property, Plant, &amp; Equipm"/>
    <s v="D DIS 373-ZZ-STREET LIGHT&amp;SIG-50226"/>
    <x v="8"/>
    <x v="6"/>
    <s v="Distribution Lines"/>
    <s v="FL"/>
    <x v="0"/>
    <n v="29292"/>
    <n v="119725.11"/>
    <n v="50019.040000000001"/>
    <n v="69706.070000000007"/>
    <x v="0"/>
    <m/>
    <m/>
    <m/>
    <m/>
    <m/>
    <m/>
    <m/>
    <m/>
    <m/>
    <m/>
    <m/>
    <m/>
    <m/>
    <m/>
    <m/>
    <m/>
    <m/>
    <m/>
    <m/>
    <m/>
    <m/>
    <m/>
  </r>
  <r>
    <x v="0"/>
    <s v="50226-PE Florida Power Delivery"/>
    <x v="0"/>
    <s v="1/1/2007 00:00:00"/>
    <s v="Distribution Line - FL"/>
    <s v="2007"/>
    <s v="20036586"/>
    <x v="146"/>
    <s v="0101000 - Property, Plant, &amp; Equipm"/>
    <s v="D DIS 373-ZZ-STREET LIGHT&amp;SIG-50226"/>
    <x v="4"/>
    <x v="6"/>
    <s v="Distribution Lines"/>
    <s v="FL"/>
    <x v="0"/>
    <n v="504"/>
    <n v="1315438.9100000001"/>
    <n v="597355.57000000007"/>
    <n v="718083.34"/>
    <x v="0"/>
    <m/>
    <m/>
    <m/>
    <m/>
    <m/>
    <m/>
    <m/>
    <m/>
    <m/>
    <m/>
    <m/>
    <m/>
    <m/>
    <m/>
    <m/>
    <m/>
    <m/>
    <m/>
    <m/>
    <m/>
    <m/>
    <m/>
  </r>
  <r>
    <x v="0"/>
    <s v="50226-PE Florida Power Delivery"/>
    <x v="0"/>
    <s v="1/1/2004 00:00:00"/>
    <s v="Distribution Line - FL"/>
    <s v="2002"/>
    <s v="20025938"/>
    <x v="670"/>
    <s v="0101000 - Property, Plant, &amp; Equipm"/>
    <s v="D DIS 373-ZZ-STREET LIGHT&amp;SIG-50226"/>
    <x v="17"/>
    <x v="6"/>
    <s v="Distribution Lines"/>
    <s v="FL"/>
    <x v="0"/>
    <n v="0"/>
    <n v="60103.44"/>
    <n v="38211.11"/>
    <n v="21892.33"/>
    <x v="0"/>
    <m/>
    <m/>
    <m/>
    <m/>
    <m/>
    <m/>
    <m/>
    <m/>
    <m/>
    <m/>
    <m/>
    <m/>
    <m/>
    <m/>
    <m/>
    <m/>
    <m/>
    <m/>
    <m/>
    <m/>
    <m/>
    <m/>
  </r>
  <r>
    <x v="0"/>
    <s v="50226-PE Florida Power Delivery"/>
    <x v="0"/>
    <s v="1/1/2004 00:00:00"/>
    <s v="Distribution Line - FL"/>
    <s v="2002"/>
    <s v="20025938"/>
    <x v="670"/>
    <s v="0101000 - Property, Plant, &amp; Equipm"/>
    <s v="D DIS 373-ZZ-STREET LIGHT&amp;SIG-50226"/>
    <x v="4"/>
    <x v="6"/>
    <s v="Distribution Lines"/>
    <s v="FL"/>
    <x v="0"/>
    <n v="0"/>
    <n v="3493.36"/>
    <n v="2220.92"/>
    <n v="1272.44"/>
    <x v="0"/>
    <m/>
    <m/>
    <m/>
    <m/>
    <m/>
    <m/>
    <m/>
    <m/>
    <m/>
    <m/>
    <m/>
    <m/>
    <m/>
    <m/>
    <m/>
    <m/>
    <m/>
    <m/>
    <m/>
    <m/>
    <m/>
    <m/>
  </r>
  <r>
    <x v="0"/>
    <s v="50226-PE Florida Power Delivery"/>
    <x v="0"/>
    <s v="1/1/2006 00:00:00"/>
    <s v="Distribution Line - FL"/>
    <s v="2006"/>
    <s v="20045746"/>
    <x v="661"/>
    <s v="0101000 - Property, Plant, &amp; Equipm"/>
    <s v="D DIS 373-ZZ-STREET LIGHT&amp;SIG-50226"/>
    <x v="13"/>
    <x v="6"/>
    <s v="Distribution Lines"/>
    <s v="FL"/>
    <x v="0"/>
    <n v="1"/>
    <n v="-490.32"/>
    <n v="-240.47"/>
    <n v="-249.85"/>
    <x v="0"/>
    <m/>
    <m/>
    <m/>
    <m/>
    <m/>
    <m/>
    <m/>
    <m/>
    <m/>
    <m/>
    <m/>
    <m/>
    <m/>
    <m/>
    <m/>
    <m/>
    <m/>
    <m/>
    <m/>
    <m/>
    <m/>
    <m/>
  </r>
  <r>
    <x v="0"/>
    <s v="50226-PE Florida Power Delivery"/>
    <x v="0"/>
    <s v="1/1/2005 00:00:00"/>
    <s v="Distribution Line - FL"/>
    <s v="2005"/>
    <s v="20032152"/>
    <x v="95"/>
    <s v="0101000 - Property, Plant, &amp; Equipm"/>
    <s v="D DIS 373-ZZ-STREET LIGHT&amp;SIG-50226"/>
    <x v="8"/>
    <x v="6"/>
    <s v="Distribution Lines"/>
    <s v="FL"/>
    <x v="0"/>
    <n v="87042"/>
    <n v="155135.75"/>
    <n v="81720.710000000006"/>
    <n v="73415.040000000008"/>
    <x v="0"/>
    <m/>
    <m/>
    <m/>
    <m/>
    <m/>
    <m/>
    <m/>
    <m/>
    <m/>
    <m/>
    <m/>
    <m/>
    <m/>
    <m/>
    <m/>
    <m/>
    <m/>
    <m/>
    <m/>
    <m/>
    <m/>
    <m/>
  </r>
  <r>
    <x v="0"/>
    <s v="50226-PE Florida Power Delivery"/>
    <x v="0"/>
    <s v="1/1/2003 00:00:00"/>
    <s v="Distribution Line - FL"/>
    <s v="2003"/>
    <s v="20032132"/>
    <x v="174"/>
    <s v="0101000 - Property, Plant, &amp; Equipm"/>
    <s v="D DIS 373-ZZ-STREET LIGHT&amp;SIG-50226"/>
    <x v="13"/>
    <x v="6"/>
    <s v="Distribution Lines"/>
    <s v="FL"/>
    <x v="0"/>
    <n v="0"/>
    <n v="618.34"/>
    <n v="370.65000000000003"/>
    <n v="247.69"/>
    <x v="0"/>
    <m/>
    <m/>
    <m/>
    <m/>
    <m/>
    <m/>
    <m/>
    <m/>
    <m/>
    <m/>
    <m/>
    <m/>
    <m/>
    <m/>
    <m/>
    <m/>
    <m/>
    <m/>
    <m/>
    <m/>
    <m/>
    <m/>
  </r>
  <r>
    <x v="0"/>
    <s v="50226-PE Florida Power Delivery"/>
    <x v="0"/>
    <s v="1/1/2003 00:00:00"/>
    <s v="Distribution Line - FL"/>
    <s v="2003"/>
    <s v="20017004"/>
    <x v="779"/>
    <s v="0101000 - Property, Plant, &amp; Equipm"/>
    <s v="D DIS 373-ZZ-STREET LIGHT&amp;SIG-50226"/>
    <x v="10"/>
    <x v="6"/>
    <s v="Distribution Lines"/>
    <s v="FL"/>
    <x v="0"/>
    <n v="1189"/>
    <n v="1873983.49"/>
    <n v="1123315.95"/>
    <n v="750667.54"/>
    <x v="0"/>
    <m/>
    <m/>
    <m/>
    <m/>
    <m/>
    <m/>
    <m/>
    <m/>
    <m/>
    <m/>
    <m/>
    <m/>
    <m/>
    <m/>
    <m/>
    <m/>
    <m/>
    <m/>
    <m/>
    <m/>
    <m/>
    <m/>
  </r>
  <r>
    <x v="0"/>
    <s v="50226-PE Florida Power Delivery"/>
    <x v="0"/>
    <s v="1/1/2002 00:00:00"/>
    <s v="Distribution Line - FL"/>
    <s v="2002"/>
    <s v="20016997"/>
    <x v="778"/>
    <s v="0101000 - Property, Plant, &amp; Equipm"/>
    <s v="D DIS 373-ZZ-STREET LIGHT&amp;SIG-50226"/>
    <x v="11"/>
    <x v="6"/>
    <s v="Distribution Lines"/>
    <s v="FL"/>
    <x v="0"/>
    <n v="39"/>
    <n v="77391.25"/>
    <n v="49201.93"/>
    <n v="28189.32"/>
    <x v="0"/>
    <m/>
    <m/>
    <m/>
    <m/>
    <m/>
    <m/>
    <m/>
    <m/>
    <m/>
    <m/>
    <m/>
    <m/>
    <m/>
    <m/>
    <m/>
    <m/>
    <m/>
    <m/>
    <m/>
    <m/>
    <m/>
    <m/>
  </r>
  <r>
    <x v="0"/>
    <s v="50226-PE Florida Power Delivery"/>
    <x v="0"/>
    <s v="1/1/2002 00:00:00"/>
    <s v="Distribution Line - FL"/>
    <s v="2002"/>
    <s v="20016979"/>
    <x v="548"/>
    <s v="0101000 - Property, Plant, &amp; Equipm"/>
    <s v="D DIS 373-ZZ-STREET LIGHT&amp;SIG-50226"/>
    <x v="10"/>
    <x v="6"/>
    <s v="Distribution Lines"/>
    <s v="FL"/>
    <x v="0"/>
    <n v="0"/>
    <n v="0"/>
    <n v="0"/>
    <n v="0"/>
    <x v="0"/>
    <m/>
    <m/>
    <m/>
    <m/>
    <m/>
    <m/>
    <m/>
    <m/>
    <m/>
    <m/>
    <m/>
    <m/>
    <m/>
    <m/>
    <m/>
    <m/>
    <m/>
    <m/>
    <m/>
    <m/>
    <m/>
    <m/>
  </r>
  <r>
    <x v="0"/>
    <s v="50226-PE Florida Power Delivery"/>
    <x v="0"/>
    <s v="7/1/1992 00:00:00"/>
    <s v="Distribution Line - FL"/>
    <s v="1992"/>
    <s v="0"/>
    <x v="365"/>
    <s v="0101000 - Property, Plant, &amp; Equipm"/>
    <s v="D DIS 373-ZZ-STREET LIGHT&amp;SIG-50226"/>
    <x v="7"/>
    <x v="6"/>
    <s v="Distribution Lines"/>
    <s v="FL"/>
    <x v="0"/>
    <n v="12683"/>
    <n v="3277604.27"/>
    <n v="3274473.14"/>
    <n v="3131.13"/>
    <x v="0"/>
    <m/>
    <m/>
    <m/>
    <m/>
    <m/>
    <m/>
    <m/>
    <m/>
    <m/>
    <m/>
    <m/>
    <m/>
    <m/>
    <m/>
    <m/>
    <m/>
    <m/>
    <m/>
    <m/>
    <m/>
    <m/>
    <m/>
  </r>
  <r>
    <x v="0"/>
    <s v="50226-PE Florida Power Delivery"/>
    <x v="0"/>
    <s v="7/1/1994 00:00:00"/>
    <s v="Distribution Line - FL"/>
    <s v="1994"/>
    <s v="0"/>
    <x v="365"/>
    <s v="0101000 - Property, Plant, &amp; Equipm"/>
    <s v="D DIS 373-ZZ-STREET LIGHT&amp;SIG-50226"/>
    <x v="9"/>
    <x v="6"/>
    <s v="Distribution Lines"/>
    <s v="FL"/>
    <x v="0"/>
    <n v="10389"/>
    <n v="33654.39"/>
    <n v="31176.99"/>
    <n v="2477.4"/>
    <x v="0"/>
    <m/>
    <m/>
    <m/>
    <m/>
    <m/>
    <m/>
    <m/>
    <m/>
    <m/>
    <m/>
    <m/>
    <m/>
    <m/>
    <m/>
    <m/>
    <m/>
    <m/>
    <m/>
    <m/>
    <m/>
    <m/>
    <m/>
  </r>
  <r>
    <x v="0"/>
    <s v="50226-PE Florida Power Delivery"/>
    <x v="0"/>
    <s v="7/1/1994 00:00:00"/>
    <s v="Distribution Line - FL"/>
    <s v="1994"/>
    <s v="0"/>
    <x v="365"/>
    <s v="0101000 - Property, Plant, &amp; Equipm"/>
    <s v="D DIS 373-ZZ-STREET LIGHT&amp;SIG-50226"/>
    <x v="6"/>
    <x v="6"/>
    <s v="Distribution Lines"/>
    <s v="FL"/>
    <x v="0"/>
    <n v="7"/>
    <n v="21022"/>
    <n v="19474.510000000002"/>
    <n v="1547.49"/>
    <x v="0"/>
    <m/>
    <m/>
    <m/>
    <m/>
    <m/>
    <m/>
    <m/>
    <m/>
    <m/>
    <m/>
    <m/>
    <m/>
    <m/>
    <m/>
    <m/>
    <m/>
    <m/>
    <m/>
    <m/>
    <m/>
    <m/>
    <m/>
  </r>
  <r>
    <x v="0"/>
    <s v="50226-PE Florida Power Delivery"/>
    <x v="0"/>
    <s v="7/1/1994 00:00:00"/>
    <s v="Distribution Line - FL"/>
    <s v="1994"/>
    <s v="0"/>
    <x v="365"/>
    <s v="0101000 - Property, Plant, &amp; Equipm"/>
    <s v="D DIS 373-ZZ-STREET LIGHT&amp;SIG-50226"/>
    <x v="11"/>
    <x v="6"/>
    <s v="Distribution Lines"/>
    <s v="FL"/>
    <x v="0"/>
    <n v="2935"/>
    <n v="1337338.8500000001"/>
    <n v="1238893.18"/>
    <n v="98445.67"/>
    <x v="0"/>
    <m/>
    <m/>
    <m/>
    <m/>
    <m/>
    <m/>
    <m/>
    <m/>
    <m/>
    <m/>
    <m/>
    <m/>
    <m/>
    <m/>
    <m/>
    <m/>
    <m/>
    <m/>
    <m/>
    <m/>
    <m/>
    <m/>
  </r>
  <r>
    <x v="0"/>
    <s v="50226-PE Florida Power Delivery"/>
    <x v="0"/>
    <s v="7/1/1998 00:00:00"/>
    <s v="Distribution Line - FL"/>
    <s v="1998"/>
    <s v="0"/>
    <x v="365"/>
    <s v="0101000 - Property, Plant, &amp; Equipm"/>
    <s v="D DIS 373-ZZ-STREET LIGHT&amp;SIG-50226"/>
    <x v="20"/>
    <x v="6"/>
    <s v="Distribution Lines"/>
    <s v="FL"/>
    <x v="0"/>
    <n v="15141"/>
    <n v="108475"/>
    <n v="84726.71"/>
    <n v="23748.29"/>
    <x v="0"/>
    <m/>
    <m/>
    <m/>
    <m/>
    <m/>
    <m/>
    <m/>
    <m/>
    <m/>
    <m/>
    <m/>
    <m/>
    <m/>
    <m/>
    <m/>
    <m/>
    <m/>
    <m/>
    <m/>
    <m/>
    <m/>
    <m/>
  </r>
  <r>
    <x v="0"/>
    <s v="50226-PE Florida Power Delivery"/>
    <x v="0"/>
    <s v="7/1/1999 00:00:00"/>
    <s v="Distribution Line - FL"/>
    <s v="1999"/>
    <s v="0"/>
    <x v="365"/>
    <s v="0101000 - Property, Plant, &amp; Equipm"/>
    <s v="D DIS 373-ZZ-STREET LIGHT&amp;SIG-50226"/>
    <x v="16"/>
    <x v="6"/>
    <s v="Distribution Lines"/>
    <s v="FL"/>
    <x v="0"/>
    <n v="14563"/>
    <n v="162508.23000000001"/>
    <n v="121026.77"/>
    <n v="41481.46"/>
    <x v="0"/>
    <m/>
    <m/>
    <m/>
    <m/>
    <m/>
    <m/>
    <m/>
    <m/>
    <m/>
    <m/>
    <m/>
    <m/>
    <m/>
    <m/>
    <m/>
    <m/>
    <m/>
    <m/>
    <m/>
    <m/>
    <m/>
    <m/>
  </r>
  <r>
    <x v="0"/>
    <s v="50226-PE Florida Power Delivery"/>
    <x v="0"/>
    <s v="7/1/1997 00:00:00"/>
    <s v="Distribution Line - FL"/>
    <s v="1997"/>
    <s v="0"/>
    <x v="365"/>
    <s v="0101000 - Property, Plant, &amp; Equipm"/>
    <s v="D DIS 373-ZZ-STREET LIGHT&amp;SIG-50226"/>
    <x v="7"/>
    <x v="6"/>
    <s v="Distribution Lines"/>
    <s v="FL"/>
    <x v="0"/>
    <n v="16163"/>
    <n v="5490086.6699999999"/>
    <n v="4487597.9400000004"/>
    <n v="1002488.73"/>
    <x v="0"/>
    <m/>
    <m/>
    <m/>
    <m/>
    <m/>
    <m/>
    <m/>
    <m/>
    <m/>
    <m/>
    <m/>
    <m/>
    <m/>
    <m/>
    <m/>
    <m/>
    <m/>
    <m/>
    <m/>
    <m/>
    <m/>
    <m/>
  </r>
  <r>
    <x v="0"/>
    <s v="50226-PE Florida Power Delivery"/>
    <x v="0"/>
    <s v="7/1/1978 00:00:00"/>
    <s v="Distribution Line - FL"/>
    <s v="1978"/>
    <s v="0"/>
    <x v="365"/>
    <s v="0101000 - Property, Plant, &amp; Equipm"/>
    <s v="D DIS 373-ZZ-STREET LIGHT&amp;SIG-50226"/>
    <x v="33"/>
    <x v="6"/>
    <s v="Distribution Lines"/>
    <s v="FL"/>
    <x v="0"/>
    <n v="25"/>
    <n v="4475"/>
    <n v="4475"/>
    <n v="0"/>
    <x v="0"/>
    <m/>
    <m/>
    <m/>
    <m/>
    <m/>
    <m/>
    <m/>
    <m/>
    <m/>
    <m/>
    <m/>
    <m/>
    <m/>
    <m/>
    <m/>
    <m/>
    <m/>
    <m/>
    <m/>
    <m/>
    <m/>
    <m/>
  </r>
  <r>
    <x v="0"/>
    <s v="50226-PE Florida Power Delivery"/>
    <x v="0"/>
    <s v="7/1/1974 00:00:00"/>
    <s v="Distribution Line - FL"/>
    <s v="1974"/>
    <s v="0"/>
    <x v="365"/>
    <s v="0101000 - Property, Plant, &amp; Equipm"/>
    <s v="D DIS 373-ZZ-STREET LIGHT&amp;SIG-50226"/>
    <x v="33"/>
    <x v="6"/>
    <s v="Distribution Lines"/>
    <s v="FL"/>
    <x v="0"/>
    <n v="2371"/>
    <n v="157026"/>
    <n v="157026"/>
    <n v="0"/>
    <x v="0"/>
    <m/>
    <m/>
    <m/>
    <m/>
    <m/>
    <m/>
    <m/>
    <m/>
    <m/>
    <m/>
    <m/>
    <m/>
    <m/>
    <m/>
    <m/>
    <m/>
    <m/>
    <m/>
    <m/>
    <m/>
    <m/>
    <m/>
  </r>
  <r>
    <x v="0"/>
    <s v="50226-PE Florida Power Delivery"/>
    <x v="0"/>
    <s v="7/1/1996 00:00:00"/>
    <s v="Distribution Line - FL"/>
    <s v="1996"/>
    <s v="0"/>
    <x v="365"/>
    <s v="0101000 - Property, Plant, &amp; Equipm"/>
    <s v="D DIS 373-ZZ-STREET LIGHT&amp;SIG-50226"/>
    <x v="13"/>
    <x v="6"/>
    <s v="Distribution Lines"/>
    <s v="FL"/>
    <x v="0"/>
    <n v="19"/>
    <n v="10355"/>
    <n v="8840.36"/>
    <n v="1514.64"/>
    <x v="0"/>
    <m/>
    <m/>
    <m/>
    <m/>
    <m/>
    <m/>
    <m/>
    <m/>
    <m/>
    <m/>
    <m/>
    <m/>
    <m/>
    <m/>
    <m/>
    <m/>
    <m/>
    <m/>
    <m/>
    <m/>
    <m/>
    <m/>
  </r>
  <r>
    <x v="0"/>
    <s v="50226-PE Florida Power Delivery"/>
    <x v="0"/>
    <s v="7/1/1985 00:00:00"/>
    <s v="Distribution Line - FL"/>
    <s v="1985"/>
    <s v="0"/>
    <x v="365"/>
    <s v="0101000 - Property, Plant, &amp; Equipm"/>
    <s v="D DIS 373-ZZ-STREET LIGHT&amp;SIG-50226"/>
    <x v="13"/>
    <x v="6"/>
    <s v="Distribution Lines"/>
    <s v="FL"/>
    <x v="0"/>
    <n v="86"/>
    <n v="15433.7"/>
    <n v="15433.7"/>
    <n v="0"/>
    <x v="0"/>
    <m/>
    <m/>
    <m/>
    <m/>
    <m/>
    <m/>
    <m/>
    <m/>
    <m/>
    <m/>
    <m/>
    <m/>
    <m/>
    <m/>
    <m/>
    <m/>
    <m/>
    <m/>
    <m/>
    <m/>
    <m/>
    <m/>
  </r>
  <r>
    <x v="0"/>
    <s v="50226-PE Florida Power Delivery"/>
    <x v="0"/>
    <s v="7/1/1960 00:00:00"/>
    <s v="Distribution Line - FL"/>
    <s v="1960"/>
    <s v="0"/>
    <x v="365"/>
    <s v="0101000 - Property, Plant, &amp; Equipm"/>
    <s v="D DIS 373-ZZ-STREET LIGHT&amp;SIG-50226"/>
    <x v="17"/>
    <x v="6"/>
    <s v="Distribution Lines"/>
    <s v="FL"/>
    <x v="0"/>
    <n v="0"/>
    <n v="0"/>
    <n v="0"/>
    <n v="0"/>
    <x v="0"/>
    <m/>
    <m/>
    <m/>
    <m/>
    <m/>
    <m/>
    <m/>
    <m/>
    <m/>
    <m/>
    <m/>
    <m/>
    <m/>
    <m/>
    <m/>
    <m/>
    <m/>
    <m/>
    <m/>
    <m/>
    <m/>
    <m/>
  </r>
  <r>
    <x v="0"/>
    <s v="50226-PE Florida Power Delivery"/>
    <x v="0"/>
    <s v="7/1/1989 00:00:00"/>
    <s v="Distribution Line - FL"/>
    <s v="1989"/>
    <s v="0"/>
    <x v="365"/>
    <s v="0101000 - Property, Plant, &amp; Equipm"/>
    <s v="D DIS 373-ZZ-STREET LIGHT&amp;SIG-50226"/>
    <x v="8"/>
    <x v="6"/>
    <s v="Distribution Lines"/>
    <s v="FL"/>
    <x v="0"/>
    <n v="892126"/>
    <n v="1157395.46"/>
    <n v="1157395.46"/>
    <n v="0"/>
    <x v="0"/>
    <m/>
    <m/>
    <m/>
    <m/>
    <m/>
    <m/>
    <m/>
    <m/>
    <m/>
    <m/>
    <m/>
    <m/>
    <m/>
    <m/>
    <m/>
    <m/>
    <m/>
    <m/>
    <m/>
    <m/>
    <m/>
    <m/>
  </r>
  <r>
    <x v="0"/>
    <s v="50226-PE Florida Power Delivery"/>
    <x v="0"/>
    <s v="7/1/1983 00:00:00"/>
    <s v="Distribution Line - FL"/>
    <s v="1983"/>
    <s v="0"/>
    <x v="365"/>
    <s v="0101000 - Property, Plant, &amp; Equipm"/>
    <s v="D DIS 373-ZZ-STREET LIGHT&amp;SIG-50226"/>
    <x v="9"/>
    <x v="6"/>
    <s v="Distribution Lines"/>
    <s v="FL"/>
    <x v="0"/>
    <n v="40018"/>
    <n v="43907.32"/>
    <n v="43907.32"/>
    <n v="0"/>
    <x v="0"/>
    <m/>
    <m/>
    <m/>
    <m/>
    <m/>
    <m/>
    <m/>
    <m/>
    <m/>
    <m/>
    <m/>
    <m/>
    <m/>
    <m/>
    <m/>
    <m/>
    <m/>
    <m/>
    <m/>
    <m/>
    <m/>
    <m/>
  </r>
  <r>
    <x v="0"/>
    <s v="50226-PE Florida Power Delivery"/>
    <x v="0"/>
    <s v="7/1/1983 00:00:00"/>
    <s v="Distribution Line - FL"/>
    <s v="1983"/>
    <s v="0"/>
    <x v="365"/>
    <s v="0101000 - Property, Plant, &amp; Equipm"/>
    <s v="D DIS 373-ZZ-STREET LIGHT&amp;SIG-50226"/>
    <x v="8"/>
    <x v="6"/>
    <s v="Distribution Lines"/>
    <s v="FL"/>
    <x v="0"/>
    <n v="464925"/>
    <n v="344721.74"/>
    <n v="344721.74"/>
    <n v="0"/>
    <x v="0"/>
    <m/>
    <m/>
    <m/>
    <m/>
    <m/>
    <m/>
    <m/>
    <m/>
    <m/>
    <m/>
    <m/>
    <m/>
    <m/>
    <m/>
    <m/>
    <m/>
    <m/>
    <m/>
    <m/>
    <m/>
    <m/>
    <m/>
  </r>
  <r>
    <x v="0"/>
    <s v="50226-PE Florida Power Delivery"/>
    <x v="0"/>
    <s v="7/1/1984 00:00:00"/>
    <s v="Distribution Line - FL"/>
    <s v="1984"/>
    <s v="0"/>
    <x v="365"/>
    <s v="0101000 - Property, Plant, &amp; Equipm"/>
    <s v="D DIS 373-ZZ-STREET LIGHT&amp;SIG-50226"/>
    <x v="11"/>
    <x v="6"/>
    <s v="Distribution Lines"/>
    <s v="FL"/>
    <x v="0"/>
    <n v="0"/>
    <n v="0"/>
    <n v="0"/>
    <n v="0"/>
    <x v="0"/>
    <m/>
    <m/>
    <m/>
    <m/>
    <m/>
    <m/>
    <m/>
    <m/>
    <m/>
    <m/>
    <m/>
    <m/>
    <m/>
    <m/>
    <m/>
    <m/>
    <m/>
    <m/>
    <m/>
    <m/>
    <m/>
    <m/>
  </r>
  <r>
    <x v="0"/>
    <s v="50226-PE Florida Power Delivery"/>
    <x v="0"/>
    <s v="7/1/1981 00:00:00"/>
    <s v="Distribution Line - FL"/>
    <s v="1981"/>
    <s v="0"/>
    <x v="365"/>
    <s v="0101000 - Property, Plant, &amp; Equipm"/>
    <s v="D DIS 373-ZZ-STREET LIGHT&amp;SIG-50226"/>
    <x v="9"/>
    <x v="6"/>
    <s v="Distribution Lines"/>
    <s v="FL"/>
    <x v="0"/>
    <n v="26204"/>
    <n v="24474.600000000002"/>
    <n v="24474.600000000002"/>
    <n v="0"/>
    <x v="0"/>
    <m/>
    <m/>
    <m/>
    <m/>
    <m/>
    <m/>
    <m/>
    <m/>
    <m/>
    <m/>
    <m/>
    <m/>
    <m/>
    <m/>
    <m/>
    <m/>
    <m/>
    <m/>
    <m/>
    <m/>
    <m/>
    <m/>
  </r>
  <r>
    <x v="0"/>
    <s v="50226-PE Florida Power Delivery"/>
    <x v="0"/>
    <s v="7/1/1975 00:00:00"/>
    <s v="Distribution Line - FL"/>
    <s v="1975"/>
    <s v="0"/>
    <x v="365"/>
    <s v="0101000 - Property, Plant, &amp; Equipm"/>
    <s v="D DIS 373-ZZ-STREET LIGHT&amp;SIG-50226"/>
    <x v="7"/>
    <x v="6"/>
    <s v="Distribution Lines"/>
    <s v="FL"/>
    <x v="0"/>
    <n v="0"/>
    <n v="0"/>
    <n v="0"/>
    <n v="0"/>
    <x v="0"/>
    <m/>
    <m/>
    <m/>
    <m/>
    <m/>
    <m/>
    <m/>
    <m/>
    <m/>
    <m/>
    <m/>
    <m/>
    <m/>
    <m/>
    <m/>
    <m/>
    <m/>
    <m/>
    <m/>
    <m/>
    <m/>
    <m/>
  </r>
  <r>
    <x v="0"/>
    <s v="50226-PE Florida Power Delivery"/>
    <x v="0"/>
    <s v="7/1/1987 00:00:00"/>
    <s v="Distribution Line - FL"/>
    <s v="1987"/>
    <s v="0"/>
    <x v="365"/>
    <s v="0101000 - Property, Plant, &amp; Equipm"/>
    <s v="D DIS 373-ZZ-STREET LIGHT&amp;SIG-50226"/>
    <x v="20"/>
    <x v="6"/>
    <s v="Distribution Lines"/>
    <s v="FL"/>
    <x v="0"/>
    <n v="10459"/>
    <n v="11162"/>
    <n v="11162"/>
    <n v="0"/>
    <x v="0"/>
    <m/>
    <m/>
    <m/>
    <m/>
    <m/>
    <m/>
    <m/>
    <m/>
    <m/>
    <m/>
    <m/>
    <m/>
    <m/>
    <m/>
    <m/>
    <m/>
    <m/>
    <m/>
    <m/>
    <m/>
    <m/>
    <m/>
  </r>
  <r>
    <x v="0"/>
    <s v="50226-PE Florida Power Delivery"/>
    <x v="0"/>
    <s v="7/1/1990 00:00:00"/>
    <s v="Distribution Line - FL"/>
    <s v="1990"/>
    <s v="0"/>
    <x v="365"/>
    <s v="0101000 - Property, Plant, &amp; Equipm"/>
    <s v="D DIS 373-ZZ-STREET LIGHT&amp;SIG-50226"/>
    <x v="16"/>
    <x v="6"/>
    <s v="Distribution Lines"/>
    <s v="FL"/>
    <x v="0"/>
    <n v="3841"/>
    <n v="2734.4"/>
    <n v="2734.4"/>
    <n v="0"/>
    <x v="0"/>
    <m/>
    <m/>
    <m/>
    <m/>
    <m/>
    <m/>
    <m/>
    <m/>
    <m/>
    <m/>
    <m/>
    <m/>
    <m/>
    <m/>
    <m/>
    <m/>
    <m/>
    <m/>
    <m/>
    <m/>
    <m/>
    <m/>
  </r>
  <r>
    <x v="0"/>
    <s v="50226-PE Florida Power Delivery"/>
    <x v="0"/>
    <s v="7/1/1990 00:00:00"/>
    <s v="Distribution Line - FL"/>
    <s v="1990"/>
    <s v="0"/>
    <x v="365"/>
    <s v="0101000 - Property, Plant, &amp; Equipm"/>
    <s v="D DIS 373-ZZ-STREET LIGHT&amp;SIG-50226"/>
    <x v="33"/>
    <x v="6"/>
    <s v="Distribution Lines"/>
    <s v="FL"/>
    <x v="0"/>
    <n v="531"/>
    <n v="32989"/>
    <n v="32989"/>
    <n v="0"/>
    <x v="0"/>
    <m/>
    <m/>
    <m/>
    <m/>
    <m/>
    <m/>
    <m/>
    <m/>
    <m/>
    <m/>
    <m/>
    <m/>
    <m/>
    <m/>
    <m/>
    <m/>
    <m/>
    <m/>
    <m/>
    <m/>
    <m/>
    <m/>
  </r>
  <r>
    <x v="0"/>
    <s v="50226-PE Florida Power Delivery"/>
    <x v="0"/>
    <s v="7/1/1972 00:00:00"/>
    <s v="Distribution Line - FL"/>
    <s v="1972"/>
    <s v="0"/>
    <x v="365"/>
    <s v="0101000 - Property, Plant, &amp; Equipm"/>
    <s v="D DIS 373-ZZ-STREET LIGHT&amp;SIG-50226"/>
    <x v="9"/>
    <x v="6"/>
    <s v="Distribution Lines"/>
    <s v="FL"/>
    <x v="0"/>
    <n v="19943"/>
    <n v="13129.54"/>
    <n v="13129.54"/>
    <n v="0"/>
    <x v="0"/>
    <m/>
    <m/>
    <m/>
    <m/>
    <m/>
    <m/>
    <m/>
    <m/>
    <m/>
    <m/>
    <m/>
    <m/>
    <m/>
    <m/>
    <m/>
    <m/>
    <m/>
    <m/>
    <m/>
    <m/>
    <m/>
    <m/>
  </r>
  <r>
    <x v="0"/>
    <s v="50226-PE Florida Power Delivery"/>
    <x v="0"/>
    <s v="7/1/2000 00:00:00"/>
    <s v="Distribution Line - FL"/>
    <s v="2000"/>
    <s v="0"/>
    <x v="365"/>
    <s v="0101000 - Property, Plant, &amp; Equipm"/>
    <s v="D DIS 373-ZZ-STREET LIGHT&amp;SIG-50226"/>
    <x v="11"/>
    <x v="6"/>
    <s v="Distribution Lines"/>
    <s v="FL"/>
    <x v="0"/>
    <n v="1880"/>
    <n v="1736390.37"/>
    <n v="1230082.3999999999"/>
    <n v="506307.97000000003"/>
    <x v="0"/>
    <m/>
    <m/>
    <m/>
    <m/>
    <m/>
    <m/>
    <m/>
    <m/>
    <m/>
    <m/>
    <m/>
    <m/>
    <m/>
    <m/>
    <m/>
    <m/>
    <m/>
    <m/>
    <m/>
    <m/>
    <m/>
    <m/>
  </r>
  <r>
    <x v="0"/>
    <s v="50226-PE Florida Power Delivery"/>
    <x v="0"/>
    <s v="7/1/1963 00:00:00"/>
    <s v="Distribution Line - FL"/>
    <s v="1963"/>
    <s v="0"/>
    <x v="365"/>
    <s v="0101000 - Property, Plant, &amp; Equipm"/>
    <s v="D DIS 373-ZZ-STREET LIGHT&amp;SIG-50226"/>
    <x v="17"/>
    <x v="6"/>
    <s v="Distribution Lines"/>
    <s v="FL"/>
    <x v="0"/>
    <n v="0"/>
    <n v="0"/>
    <n v="0"/>
    <n v="0"/>
    <x v="0"/>
    <m/>
    <m/>
    <m/>
    <m/>
    <m/>
    <m/>
    <m/>
    <m/>
    <m/>
    <m/>
    <m/>
    <m/>
    <m/>
    <m/>
    <m/>
    <m/>
    <m/>
    <m/>
    <m/>
    <m/>
    <m/>
    <m/>
  </r>
  <r>
    <x v="0"/>
    <s v="50226-PE Florida Power Delivery"/>
    <x v="0"/>
    <s v="7/1/1988 00:00:00"/>
    <s v="Distribution Line - FL"/>
    <s v="1988"/>
    <s v="0"/>
    <x v="365"/>
    <s v="0101000 - Property, Plant, &amp; Equipm"/>
    <s v="D DIS 373-ZZ-STREET LIGHT&amp;SIG-50226"/>
    <x v="6"/>
    <x v="6"/>
    <s v="Distribution Lines"/>
    <s v="FL"/>
    <x v="0"/>
    <n v="5"/>
    <n v="3859"/>
    <n v="3859"/>
    <n v="0"/>
    <x v="0"/>
    <m/>
    <m/>
    <m/>
    <m/>
    <m/>
    <m/>
    <m/>
    <m/>
    <m/>
    <m/>
    <m/>
    <m/>
    <m/>
    <m/>
    <m/>
    <m/>
    <m/>
    <m/>
    <m/>
    <m/>
    <m/>
    <m/>
  </r>
  <r>
    <x v="0"/>
    <s v="50226-PE Florida Power Delivery"/>
    <x v="0"/>
    <s v="7/1/1988 00:00:00"/>
    <s v="Distribution Line - FL"/>
    <s v="1988"/>
    <s v="0"/>
    <x v="365"/>
    <s v="0101000 - Property, Plant, &amp; Equipm"/>
    <s v="D DIS 373-ZZ-STREET LIGHT&amp;SIG-50226"/>
    <x v="13"/>
    <x v="6"/>
    <s v="Distribution Lines"/>
    <s v="FL"/>
    <x v="0"/>
    <n v="92"/>
    <n v="17272.04"/>
    <n v="17272.04"/>
    <n v="0"/>
    <x v="0"/>
    <m/>
    <m/>
    <m/>
    <m/>
    <m/>
    <m/>
    <m/>
    <m/>
    <m/>
    <m/>
    <m/>
    <m/>
    <m/>
    <m/>
    <m/>
    <m/>
    <m/>
    <m/>
    <m/>
    <m/>
    <m/>
    <m/>
  </r>
  <r>
    <x v="0"/>
    <s v="50226-PE Florida Power Delivery"/>
    <x v="0"/>
    <s v="7/1/1975 00:00:00"/>
    <s v="Distribution Line - FL"/>
    <s v="1975"/>
    <s v="0"/>
    <x v="365"/>
    <s v="0101000 - Property, Plant, &amp; Equipm"/>
    <s v="D DIS 373-ZZ-STREET LIGHT&amp;SIG-50226"/>
    <x v="9"/>
    <x v="6"/>
    <s v="Distribution Lines"/>
    <s v="FL"/>
    <x v="0"/>
    <n v="30640"/>
    <n v="27966.81"/>
    <n v="27966.81"/>
    <n v="0"/>
    <x v="0"/>
    <m/>
    <m/>
    <m/>
    <m/>
    <m/>
    <m/>
    <m/>
    <m/>
    <m/>
    <m/>
    <m/>
    <m/>
    <m/>
    <m/>
    <m/>
    <m/>
    <m/>
    <m/>
    <m/>
    <m/>
    <m/>
    <m/>
  </r>
  <r>
    <x v="0"/>
    <s v="50226-PE Florida Power Delivery"/>
    <x v="0"/>
    <s v="10/1/2019 00:00:00"/>
    <s v="Distribution Line - FL"/>
    <s v="1901"/>
    <s v="MX7410917"/>
    <x v="911"/>
    <s v="0101000 - Property, Plant, &amp; Equipm"/>
    <s v="D DIS 373-ZZ-STREET LIGHT&amp;SIG-50226"/>
    <x v="3"/>
    <x v="6"/>
    <s v="Distribution Lines"/>
    <s v="FL"/>
    <x v="0"/>
    <n v="10"/>
    <n v="-8997.09"/>
    <n v="-8997.09"/>
    <n v="0"/>
    <x v="0"/>
    <m/>
    <m/>
    <m/>
    <m/>
    <m/>
    <m/>
    <m/>
    <m/>
    <m/>
    <m/>
    <m/>
    <m/>
    <m/>
    <m/>
    <m/>
    <m/>
    <m/>
    <m/>
    <m/>
    <m/>
    <m/>
    <m/>
  </r>
  <r>
    <x v="0"/>
    <s v="50226-PE Florida Power Delivery"/>
    <x v="0"/>
    <s v="12/1/2019 00:00:00"/>
    <s v="Distribution Line - FL"/>
    <s v="1901"/>
    <s v="MX5034621"/>
    <x v="608"/>
    <s v="0101000 - Property, Plant, &amp; Equipm"/>
    <s v="D DIS 373-ZZ-STREET LIGHT&amp;SIG-50226"/>
    <x v="3"/>
    <x v="6"/>
    <s v="Distribution Lines"/>
    <s v="FL"/>
    <x v="0"/>
    <n v="1"/>
    <n v="-1.1400000000000001"/>
    <n v="-1.1400000000000001"/>
    <n v="0"/>
    <x v="0"/>
    <m/>
    <m/>
    <m/>
    <m/>
    <m/>
    <m/>
    <m/>
    <m/>
    <m/>
    <m/>
    <m/>
    <m/>
    <m/>
    <m/>
    <m/>
    <m/>
    <m/>
    <m/>
    <m/>
    <m/>
    <m/>
    <m/>
  </r>
  <r>
    <x v="0"/>
    <s v="50226-PE Florida Power Delivery"/>
    <x v="0"/>
    <s v="9/1/2019 00:00:00"/>
    <s v="Distribution Line - FL"/>
    <s v="1901"/>
    <s v="MX8112862"/>
    <x v="26"/>
    <s v="0101000 - Property, Plant, &amp; Equipm"/>
    <s v="D DIS 373-ZZ-STREET LIGHT&amp;SIG-50226"/>
    <x v="3"/>
    <x v="6"/>
    <s v="Distribution Lines"/>
    <s v="FL"/>
    <x v="0"/>
    <n v="3"/>
    <n v="0"/>
    <n v="0"/>
    <n v="0"/>
    <x v="0"/>
    <m/>
    <m/>
    <m/>
    <m/>
    <m/>
    <m/>
    <m/>
    <m/>
    <m/>
    <m/>
    <m/>
    <m/>
    <m/>
    <m/>
    <m/>
    <m/>
    <m/>
    <m/>
    <m/>
    <m/>
    <m/>
    <m/>
  </r>
  <r>
    <x v="0"/>
    <s v="50226-PE Florida Power Delivery"/>
    <x v="0"/>
    <s v="12/1/2019 00:00:00"/>
    <s v="Distribution Line - FL"/>
    <s v="1901"/>
    <s v="MX2308715"/>
    <x v="917"/>
    <s v="0101000 - Property, Plant, &amp; Equipm"/>
    <s v="D DIS 373-ZZ-STREET LIGHT&amp;SIG-50226"/>
    <x v="3"/>
    <x v="6"/>
    <s v="Distribution Lines"/>
    <s v="FL"/>
    <x v="0"/>
    <n v="202"/>
    <n v="-136331.94"/>
    <n v="-136331.94"/>
    <n v="0"/>
    <x v="0"/>
    <m/>
    <m/>
    <m/>
    <m/>
    <m/>
    <m/>
    <m/>
    <m/>
    <m/>
    <m/>
    <m/>
    <m/>
    <m/>
    <m/>
    <m/>
    <m/>
    <m/>
    <m/>
    <m/>
    <m/>
    <m/>
    <m/>
  </r>
  <r>
    <x v="0"/>
    <s v="50226-PE Florida Power Delivery"/>
    <x v="1"/>
    <s v="10/1/2000 00:00:00"/>
    <s v="Distribution Line - FL"/>
    <s v="2000"/>
    <s v="70450-13851"/>
    <x v="365"/>
    <s v="0101000 - Property, Plant, &amp; Equipm"/>
    <s v="D DIS 371-ZZ-INSTAL CUSTMR PR-50226"/>
    <x v="31"/>
    <x v="6"/>
    <s v="Distribution Lines"/>
    <s v="FL"/>
    <x v="0"/>
    <n v="0"/>
    <n v="0"/>
    <n v="0"/>
    <n v="0"/>
    <x v="0"/>
    <m/>
    <m/>
    <m/>
    <m/>
    <m/>
    <m/>
    <m/>
    <m/>
    <m/>
    <m/>
    <m/>
    <m/>
    <m/>
    <m/>
    <m/>
    <m/>
    <m/>
    <m/>
    <m/>
    <m/>
    <m/>
    <m/>
  </r>
  <r>
    <x v="0"/>
    <s v="50226-PE Florida Power Delivery"/>
    <x v="1"/>
    <s v="6/1/1945 00:00:00"/>
    <s v="Distribution Line - FL"/>
    <s v="1945"/>
    <s v="JE 12-23-73"/>
    <x v="365"/>
    <s v="0101000 - Property, Plant, &amp; Equipm"/>
    <s v="D DIS 371-ZZ-INSTAL CUSTMR PR-50226"/>
    <x v="31"/>
    <x v="6"/>
    <s v="Distribution Lines"/>
    <s v="FL"/>
    <x v="0"/>
    <n v="0"/>
    <n v="0"/>
    <n v="0"/>
    <n v="0"/>
    <x v="0"/>
    <m/>
    <m/>
    <m/>
    <m/>
    <m/>
    <m/>
    <m/>
    <m/>
    <m/>
    <m/>
    <m/>
    <m/>
    <m/>
    <m/>
    <m/>
    <m/>
    <m/>
    <m/>
    <m/>
    <m/>
    <m/>
    <m/>
  </r>
  <r>
    <x v="0"/>
    <s v="50226-PE Florida Power Delivery"/>
    <x v="1"/>
    <s v="10/1/1999 00:00:00"/>
    <s v="Distribution Line - FL"/>
    <s v="1999"/>
    <s v="70600-10292"/>
    <x v="365"/>
    <s v="0101000 - Property, Plant, &amp; Equipm"/>
    <s v="D DIS 371-ZZ-INSTAL CUSTMR PR-50226"/>
    <x v="27"/>
    <x v="6"/>
    <s v="Distribution Lines"/>
    <s v="FL"/>
    <x v="0"/>
    <n v="9"/>
    <n v="34783"/>
    <n v="20779.490000000002"/>
    <n v="14003.51"/>
    <x v="0"/>
    <m/>
    <m/>
    <m/>
    <m/>
    <m/>
    <m/>
    <m/>
    <m/>
    <m/>
    <m/>
    <m/>
    <m/>
    <m/>
    <m/>
    <m/>
    <m/>
    <m/>
    <m/>
    <m/>
    <m/>
    <m/>
    <m/>
  </r>
  <r>
    <x v="0"/>
    <s v="50226-PE Florida Power Delivery"/>
    <x v="1"/>
    <s v="10/1/1999 00:00:00"/>
    <s v="Distribution Line - FL"/>
    <s v="1999"/>
    <s v="70600-10292"/>
    <x v="365"/>
    <s v="0101000 - Property, Plant, &amp; Equipm"/>
    <s v="D DIS 371-ZZ-INSTAL CUSTMR PR-50226"/>
    <x v="45"/>
    <x v="6"/>
    <s v="Distribution Lines"/>
    <s v="FL"/>
    <x v="0"/>
    <n v="7"/>
    <n v="13651"/>
    <n v="8155.16"/>
    <n v="5495.84"/>
    <x v="0"/>
    <m/>
    <m/>
    <m/>
    <m/>
    <m/>
    <m/>
    <m/>
    <m/>
    <m/>
    <m/>
    <m/>
    <m/>
    <m/>
    <m/>
    <m/>
    <m/>
    <m/>
    <m/>
    <m/>
    <m/>
    <m/>
    <m/>
  </r>
  <r>
    <x v="0"/>
    <s v="50226-PE Florida Power Delivery"/>
    <x v="1"/>
    <s v="10/1/2000 00:00:00"/>
    <s v="Distribution Line - FL"/>
    <s v="2000"/>
    <s v="70600-07341"/>
    <x v="365"/>
    <s v="0101000 - Property, Plant, &amp; Equipm"/>
    <s v="D DIS 371-ZZ-INSTAL CUSTMR PR-50226"/>
    <x v="26"/>
    <x v="6"/>
    <s v="Distribution Lines"/>
    <s v="FL"/>
    <x v="0"/>
    <n v="0"/>
    <n v="0"/>
    <n v="0"/>
    <n v="0"/>
    <x v="0"/>
    <m/>
    <m/>
    <m/>
    <m/>
    <m/>
    <m/>
    <m/>
    <m/>
    <m/>
    <m/>
    <m/>
    <m/>
    <m/>
    <m/>
    <m/>
    <m/>
    <m/>
    <m/>
    <m/>
    <m/>
    <m/>
    <m/>
  </r>
  <r>
    <x v="0"/>
    <s v="50226-PE Florida Power Delivery"/>
    <x v="1"/>
    <s v="10/1/1986 00:00:00"/>
    <s v="Distribution Line - FL"/>
    <s v="1986"/>
    <s v="71070-01255"/>
    <x v="365"/>
    <s v="0101000 - Property, Plant, &amp; Equipm"/>
    <s v="D DIS 371-ZZ-INSTAL CUSTMR PR-50226"/>
    <x v="30"/>
    <x v="6"/>
    <s v="Distribution Lines"/>
    <s v="FL"/>
    <x v="0"/>
    <n v="1"/>
    <n v="32339"/>
    <n v="31570.780000000002"/>
    <n v="768.22"/>
    <x v="0"/>
    <m/>
    <m/>
    <m/>
    <m/>
    <m/>
    <m/>
    <m/>
    <m/>
    <m/>
    <m/>
    <m/>
    <m/>
    <m/>
    <m/>
    <m/>
    <m/>
    <m/>
    <m/>
    <m/>
    <m/>
    <m/>
    <m/>
  </r>
  <r>
    <x v="0"/>
    <s v="50226-PE Florida Power Delivery"/>
    <x v="1"/>
    <s v="7/1/1978 00:00:00"/>
    <s v="Distribution Line - FL"/>
    <s v="1978"/>
    <s v="70550-13808"/>
    <x v="365"/>
    <s v="0101000 - Property, Plant, &amp; Equipm"/>
    <s v="D DIS 371-ZZ-INSTAL CUSTMR PR-50226"/>
    <x v="27"/>
    <x v="6"/>
    <s v="Distribution Lines"/>
    <s v="FL"/>
    <x v="0"/>
    <n v="2"/>
    <n v="335"/>
    <n v="335"/>
    <n v="0"/>
    <x v="0"/>
    <m/>
    <m/>
    <m/>
    <m/>
    <m/>
    <m/>
    <m/>
    <m/>
    <m/>
    <m/>
    <m/>
    <m/>
    <m/>
    <m/>
    <m/>
    <m/>
    <m/>
    <m/>
    <m/>
    <m/>
    <m/>
    <m/>
  </r>
  <r>
    <x v="0"/>
    <s v="50226-PE Florida Power Delivery"/>
    <x v="1"/>
    <s v="6/1/1956 00:00:00"/>
    <s v="Distribution Line - FL"/>
    <s v="1956"/>
    <s v="JE 05-23-58"/>
    <x v="365"/>
    <s v="0101000 - Property, Plant, &amp; Equipm"/>
    <s v="D DIS 371-ZZ-INSTAL CUSTMR PR-50226"/>
    <x v="45"/>
    <x v="6"/>
    <s v="Distribution Lines"/>
    <s v="FL"/>
    <x v="0"/>
    <n v="6"/>
    <n v="377"/>
    <n v="377"/>
    <n v="0"/>
    <x v="0"/>
    <m/>
    <m/>
    <m/>
    <m/>
    <m/>
    <m/>
    <m/>
    <m/>
    <m/>
    <m/>
    <m/>
    <m/>
    <m/>
    <m/>
    <m/>
    <m/>
    <m/>
    <m/>
    <m/>
    <m/>
    <m/>
    <m/>
  </r>
  <r>
    <x v="0"/>
    <s v="50226-PE Florida Power Delivery"/>
    <x v="1"/>
    <s v="11/1/1978 00:00:00"/>
    <s v="Distribution Line - FL"/>
    <s v="1978"/>
    <s v="70560-13812"/>
    <x v="365"/>
    <s v="0101000 - Property, Plant, &amp; Equipm"/>
    <s v="D DIS 371-ZZ-INSTAL CUSTMR PR-50226"/>
    <x v="35"/>
    <x v="6"/>
    <s v="Distribution Lines"/>
    <s v="FL"/>
    <x v="0"/>
    <n v="0"/>
    <n v="0"/>
    <n v="0"/>
    <n v="0"/>
    <x v="0"/>
    <m/>
    <m/>
    <m/>
    <m/>
    <m/>
    <m/>
    <m/>
    <m/>
    <m/>
    <m/>
    <m/>
    <m/>
    <m/>
    <m/>
    <m/>
    <m/>
    <m/>
    <m/>
    <m/>
    <m/>
    <m/>
    <m/>
  </r>
  <r>
    <x v="0"/>
    <s v="50226-PE Florida Power Delivery"/>
    <x v="1"/>
    <s v="11/1/1978 00:00:00"/>
    <s v="Distribution Line - FL"/>
    <s v="1978"/>
    <s v="70550-13807"/>
    <x v="365"/>
    <s v="0101000 - Property, Plant, &amp; Equipm"/>
    <s v="D DIS 371-ZZ-INSTAL CUSTMR PR-50226"/>
    <x v="28"/>
    <x v="6"/>
    <s v="Distribution Lines"/>
    <s v="FL"/>
    <x v="0"/>
    <n v="1"/>
    <n v="8890"/>
    <n v="8890"/>
    <n v="0"/>
    <x v="0"/>
    <m/>
    <m/>
    <m/>
    <m/>
    <m/>
    <m/>
    <m/>
    <m/>
    <m/>
    <m/>
    <m/>
    <m/>
    <m/>
    <m/>
    <m/>
    <m/>
    <m/>
    <m/>
    <m/>
    <m/>
    <m/>
    <m/>
  </r>
  <r>
    <x v="0"/>
    <s v="50226-PE Florida Power Delivery"/>
    <x v="1"/>
    <s v="12/1/1979 00:00:00"/>
    <s v="Distribution Line - FL"/>
    <s v="1979"/>
    <s v="70570-15329"/>
    <x v="365"/>
    <s v="0101000 - Property, Plant, &amp; Equipm"/>
    <s v="D DIS 371-ZZ-INSTAL CUSTMR PR-50226"/>
    <x v="29"/>
    <x v="6"/>
    <s v="Distribution Lines"/>
    <s v="FL"/>
    <x v="0"/>
    <n v="1"/>
    <n v="122"/>
    <n v="122"/>
    <n v="0"/>
    <x v="0"/>
    <m/>
    <m/>
    <m/>
    <m/>
    <m/>
    <m/>
    <m/>
    <m/>
    <m/>
    <m/>
    <m/>
    <m/>
    <m/>
    <m/>
    <m/>
    <m/>
    <m/>
    <m/>
    <m/>
    <m/>
    <m/>
    <m/>
  </r>
  <r>
    <x v="0"/>
    <s v="50226-PE Florida Power Delivery"/>
    <x v="1"/>
    <s v="6/1/1957 00:00:00"/>
    <s v="Distribution Line - FL"/>
    <s v="1957"/>
    <s v="JE 04-23-88"/>
    <x v="365"/>
    <s v="0101000 - Property, Plant, &amp; Equipm"/>
    <s v="D DIS 371-ZZ-INSTAL CUSTMR PR-50226"/>
    <x v="25"/>
    <x v="6"/>
    <s v="Distribution Lines"/>
    <s v="FL"/>
    <x v="0"/>
    <n v="0"/>
    <n v="0"/>
    <n v="0"/>
    <n v="0"/>
    <x v="0"/>
    <m/>
    <m/>
    <m/>
    <m/>
    <m/>
    <m/>
    <m/>
    <m/>
    <m/>
    <m/>
    <m/>
    <m/>
    <m/>
    <m/>
    <m/>
    <m/>
    <m/>
    <m/>
    <m/>
    <m/>
    <m/>
    <m/>
  </r>
  <r>
    <x v="0"/>
    <s v="50226-PE Florida Power Delivery"/>
    <x v="1"/>
    <s v="11/1/1994 00:00:00"/>
    <s v="Distribution Line - FL"/>
    <s v="1994"/>
    <s v="71000-06336"/>
    <x v="365"/>
    <s v="0101000 - Property, Plant, &amp; Equipm"/>
    <s v="D DIS 371-ZZ-INSTAL CUSTMR PR-50226"/>
    <x v="27"/>
    <x v="6"/>
    <s v="Distribution Lines"/>
    <s v="FL"/>
    <x v="0"/>
    <n v="2"/>
    <n v="933"/>
    <n v="693.32"/>
    <n v="239.68"/>
    <x v="0"/>
    <m/>
    <m/>
    <m/>
    <m/>
    <m/>
    <m/>
    <m/>
    <m/>
    <m/>
    <m/>
    <m/>
    <m/>
    <m/>
    <m/>
    <m/>
    <m/>
    <m/>
    <m/>
    <m/>
    <m/>
    <m/>
    <m/>
  </r>
  <r>
    <x v="0"/>
    <s v="50226-PE Florida Power Delivery"/>
    <x v="1"/>
    <s v="10/1/1994 00:00:00"/>
    <s v="Distribution Line - FL"/>
    <s v="1994"/>
    <s v="70500-02293"/>
    <x v="365"/>
    <s v="0101000 - Property, Plant, &amp; Equipm"/>
    <s v="D DIS 371-ZZ-INSTAL CUSTMR PR-50226"/>
    <x v="31"/>
    <x v="6"/>
    <s v="Distribution Lines"/>
    <s v="FL"/>
    <x v="0"/>
    <n v="1"/>
    <n v="460"/>
    <n v="341.83"/>
    <n v="118.17"/>
    <x v="0"/>
    <m/>
    <m/>
    <m/>
    <m/>
    <m/>
    <m/>
    <m/>
    <m/>
    <m/>
    <m/>
    <m/>
    <m/>
    <m/>
    <m/>
    <m/>
    <m/>
    <m/>
    <m/>
    <m/>
    <m/>
    <m/>
    <m/>
  </r>
  <r>
    <x v="0"/>
    <s v="50226-PE Florida Power Delivery"/>
    <x v="1"/>
    <s v="2/1/1993 00:00:00"/>
    <s v="Distribution Line - FL"/>
    <s v="1992"/>
    <s v="70500-02036"/>
    <x v="365"/>
    <s v="0101000 - Property, Plant, &amp; Equipm"/>
    <s v="D DIS 371-ZZ-INSTAL CUSTMR PR-50226"/>
    <x v="46"/>
    <x v="6"/>
    <s v="Distribution Lines"/>
    <s v="FL"/>
    <x v="0"/>
    <n v="2"/>
    <n v="0"/>
    <n v="0"/>
    <n v="0"/>
    <x v="0"/>
    <m/>
    <m/>
    <m/>
    <m/>
    <m/>
    <m/>
    <m/>
    <m/>
    <m/>
    <m/>
    <m/>
    <m/>
    <m/>
    <m/>
    <m/>
    <m/>
    <m/>
    <m/>
    <m/>
    <m/>
    <m/>
    <m/>
  </r>
  <r>
    <x v="0"/>
    <s v="50226-PE Florida Power Delivery"/>
    <x v="1"/>
    <s v="5/1/1991 00:00:00"/>
    <s v="Distribution Line - FL"/>
    <s v="1991"/>
    <s v="70570-00071"/>
    <x v="365"/>
    <s v="0101000 - Property, Plant, &amp; Equipm"/>
    <s v="D DIS 371-ZZ-INSTAL CUSTMR PR-50226"/>
    <x v="28"/>
    <x v="6"/>
    <s v="Distribution Lines"/>
    <s v="FL"/>
    <x v="0"/>
    <n v="2"/>
    <n v="220478"/>
    <n v="183115.06"/>
    <n v="37362.94"/>
    <x v="0"/>
    <m/>
    <m/>
    <m/>
    <m/>
    <m/>
    <m/>
    <m/>
    <m/>
    <m/>
    <m/>
    <m/>
    <m/>
    <m/>
    <m/>
    <m/>
    <m/>
    <m/>
    <m/>
    <m/>
    <m/>
    <m/>
    <m/>
  </r>
  <r>
    <x v="0"/>
    <s v="50226-PE Florida Power Delivery"/>
    <x v="1"/>
    <s v="6/1/1966 00:00:00"/>
    <s v="Transmission Substation - FL"/>
    <s v="1966"/>
    <s v="JE 11-23-89"/>
    <x v="365"/>
    <s v="0101000 - Property, Plant, &amp; Equipm"/>
    <s v="D DIS 371-ZZ-INSTAL CUSTMR PR-50226"/>
    <x v="31"/>
    <x v="33"/>
    <s v="T&amp;D Substations"/>
    <s v="FL"/>
    <x v="0"/>
    <n v="2"/>
    <n v="436"/>
    <n v="436"/>
    <n v="0"/>
    <x v="0"/>
    <m/>
    <m/>
    <m/>
    <m/>
    <m/>
    <m/>
    <m/>
    <m/>
    <m/>
    <m/>
    <m/>
    <m/>
    <m/>
    <m/>
    <m/>
    <m/>
    <m/>
    <m/>
    <m/>
    <m/>
    <m/>
    <m/>
  </r>
  <r>
    <x v="0"/>
    <s v="50226-PE Florida Power Delivery"/>
    <x v="1"/>
    <s v="6/1/1983 00:00:00"/>
    <s v="Transmission Substation - FL"/>
    <s v="1983"/>
    <s v="20029608"/>
    <x v="414"/>
    <s v="0101000 - Property, Plant, &amp; Equipm"/>
    <s v="D DIS 371-ZZ-INSTAL CUSTMR PR-50226"/>
    <x v="25"/>
    <x v="34"/>
    <s v="T&amp;D Substations"/>
    <s v="FL"/>
    <x v="0"/>
    <n v="3"/>
    <n v="7024"/>
    <n v="7024"/>
    <n v="0"/>
    <x v="0"/>
    <m/>
    <m/>
    <m/>
    <m/>
    <m/>
    <m/>
    <m/>
    <m/>
    <m/>
    <m/>
    <m/>
    <m/>
    <m/>
    <m/>
    <m/>
    <m/>
    <m/>
    <m/>
    <m/>
    <m/>
    <m/>
    <m/>
  </r>
  <r>
    <x v="0"/>
    <s v="50226-PE Florida Power Delivery"/>
    <x v="0"/>
    <s v="4/1/2015 00:00:00"/>
    <s v="Distribution Substation - FL"/>
    <s v="2015"/>
    <s v="20059560"/>
    <x v="964"/>
    <s v="0106000 - Comp Const Unclassified-E"/>
    <s v="D DIS 373-ZZ-STREET LIGHT&amp;SIG-50226"/>
    <x v="0"/>
    <x v="40"/>
    <s v="T&amp;D Substations"/>
    <s v="FL"/>
    <x v="0"/>
    <n v="5"/>
    <n v="1602.16"/>
    <n v="261.92"/>
    <n v="1340.24"/>
    <x v="0"/>
    <m/>
    <m/>
    <m/>
    <m/>
    <m/>
    <m/>
    <m/>
    <m/>
    <m/>
    <m/>
    <m/>
    <m/>
    <m/>
    <m/>
    <m/>
    <m/>
    <m/>
    <m/>
    <m/>
    <m/>
    <m/>
    <m/>
  </r>
  <r>
    <x v="0"/>
    <s v="50226-PE Florida Power Delivery"/>
    <x v="0"/>
    <s v="3/1/2011 00:00:00"/>
    <s v="Distribution Substation - FL"/>
    <s v="2009"/>
    <s v="20059550"/>
    <x v="377"/>
    <s v="0106000 - Comp Const Unclassified-E"/>
    <s v="D DIS 373-ZZ-STREET LIGHT&amp;SIG-50226"/>
    <x v="0"/>
    <x v="17"/>
    <s v="T&amp;D Substations"/>
    <s v="FL"/>
    <x v="0"/>
    <n v="0"/>
    <n v="0"/>
    <n v="0"/>
    <n v="0"/>
    <x v="0"/>
    <m/>
    <m/>
    <m/>
    <m/>
    <m/>
    <m/>
    <m/>
    <m/>
    <m/>
    <m/>
    <m/>
    <m/>
    <m/>
    <m/>
    <m/>
    <m/>
    <m/>
    <m/>
    <m/>
    <m/>
    <m/>
    <m/>
  </r>
  <r>
    <x v="0"/>
    <s v="50226-PE Florida Power Delivery"/>
    <x v="0"/>
    <s v="4/1/2011 00:00:00"/>
    <s v="Distribution Substation - FL"/>
    <s v="2009"/>
    <s v="20059550"/>
    <x v="377"/>
    <s v="0106000 - Comp Const Unclassified-E"/>
    <s v="D DIS 373-ZZ-STREET LIGHT&amp;SIG-50226"/>
    <x v="0"/>
    <x v="17"/>
    <s v="T&amp;D Substations"/>
    <s v="FL"/>
    <x v="0"/>
    <n v="0"/>
    <n v="0"/>
    <n v="0"/>
    <n v="0"/>
    <x v="0"/>
    <m/>
    <m/>
    <m/>
    <m/>
    <m/>
    <m/>
    <m/>
    <m/>
    <m/>
    <m/>
    <m/>
    <m/>
    <m/>
    <m/>
    <m/>
    <m/>
    <m/>
    <m/>
    <m/>
    <m/>
    <m/>
    <m/>
  </r>
  <r>
    <x v="0"/>
    <s v="50226-PE Florida Power Delivery"/>
    <x v="1"/>
    <s v="12/1/1995 00:00:00"/>
    <s v="Distribution Substation - FL"/>
    <s v="1995"/>
    <s v="71000-06409"/>
    <x v="365"/>
    <s v="0101000 - Property, Plant, &amp; Equipm"/>
    <s v="D DIS 371-ZZ-INSTAL CUSTMR PR-50226"/>
    <x v="31"/>
    <x v="22"/>
    <s v="T&amp;D Substations"/>
    <s v="FL"/>
    <x v="0"/>
    <n v="1"/>
    <n v="7899"/>
    <n v="5639.6500000000005"/>
    <n v="2259.35"/>
    <x v="0"/>
    <m/>
    <m/>
    <m/>
    <m/>
    <m/>
    <m/>
    <m/>
    <m/>
    <m/>
    <m/>
    <m/>
    <m/>
    <m/>
    <m/>
    <m/>
    <m/>
    <m/>
    <m/>
    <m/>
    <m/>
    <m/>
    <m/>
  </r>
  <r>
    <x v="0"/>
    <s v="50226-PE Florida Power Delivery"/>
    <x v="1"/>
    <s v="10/1/1986 00:00:00"/>
    <s v="Distribution Substation - FL"/>
    <s v="1986"/>
    <s v="71070-01255"/>
    <x v="365"/>
    <s v="0101000 - Property, Plant, &amp; Equipm"/>
    <s v="D DIS 371-ZZ-INSTAL CUSTMR PR-50226"/>
    <x v="31"/>
    <x v="21"/>
    <s v="T&amp;D Substations"/>
    <s v="FL"/>
    <x v="0"/>
    <n v="1"/>
    <n v="916"/>
    <n v="894.24"/>
    <n v="21.76"/>
    <x v="0"/>
    <m/>
    <m/>
    <m/>
    <m/>
    <m/>
    <m/>
    <m/>
    <m/>
    <m/>
    <m/>
    <m/>
    <m/>
    <m/>
    <m/>
    <m/>
    <m/>
    <m/>
    <m/>
    <m/>
    <m/>
    <m/>
    <m/>
  </r>
  <r>
    <x v="0"/>
    <s v="50226-PE Florida Power Delivery"/>
    <x v="1"/>
    <s v="6/1/1945 00:00:00"/>
    <s v="Distribution Substation - FL"/>
    <s v="1945"/>
    <s v="JE 12-23-73"/>
    <x v="365"/>
    <s v="0101000 - Property, Plant, &amp; Equipm"/>
    <s v="D DIS 371-ZZ-INSTAL CUSTMR PR-50226"/>
    <x v="31"/>
    <x v="8"/>
    <s v="T&amp;D Substations"/>
    <s v="FL"/>
    <x v="0"/>
    <n v="1"/>
    <n v="22"/>
    <n v="22"/>
    <n v="0"/>
    <x v="0"/>
    <m/>
    <m/>
    <m/>
    <m/>
    <m/>
    <m/>
    <m/>
    <m/>
    <m/>
    <m/>
    <m/>
    <m/>
    <m/>
    <m/>
    <m/>
    <m/>
    <m/>
    <m/>
    <m/>
    <m/>
    <m/>
    <m/>
  </r>
  <r>
    <x v="0"/>
    <s v="50226-PE Florida Power Delivery"/>
    <x v="1"/>
    <s v="6/1/1945 00:00:00"/>
    <s v="Distribution Substation - FL"/>
    <s v="1945"/>
    <s v="JE 09-23-82"/>
    <x v="365"/>
    <s v="0101000 - Property, Plant, &amp; Equipm"/>
    <s v="D DIS 371-ZZ-INSTAL CUSTMR PR-50226"/>
    <x v="31"/>
    <x v="41"/>
    <s v="T&amp;D Substations"/>
    <s v="FL"/>
    <x v="0"/>
    <n v="0"/>
    <n v="0.01"/>
    <n v="0.01"/>
    <n v="0"/>
    <x v="0"/>
    <m/>
    <m/>
    <m/>
    <m/>
    <m/>
    <m/>
    <m/>
    <m/>
    <m/>
    <m/>
    <m/>
    <m/>
    <m/>
    <m/>
    <m/>
    <m/>
    <m/>
    <m/>
    <m/>
    <m/>
    <m/>
    <m/>
  </r>
  <r>
    <x v="0"/>
    <s v="50226-PE Florida Power Delivery"/>
    <x v="1"/>
    <s v="6/1/1955 00:00:00"/>
    <s v="Distribution Substation - FL"/>
    <s v="1955"/>
    <s v="JE 02-23-90"/>
    <x v="365"/>
    <s v="0101000 - Property, Plant, &amp; Equipm"/>
    <s v="D DIS 371-ZZ-INSTAL CUSTMR PR-50226"/>
    <x v="25"/>
    <x v="10"/>
    <s v="T&amp;D Substations"/>
    <s v="FL"/>
    <x v="0"/>
    <n v="3"/>
    <n v="144.67000000000002"/>
    <n v="144.67000000000002"/>
    <n v="0"/>
    <x v="0"/>
    <m/>
    <m/>
    <m/>
    <m/>
    <m/>
    <m/>
    <m/>
    <m/>
    <m/>
    <m/>
    <m/>
    <m/>
    <m/>
    <m/>
    <m/>
    <m/>
    <m/>
    <m/>
    <m/>
    <m/>
    <m/>
    <m/>
  </r>
  <r>
    <x v="0"/>
    <s v="50226-PE Florida Power Delivery"/>
    <x v="1"/>
    <s v="2/1/2000 00:00:00"/>
    <s v="Distribution Substation - FL"/>
    <s v="1999"/>
    <s v="20019481"/>
    <x v="679"/>
    <s v="0101000 - Property, Plant, &amp; Equipm"/>
    <s v="D DIS 371-ZZ-INSTAL CUSTMR PR-50226"/>
    <x v="25"/>
    <x v="24"/>
    <s v="T&amp;D Substations"/>
    <s v="FL"/>
    <x v="0"/>
    <n v="1"/>
    <n v="409"/>
    <n v="244.34"/>
    <n v="164.66"/>
    <x v="0"/>
    <m/>
    <m/>
    <m/>
    <m/>
    <m/>
    <m/>
    <m/>
    <m/>
    <m/>
    <m/>
    <m/>
    <m/>
    <m/>
    <m/>
    <m/>
    <m/>
    <m/>
    <m/>
    <m/>
    <m/>
    <m/>
    <m/>
  </r>
  <r>
    <x v="0"/>
    <s v="50226-PE Florida Power Delivery"/>
    <x v="0"/>
    <s v="12/1/2002 00:00:00"/>
    <s v="Oracle Projects Default Electric"/>
    <s v="2002"/>
    <s v="20023639"/>
    <x v="965"/>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33"/>
    <x v="966"/>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4"/>
    <x v="529"/>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56"/>
    <x v="772"/>
    <s v="0106000 - Comp Const Unclassified-E"/>
    <s v="D DIS 373-ZZ-STREET LIGHT&amp;SIG-50226"/>
    <x v="0"/>
    <x v="13"/>
    <s v="Conversion 2014 PGN Unspecified"/>
    <s v="FL"/>
    <x v="0"/>
    <n v="0"/>
    <n v="0"/>
    <n v="0"/>
    <n v="0"/>
    <x v="0"/>
    <m/>
    <m/>
    <m/>
    <m/>
    <m/>
    <m/>
    <m/>
    <m/>
    <m/>
    <m/>
    <m/>
    <m/>
    <m/>
    <m/>
    <m/>
    <m/>
    <m/>
    <m/>
    <m/>
    <m/>
    <m/>
    <m/>
  </r>
  <r>
    <x v="0"/>
    <s v="50220-PE Florida Other"/>
    <x v="1"/>
    <s v="6/1/2004 00:00:00"/>
    <s v="Non-utility - FL"/>
    <s v="2002"/>
    <s v="20026519"/>
    <x v="683"/>
    <s v="0121600 - CCNC Non-Utility"/>
    <s v="D DIS 371-ZZ-INSTAL CUSTMR PR-50220"/>
    <x v="0"/>
    <x v="27"/>
    <s v="Non-Utility Locations"/>
    <s v="FL"/>
    <x v="0"/>
    <n v="0"/>
    <n v="0"/>
    <n v="0"/>
    <n v="0"/>
    <x v="0"/>
    <m/>
    <m/>
    <m/>
    <m/>
    <m/>
    <m/>
    <m/>
    <m/>
    <m/>
    <m/>
    <m/>
    <m/>
    <m/>
    <m/>
    <m/>
    <m/>
    <m/>
    <m/>
    <m/>
    <m/>
    <m/>
    <m/>
  </r>
  <r>
    <x v="0"/>
    <s v="50220-PE Florida Other"/>
    <x v="1"/>
    <s v="6/1/2004 00:00:00"/>
    <s v="Non-utility - FL"/>
    <s v="2002"/>
    <s v="20028442"/>
    <x v="967"/>
    <s v="0121000 - Nonutil Prop-General     "/>
    <s v="D DIS 371-ZZ-INSTAL CUSTMR PR-50220"/>
    <x v="1"/>
    <x v="27"/>
    <s v="Non-Utility Locations"/>
    <s v="FL"/>
    <x v="0"/>
    <n v="0"/>
    <n v="52483.66"/>
    <n v="-268000.81"/>
    <n v="320484.47000000003"/>
    <x v="2"/>
    <m/>
    <m/>
    <m/>
    <m/>
    <m/>
    <m/>
    <m/>
    <m/>
    <m/>
    <m/>
    <m/>
    <m/>
    <m/>
    <m/>
    <m/>
    <m/>
    <m/>
    <m/>
    <m/>
    <m/>
    <m/>
    <m/>
  </r>
  <r>
    <x v="0"/>
    <s v="50220-PE Florida Other"/>
    <x v="0"/>
    <s v="2/1/2013 00:00:00"/>
    <s v="General Plant Struc/Equip/Furn - FL"/>
    <s v="2012"/>
    <s v="20080109"/>
    <x v="968"/>
    <s v="0106000 - Comp Const Unclassified-E"/>
    <s v="D DIS 373-ZZ-STREET LIGHT&amp;SIG-50220"/>
    <x v="0"/>
    <x v="42"/>
    <s v="General Plant"/>
    <s v="FL"/>
    <x v="0"/>
    <n v="0"/>
    <n v="0"/>
    <n v="0"/>
    <n v="0"/>
    <x v="0"/>
    <m/>
    <m/>
    <m/>
    <m/>
    <m/>
    <m/>
    <m/>
    <m/>
    <m/>
    <m/>
    <m/>
    <m/>
    <m/>
    <m/>
    <m/>
    <m/>
    <m/>
    <m/>
    <m/>
    <m/>
    <m/>
    <m/>
  </r>
  <r>
    <x v="0"/>
    <s v="50226-PE Florida Power Delivery"/>
    <x v="0"/>
    <s v="2/1/2012 00:00:00"/>
    <s v="DEF Trans. Lines - 230KV FL"/>
    <s v="2011"/>
    <s v="20082643"/>
    <x v="417"/>
    <s v="0106000 - Comp Const Unclassified-E"/>
    <s v="D DIS 373-ZZ-STREET LIGHT&amp;SIG-50226"/>
    <x v="0"/>
    <x v="15"/>
    <s v="Various KV Transmission Lines"/>
    <s v="FL"/>
    <x v="0"/>
    <n v="0"/>
    <n v="0"/>
    <n v="0"/>
    <n v="0"/>
    <x v="0"/>
    <m/>
    <m/>
    <m/>
    <m/>
    <m/>
    <m/>
    <m/>
    <m/>
    <m/>
    <m/>
    <m/>
    <m/>
    <m/>
    <m/>
    <m/>
    <m/>
    <m/>
    <m/>
    <m/>
    <m/>
    <m/>
    <m/>
  </r>
  <r>
    <x v="0"/>
    <s v="50226-PE Florida Power Delivery"/>
    <x v="0"/>
    <s v="5/1/2005 00:00:00"/>
    <s v="System - Other"/>
    <s v="2005"/>
    <s v="20026155"/>
    <x v="832"/>
    <s v="0106000 - Comp Const Unclassified-E"/>
    <s v="D DIS 373-ZZ-STREET LIGHT&amp;SIG-50226"/>
    <x v="0"/>
    <x v="0"/>
    <s v="Other Production"/>
    <s v="FL"/>
    <x v="0"/>
    <n v="0"/>
    <n v="0"/>
    <n v="0"/>
    <n v="0"/>
    <x v="0"/>
    <m/>
    <m/>
    <m/>
    <m/>
    <m/>
    <m/>
    <m/>
    <m/>
    <m/>
    <m/>
    <m/>
    <m/>
    <m/>
    <m/>
    <m/>
    <m/>
    <m/>
    <m/>
    <m/>
    <m/>
    <m/>
    <m/>
  </r>
  <r>
    <x v="0"/>
    <s v="50226-PE Florida Power Delivery"/>
    <x v="0"/>
    <s v="1/1/2014 00:00:00"/>
    <s v="Operating Centers (Dist.) - FL"/>
    <s v="2014"/>
    <s v="20092409"/>
    <x v="969"/>
    <s v="0106000 - Comp Const Unclassified-E"/>
    <s v="D DIS 373-ZZ-STREET LIGHT&amp;SIG-50226"/>
    <x v="0"/>
    <x v="43"/>
    <s v="General Plant"/>
    <s v="FL"/>
    <x v="0"/>
    <n v="0"/>
    <n v="0"/>
    <n v="0"/>
    <n v="0"/>
    <x v="0"/>
    <m/>
    <m/>
    <m/>
    <m/>
    <m/>
    <m/>
    <m/>
    <m/>
    <m/>
    <m/>
    <m/>
    <m/>
    <m/>
    <m/>
    <m/>
    <m/>
    <m/>
    <m/>
    <m/>
    <m/>
    <m/>
    <m/>
  </r>
  <r>
    <x v="0"/>
    <s v="50226-PE Florida Power Delivery"/>
    <x v="0"/>
    <s v="1/1/2014 00:00:00"/>
    <s v="Operating Centers (Dist.) - FL"/>
    <s v="2014"/>
    <s v="20092401"/>
    <x v="4"/>
    <s v="0106000 - Comp Const Unclassified-E"/>
    <s v="D DIS 373-ZZ-STREET LIGHT&amp;SIG-50226"/>
    <x v="0"/>
    <x v="4"/>
    <s v="General Plant"/>
    <s v="FL"/>
    <x v="0"/>
    <n v="0"/>
    <n v="0"/>
    <n v="0"/>
    <n v="0"/>
    <x v="0"/>
    <m/>
    <m/>
    <m/>
    <m/>
    <m/>
    <m/>
    <m/>
    <m/>
    <m/>
    <m/>
    <m/>
    <m/>
    <m/>
    <m/>
    <m/>
    <m/>
    <m/>
    <m/>
    <m/>
    <m/>
    <m/>
    <m/>
  </r>
  <r>
    <x v="0"/>
    <s v="50226-PE Florida Power Delivery"/>
    <x v="0"/>
    <s v="1/1/2014 00:00:00"/>
    <s v="Operating Centers (Dist.) - FL"/>
    <s v="2014"/>
    <s v="20091751"/>
    <x v="3"/>
    <s v="0106000 - Comp Const Unclassified-E"/>
    <s v="D DIS 373-ZZ-STREET LIGHT&amp;SIG-50226"/>
    <x v="0"/>
    <x v="3"/>
    <s v="General Plant"/>
    <s v="FL"/>
    <x v="0"/>
    <n v="2"/>
    <n v="5921.71"/>
    <n v="1183.21"/>
    <n v="4738.5"/>
    <x v="0"/>
    <m/>
    <m/>
    <m/>
    <m/>
    <m/>
    <m/>
    <m/>
    <m/>
    <m/>
    <m/>
    <m/>
    <m/>
    <m/>
    <m/>
    <m/>
    <m/>
    <m/>
    <m/>
    <m/>
    <m/>
    <m/>
    <m/>
  </r>
  <r>
    <x v="0"/>
    <s v="50226-PE Florida Power Delivery"/>
    <x v="1"/>
    <s v="1/1/2014 00:00:00"/>
    <s v="Operating Centers (Dist.) - FL"/>
    <s v="2014"/>
    <s v="20090760"/>
    <x v="853"/>
    <s v="0106000 - Comp Const Unclassified-E"/>
    <s v="D DIS 371-ZZ-INSTAL CUSTMR PR-50226"/>
    <x v="0"/>
    <x v="1"/>
    <s v="General Plant"/>
    <s v="FL"/>
    <x v="0"/>
    <n v="1"/>
    <n v="0"/>
    <n v="0"/>
    <n v="0"/>
    <x v="0"/>
    <m/>
    <m/>
    <m/>
    <m/>
    <m/>
    <m/>
    <m/>
    <m/>
    <m/>
    <m/>
    <m/>
    <m/>
    <m/>
    <m/>
    <m/>
    <m/>
    <m/>
    <m/>
    <m/>
    <m/>
    <m/>
    <m/>
  </r>
  <r>
    <x v="0"/>
    <s v="50226-PE Florida Power Delivery"/>
    <x v="1"/>
    <s v="1/1/2014 00:00:00"/>
    <s v="Operating Centers (Dist.) - FL"/>
    <s v="2014"/>
    <s v="20087363"/>
    <x v="684"/>
    <s v="0106000 - Comp Const Unclassified-E"/>
    <s v="D DIS 371-ZZ-INSTAL CUSTMR PR-50226"/>
    <x v="0"/>
    <x v="28"/>
    <s v="General Plant"/>
    <s v="FL"/>
    <x v="0"/>
    <n v="1"/>
    <n v="0"/>
    <n v="0"/>
    <n v="0"/>
    <x v="0"/>
    <m/>
    <m/>
    <m/>
    <m/>
    <m/>
    <m/>
    <m/>
    <m/>
    <m/>
    <m/>
    <m/>
    <m/>
    <m/>
    <m/>
    <m/>
    <m/>
    <m/>
    <m/>
    <m/>
    <m/>
    <m/>
    <m/>
  </r>
  <r>
    <x v="0"/>
    <s v="50226-PE Florida Power Delivery"/>
    <x v="1"/>
    <s v="3/1/2013 00:00:00"/>
    <s v="General Plant Struc/Equip/Furn - FL"/>
    <s v="2011"/>
    <s v="20081932"/>
    <x v="5"/>
    <s v="0106000 - Comp Const Unclassified-E"/>
    <s v="D DIS 371-ZZ-INSTAL CUSTMR PR-50226"/>
    <x v="0"/>
    <x v="5"/>
    <s v="General Plant"/>
    <s v="FL"/>
    <x v="0"/>
    <n v="1"/>
    <n v="-4722.7300000000005"/>
    <n v="-1169.8399999999999"/>
    <n v="-3552.89"/>
    <x v="0"/>
    <m/>
    <m/>
    <m/>
    <m/>
    <m/>
    <m/>
    <m/>
    <m/>
    <m/>
    <m/>
    <m/>
    <m/>
    <m/>
    <m/>
    <m/>
    <m/>
    <m/>
    <m/>
    <m/>
    <m/>
    <m/>
    <m/>
  </r>
  <r>
    <x v="0"/>
    <s v="50226-PE Florida Power Delivery"/>
    <x v="1"/>
    <s v="3/1/2012 00:00:00"/>
    <s v="General Plant Struc/Equip/Furn - FL"/>
    <s v="2011"/>
    <s v="20081932"/>
    <x v="5"/>
    <s v="0106000 - Comp Const Unclassified-E"/>
    <s v="D DIS 371-ZZ-INSTAL CUSTMR PR-50226"/>
    <x v="0"/>
    <x v="5"/>
    <s v="General Plant"/>
    <s v="FL"/>
    <x v="0"/>
    <n v="11"/>
    <n v="28848.84"/>
    <n v="7145.9800000000005"/>
    <n v="21702.86"/>
    <x v="0"/>
    <m/>
    <m/>
    <m/>
    <m/>
    <m/>
    <m/>
    <m/>
    <m/>
    <m/>
    <m/>
    <m/>
    <m/>
    <m/>
    <m/>
    <m/>
    <m/>
    <m/>
    <m/>
    <m/>
    <m/>
    <m/>
    <m/>
  </r>
  <r>
    <x v="0"/>
    <s v="50226-PE Florida Power Delivery"/>
    <x v="0"/>
    <s v="1/1/2019 00:00:00"/>
    <s v="Distribution Line - FL"/>
    <s v="2019"/>
    <s v="LPDMCAP"/>
    <x v="970"/>
    <s v="0106000 - Comp Const Unclassified-E"/>
    <s v="D DIS 373-ZZ-STREET LIGHT&amp;SIG-50226"/>
    <x v="0"/>
    <x v="6"/>
    <s v="Distribution Lines"/>
    <s v="FL"/>
    <x v="0"/>
    <n v="12"/>
    <n v="308251.09000000003"/>
    <n v="5599.21"/>
    <n v="302651.88"/>
    <x v="0"/>
    <m/>
    <m/>
    <m/>
    <m/>
    <m/>
    <m/>
    <m/>
    <m/>
    <m/>
    <m/>
    <m/>
    <m/>
    <m/>
    <m/>
    <m/>
    <m/>
    <m/>
    <m/>
    <m/>
    <m/>
    <m/>
    <m/>
  </r>
  <r>
    <x v="0"/>
    <s v="50226-PE Florida Power Delivery"/>
    <x v="0"/>
    <s v="1/1/2019 00:00:00"/>
    <s v="Distribution Line - FL"/>
    <s v="2019"/>
    <s v="20045807"/>
    <x v="725"/>
    <s v="0106000 - Comp Const Unclassified-E"/>
    <s v="D DIS 373-ZZ-STREET LIGHT&amp;SIG-50226"/>
    <x v="0"/>
    <x v="6"/>
    <s v="Distribution Lines"/>
    <s v="FL"/>
    <x v="0"/>
    <n v="10"/>
    <n v="1959.73"/>
    <n v="35.6"/>
    <n v="1924.13"/>
    <x v="0"/>
    <m/>
    <m/>
    <m/>
    <m/>
    <m/>
    <m/>
    <m/>
    <m/>
    <m/>
    <m/>
    <m/>
    <m/>
    <m/>
    <m/>
    <m/>
    <m/>
    <m/>
    <m/>
    <m/>
    <m/>
    <m/>
    <m/>
  </r>
  <r>
    <x v="0"/>
    <s v="50226-PE Florida Power Delivery"/>
    <x v="0"/>
    <s v="12/1/2018 00:00:00"/>
    <s v="Distribution Line - FL"/>
    <s v="2018"/>
    <s v="MX5030204"/>
    <x v="971"/>
    <s v="0106000 - Comp Const Unclassified-E"/>
    <s v="D DIS 373-ZZ-STREET LIGHT&amp;SIG-50226"/>
    <x v="0"/>
    <x v="6"/>
    <s v="Distribution Lines"/>
    <s v="FL"/>
    <x v="0"/>
    <n v="2"/>
    <n v="61296.36"/>
    <n v="3340.2400000000002"/>
    <n v="57956.12"/>
    <x v="0"/>
    <m/>
    <m/>
    <m/>
    <m/>
    <m/>
    <m/>
    <m/>
    <m/>
    <m/>
    <m/>
    <m/>
    <m/>
    <m/>
    <m/>
    <m/>
    <m/>
    <m/>
    <m/>
    <m/>
    <m/>
    <m/>
    <m/>
  </r>
  <r>
    <x v="0"/>
    <s v="50226-PE Florida Power Delivery"/>
    <x v="0"/>
    <s v="12/1/2018 00:00:00"/>
    <s v="Distribution Line - FL"/>
    <s v="2017"/>
    <s v="LSP469827"/>
    <x v="45"/>
    <s v="0106000 - Comp Const Unclassified-E"/>
    <s v="D DIS 373-ZZ-STREET LIGHT&amp;SIG-50226"/>
    <x v="0"/>
    <x v="6"/>
    <s v="Distribution Lines"/>
    <s v="FL"/>
    <x v="0"/>
    <n v="1"/>
    <n v="-43.230000000000004"/>
    <n v="-3.93"/>
    <n v="-39.300000000000004"/>
    <x v="0"/>
    <m/>
    <m/>
    <m/>
    <m/>
    <m/>
    <m/>
    <m/>
    <m/>
    <m/>
    <m/>
    <m/>
    <m/>
    <m/>
    <m/>
    <m/>
    <m/>
    <m/>
    <m/>
    <m/>
    <m/>
    <m/>
    <m/>
  </r>
  <r>
    <x v="0"/>
    <s v="50226-PE Florida Power Delivery"/>
    <x v="0"/>
    <s v="12/1/2018 00:00:00"/>
    <s v="Distribution Line - FL"/>
    <s v="2018"/>
    <s v="LSP460767"/>
    <x v="972"/>
    <s v="0106000 - Comp Const Unclassified-E"/>
    <s v="D DIS 373-ZZ-STREET LIGHT&amp;SIG-50226"/>
    <x v="0"/>
    <x v="6"/>
    <s v="Distribution Lines"/>
    <s v="FL"/>
    <x v="0"/>
    <n v="1"/>
    <n v="51639.950000000004"/>
    <n v="2814.03"/>
    <n v="48825.919999999998"/>
    <x v="0"/>
    <m/>
    <m/>
    <m/>
    <m/>
    <m/>
    <m/>
    <m/>
    <m/>
    <m/>
    <m/>
    <m/>
    <m/>
    <m/>
    <m/>
    <m/>
    <m/>
    <m/>
    <m/>
    <m/>
    <m/>
    <m/>
    <m/>
  </r>
  <r>
    <x v="0"/>
    <s v="50226-PE Florida Power Delivery"/>
    <x v="0"/>
    <s v="11/1/2018 00:00:00"/>
    <s v="Distribution Line - FL"/>
    <s v="2018"/>
    <s v="MX7338732"/>
    <x v="936"/>
    <s v="0106000 - Comp Const Unclassified-E"/>
    <s v="D DIS 373-ZZ-STREET LIGHT&amp;SIG-50226"/>
    <x v="0"/>
    <x v="6"/>
    <s v="Distribution Lines"/>
    <s v="FL"/>
    <x v="0"/>
    <n v="2"/>
    <n v="71833.009999999995"/>
    <n v="3914.42"/>
    <n v="67918.59"/>
    <x v="0"/>
    <m/>
    <m/>
    <m/>
    <m/>
    <m/>
    <m/>
    <m/>
    <m/>
    <m/>
    <m/>
    <m/>
    <m/>
    <m/>
    <m/>
    <m/>
    <m/>
    <m/>
    <m/>
    <m/>
    <m/>
    <m/>
    <m/>
  </r>
  <r>
    <x v="0"/>
    <s v="50226-PE Florida Power Delivery"/>
    <x v="0"/>
    <s v="11/1/2018 00:00:00"/>
    <s v="Distribution Line - FL"/>
    <s v="2018"/>
    <s v="MX7223866"/>
    <x v="973"/>
    <s v="0106000 - Comp Const Unclassified-E"/>
    <s v="D DIS 373-ZZ-STREET LIGHT&amp;SIG-50226"/>
    <x v="0"/>
    <x v="6"/>
    <s v="Distribution Lines"/>
    <s v="FL"/>
    <x v="0"/>
    <n v="1"/>
    <n v="-7551.46"/>
    <n v="-411.5"/>
    <n v="-7139.96"/>
    <x v="0"/>
    <m/>
    <m/>
    <m/>
    <m/>
    <m/>
    <m/>
    <m/>
    <m/>
    <m/>
    <m/>
    <m/>
    <m/>
    <m/>
    <m/>
    <m/>
    <m/>
    <m/>
    <m/>
    <m/>
    <m/>
    <m/>
    <m/>
  </r>
  <r>
    <x v="0"/>
    <s v="50226-PE Florida Power Delivery"/>
    <x v="0"/>
    <s v="11/1/2018 00:00:00"/>
    <s v="Distribution Line - FL"/>
    <s v="2018"/>
    <s v="MX7080236"/>
    <x v="974"/>
    <s v="0106000 - Comp Const Unclassified-E"/>
    <s v="D DIS 373-ZZ-STREET LIGHT&amp;SIG-50226"/>
    <x v="0"/>
    <x v="6"/>
    <s v="Distribution Lines"/>
    <s v="FL"/>
    <x v="0"/>
    <n v="1"/>
    <n v="8668.6"/>
    <n v="472.38"/>
    <n v="8196.2199999999993"/>
    <x v="0"/>
    <m/>
    <m/>
    <m/>
    <m/>
    <m/>
    <m/>
    <m/>
    <m/>
    <m/>
    <m/>
    <m/>
    <m/>
    <m/>
    <m/>
    <m/>
    <m/>
    <m/>
    <m/>
    <m/>
    <m/>
    <m/>
    <m/>
  </r>
  <r>
    <x v="0"/>
    <s v="50226-PE Florida Power Delivery"/>
    <x v="0"/>
    <s v="11/1/2018 00:00:00"/>
    <s v="Distribution Line - FL"/>
    <s v="2018"/>
    <s v="MX6487671"/>
    <x v="614"/>
    <s v="0106000 - Comp Const Unclassified-E"/>
    <s v="D DIS 373-ZZ-STREET LIGHT&amp;SIG-50226"/>
    <x v="0"/>
    <x v="6"/>
    <s v="Distribution Lines"/>
    <s v="FL"/>
    <x v="0"/>
    <n v="2"/>
    <n v="113556.39"/>
    <n v="6188.07"/>
    <n v="107368.32000000001"/>
    <x v="0"/>
    <m/>
    <m/>
    <m/>
    <m/>
    <m/>
    <m/>
    <m/>
    <m/>
    <m/>
    <m/>
    <m/>
    <m/>
    <m/>
    <m/>
    <m/>
    <m/>
    <m/>
    <m/>
    <m/>
    <m/>
    <m/>
    <m/>
  </r>
  <r>
    <x v="0"/>
    <s v="50226-PE Florida Power Delivery"/>
    <x v="0"/>
    <s v="11/1/2018 00:00:00"/>
    <s v="Distribution Line - FL"/>
    <s v="2018"/>
    <s v="MX5022175"/>
    <x v="975"/>
    <s v="0106000 - Comp Const Unclassified-E"/>
    <s v="D DIS 373-ZZ-STREET LIGHT&amp;SIG-50226"/>
    <x v="0"/>
    <x v="6"/>
    <s v="Distribution Lines"/>
    <s v="FL"/>
    <x v="0"/>
    <n v="3"/>
    <n v="33828.400000000001"/>
    <n v="1843.42"/>
    <n v="31984.98"/>
    <x v="0"/>
    <m/>
    <m/>
    <m/>
    <m/>
    <m/>
    <m/>
    <m/>
    <m/>
    <m/>
    <m/>
    <m/>
    <m/>
    <m/>
    <m/>
    <m/>
    <m/>
    <m/>
    <m/>
    <m/>
    <m/>
    <m/>
    <m/>
  </r>
  <r>
    <x v="0"/>
    <s v="50226-PE Florida Power Delivery"/>
    <x v="0"/>
    <s v="11/1/2018 00:00:00"/>
    <s v="Distribution Line - FL"/>
    <s v="2016"/>
    <s v="LSP283441"/>
    <x v="47"/>
    <s v="0106000 - Comp Const Unclassified-E"/>
    <s v="D DIS 373-ZZ-STREET LIGHT&amp;SIG-50226"/>
    <x v="0"/>
    <x v="6"/>
    <s v="Distribution Lines"/>
    <s v="FL"/>
    <x v="0"/>
    <n v="1"/>
    <n v="-1535.58"/>
    <n v="-195.25"/>
    <n v="-1340.33"/>
    <x v="0"/>
    <m/>
    <m/>
    <m/>
    <m/>
    <m/>
    <m/>
    <m/>
    <m/>
    <m/>
    <m/>
    <m/>
    <m/>
    <m/>
    <m/>
    <m/>
    <m/>
    <m/>
    <m/>
    <m/>
    <m/>
    <m/>
    <m/>
  </r>
  <r>
    <x v="0"/>
    <s v="50226-PE Florida Power Delivery"/>
    <x v="0"/>
    <s v="12/1/2019 00:00:00"/>
    <s v="Distribution Line - FL"/>
    <s v="2019"/>
    <s v="MX0357129"/>
    <x v="976"/>
    <s v="0106000 - Comp Const Unclassified-E"/>
    <s v="D DIS 373-ZZ-STREET LIGHT&amp;SIG-50226"/>
    <x v="0"/>
    <x v="6"/>
    <s v="Distribution Lines"/>
    <s v="FL"/>
    <x v="0"/>
    <n v="1"/>
    <n v="0.38"/>
    <n v="0.01"/>
    <n v="0.37"/>
    <x v="0"/>
    <m/>
    <m/>
    <m/>
    <m/>
    <m/>
    <m/>
    <m/>
    <m/>
    <m/>
    <m/>
    <m/>
    <m/>
    <m/>
    <m/>
    <m/>
    <m/>
    <m/>
    <m/>
    <m/>
    <m/>
    <m/>
    <m/>
  </r>
  <r>
    <x v="0"/>
    <s v="50226-PE Florida Power Delivery"/>
    <x v="0"/>
    <s v="12/1/2019 00:00:00"/>
    <s v="Distribution Line - FL"/>
    <s v="2018"/>
    <s v="LSH092197"/>
    <x v="857"/>
    <s v="0106000 - Comp Const Unclassified-E"/>
    <s v="D DIS 373-ZZ-STREET LIGHT&amp;SIG-50226"/>
    <x v="0"/>
    <x v="6"/>
    <s v="Distribution Lines"/>
    <s v="FL"/>
    <x v="0"/>
    <n v="1"/>
    <n v="6.7"/>
    <n v="0.37"/>
    <n v="6.33"/>
    <x v="0"/>
    <m/>
    <m/>
    <m/>
    <m/>
    <m/>
    <m/>
    <m/>
    <m/>
    <m/>
    <m/>
    <m/>
    <m/>
    <m/>
    <m/>
    <m/>
    <m/>
    <m/>
    <m/>
    <m/>
    <m/>
    <m/>
    <m/>
  </r>
  <r>
    <x v="0"/>
    <s v="50226-PE Florida Power Delivery"/>
    <x v="0"/>
    <s v="12/1/2019 00:00:00"/>
    <s v="Distribution Line - FL"/>
    <s v="2017"/>
    <s v="LON003449"/>
    <x v="51"/>
    <s v="0106000 - Comp Const Unclassified-E"/>
    <s v="D DIS 373-ZZ-STREET LIGHT&amp;SIG-50226"/>
    <x v="0"/>
    <x v="6"/>
    <s v="Distribution Lines"/>
    <s v="FL"/>
    <x v="0"/>
    <n v="1"/>
    <n v="50.71"/>
    <n v="4.6100000000000003"/>
    <n v="46.1"/>
    <x v="0"/>
    <m/>
    <m/>
    <m/>
    <m/>
    <m/>
    <m/>
    <m/>
    <m/>
    <m/>
    <m/>
    <m/>
    <m/>
    <m/>
    <m/>
    <m/>
    <m/>
    <m/>
    <m/>
    <m/>
    <m/>
    <m/>
    <m/>
  </r>
  <r>
    <x v="0"/>
    <s v="50226-PE Florida Power Delivery"/>
    <x v="0"/>
    <s v="12/1/2019 00:00:00"/>
    <s v="Distribution Line - FL"/>
    <s v="2019"/>
    <s v="MX4035745"/>
    <x v="977"/>
    <s v="0106000 - Comp Const Unclassified-E"/>
    <s v="D DIS 373-ZZ-STREET LIGHT&amp;SIG-50226"/>
    <x v="0"/>
    <x v="6"/>
    <s v="Distribution Lines"/>
    <s v="FL"/>
    <x v="0"/>
    <n v="1"/>
    <n v="74728.41"/>
    <n v="1357.4"/>
    <n v="73371.009999999995"/>
    <x v="0"/>
    <m/>
    <m/>
    <m/>
    <m/>
    <m/>
    <m/>
    <m/>
    <m/>
    <m/>
    <m/>
    <m/>
    <m/>
    <m/>
    <m/>
    <m/>
    <m/>
    <m/>
    <m/>
    <m/>
    <m/>
    <m/>
    <m/>
  </r>
  <r>
    <x v="0"/>
    <s v="50226-PE Florida Power Delivery"/>
    <x v="0"/>
    <s v="12/1/2019 00:00:00"/>
    <s v="Distribution Line - FL"/>
    <s v="2017"/>
    <s v="LSP454711"/>
    <x v="287"/>
    <s v="0106000 - Comp Const Unclassified-E"/>
    <s v="D DIS 373-ZZ-STREET LIGHT&amp;SIG-50226"/>
    <x v="0"/>
    <x v="6"/>
    <s v="Distribution Lines"/>
    <s v="FL"/>
    <x v="0"/>
    <n v="1"/>
    <n v="-220.58"/>
    <n v="-20.03"/>
    <n v="-200.55"/>
    <x v="0"/>
    <m/>
    <m/>
    <m/>
    <m/>
    <m/>
    <m/>
    <m/>
    <m/>
    <m/>
    <m/>
    <m/>
    <m/>
    <m/>
    <m/>
    <m/>
    <m/>
    <m/>
    <m/>
    <m/>
    <m/>
    <m/>
    <m/>
  </r>
  <r>
    <x v="0"/>
    <s v="50226-PE Florida Power Delivery"/>
    <x v="0"/>
    <s v="12/1/2019 00:00:00"/>
    <s v="Distribution Line - FL"/>
    <s v="2018"/>
    <s v="LSP408695"/>
    <x v="11"/>
    <s v="0106000 - Comp Const Unclassified-E"/>
    <s v="D DIS 373-ZZ-STREET LIGHT&amp;SIG-50226"/>
    <x v="0"/>
    <x v="6"/>
    <s v="Distribution Lines"/>
    <s v="FL"/>
    <x v="0"/>
    <n v="1"/>
    <n v="-24893.690000000002"/>
    <n v="-1356.54"/>
    <n v="-23537.15"/>
    <x v="0"/>
    <m/>
    <m/>
    <m/>
    <m/>
    <m/>
    <m/>
    <m/>
    <m/>
    <m/>
    <m/>
    <m/>
    <m/>
    <m/>
    <m/>
    <m/>
    <m/>
    <m/>
    <m/>
    <m/>
    <m/>
    <m/>
    <m/>
  </r>
  <r>
    <x v="0"/>
    <s v="50226-PE Florida Power Delivery"/>
    <x v="0"/>
    <s v="12/1/2019 00:00:00"/>
    <s v="Distribution Line - FL"/>
    <s v="2018"/>
    <s v="LSP244845"/>
    <x v="978"/>
    <s v="0106000 - Comp Const Unclassified-E"/>
    <s v="D DIS 373-ZZ-STREET LIGHT&amp;SIG-50226"/>
    <x v="0"/>
    <x v="6"/>
    <s v="Distribution Lines"/>
    <s v="FL"/>
    <x v="0"/>
    <n v="1"/>
    <n v="-1013.12"/>
    <n v="-55.21"/>
    <n v="-957.91"/>
    <x v="0"/>
    <m/>
    <m/>
    <m/>
    <m/>
    <m/>
    <m/>
    <m/>
    <m/>
    <m/>
    <m/>
    <m/>
    <m/>
    <m/>
    <m/>
    <m/>
    <m/>
    <m/>
    <m/>
    <m/>
    <m/>
    <m/>
    <m/>
  </r>
  <r>
    <x v="0"/>
    <s v="50226-PE Florida Power Delivery"/>
    <x v="0"/>
    <s v="12/1/2019 00:00:00"/>
    <s v="Distribution Line - FL"/>
    <s v="2017"/>
    <s v="LSP238690"/>
    <x v="49"/>
    <s v="0106000 - Comp Const Unclassified-E"/>
    <s v="D DIS 373-ZZ-STREET LIGHT&amp;SIG-50226"/>
    <x v="0"/>
    <x v="6"/>
    <s v="Distribution Lines"/>
    <s v="FL"/>
    <x v="0"/>
    <n v="1"/>
    <n v="-836.48"/>
    <n v="-75.97"/>
    <n v="-760.51"/>
    <x v="0"/>
    <m/>
    <m/>
    <m/>
    <m/>
    <m/>
    <m/>
    <m/>
    <m/>
    <m/>
    <m/>
    <m/>
    <m/>
    <m/>
    <m/>
    <m/>
    <m/>
    <m/>
    <m/>
    <m/>
    <m/>
    <m/>
    <m/>
  </r>
  <r>
    <x v="0"/>
    <s v="50226-PE Florida Power Delivery"/>
    <x v="0"/>
    <s v="12/1/2019 00:00:00"/>
    <s v="Distribution Line - FL"/>
    <s v="2017"/>
    <s v="LSP479588"/>
    <x v="322"/>
    <s v="0106000 - Comp Const Unclassified-E"/>
    <s v="D DIS 373-ZZ-STREET LIGHT&amp;SIG-50226"/>
    <x v="0"/>
    <x v="6"/>
    <s v="Distribution Lines"/>
    <s v="FL"/>
    <x v="0"/>
    <n v="1"/>
    <n v="241.32"/>
    <n v="21.92"/>
    <n v="219.4"/>
    <x v="0"/>
    <m/>
    <m/>
    <m/>
    <m/>
    <m/>
    <m/>
    <m/>
    <m/>
    <m/>
    <m/>
    <m/>
    <m/>
    <m/>
    <m/>
    <m/>
    <m/>
    <m/>
    <m/>
    <m/>
    <m/>
    <m/>
    <m/>
  </r>
  <r>
    <x v="0"/>
    <s v="50226-PE Florida Power Delivery"/>
    <x v="0"/>
    <s v="8/1/2018 00:00:00"/>
    <s v="Distribution Line - FL"/>
    <s v="2018"/>
    <s v="MX6965440"/>
    <x v="284"/>
    <s v="0106000 - Comp Const Unclassified-E"/>
    <s v="D DIS 373-ZZ-STREET LIGHT&amp;SIG-50226"/>
    <x v="0"/>
    <x v="6"/>
    <s v="Distribution Lines"/>
    <s v="FL"/>
    <x v="0"/>
    <n v="2"/>
    <n v="-23897.15"/>
    <n v="-1302.24"/>
    <n v="-22594.91"/>
    <x v="0"/>
    <m/>
    <m/>
    <m/>
    <m/>
    <m/>
    <m/>
    <m/>
    <m/>
    <m/>
    <m/>
    <m/>
    <m/>
    <m/>
    <m/>
    <m/>
    <m/>
    <m/>
    <m/>
    <m/>
    <m/>
    <m/>
    <m/>
  </r>
  <r>
    <x v="0"/>
    <s v="50226-PE Florida Power Delivery"/>
    <x v="0"/>
    <s v="8/1/2019 00:00:00"/>
    <s v="Distribution Line - FL"/>
    <s v="2018"/>
    <s v="LHR242182"/>
    <x v="22"/>
    <s v="0106000 - Comp Const Unclassified-E"/>
    <s v="D DIS 373-ZZ-STREET LIGHT&amp;SIG-50226"/>
    <x v="0"/>
    <x v="6"/>
    <s v="Distribution Lines"/>
    <s v="FL"/>
    <x v="0"/>
    <n v="2"/>
    <n v="-62.06"/>
    <n v="-3.38"/>
    <n v="-58.68"/>
    <x v="0"/>
    <m/>
    <m/>
    <m/>
    <m/>
    <m/>
    <m/>
    <m/>
    <m/>
    <m/>
    <m/>
    <m/>
    <m/>
    <m/>
    <m/>
    <m/>
    <m/>
    <m/>
    <m/>
    <m/>
    <m/>
    <m/>
    <m/>
  </r>
  <r>
    <x v="0"/>
    <s v="50226-PE Florida Power Delivery"/>
    <x v="0"/>
    <s v="10/1/2019 00:00:00"/>
    <s v="Distribution Line - FL"/>
    <s v="2018"/>
    <s v="MX5047235"/>
    <x v="18"/>
    <s v="0106000 - Comp Const Unclassified-E"/>
    <s v="D DIS 373-ZZ-STREET LIGHT&amp;SIG-50226"/>
    <x v="0"/>
    <x v="6"/>
    <s v="Distribution Lines"/>
    <s v="FL"/>
    <x v="0"/>
    <n v="3"/>
    <n v="23.81"/>
    <n v="1.3"/>
    <n v="22.51"/>
    <x v="0"/>
    <m/>
    <m/>
    <m/>
    <m/>
    <m/>
    <m/>
    <m/>
    <m/>
    <m/>
    <m/>
    <m/>
    <m/>
    <m/>
    <m/>
    <m/>
    <m/>
    <m/>
    <m/>
    <m/>
    <m/>
    <m/>
    <m/>
  </r>
  <r>
    <x v="0"/>
    <s v="50226-PE Florida Power Delivery"/>
    <x v="0"/>
    <s v="9/1/2019 00:00:00"/>
    <s v="Distribution Line - FL"/>
    <s v="2019"/>
    <s v="MX6461914"/>
    <x v="601"/>
    <s v="0106000 - Comp Const Unclassified-E"/>
    <s v="D DIS 373-ZZ-STREET LIGHT&amp;SIG-50226"/>
    <x v="0"/>
    <x v="6"/>
    <s v="Distribution Lines"/>
    <s v="FL"/>
    <x v="0"/>
    <n v="2"/>
    <n v="139.31"/>
    <n v="2.5300000000000002"/>
    <n v="136.78"/>
    <x v="0"/>
    <m/>
    <m/>
    <m/>
    <m/>
    <m/>
    <m/>
    <m/>
    <m/>
    <m/>
    <m/>
    <m/>
    <m/>
    <m/>
    <m/>
    <m/>
    <m/>
    <m/>
    <m/>
    <m/>
    <m/>
    <m/>
    <m/>
  </r>
  <r>
    <x v="0"/>
    <s v="50226-PE Florida Power Delivery"/>
    <x v="0"/>
    <s v="6/1/2018 00:00:00"/>
    <s v="Distribution Line - FL"/>
    <s v="2018"/>
    <s v="LSP320612"/>
    <x v="795"/>
    <s v="0106000 - Comp Const Unclassified-E"/>
    <s v="D DIS 373-ZZ-STREET LIGHT&amp;SIG-50226"/>
    <x v="0"/>
    <x v="6"/>
    <s v="Distribution Lines"/>
    <s v="FL"/>
    <x v="0"/>
    <n v="2"/>
    <n v="3068.38"/>
    <n v="167.21"/>
    <n v="2901.17"/>
    <x v="0"/>
    <m/>
    <m/>
    <m/>
    <m/>
    <m/>
    <m/>
    <m/>
    <m/>
    <m/>
    <m/>
    <m/>
    <m/>
    <m/>
    <m/>
    <m/>
    <m/>
    <m/>
    <m/>
    <m/>
    <m/>
    <m/>
    <m/>
  </r>
  <r>
    <x v="0"/>
    <s v="50226-PE Florida Power Delivery"/>
    <x v="0"/>
    <s v="6/1/2018 00:00:00"/>
    <s v="Distribution Line - FL"/>
    <s v="2018"/>
    <s v="MX8105046"/>
    <x v="309"/>
    <s v="0106000 - Comp Const Unclassified-E"/>
    <s v="D DIS 373-ZZ-STREET LIGHT&amp;SIG-50226"/>
    <x v="0"/>
    <x v="6"/>
    <s v="Distribution Lines"/>
    <s v="FL"/>
    <x v="0"/>
    <n v="1"/>
    <n v="3590.86"/>
    <n v="195.68"/>
    <n v="3395.1800000000003"/>
    <x v="0"/>
    <m/>
    <m/>
    <m/>
    <m/>
    <m/>
    <m/>
    <m/>
    <m/>
    <m/>
    <m/>
    <m/>
    <m/>
    <m/>
    <m/>
    <m/>
    <m/>
    <m/>
    <m/>
    <m/>
    <m/>
    <m/>
    <m/>
  </r>
  <r>
    <x v="0"/>
    <s v="50226-PE Florida Power Delivery"/>
    <x v="0"/>
    <s v="6/1/2018 00:00:00"/>
    <s v="Distribution Line - FL"/>
    <s v="2018"/>
    <s v="MX7482792"/>
    <x v="979"/>
    <s v="0106000 - Comp Const Unclassified-E"/>
    <s v="D DIS 373-ZZ-STREET LIGHT&amp;SIG-50226"/>
    <x v="0"/>
    <x v="6"/>
    <s v="Distribution Lines"/>
    <s v="FL"/>
    <x v="0"/>
    <n v="1"/>
    <n v="8143.08"/>
    <n v="443.74"/>
    <n v="7699.34"/>
    <x v="0"/>
    <m/>
    <m/>
    <m/>
    <m/>
    <m/>
    <m/>
    <m/>
    <m/>
    <m/>
    <m/>
    <m/>
    <m/>
    <m/>
    <m/>
    <m/>
    <m/>
    <m/>
    <m/>
    <m/>
    <m/>
    <m/>
    <m/>
  </r>
  <r>
    <x v="0"/>
    <s v="50226-PE Florida Power Delivery"/>
    <x v="0"/>
    <s v="6/1/2018 00:00:00"/>
    <s v="Distribution Line - FL"/>
    <s v="2017"/>
    <s v="LSP476337"/>
    <x v="980"/>
    <s v="0106000 - Comp Const Unclassified-E"/>
    <s v="D DIS 373-ZZ-STREET LIGHT&amp;SIG-50226"/>
    <x v="0"/>
    <x v="6"/>
    <s v="Distribution Lines"/>
    <s v="FL"/>
    <x v="0"/>
    <n v="1"/>
    <n v="37912.730000000003"/>
    <n v="3443.32"/>
    <n v="34469.410000000003"/>
    <x v="0"/>
    <m/>
    <m/>
    <m/>
    <m/>
    <m/>
    <m/>
    <m/>
    <m/>
    <m/>
    <m/>
    <m/>
    <m/>
    <m/>
    <m/>
    <m/>
    <m/>
    <m/>
    <m/>
    <m/>
    <m/>
    <m/>
    <m/>
  </r>
  <r>
    <x v="0"/>
    <s v="50226-PE Florida Power Delivery"/>
    <x v="0"/>
    <s v="7/1/2018 00:00:00"/>
    <s v="Distribution Line - FL"/>
    <s v="2018"/>
    <s v="MX7412601"/>
    <x v="860"/>
    <s v="0106000 - Comp Const Unclassified-E"/>
    <s v="D DIS 373-ZZ-STREET LIGHT&amp;SIG-50226"/>
    <x v="0"/>
    <x v="6"/>
    <s v="Distribution Lines"/>
    <s v="FL"/>
    <x v="0"/>
    <n v="3"/>
    <n v="203843.34"/>
    <n v="11108.1"/>
    <n v="192735.24"/>
    <x v="0"/>
    <m/>
    <m/>
    <m/>
    <m/>
    <m/>
    <m/>
    <m/>
    <m/>
    <m/>
    <m/>
    <m/>
    <m/>
    <m/>
    <m/>
    <m/>
    <m/>
    <m/>
    <m/>
    <m/>
    <m/>
    <m/>
    <m/>
  </r>
  <r>
    <x v="0"/>
    <s v="50226-PE Florida Power Delivery"/>
    <x v="0"/>
    <s v="5/1/2018 00:00:00"/>
    <s v="Distribution Line - FL"/>
    <s v="2018"/>
    <s v="MX5063309"/>
    <x v="981"/>
    <s v="0106000 - Comp Const Unclassified-E"/>
    <s v="D DIS 373-ZZ-STREET LIGHT&amp;SIG-50226"/>
    <x v="0"/>
    <x v="6"/>
    <s v="Distribution Lines"/>
    <s v="FL"/>
    <x v="0"/>
    <n v="1"/>
    <n v="9237.25"/>
    <n v="503.37"/>
    <n v="8733.880000000001"/>
    <x v="0"/>
    <m/>
    <m/>
    <m/>
    <m/>
    <m/>
    <m/>
    <m/>
    <m/>
    <m/>
    <m/>
    <m/>
    <m/>
    <m/>
    <m/>
    <m/>
    <m/>
    <m/>
    <m/>
    <m/>
    <m/>
    <m/>
    <m/>
  </r>
  <r>
    <x v="0"/>
    <s v="50226-PE Florida Power Delivery"/>
    <x v="0"/>
    <s v="3/1/2018 00:00:00"/>
    <s v="Distribution Line - FL"/>
    <s v="2017"/>
    <s v="LHR234143"/>
    <x v="870"/>
    <s v="0106000 - Comp Const Unclassified-E"/>
    <s v="D DIS 373-ZZ-STREET LIGHT&amp;SIG-50226"/>
    <x v="0"/>
    <x v="6"/>
    <s v="Distribution Lines"/>
    <s v="FL"/>
    <x v="0"/>
    <n v="1"/>
    <n v="-900.9"/>
    <n v="-81.820000000000007"/>
    <n v="-819.08"/>
    <x v="0"/>
    <m/>
    <m/>
    <m/>
    <m/>
    <m/>
    <m/>
    <m/>
    <m/>
    <m/>
    <m/>
    <m/>
    <m/>
    <m/>
    <m/>
    <m/>
    <m/>
    <m/>
    <m/>
    <m/>
    <m/>
    <m/>
    <m/>
  </r>
  <r>
    <x v="0"/>
    <s v="50226-PE Florida Power Delivery"/>
    <x v="0"/>
    <s v="3/1/2018 00:00:00"/>
    <s v="Distribution Line - FL"/>
    <s v="2017"/>
    <s v="LSL793059"/>
    <x v="872"/>
    <s v="0106000 - Comp Const Unclassified-E"/>
    <s v="D DIS 373-ZZ-STREET LIGHT&amp;SIG-50226"/>
    <x v="0"/>
    <x v="6"/>
    <s v="Distribution Lines"/>
    <s v="FL"/>
    <x v="0"/>
    <n v="7"/>
    <n v="-28930.71"/>
    <n v="-2627.55"/>
    <n v="-26303.16"/>
    <x v="0"/>
    <m/>
    <m/>
    <m/>
    <m/>
    <m/>
    <m/>
    <m/>
    <m/>
    <m/>
    <m/>
    <m/>
    <m/>
    <m/>
    <m/>
    <m/>
    <m/>
    <m/>
    <m/>
    <m/>
    <m/>
    <m/>
    <m/>
  </r>
  <r>
    <x v="0"/>
    <s v="50226-PE Florida Power Delivery"/>
    <x v="0"/>
    <s v="3/1/2018 00:00:00"/>
    <s v="Distribution Line - FL"/>
    <s v="2018"/>
    <s v="LCIUG"/>
    <x v="982"/>
    <s v="0106000 - Comp Const Unclassified-E"/>
    <s v="D DIS 373-ZZ-STREET LIGHT&amp;SIG-50226"/>
    <x v="0"/>
    <x v="6"/>
    <s v="Distribution Lines"/>
    <s v="FL"/>
    <x v="0"/>
    <n v="17"/>
    <n v="33.56"/>
    <n v="1.83"/>
    <n v="31.73"/>
    <x v="0"/>
    <m/>
    <m/>
    <m/>
    <m/>
    <m/>
    <m/>
    <m/>
    <m/>
    <m/>
    <m/>
    <m/>
    <m/>
    <m/>
    <m/>
    <m/>
    <m/>
    <m/>
    <m/>
    <m/>
    <m/>
    <m/>
    <m/>
  </r>
  <r>
    <x v="0"/>
    <s v="50226-PE Florida Power Delivery"/>
    <x v="0"/>
    <s v="3/1/2018 00:00:00"/>
    <s v="Distribution Line - FL"/>
    <s v="2018"/>
    <s v="LCIOH"/>
    <x v="814"/>
    <s v="0106000 - Comp Const Unclassified-E"/>
    <s v="D DIS 373-ZZ-STREET LIGHT&amp;SIG-50226"/>
    <x v="0"/>
    <x v="6"/>
    <s v="Distribution Lines"/>
    <s v="FL"/>
    <x v="0"/>
    <n v="17"/>
    <n v="240.42000000000002"/>
    <n v="13.1"/>
    <n v="227.32"/>
    <x v="0"/>
    <m/>
    <m/>
    <m/>
    <m/>
    <m/>
    <m/>
    <m/>
    <m/>
    <m/>
    <m/>
    <m/>
    <m/>
    <m/>
    <m/>
    <m/>
    <m/>
    <m/>
    <m/>
    <m/>
    <m/>
    <m/>
    <m/>
  </r>
  <r>
    <x v="0"/>
    <s v="50226-PE Florida Power Delivery"/>
    <x v="0"/>
    <s v="3/1/2018 00:00:00"/>
    <s v="Distribution Line - FL"/>
    <s v="2018"/>
    <s v="LMODC"/>
    <x v="983"/>
    <s v="0106000 - Comp Const Unclassified-E"/>
    <s v="D DIS 373-ZZ-STREET LIGHT&amp;SIG-50226"/>
    <x v="0"/>
    <x v="6"/>
    <s v="Distribution Lines"/>
    <s v="FL"/>
    <x v="0"/>
    <n v="17"/>
    <n v="272.23"/>
    <n v="14.83"/>
    <n v="257.39999999999998"/>
    <x v="0"/>
    <m/>
    <m/>
    <m/>
    <m/>
    <m/>
    <m/>
    <m/>
    <m/>
    <m/>
    <m/>
    <m/>
    <m/>
    <m/>
    <m/>
    <m/>
    <m/>
    <m/>
    <m/>
    <m/>
    <m/>
    <m/>
    <m/>
  </r>
  <r>
    <x v="0"/>
    <s v="50226-PE Florida Power Delivery"/>
    <x v="0"/>
    <s v="3/1/2018 00:00:00"/>
    <s v="Distribution Line - FL"/>
    <s v="2018"/>
    <s v="LLEDSL"/>
    <x v="984"/>
    <s v="0106000 - Comp Const Unclassified-E"/>
    <s v="D DIS 373-ZZ-STREET LIGHT&amp;SIG-50226"/>
    <x v="0"/>
    <x v="6"/>
    <s v="Distribution Lines"/>
    <s v="FL"/>
    <x v="0"/>
    <n v="13"/>
    <n v="9072688.8399999999"/>
    <n v="494401.12"/>
    <n v="8578287.7200000007"/>
    <x v="0"/>
    <m/>
    <m/>
    <m/>
    <m/>
    <m/>
    <m/>
    <m/>
    <m/>
    <m/>
    <m/>
    <m/>
    <m/>
    <m/>
    <m/>
    <m/>
    <m/>
    <m/>
    <m/>
    <m/>
    <m/>
    <m/>
    <m/>
  </r>
  <r>
    <x v="0"/>
    <s v="50226-PE Florida Power Delivery"/>
    <x v="0"/>
    <s v="2/1/2018 00:00:00"/>
    <s v="Distribution Line - FL"/>
    <s v="2018"/>
    <s v="20104800"/>
    <x v="324"/>
    <s v="0106000 - Comp Const Unclassified-E"/>
    <s v="D DIS 373-ZZ-STREET LIGHT&amp;SIG-50226"/>
    <x v="0"/>
    <x v="6"/>
    <s v="Distribution Lines"/>
    <s v="FL"/>
    <x v="0"/>
    <n v="10"/>
    <n v="189.34"/>
    <n v="10.32"/>
    <n v="179.02"/>
    <x v="0"/>
    <m/>
    <m/>
    <m/>
    <m/>
    <m/>
    <m/>
    <m/>
    <m/>
    <m/>
    <m/>
    <m/>
    <m/>
    <m/>
    <m/>
    <m/>
    <m/>
    <m/>
    <m/>
    <m/>
    <m/>
    <m/>
    <m/>
  </r>
  <r>
    <x v="0"/>
    <s v="50226-PE Florida Power Delivery"/>
    <x v="0"/>
    <s v="2/1/2018 00:00:00"/>
    <s v="Distribution Line - FL"/>
    <s v="2017"/>
    <s v="LSP374222"/>
    <x v="35"/>
    <s v="0106000 - Comp Const Unclassified-E"/>
    <s v="D DIS 373-ZZ-STREET LIGHT&amp;SIG-50226"/>
    <x v="0"/>
    <x v="6"/>
    <s v="Distribution Lines"/>
    <s v="FL"/>
    <x v="0"/>
    <n v="1"/>
    <n v="-4370.8100000000004"/>
    <n v="-396.97"/>
    <n v="-3973.84"/>
    <x v="0"/>
    <m/>
    <m/>
    <m/>
    <m/>
    <m/>
    <m/>
    <m/>
    <m/>
    <m/>
    <m/>
    <m/>
    <m/>
    <m/>
    <m/>
    <m/>
    <m/>
    <m/>
    <m/>
    <m/>
    <m/>
    <m/>
    <m/>
  </r>
  <r>
    <x v="0"/>
    <s v="50226-PE Florida Power Delivery"/>
    <x v="0"/>
    <s v="2/1/2018 00:00:00"/>
    <s v="Distribution Line - FL"/>
    <s v="2017"/>
    <s v="LSP372141"/>
    <x v="811"/>
    <s v="0106000 - Comp Const Unclassified-E"/>
    <s v="D DIS 373-ZZ-STREET LIGHT&amp;SIG-50226"/>
    <x v="0"/>
    <x v="6"/>
    <s v="Distribution Lines"/>
    <s v="FL"/>
    <x v="0"/>
    <n v="1"/>
    <n v="47556.72"/>
    <n v="4319.21"/>
    <n v="43237.51"/>
    <x v="0"/>
    <m/>
    <m/>
    <m/>
    <m/>
    <m/>
    <m/>
    <m/>
    <m/>
    <m/>
    <m/>
    <m/>
    <m/>
    <m/>
    <m/>
    <m/>
    <m/>
    <m/>
    <m/>
    <m/>
    <m/>
    <m/>
    <m/>
  </r>
  <r>
    <x v="0"/>
    <s v="50226-PE Florida Power Delivery"/>
    <x v="0"/>
    <s v="2/1/2018 00:00:00"/>
    <s v="Distribution Line - FL"/>
    <s v="2017"/>
    <s v="LSL793059"/>
    <x v="872"/>
    <s v="0106000 - Comp Const Unclassified-E"/>
    <s v="D DIS 373-ZZ-STREET LIGHT&amp;SIG-50226"/>
    <x v="0"/>
    <x v="6"/>
    <s v="Distribution Lines"/>
    <s v="FL"/>
    <x v="0"/>
    <n v="1"/>
    <n v="1680.07"/>
    <n v="152.59"/>
    <n v="1527.48"/>
    <x v="0"/>
    <m/>
    <m/>
    <m/>
    <m/>
    <m/>
    <m/>
    <m/>
    <m/>
    <m/>
    <m/>
    <m/>
    <m/>
    <m/>
    <m/>
    <m/>
    <m/>
    <m/>
    <m/>
    <m/>
    <m/>
    <m/>
    <m/>
  </r>
  <r>
    <x v="0"/>
    <s v="50226-PE Florida Power Delivery"/>
    <x v="0"/>
    <s v="2/1/2018 00:00:00"/>
    <s v="Distribution Line - FL"/>
    <s v="2018"/>
    <s v="LPDMCAP"/>
    <x v="970"/>
    <s v="0106000 - Comp Const Unclassified-E"/>
    <s v="D DIS 373-ZZ-STREET LIGHT&amp;SIG-50226"/>
    <x v="0"/>
    <x v="6"/>
    <s v="Distribution Lines"/>
    <s v="FL"/>
    <x v="0"/>
    <n v="16"/>
    <n v="394066.48"/>
    <n v="21474"/>
    <n v="372592.48"/>
    <x v="0"/>
    <m/>
    <m/>
    <m/>
    <m/>
    <m/>
    <m/>
    <m/>
    <m/>
    <m/>
    <m/>
    <m/>
    <m/>
    <m/>
    <m/>
    <m/>
    <m/>
    <m/>
    <m/>
    <m/>
    <m/>
    <m/>
    <m/>
  </r>
  <r>
    <x v="0"/>
    <s v="50226-PE Florida Power Delivery"/>
    <x v="0"/>
    <s v="2/1/2018 00:00:00"/>
    <s v="Distribution Line - FL"/>
    <s v="2017"/>
    <s v="LON003449"/>
    <x v="51"/>
    <s v="0106000 - Comp Const Unclassified-E"/>
    <s v="D DIS 373-ZZ-STREET LIGHT&amp;SIG-50226"/>
    <x v="0"/>
    <x v="6"/>
    <s v="Distribution Lines"/>
    <s v="FL"/>
    <x v="0"/>
    <n v="1"/>
    <n v="-0.57999999999999996"/>
    <n v="-0.05"/>
    <n v="-0.53"/>
    <x v="0"/>
    <m/>
    <m/>
    <m/>
    <m/>
    <m/>
    <m/>
    <m/>
    <m/>
    <m/>
    <m/>
    <m/>
    <m/>
    <m/>
    <m/>
    <m/>
    <m/>
    <m/>
    <m/>
    <m/>
    <m/>
    <m/>
    <m/>
  </r>
  <r>
    <x v="0"/>
    <s v="50226-PE Florida Power Delivery"/>
    <x v="0"/>
    <s v="2/1/2018 00:00:00"/>
    <s v="Distribution Line - FL"/>
    <s v="2016"/>
    <s v="LHR959229"/>
    <x v="451"/>
    <s v="0106000 - Comp Const Unclassified-E"/>
    <s v="D DIS 373-ZZ-STREET LIGHT&amp;SIG-50226"/>
    <x v="0"/>
    <x v="6"/>
    <s v="Distribution Lines"/>
    <s v="FL"/>
    <x v="0"/>
    <n v="1"/>
    <n v="-4.93"/>
    <n v="-0.63"/>
    <n v="-4.3"/>
    <x v="0"/>
    <m/>
    <m/>
    <m/>
    <m/>
    <m/>
    <m/>
    <m/>
    <m/>
    <m/>
    <m/>
    <m/>
    <m/>
    <m/>
    <m/>
    <m/>
    <m/>
    <m/>
    <m/>
    <m/>
    <m/>
    <m/>
    <m/>
  </r>
  <r>
    <x v="0"/>
    <s v="50226-PE Florida Power Delivery"/>
    <x v="0"/>
    <s v="2/1/2018 00:00:00"/>
    <s v="Distribution Line - FL"/>
    <s v="2017"/>
    <s v="LHR100864"/>
    <x v="29"/>
    <s v="0106000 - Comp Const Unclassified-E"/>
    <s v="D DIS 373-ZZ-STREET LIGHT&amp;SIG-50226"/>
    <x v="0"/>
    <x v="6"/>
    <s v="Distribution Lines"/>
    <s v="FL"/>
    <x v="0"/>
    <n v="1"/>
    <n v="771.41"/>
    <n v="70.06"/>
    <n v="701.35"/>
    <x v="0"/>
    <m/>
    <m/>
    <m/>
    <m/>
    <m/>
    <m/>
    <m/>
    <m/>
    <m/>
    <m/>
    <m/>
    <m/>
    <m/>
    <m/>
    <m/>
    <m/>
    <m/>
    <m/>
    <m/>
    <m/>
    <m/>
    <m/>
  </r>
  <r>
    <x v="0"/>
    <s v="50226-PE Florida Power Delivery"/>
    <x v="0"/>
    <s v="1/1/2018 00:00:00"/>
    <s v="Distribution Line - FL"/>
    <s v="2017"/>
    <s v="LSP238690"/>
    <x v="49"/>
    <s v="0106000 - Comp Const Unclassified-E"/>
    <s v="D DIS 373-ZZ-STREET LIGHT&amp;SIG-50226"/>
    <x v="0"/>
    <x v="6"/>
    <s v="Distribution Lines"/>
    <s v="FL"/>
    <x v="0"/>
    <n v="1"/>
    <n v="-1800.17"/>
    <n v="-163.5"/>
    <n v="-1636.67"/>
    <x v="0"/>
    <m/>
    <m/>
    <m/>
    <m/>
    <m/>
    <m/>
    <m/>
    <m/>
    <m/>
    <m/>
    <m/>
    <m/>
    <m/>
    <m/>
    <m/>
    <m/>
    <m/>
    <m/>
    <m/>
    <m/>
    <m/>
    <m/>
  </r>
  <r>
    <x v="0"/>
    <s v="50226-PE Florida Power Delivery"/>
    <x v="0"/>
    <s v="1/1/2018 00:00:00"/>
    <s v="Distribution Line - FL"/>
    <s v="2018"/>
    <s v="LCSL"/>
    <x v="452"/>
    <s v="0106000 - Comp Const Unclassified-E"/>
    <s v="D DIS 373-ZZ-STREET LIGHT&amp;SIG-50226"/>
    <x v="0"/>
    <x v="6"/>
    <s v="Distribution Lines"/>
    <s v="FL"/>
    <x v="0"/>
    <n v="23"/>
    <n v="2850054.3"/>
    <n v="155308.98000000001"/>
    <n v="2694745.3200000003"/>
    <x v="0"/>
    <m/>
    <m/>
    <m/>
    <m/>
    <m/>
    <m/>
    <m/>
    <m/>
    <m/>
    <m/>
    <m/>
    <m/>
    <m/>
    <m/>
    <m/>
    <m/>
    <m/>
    <m/>
    <m/>
    <m/>
    <m/>
    <m/>
  </r>
  <r>
    <x v="0"/>
    <s v="50226-PE Florida Power Delivery"/>
    <x v="0"/>
    <s v="1/1/2018 00:00:00"/>
    <s v="Distribution Line - FL"/>
    <s v="2017"/>
    <s v="LSP183710"/>
    <x v="445"/>
    <s v="0106000 - Comp Const Unclassified-E"/>
    <s v="D DIS 373-ZZ-STREET LIGHT&amp;SIG-50226"/>
    <x v="0"/>
    <x v="6"/>
    <s v="Distribution Lines"/>
    <s v="FL"/>
    <x v="0"/>
    <n v="0"/>
    <n v="0"/>
    <n v="0"/>
    <n v="0"/>
    <x v="0"/>
    <m/>
    <m/>
    <m/>
    <m/>
    <m/>
    <m/>
    <m/>
    <m/>
    <m/>
    <m/>
    <m/>
    <m/>
    <m/>
    <m/>
    <m/>
    <m/>
    <m/>
    <m/>
    <m/>
    <m/>
    <m/>
    <m/>
  </r>
  <r>
    <x v="0"/>
    <s v="50226-PE Florida Power Delivery"/>
    <x v="0"/>
    <s v="1/1/2018 00:00:00"/>
    <s v="Distribution Line - FL"/>
    <s v="2018"/>
    <s v="20104798"/>
    <x v="462"/>
    <s v="0106000 - Comp Const Unclassified-E"/>
    <s v="D DIS 373-ZZ-STREET LIGHT&amp;SIG-50226"/>
    <x v="0"/>
    <x v="6"/>
    <s v="Distribution Lines"/>
    <s v="FL"/>
    <x v="0"/>
    <n v="13"/>
    <n v="239.64000000000001"/>
    <n v="13.06"/>
    <n v="226.58"/>
    <x v="0"/>
    <m/>
    <m/>
    <m/>
    <m/>
    <m/>
    <m/>
    <m/>
    <m/>
    <m/>
    <m/>
    <m/>
    <m/>
    <m/>
    <m/>
    <m/>
    <m/>
    <m/>
    <m/>
    <m/>
    <m/>
    <m/>
    <m/>
  </r>
  <r>
    <x v="0"/>
    <s v="50226-PE Florida Power Delivery"/>
    <x v="0"/>
    <s v="1/1/2018 00:00:00"/>
    <s v="Distribution Line - FL"/>
    <s v="2015"/>
    <s v="20099084"/>
    <x v="328"/>
    <s v="0106000 - Comp Const Unclassified-E"/>
    <s v="D DIS 373-ZZ-STREET LIGHT&amp;SIG-50226"/>
    <x v="0"/>
    <x v="6"/>
    <s v="Distribution Lines"/>
    <s v="FL"/>
    <x v="0"/>
    <n v="1"/>
    <n v="-0.02"/>
    <n v="0"/>
    <n v="-0.02"/>
    <x v="0"/>
    <m/>
    <m/>
    <m/>
    <m/>
    <m/>
    <m/>
    <m/>
    <m/>
    <m/>
    <m/>
    <m/>
    <m/>
    <m/>
    <m/>
    <m/>
    <m/>
    <m/>
    <m/>
    <m/>
    <m/>
    <m/>
    <m/>
  </r>
  <r>
    <x v="0"/>
    <s v="50226-PE Florida Power Delivery"/>
    <x v="0"/>
    <s v="1/1/2018 00:00:00"/>
    <s v="Distribution Line - FL"/>
    <s v="2018"/>
    <s v="20057425"/>
    <x v="647"/>
    <s v="0106000 - Comp Const Unclassified-E"/>
    <s v="D DIS 373-ZZ-STREET LIGHT&amp;SIG-50226"/>
    <x v="0"/>
    <x v="6"/>
    <s v="Distribution Lines"/>
    <s v="FL"/>
    <x v="0"/>
    <n v="9"/>
    <n v="119074.83"/>
    <n v="6488.79"/>
    <n v="112586.04000000001"/>
    <x v="0"/>
    <m/>
    <m/>
    <m/>
    <m/>
    <m/>
    <m/>
    <m/>
    <m/>
    <m/>
    <m/>
    <m/>
    <m/>
    <m/>
    <m/>
    <m/>
    <m/>
    <m/>
    <m/>
    <m/>
    <m/>
    <m/>
    <m/>
  </r>
  <r>
    <x v="0"/>
    <s v="50226-PE Florida Power Delivery"/>
    <x v="0"/>
    <s v="1/1/2018 00:00:00"/>
    <s v="Distribution Line - FL"/>
    <s v="2017"/>
    <s v="LSP792733"/>
    <x v="32"/>
    <s v="0106000 - Comp Const Unclassified-E"/>
    <s v="D DIS 373-ZZ-STREET LIGHT&amp;SIG-50226"/>
    <x v="0"/>
    <x v="6"/>
    <s v="Distribution Lines"/>
    <s v="FL"/>
    <x v="0"/>
    <n v="1"/>
    <n v="301.67"/>
    <n v="27.400000000000002"/>
    <n v="274.27"/>
    <x v="0"/>
    <m/>
    <m/>
    <m/>
    <m/>
    <m/>
    <m/>
    <m/>
    <m/>
    <m/>
    <m/>
    <m/>
    <m/>
    <m/>
    <m/>
    <m/>
    <m/>
    <m/>
    <m/>
    <m/>
    <m/>
    <m/>
    <m/>
  </r>
  <r>
    <x v="0"/>
    <s v="50226-PE Florida Power Delivery"/>
    <x v="0"/>
    <s v="1/1/2018 00:00:00"/>
    <s v="Distribution Line - FL"/>
    <s v="2018"/>
    <s v="20032153"/>
    <x v="985"/>
    <s v="0106000 - Comp Const Unclassified-E"/>
    <s v="D DIS 373-ZZ-STREET LIGHT&amp;SIG-50226"/>
    <x v="0"/>
    <x v="6"/>
    <s v="Distribution Lines"/>
    <s v="FL"/>
    <x v="0"/>
    <n v="8"/>
    <n v="933.57"/>
    <n v="50.870000000000005"/>
    <n v="882.7"/>
    <x v="0"/>
    <m/>
    <m/>
    <m/>
    <m/>
    <m/>
    <m/>
    <m/>
    <m/>
    <m/>
    <m/>
    <m/>
    <m/>
    <m/>
    <m/>
    <m/>
    <m/>
    <m/>
    <m/>
    <m/>
    <m/>
    <m/>
    <m/>
  </r>
  <r>
    <x v="0"/>
    <s v="50226-PE Florida Power Delivery"/>
    <x v="0"/>
    <s v="1/1/2018 00:00:00"/>
    <s v="Distribution Line - FL"/>
    <s v="2017"/>
    <s v="LSP386623"/>
    <x v="34"/>
    <s v="0106000 - Comp Const Unclassified-E"/>
    <s v="D DIS 373-ZZ-STREET LIGHT&amp;SIG-50226"/>
    <x v="0"/>
    <x v="6"/>
    <s v="Distribution Lines"/>
    <s v="FL"/>
    <x v="0"/>
    <n v="1"/>
    <n v="61525.31"/>
    <n v="5587.87"/>
    <n v="55937.440000000002"/>
    <x v="0"/>
    <m/>
    <m/>
    <m/>
    <m/>
    <m/>
    <m/>
    <m/>
    <m/>
    <m/>
    <m/>
    <m/>
    <m/>
    <m/>
    <m/>
    <m/>
    <m/>
    <m/>
    <m/>
    <m/>
    <m/>
    <m/>
    <m/>
  </r>
  <r>
    <x v="0"/>
    <s v="50226-PE Florida Power Delivery"/>
    <x v="0"/>
    <s v="1/1/2018 00:00:00"/>
    <s v="Distribution Line - FL"/>
    <s v="2017"/>
    <s v="LHR100864"/>
    <x v="29"/>
    <s v="0106000 - Comp Const Unclassified-E"/>
    <s v="D DIS 373-ZZ-STREET LIGHT&amp;SIG-50226"/>
    <x v="0"/>
    <x v="6"/>
    <s v="Distribution Lines"/>
    <s v="FL"/>
    <x v="0"/>
    <n v="1"/>
    <n v="80.739999999999995"/>
    <n v="7.33"/>
    <n v="73.41"/>
    <x v="0"/>
    <m/>
    <m/>
    <m/>
    <m/>
    <m/>
    <m/>
    <m/>
    <m/>
    <m/>
    <m/>
    <m/>
    <m/>
    <m/>
    <m/>
    <m/>
    <m/>
    <m/>
    <m/>
    <m/>
    <m/>
    <m/>
    <m/>
  </r>
  <r>
    <x v="0"/>
    <s v="50226-PE Florida Power Delivery"/>
    <x v="0"/>
    <s v="12/1/2017 00:00:00"/>
    <s v="Distribution Line - FL"/>
    <s v="2017"/>
    <s v="LHR234143"/>
    <x v="870"/>
    <s v="0106000 - Comp Const Unclassified-E"/>
    <s v="D DIS 373-ZZ-STREET LIGHT&amp;SIG-50226"/>
    <x v="0"/>
    <x v="6"/>
    <s v="Distribution Lines"/>
    <s v="FL"/>
    <x v="0"/>
    <n v="1"/>
    <n v="472.09000000000003"/>
    <n v="42.88"/>
    <n v="429.21000000000004"/>
    <x v="0"/>
    <m/>
    <m/>
    <m/>
    <m/>
    <m/>
    <m/>
    <m/>
    <m/>
    <m/>
    <m/>
    <m/>
    <m/>
    <m/>
    <m/>
    <m/>
    <m/>
    <m/>
    <m/>
    <m/>
    <m/>
    <m/>
    <m/>
  </r>
  <r>
    <x v="0"/>
    <s v="50226-PE Florida Power Delivery"/>
    <x v="0"/>
    <s v="10/1/2017 00:00:00"/>
    <s v="Distribution Line - FL"/>
    <s v="2017"/>
    <s v="LSL072945"/>
    <x v="986"/>
    <s v="0106000 - Comp Const Unclassified-E"/>
    <s v="D DIS 373-ZZ-STREET LIGHT&amp;SIG-50226"/>
    <x v="0"/>
    <x v="6"/>
    <s v="Distribution Lines"/>
    <s v="FL"/>
    <x v="0"/>
    <n v="2"/>
    <n v="226939.35"/>
    <n v="20611.14"/>
    <n v="206328.21"/>
    <x v="0"/>
    <m/>
    <m/>
    <m/>
    <m/>
    <m/>
    <m/>
    <m/>
    <m/>
    <m/>
    <m/>
    <m/>
    <m/>
    <m/>
    <m/>
    <m/>
    <m/>
    <m/>
    <m/>
    <m/>
    <m/>
    <m/>
    <m/>
  </r>
  <r>
    <x v="0"/>
    <s v="50226-PE Florida Power Delivery"/>
    <x v="0"/>
    <s v="10/1/2017 00:00:00"/>
    <s v="Distribution Line - FL"/>
    <s v="2016"/>
    <s v="LED309439"/>
    <x v="66"/>
    <s v="0106000 - Comp Const Unclassified-E"/>
    <s v="D DIS 373-ZZ-STREET LIGHT&amp;SIG-50226"/>
    <x v="0"/>
    <x v="6"/>
    <s v="Distribution Lines"/>
    <s v="FL"/>
    <x v="0"/>
    <n v="1"/>
    <n v="-2385.54"/>
    <n v="-303.32"/>
    <n v="-2082.2200000000003"/>
    <x v="0"/>
    <m/>
    <m/>
    <m/>
    <m/>
    <m/>
    <m/>
    <m/>
    <m/>
    <m/>
    <m/>
    <m/>
    <m/>
    <m/>
    <m/>
    <m/>
    <m/>
    <m/>
    <m/>
    <m/>
    <m/>
    <m/>
    <m/>
  </r>
  <r>
    <x v="0"/>
    <s v="50226-PE Florida Power Delivery"/>
    <x v="0"/>
    <s v="3/1/2017 00:00:00"/>
    <s v="Distribution Line - FL"/>
    <s v="2015"/>
    <s v="20099084"/>
    <x v="328"/>
    <s v="0106000 - Comp Const Unclassified-E"/>
    <s v="D DIS 373-ZZ-STREET LIGHT&amp;SIG-50226"/>
    <x v="0"/>
    <x v="6"/>
    <s v="Distribution Lines"/>
    <s v="FL"/>
    <x v="0"/>
    <n v="6"/>
    <n v="-0.01"/>
    <n v="0"/>
    <n v="-0.01"/>
    <x v="0"/>
    <m/>
    <m/>
    <m/>
    <m/>
    <m/>
    <m/>
    <m/>
    <m/>
    <m/>
    <m/>
    <m/>
    <m/>
    <m/>
    <m/>
    <m/>
    <m/>
    <m/>
    <m/>
    <m/>
    <m/>
    <m/>
    <m/>
  </r>
  <r>
    <x v="0"/>
    <s v="50226-PE Florida Power Delivery"/>
    <x v="0"/>
    <s v="1/1/2017 00:00:00"/>
    <s v="Distribution Line - FL"/>
    <s v="2017"/>
    <s v="20045797"/>
    <x v="450"/>
    <s v="0106000 - Comp Const Unclassified-E"/>
    <s v="D DIS 373-ZZ-STREET LIGHT&amp;SIG-50226"/>
    <x v="0"/>
    <x v="6"/>
    <s v="Distribution Lines"/>
    <s v="FL"/>
    <x v="0"/>
    <n v="13"/>
    <n v="1630623.73"/>
    <n v="148096.9"/>
    <n v="1482526.83"/>
    <x v="0"/>
    <m/>
    <m/>
    <m/>
    <m/>
    <m/>
    <m/>
    <m/>
    <m/>
    <m/>
    <m/>
    <m/>
    <m/>
    <m/>
    <m/>
    <m/>
    <m/>
    <m/>
    <m/>
    <m/>
    <m/>
    <m/>
    <m/>
  </r>
  <r>
    <x v="0"/>
    <s v="50226-PE Florida Power Delivery"/>
    <x v="0"/>
    <s v="3/1/2017 00:00:00"/>
    <s v="Distribution Line - FL"/>
    <s v="2017"/>
    <s v="LNEWSL"/>
    <x v="616"/>
    <s v="0106000 - Comp Const Unclassified-E"/>
    <s v="D DIS 373-ZZ-STREET LIGHT&amp;SIG-50226"/>
    <x v="0"/>
    <x v="6"/>
    <s v="Distribution Lines"/>
    <s v="FL"/>
    <x v="0"/>
    <n v="10"/>
    <n v="5421883.9299999997"/>
    <n v="492427.64"/>
    <n v="4929456.29"/>
    <x v="0"/>
    <m/>
    <m/>
    <m/>
    <m/>
    <m/>
    <m/>
    <m/>
    <m/>
    <m/>
    <m/>
    <m/>
    <m/>
    <m/>
    <m/>
    <m/>
    <m/>
    <m/>
    <m/>
    <m/>
    <m/>
    <m/>
    <m/>
  </r>
  <r>
    <x v="0"/>
    <s v="50226-PE Florida Power Delivery"/>
    <x v="0"/>
    <s v="9/1/2017 00:00:00"/>
    <s v="Distribution Line - FL"/>
    <s v="2017"/>
    <s v="LSP324915"/>
    <x v="987"/>
    <s v="0106000 - Comp Const Unclassified-E"/>
    <s v="D DIS 373-ZZ-STREET LIGHT&amp;SIG-50226"/>
    <x v="0"/>
    <x v="6"/>
    <s v="Distribution Lines"/>
    <s v="FL"/>
    <x v="0"/>
    <n v="1"/>
    <n v="19880.490000000002"/>
    <n v="1805.5900000000001"/>
    <n v="18074.900000000001"/>
    <x v="0"/>
    <m/>
    <m/>
    <m/>
    <m/>
    <m/>
    <m/>
    <m/>
    <m/>
    <m/>
    <m/>
    <m/>
    <m/>
    <m/>
    <m/>
    <m/>
    <m/>
    <m/>
    <m/>
    <m/>
    <m/>
    <m/>
    <m/>
  </r>
  <r>
    <x v="0"/>
    <s v="50226-PE Florida Power Delivery"/>
    <x v="0"/>
    <s v="7/1/2017 00:00:00"/>
    <s v="Distribution Line - FL"/>
    <s v="2017"/>
    <s v="20045782"/>
    <x v="9"/>
    <s v="0106000 - Comp Const Unclassified-E"/>
    <s v="D DIS 373-ZZ-STREET LIGHT&amp;SIG-50226"/>
    <x v="0"/>
    <x v="6"/>
    <s v="Distribution Lines"/>
    <s v="FL"/>
    <x v="0"/>
    <n v="6"/>
    <n v="-675671.37"/>
    <n v="-61365.99"/>
    <n v="-614305.38"/>
    <x v="0"/>
    <m/>
    <m/>
    <m/>
    <m/>
    <m/>
    <m/>
    <m/>
    <m/>
    <m/>
    <m/>
    <m/>
    <m/>
    <m/>
    <m/>
    <m/>
    <m/>
    <m/>
    <m/>
    <m/>
    <m/>
    <m/>
    <m/>
  </r>
  <r>
    <x v="0"/>
    <s v="50226-PE Florida Power Delivery"/>
    <x v="0"/>
    <s v="5/1/2017 00:00:00"/>
    <s v="Distribution Line - FL"/>
    <s v="2017"/>
    <s v="20140001"/>
    <x v="988"/>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7"/>
    <s v="LSP199335"/>
    <x v="989"/>
    <s v="0106000 - Comp Const Unclassified-E"/>
    <s v="D DIS 373-ZZ-STREET LIGHT&amp;SIG-50226"/>
    <x v="0"/>
    <x v="6"/>
    <s v="Distribution Lines"/>
    <s v="FL"/>
    <x v="0"/>
    <n v="5"/>
    <n v="110054.78"/>
    <n v="9995.42"/>
    <n v="100059.36"/>
    <x v="0"/>
    <m/>
    <m/>
    <m/>
    <m/>
    <m/>
    <m/>
    <m/>
    <m/>
    <m/>
    <m/>
    <m/>
    <m/>
    <m/>
    <m/>
    <m/>
    <m/>
    <m/>
    <m/>
    <m/>
    <m/>
    <m/>
    <m/>
  </r>
  <r>
    <x v="0"/>
    <s v="50226-PE Florida Power Delivery"/>
    <x v="0"/>
    <s v="10/1/2016 00:00:00"/>
    <s v="Distribution Line - FL"/>
    <s v="2016"/>
    <s v="LSP991476"/>
    <x v="463"/>
    <s v="0106000 - Comp Const Unclassified-E"/>
    <s v="D DIS 373-ZZ-STREET LIGHT&amp;SIG-50226"/>
    <x v="0"/>
    <x v="6"/>
    <s v="Distribution Lines"/>
    <s v="FL"/>
    <x v="0"/>
    <n v="3"/>
    <n v="-120019.23"/>
    <n v="-15260.58"/>
    <n v="-104758.65000000001"/>
    <x v="0"/>
    <m/>
    <m/>
    <m/>
    <m/>
    <m/>
    <m/>
    <m/>
    <m/>
    <m/>
    <m/>
    <m/>
    <m/>
    <m/>
    <m/>
    <m/>
    <m/>
    <m/>
    <m/>
    <m/>
    <m/>
    <m/>
    <m/>
  </r>
  <r>
    <x v="0"/>
    <s v="50226-PE Florida Power Delivery"/>
    <x v="0"/>
    <s v="1/1/2017 00:00:00"/>
    <s v="Distribution Line - FL"/>
    <s v="2017"/>
    <s v="20045807"/>
    <x v="725"/>
    <s v="0106000 - Comp Const Unclassified-E"/>
    <s v="D DIS 373-ZZ-STREET LIGHT&amp;SIG-50226"/>
    <x v="0"/>
    <x v="6"/>
    <s v="Distribution Lines"/>
    <s v="FL"/>
    <x v="0"/>
    <n v="12"/>
    <n v="-100270.09"/>
    <n v="-9106.75"/>
    <n v="-91163.34"/>
    <x v="0"/>
    <m/>
    <m/>
    <m/>
    <m/>
    <m/>
    <m/>
    <m/>
    <m/>
    <m/>
    <m/>
    <m/>
    <m/>
    <m/>
    <m/>
    <m/>
    <m/>
    <m/>
    <m/>
    <m/>
    <m/>
    <m/>
    <m/>
  </r>
  <r>
    <x v="0"/>
    <s v="50226-PE Florida Power Delivery"/>
    <x v="0"/>
    <s v="1/1/2015 00:00:00"/>
    <s v="Distribution Line - FL"/>
    <s v="2015"/>
    <s v="20069736"/>
    <x v="354"/>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9651"/>
    <x v="624"/>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7"/>
    <s v="20073707"/>
    <x v="909"/>
    <s v="0106000 - Comp Const Unclassified-E"/>
    <s v="D DIS 373-ZZ-STREET LIGHT&amp;SIG-50226"/>
    <x v="0"/>
    <x v="6"/>
    <s v="Distribution Lines"/>
    <s v="FL"/>
    <x v="0"/>
    <n v="3"/>
    <n v="147.38"/>
    <n v="13.39"/>
    <n v="133.99"/>
    <x v="0"/>
    <m/>
    <m/>
    <m/>
    <m/>
    <m/>
    <m/>
    <m/>
    <m/>
    <m/>
    <m/>
    <m/>
    <m/>
    <m/>
    <m/>
    <m/>
    <m/>
    <m/>
    <m/>
    <m/>
    <m/>
    <m/>
    <m/>
  </r>
  <r>
    <x v="0"/>
    <s v="50226-PE Florida Power Delivery"/>
    <x v="0"/>
    <s v="1/1/2017 00:00:00"/>
    <s v="Distribution Line - FL"/>
    <s v="2016"/>
    <s v="LSP156939"/>
    <x v="877"/>
    <s v="0106000 - Comp Const Unclassified-E"/>
    <s v="D DIS 373-ZZ-STREET LIGHT&amp;SIG-50226"/>
    <x v="0"/>
    <x v="6"/>
    <s v="Distribution Lines"/>
    <s v="FL"/>
    <x v="0"/>
    <n v="1"/>
    <n v="81221.570000000007"/>
    <n v="10327.42"/>
    <n v="70894.150000000009"/>
    <x v="0"/>
    <m/>
    <m/>
    <m/>
    <m/>
    <m/>
    <m/>
    <m/>
    <m/>
    <m/>
    <m/>
    <m/>
    <m/>
    <m/>
    <m/>
    <m/>
    <m/>
    <m/>
    <m/>
    <m/>
    <m/>
    <m/>
    <m/>
  </r>
  <r>
    <x v="0"/>
    <s v="50226-PE Florida Power Delivery"/>
    <x v="0"/>
    <s v="1/1/2017 00:00:00"/>
    <s v="Distribution Line - FL"/>
    <s v="2016"/>
    <s v="LON838706"/>
    <x v="710"/>
    <s v="0106000 - Comp Const Unclassified-E"/>
    <s v="D DIS 373-ZZ-STREET LIGHT&amp;SIG-50226"/>
    <x v="0"/>
    <x v="6"/>
    <s v="Distribution Lines"/>
    <s v="FL"/>
    <x v="0"/>
    <n v="1"/>
    <n v="2.09"/>
    <n v="0.27"/>
    <n v="1.82"/>
    <x v="0"/>
    <m/>
    <m/>
    <m/>
    <m/>
    <m/>
    <m/>
    <m/>
    <m/>
    <m/>
    <m/>
    <m/>
    <m/>
    <m/>
    <m/>
    <m/>
    <m/>
    <m/>
    <m/>
    <m/>
    <m/>
    <m/>
    <m/>
  </r>
  <r>
    <x v="0"/>
    <s v="50226-PE Florida Power Delivery"/>
    <x v="0"/>
    <s v="1/1/2015 00:00:00"/>
    <s v="Distribution Line - FL"/>
    <s v="2015"/>
    <s v="20064476"/>
    <x v="67"/>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LSH822371"/>
    <x v="467"/>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5"/>
    <s v="20101014"/>
    <x v="34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27"/>
    <x v="816"/>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7"/>
    <s v="20059261"/>
    <x v="98"/>
    <s v="0106000 - Comp Const Unclassified-E"/>
    <s v="D DIS 373-ZZ-STREET LIGHT&amp;SIG-50226"/>
    <x v="0"/>
    <x v="6"/>
    <s v="Distribution Lines"/>
    <s v="FL"/>
    <x v="0"/>
    <n v="2"/>
    <n v="154096.95000000001"/>
    <n v="13995.43"/>
    <n v="140101.51999999999"/>
    <x v="0"/>
    <m/>
    <m/>
    <m/>
    <m/>
    <m/>
    <m/>
    <m/>
    <m/>
    <m/>
    <m/>
    <m/>
    <m/>
    <m/>
    <m/>
    <m/>
    <m/>
    <m/>
    <m/>
    <m/>
    <m/>
    <m/>
    <m/>
  </r>
  <r>
    <x v="0"/>
    <s v="50226-PE Florida Power Delivery"/>
    <x v="0"/>
    <s v="8/1/2016 00:00:00"/>
    <s v="Distribution Line - FL"/>
    <s v="2016"/>
    <s v="LON838706"/>
    <x v="710"/>
    <s v="0106000 - Comp Const Unclassified-E"/>
    <s v="D DIS 373-ZZ-STREET LIGHT&amp;SIG-50226"/>
    <x v="0"/>
    <x v="6"/>
    <s v="Distribution Lines"/>
    <s v="FL"/>
    <x v="0"/>
    <n v="5"/>
    <n v="151.54"/>
    <n v="19.27"/>
    <n v="132.27000000000001"/>
    <x v="0"/>
    <m/>
    <m/>
    <m/>
    <m/>
    <m/>
    <m/>
    <m/>
    <m/>
    <m/>
    <m/>
    <m/>
    <m/>
    <m/>
    <m/>
    <m/>
    <m/>
    <m/>
    <m/>
    <m/>
    <m/>
    <m/>
    <m/>
  </r>
  <r>
    <x v="0"/>
    <s v="50226-PE Florida Power Delivery"/>
    <x v="0"/>
    <s v="2/1/2016 00:00:00"/>
    <s v="Distribution Line - FL"/>
    <s v="2015"/>
    <s v="LOC822398"/>
    <x v="645"/>
    <s v="0106000 - Comp Const Unclassified-E"/>
    <s v="D DIS 373-ZZ-STREET LIGHT&amp;SIG-50226"/>
    <x v="0"/>
    <x v="6"/>
    <s v="Distribution Lines"/>
    <s v="FL"/>
    <x v="0"/>
    <n v="0"/>
    <n v="0"/>
    <n v="0"/>
    <n v="0"/>
    <x v="0"/>
    <m/>
    <m/>
    <m/>
    <m/>
    <m/>
    <m/>
    <m/>
    <m/>
    <m/>
    <m/>
    <m/>
    <m/>
    <m/>
    <m/>
    <m/>
    <m/>
    <m/>
    <m/>
    <m/>
    <m/>
    <m/>
    <m/>
  </r>
  <r>
    <x v="0"/>
    <s v="50226-PE Florida Power Delivery"/>
    <x v="0"/>
    <s v="9/1/2016 00:00:00"/>
    <s v="Distribution Line - FL"/>
    <s v="2016"/>
    <s v="LSP203269"/>
    <x v="718"/>
    <s v="0106000 - Comp Const Unclassified-E"/>
    <s v="D DIS 373-ZZ-STREET LIGHT&amp;SIG-50226"/>
    <x v="0"/>
    <x v="6"/>
    <s v="Distribution Lines"/>
    <s v="FL"/>
    <x v="0"/>
    <n v="2"/>
    <n v="25794.100000000002"/>
    <n v="3279.75"/>
    <n v="22514.350000000002"/>
    <x v="0"/>
    <m/>
    <m/>
    <m/>
    <m/>
    <m/>
    <m/>
    <m/>
    <m/>
    <m/>
    <m/>
    <m/>
    <m/>
    <m/>
    <m/>
    <m/>
    <m/>
    <m/>
    <m/>
    <m/>
    <m/>
    <m/>
    <m/>
  </r>
  <r>
    <x v="0"/>
    <s v="50226-PE Florida Power Delivery"/>
    <x v="0"/>
    <s v="2/1/2016 00:00:00"/>
    <s v="Distribution Line - FL"/>
    <s v="2015"/>
    <s v="LHR725226"/>
    <x v="49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9634"/>
    <x v="73"/>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LOC941847"/>
    <x v="47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40"/>
    <x v="148"/>
    <s v="0106000 - Comp Const Unclassified-E"/>
    <s v="D DIS 373-ZZ-STREET LIGHT&amp;SIG-50226"/>
    <x v="0"/>
    <x v="6"/>
    <s v="Distribution Lines"/>
    <s v="FL"/>
    <x v="0"/>
    <n v="0"/>
    <n v="0"/>
    <n v="0"/>
    <n v="0"/>
    <x v="0"/>
    <m/>
    <m/>
    <m/>
    <m/>
    <m/>
    <m/>
    <m/>
    <m/>
    <m/>
    <m/>
    <m/>
    <m/>
    <m/>
    <m/>
    <m/>
    <m/>
    <m/>
    <m/>
    <m/>
    <m/>
    <m/>
    <m/>
  </r>
  <r>
    <x v="0"/>
    <s v="50226-PE Florida Power Delivery"/>
    <x v="0"/>
    <s v="7/1/2016 00:00:00"/>
    <s v="Distribution Line - FL"/>
    <s v="2016"/>
    <s v="LSP942479"/>
    <x v="990"/>
    <s v="0106000 - Comp Const Unclassified-E"/>
    <s v="D DIS 373-ZZ-STREET LIGHT&amp;SIG-50226"/>
    <x v="0"/>
    <x v="6"/>
    <s v="Distribution Lines"/>
    <s v="FL"/>
    <x v="0"/>
    <n v="1"/>
    <n v="92789.49"/>
    <n v="11798.29"/>
    <n v="80991.199999999997"/>
    <x v="0"/>
    <m/>
    <m/>
    <m/>
    <m/>
    <m/>
    <m/>
    <m/>
    <m/>
    <m/>
    <m/>
    <m/>
    <m/>
    <m/>
    <m/>
    <m/>
    <m/>
    <m/>
    <m/>
    <m/>
    <m/>
    <m/>
    <m/>
  </r>
  <r>
    <x v="0"/>
    <s v="50226-PE Florida Power Delivery"/>
    <x v="0"/>
    <s v="2/1/2016 00:00:00"/>
    <s v="Distribution Line - FL"/>
    <s v="2016"/>
    <s v="20065279"/>
    <x v="331"/>
    <s v="0106000 - Comp Const Unclassified-E"/>
    <s v="D DIS 373-ZZ-STREET LIGHT&amp;SIG-50226"/>
    <x v="0"/>
    <x v="6"/>
    <s v="Distribution Lines"/>
    <s v="FL"/>
    <x v="0"/>
    <n v="0"/>
    <n v="0"/>
    <n v="0"/>
    <n v="0"/>
    <x v="0"/>
    <m/>
    <m/>
    <m/>
    <m/>
    <m/>
    <m/>
    <m/>
    <m/>
    <m/>
    <m/>
    <m/>
    <m/>
    <m/>
    <m/>
    <m/>
    <m/>
    <m/>
    <m/>
    <m/>
    <m/>
    <m/>
    <m/>
  </r>
  <r>
    <x v="0"/>
    <s v="50226-PE Florida Power Delivery"/>
    <x v="0"/>
    <s v="7/1/2016 00:00:00"/>
    <s v="Distribution Line - FL"/>
    <s v="2016"/>
    <s v="LAS827619"/>
    <x v="64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104798"/>
    <x v="462"/>
    <s v="0106000 - Comp Const Unclassified-E"/>
    <s v="D DIS 373-ZZ-STREET LIGHT&amp;SIG-50226"/>
    <x v="0"/>
    <x v="6"/>
    <s v="Distribution Lines"/>
    <s v="FL"/>
    <x v="0"/>
    <n v="12"/>
    <n v="37384.370000000003"/>
    <n v="4753.47"/>
    <n v="32630.9"/>
    <x v="0"/>
    <m/>
    <m/>
    <m/>
    <m/>
    <m/>
    <m/>
    <m/>
    <m/>
    <m/>
    <m/>
    <m/>
    <m/>
    <m/>
    <m/>
    <m/>
    <m/>
    <m/>
    <m/>
    <m/>
    <m/>
    <m/>
    <m/>
  </r>
  <r>
    <x v="0"/>
    <s v="50226-PE Florida Power Delivery"/>
    <x v="0"/>
    <s v="4/1/2010 00:00:00"/>
    <s v="Distribution Line - FL"/>
    <s v="2010"/>
    <s v="20023647"/>
    <x v="257"/>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017013"/>
    <x v="89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59"/>
    <x v="83"/>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45929"/>
    <x v="539"/>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059234"/>
    <x v="818"/>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9623"/>
    <x v="329"/>
    <s v="0106000 - Comp Const Unclassified-E"/>
    <s v="D DIS 373-ZZ-STREET LIGHT&amp;SIG-50226"/>
    <x v="0"/>
    <x v="6"/>
    <s v="Distribution Lines"/>
    <s v="FL"/>
    <x v="0"/>
    <n v="6"/>
    <n v="7228.26"/>
    <n v="919.08"/>
    <n v="6309.18"/>
    <x v="0"/>
    <m/>
    <m/>
    <m/>
    <m/>
    <m/>
    <m/>
    <m/>
    <m/>
    <m/>
    <m/>
    <m/>
    <m/>
    <m/>
    <m/>
    <m/>
    <m/>
    <m/>
    <m/>
    <m/>
    <m/>
    <m/>
    <m/>
  </r>
  <r>
    <x v="0"/>
    <s v="50226-PE Florida Power Delivery"/>
    <x v="0"/>
    <s v="1/1/2015 00:00:00"/>
    <s v="Distribution Line - FL"/>
    <s v="2015"/>
    <s v="20059570"/>
    <x v="945"/>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49"/>
    <x v="177"/>
    <s v="0106000 - Comp Const Unclassified-E"/>
    <s v="D DIS 373-ZZ-STREET LIGHT&amp;SIG-50226"/>
    <x v="0"/>
    <x v="6"/>
    <s v="Distribution Lines"/>
    <s v="FL"/>
    <x v="0"/>
    <n v="0"/>
    <n v="0"/>
    <n v="0"/>
    <n v="0"/>
    <x v="0"/>
    <m/>
    <m/>
    <m/>
    <m/>
    <m/>
    <m/>
    <m/>
    <m/>
    <m/>
    <m/>
    <m/>
    <m/>
    <m/>
    <m/>
    <m/>
    <m/>
    <m/>
    <m/>
    <m/>
    <m/>
    <m/>
    <m/>
  </r>
  <r>
    <x v="0"/>
    <s v="50226-PE Florida Power Delivery"/>
    <x v="0"/>
    <s v="6/1/2016 00:00:00"/>
    <s v="Distribution Line - FL"/>
    <s v="2016"/>
    <s v="20059224"/>
    <x v="991"/>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42"/>
    <x v="338"/>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2996"/>
    <x v="815"/>
    <s v="0106000 - Comp Const Unclassified-E"/>
    <s v="D DIS 373-ZZ-STREET LIGHT&amp;SIG-50226"/>
    <x v="0"/>
    <x v="6"/>
    <s v="Distribution Lines"/>
    <s v="FL"/>
    <x v="0"/>
    <n v="1"/>
    <n v="4594.13"/>
    <n v="584.15"/>
    <n v="4009.98"/>
    <x v="0"/>
    <m/>
    <m/>
    <m/>
    <m/>
    <m/>
    <m/>
    <m/>
    <m/>
    <m/>
    <m/>
    <m/>
    <m/>
    <m/>
    <m/>
    <m/>
    <m/>
    <m/>
    <m/>
    <m/>
    <m/>
    <m/>
    <m/>
  </r>
  <r>
    <x v="0"/>
    <s v="50226-PE Florida Power Delivery"/>
    <x v="0"/>
    <s v="1/1/2014 00:00:00"/>
    <s v="Distribution Line - FL"/>
    <s v="2014"/>
    <s v="20059226"/>
    <x v="8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65"/>
    <x v="63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49"/>
    <x v="50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77"/>
    <x v="992"/>
    <s v="0106000 - Comp Const Unclassified-E"/>
    <s v="D DIS 373-ZZ-STREET LIGHT&amp;SIG-50226"/>
    <x v="0"/>
    <x v="6"/>
    <s v="Distribution Lines"/>
    <s v="FL"/>
    <x v="0"/>
    <n v="0"/>
    <n v="0"/>
    <n v="0"/>
    <n v="0"/>
    <x v="0"/>
    <m/>
    <m/>
    <m/>
    <m/>
    <m/>
    <m/>
    <m/>
    <m/>
    <m/>
    <m/>
    <m/>
    <m/>
    <m/>
    <m/>
    <m/>
    <m/>
    <m/>
    <m/>
    <m/>
    <m/>
    <m/>
    <m/>
  </r>
  <r>
    <x v="0"/>
    <s v="50226-PE Florida Power Delivery"/>
    <x v="0"/>
    <s v="6/1/2015 00:00:00"/>
    <s v="Distribution Line - FL"/>
    <s v="2015"/>
    <s v="20050577"/>
    <x v="992"/>
    <s v="0106000 - Comp Const Unclassified-E"/>
    <s v="D DIS 373-ZZ-STREET LIGHT&amp;SIG-50226"/>
    <x v="0"/>
    <x v="6"/>
    <s v="Distribution Lines"/>
    <s v="FL"/>
    <x v="0"/>
    <n v="0"/>
    <n v="0"/>
    <n v="0"/>
    <n v="0"/>
    <x v="0"/>
    <m/>
    <m/>
    <m/>
    <m/>
    <m/>
    <m/>
    <m/>
    <m/>
    <m/>
    <m/>
    <m/>
    <m/>
    <m/>
    <m/>
    <m/>
    <m/>
    <m/>
    <m/>
    <m/>
    <m/>
    <m/>
    <m/>
  </r>
  <r>
    <x v="0"/>
    <s v="50226-PE Florida Power Delivery"/>
    <x v="0"/>
    <s v="6/1/2015 00:00:00"/>
    <s v="Distribution Line - FL"/>
    <s v="2015"/>
    <s v="20052998"/>
    <x v="819"/>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5"/>
    <s v="20065303"/>
    <x v="35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104554"/>
    <x v="32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62"/>
    <x v="39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956"/>
    <x v="52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956"/>
    <x v="52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55"/>
    <x v="16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9646"/>
    <x v="33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50"/>
    <x v="826"/>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945"/>
    <x v="12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943"/>
    <x v="19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95"/>
    <x v="24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862"/>
    <x v="213"/>
    <s v="0106000 - Comp Const Unclassified-E"/>
    <s v="D DIS 373-ZZ-STREET LIGHT&amp;SIG-50226"/>
    <x v="0"/>
    <x v="6"/>
    <s v="Distribution Lines"/>
    <s v="FL"/>
    <x v="0"/>
    <n v="0"/>
    <n v="0"/>
    <n v="0"/>
    <n v="0"/>
    <x v="0"/>
    <m/>
    <m/>
    <m/>
    <m/>
    <m/>
    <m/>
    <m/>
    <m/>
    <m/>
    <m/>
    <m/>
    <m/>
    <m/>
    <m/>
    <m/>
    <m/>
    <m/>
    <m/>
    <m/>
    <m/>
    <m/>
    <m/>
  </r>
  <r>
    <x v="0"/>
    <s v="50226-PE Florida Power Delivery"/>
    <x v="0"/>
    <s v="3/1/2014 00:00:00"/>
    <s v="Distribution Line - FL"/>
    <s v="2013"/>
    <s v="20051101"/>
    <x v="158"/>
    <s v="0106000 - Comp Const Unclassified-E"/>
    <s v="D DIS 373-ZZ-STREET LIGHT&amp;SIG-50226"/>
    <x v="0"/>
    <x v="6"/>
    <s v="Distribution Lines"/>
    <s v="FL"/>
    <x v="0"/>
    <n v="0"/>
    <n v="0"/>
    <n v="0"/>
    <n v="0"/>
    <x v="0"/>
    <m/>
    <m/>
    <m/>
    <m/>
    <m/>
    <m/>
    <m/>
    <m/>
    <m/>
    <m/>
    <m/>
    <m/>
    <m/>
    <m/>
    <m/>
    <m/>
    <m/>
    <m/>
    <m/>
    <m/>
    <m/>
    <m/>
  </r>
  <r>
    <x v="0"/>
    <s v="50226-PE Florida Power Delivery"/>
    <x v="0"/>
    <s v="8/1/2010 00:00:00"/>
    <s v="Distribution Line - FL"/>
    <s v="2010"/>
    <s v="20025313"/>
    <x v="19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96"/>
    <x v="54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23650"/>
    <x v="206"/>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734"/>
    <x v="73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3495"/>
    <x v="343"/>
    <s v="0106000 - Comp Const Unclassified-E"/>
    <s v="D DIS 373-ZZ-STREET LIGHT&amp;SIG-50226"/>
    <x v="0"/>
    <x v="6"/>
    <s v="Distribution Lines"/>
    <s v="FL"/>
    <x v="0"/>
    <n v="1"/>
    <n v="47.230000000000004"/>
    <n v="6.01"/>
    <n v="41.22"/>
    <x v="0"/>
    <m/>
    <m/>
    <m/>
    <m/>
    <m/>
    <m/>
    <m/>
    <m/>
    <m/>
    <m/>
    <m/>
    <m/>
    <m/>
    <m/>
    <m/>
    <m/>
    <m/>
    <m/>
    <m/>
    <m/>
    <m/>
    <m/>
  </r>
  <r>
    <x v="0"/>
    <s v="50226-PE Florida Power Delivery"/>
    <x v="0"/>
    <s v="2/1/2016 00:00:00"/>
    <s v="Distribution Line - FL"/>
    <s v="2016"/>
    <s v="20065282"/>
    <x v="48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38"/>
    <x v="24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23371"/>
    <x v="358"/>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12"/>
    <s v="20091345"/>
    <x v="122"/>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12"/>
    <s v="20090500"/>
    <x v="12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53"/>
    <x v="6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5249"/>
    <x v="15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27"/>
    <x v="81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6023"/>
    <x v="82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92"/>
    <x v="34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59"/>
    <x v="17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57"/>
    <x v="20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38"/>
    <x v="18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6589"/>
    <x v="24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77"/>
    <x v="76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96"/>
    <x v="54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72"/>
    <x v="993"/>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DEF2015BK"/>
    <x v="370"/>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103542"/>
    <x v="470"/>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101255"/>
    <x v="135"/>
    <s v="0106000 - Comp Const Unclassified-E"/>
    <s v="D DIS 373-ZZ-STREET LIGHT&amp;SIG-50226"/>
    <x v="0"/>
    <x v="6"/>
    <s v="Distribution Lines"/>
    <s v="FL"/>
    <x v="0"/>
    <n v="1"/>
    <n v="77.36"/>
    <n v="12.65"/>
    <n v="64.710000000000008"/>
    <x v="0"/>
    <m/>
    <m/>
    <m/>
    <m/>
    <m/>
    <m/>
    <m/>
    <m/>
    <m/>
    <m/>
    <m/>
    <m/>
    <m/>
    <m/>
    <m/>
    <m/>
    <m/>
    <m/>
    <m/>
    <m/>
    <m/>
    <m/>
  </r>
  <r>
    <x v="0"/>
    <s v="50226-PE Florida Power Delivery"/>
    <x v="0"/>
    <s v="12/1/2015 00:00:00"/>
    <s v="Distribution Line - FL"/>
    <s v="2015"/>
    <s v="LSP902326"/>
    <x v="77"/>
    <s v="0106000 - Comp Const Unclassified-E"/>
    <s v="D DIS 373-ZZ-STREET LIGHT&amp;SIG-50226"/>
    <x v="0"/>
    <x v="6"/>
    <s v="Distribution Lines"/>
    <s v="FL"/>
    <x v="0"/>
    <n v="1"/>
    <n v="98586.67"/>
    <n v="16116.95"/>
    <n v="82469.72"/>
    <x v="0"/>
    <m/>
    <m/>
    <m/>
    <m/>
    <m/>
    <m/>
    <m/>
    <m/>
    <m/>
    <m/>
    <m/>
    <m/>
    <m/>
    <m/>
    <m/>
    <m/>
    <m/>
    <m/>
    <m/>
    <m/>
    <m/>
    <m/>
  </r>
  <r>
    <x v="0"/>
    <s v="50226-PE Florida Power Delivery"/>
    <x v="0"/>
    <s v="1/1/2015 00:00:00"/>
    <s v="Distribution Line - FL"/>
    <s v="2015"/>
    <s v="20065291"/>
    <x v="482"/>
    <s v="0106000 - Comp Const Unclassified-E"/>
    <s v="D DIS 373-ZZ-STREET LIGHT&amp;SIG-50226"/>
    <x v="0"/>
    <x v="6"/>
    <s v="Distribution Lines"/>
    <s v="FL"/>
    <x v="0"/>
    <n v="0"/>
    <n v="0"/>
    <n v="0"/>
    <n v="0"/>
    <x v="0"/>
    <m/>
    <m/>
    <m/>
    <m/>
    <m/>
    <m/>
    <m/>
    <m/>
    <m/>
    <m/>
    <m/>
    <m/>
    <m/>
    <m/>
    <m/>
    <m/>
    <m/>
    <m/>
    <m/>
    <m/>
    <m/>
    <m/>
  </r>
  <r>
    <x v="0"/>
    <s v="50226-PE Florida Power Delivery"/>
    <x v="0"/>
    <s v="10/1/2015 00:00:00"/>
    <s v="Distribution Line - FL"/>
    <s v="2015"/>
    <s v="20053495"/>
    <x v="343"/>
    <s v="0106000 - Comp Const Unclassified-E"/>
    <s v="D DIS 373-ZZ-STREET LIGHT&amp;SIG-50226"/>
    <x v="0"/>
    <x v="6"/>
    <s v="Distribution Lines"/>
    <s v="FL"/>
    <x v="0"/>
    <n v="0"/>
    <n v="0"/>
    <n v="0"/>
    <n v="0"/>
    <x v="0"/>
    <m/>
    <m/>
    <m/>
    <m/>
    <m/>
    <m/>
    <m/>
    <m/>
    <m/>
    <m/>
    <m/>
    <m/>
    <m/>
    <m/>
    <m/>
    <m/>
    <m/>
    <m/>
    <m/>
    <m/>
    <m/>
    <m/>
  </r>
  <r>
    <x v="0"/>
    <s v="50226-PE Florida Power Delivery"/>
    <x v="0"/>
    <s v="10/1/2015 00:00:00"/>
    <s v="Distribution Line - FL"/>
    <s v="2015"/>
    <s v="20032197"/>
    <x v="117"/>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5"/>
    <s v="30000177"/>
    <x v="891"/>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4554"/>
    <x v="325"/>
    <s v="0106000 - Comp Const Unclassified-E"/>
    <s v="D DIS 373-ZZ-STREET LIGHT&amp;SIG-50226"/>
    <x v="0"/>
    <x v="6"/>
    <s v="Distribution Lines"/>
    <s v="FL"/>
    <x v="0"/>
    <n v="0"/>
    <n v="0"/>
    <n v="0"/>
    <n v="0"/>
    <x v="0"/>
    <m/>
    <m/>
    <m/>
    <m/>
    <m/>
    <m/>
    <m/>
    <m/>
    <m/>
    <m/>
    <m/>
    <m/>
    <m/>
    <m/>
    <m/>
    <m/>
    <m/>
    <m/>
    <m/>
    <m/>
    <m/>
    <m/>
  </r>
  <r>
    <x v="0"/>
    <s v="50226-PE Florida Power Delivery"/>
    <x v="0"/>
    <s v="9/1/2015 00:00:00"/>
    <s v="Distribution Line - FL"/>
    <s v="2015"/>
    <s v="20064474"/>
    <x v="111"/>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4"/>
    <s v="20103488"/>
    <x v="136"/>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603"/>
    <x v="11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4"/>
    <s v="20096881"/>
    <x v="749"/>
    <s v="0106000 - Comp Const Unclassified-E"/>
    <s v="D DIS 373-ZZ-STREET LIGHT&amp;SIG-50226"/>
    <x v="0"/>
    <x v="6"/>
    <s v="Distribution Lines"/>
    <s v="FL"/>
    <x v="0"/>
    <n v="0"/>
    <n v="0"/>
    <n v="0"/>
    <n v="0"/>
    <x v="0"/>
    <m/>
    <m/>
    <m/>
    <m/>
    <m/>
    <m/>
    <m/>
    <m/>
    <m/>
    <m/>
    <m/>
    <m/>
    <m/>
    <m/>
    <m/>
    <m/>
    <m/>
    <m/>
    <m/>
    <m/>
    <m/>
    <m/>
  </r>
  <r>
    <x v="0"/>
    <s v="50226-PE Florida Power Delivery"/>
    <x v="0"/>
    <s v="7/1/2015 00:00:00"/>
    <s v="Distribution Line - FL"/>
    <s v="2014"/>
    <s v="20103223"/>
    <x v="150"/>
    <s v="0106000 - Comp Const Unclassified-E"/>
    <s v="D DIS 373-ZZ-STREET LIGHT&amp;SIG-50226"/>
    <x v="0"/>
    <x v="6"/>
    <s v="Distribution Lines"/>
    <s v="FL"/>
    <x v="0"/>
    <n v="3"/>
    <n v="-0.33"/>
    <n v="-7.0000000000000007E-2"/>
    <n v="-0.26"/>
    <x v="0"/>
    <m/>
    <m/>
    <m/>
    <m/>
    <m/>
    <m/>
    <m/>
    <m/>
    <m/>
    <m/>
    <m/>
    <m/>
    <m/>
    <m/>
    <m/>
    <m/>
    <m/>
    <m/>
    <m/>
    <m/>
    <m/>
    <m/>
  </r>
  <r>
    <x v="0"/>
    <s v="50226-PE Florida Power Delivery"/>
    <x v="0"/>
    <s v="3/1/2015 00:00:00"/>
    <s v="Distribution Line - FL"/>
    <s v="2014"/>
    <s v="20103223"/>
    <x v="150"/>
    <s v="0106000 - Comp Const Unclassified-E"/>
    <s v="D DIS 373-ZZ-STREET LIGHT&amp;SIG-50226"/>
    <x v="0"/>
    <x v="6"/>
    <s v="Distribution Lines"/>
    <s v="FL"/>
    <x v="0"/>
    <n v="4"/>
    <n v="16.690000000000001"/>
    <n v="3.33"/>
    <n v="13.36"/>
    <x v="0"/>
    <m/>
    <m/>
    <m/>
    <m/>
    <m/>
    <m/>
    <m/>
    <m/>
    <m/>
    <m/>
    <m/>
    <m/>
    <m/>
    <m/>
    <m/>
    <m/>
    <m/>
    <m/>
    <m/>
    <m/>
    <m/>
    <m/>
  </r>
  <r>
    <x v="0"/>
    <s v="50226-PE Florida Power Delivery"/>
    <x v="0"/>
    <s v="4/1/2015 00:00:00"/>
    <s v="Distribution Line - FL"/>
    <s v="2015"/>
    <s v="20097766"/>
    <x v="639"/>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0"/>
    <s v="20023660"/>
    <x v="742"/>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5"/>
    <s v="FLPDELAND"/>
    <x v="147"/>
    <s v="0106000 - Comp Const Unclassified-E"/>
    <s v="D DIS 373-ZZ-STREET LIGHT&amp;SIG-50226"/>
    <x v="0"/>
    <x v="6"/>
    <s v="Distribution Lines"/>
    <s v="FL"/>
    <x v="0"/>
    <n v="1"/>
    <n v="273.95999999999998"/>
    <n v="44.79"/>
    <n v="229.17000000000002"/>
    <x v="0"/>
    <m/>
    <m/>
    <m/>
    <m/>
    <m/>
    <m/>
    <m/>
    <m/>
    <m/>
    <m/>
    <m/>
    <m/>
    <m/>
    <m/>
    <m/>
    <m/>
    <m/>
    <m/>
    <m/>
    <m/>
    <m/>
    <m/>
  </r>
  <r>
    <x v="0"/>
    <s v="50226-PE Florida Power Delivery"/>
    <x v="0"/>
    <s v="1/1/2015 00:00:00"/>
    <s v="Distribution Line - FL"/>
    <s v="2015"/>
    <s v="20059241"/>
    <x v="713"/>
    <s v="0106000 - Comp Const Unclassified-E"/>
    <s v="D DIS 373-ZZ-STREET LIGHT&amp;SIG-50226"/>
    <x v="0"/>
    <x v="6"/>
    <s v="Distribution Lines"/>
    <s v="FL"/>
    <x v="0"/>
    <n v="12"/>
    <n v="-1040846.74"/>
    <n v="-170157.67"/>
    <n v="-870689.07000000007"/>
    <x v="0"/>
    <m/>
    <m/>
    <m/>
    <m/>
    <m/>
    <m/>
    <m/>
    <m/>
    <m/>
    <m/>
    <m/>
    <m/>
    <m/>
    <m/>
    <m/>
    <m/>
    <m/>
    <m/>
    <m/>
    <m/>
    <m/>
    <m/>
  </r>
  <r>
    <x v="0"/>
    <s v="50226-PE Florida Power Delivery"/>
    <x v="0"/>
    <s v="1/1/2015 00:00:00"/>
    <s v="Distribution Line - FL"/>
    <s v="2015"/>
    <s v="20069622"/>
    <x v="748"/>
    <s v="0106000 - Comp Const Unclassified-E"/>
    <s v="D DIS 373-ZZ-STREET LIGHT&amp;SIG-50226"/>
    <x v="0"/>
    <x v="6"/>
    <s v="Distribution Lines"/>
    <s v="FL"/>
    <x v="0"/>
    <n v="2"/>
    <n v="-48.74"/>
    <n v="-7.97"/>
    <n v="-40.770000000000003"/>
    <x v="0"/>
    <m/>
    <m/>
    <m/>
    <m/>
    <m/>
    <m/>
    <m/>
    <m/>
    <m/>
    <m/>
    <m/>
    <m/>
    <m/>
    <m/>
    <m/>
    <m/>
    <m/>
    <m/>
    <m/>
    <m/>
    <m/>
    <m/>
  </r>
  <r>
    <x v="0"/>
    <s v="50226-PE Florida Power Delivery"/>
    <x v="0"/>
    <s v="1/1/2015 00:00:00"/>
    <s v="Distribution Line - FL"/>
    <s v="2015"/>
    <s v="20036600"/>
    <x v="24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93"/>
    <x v="196"/>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LEDALFL"/>
    <x v="368"/>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871"/>
    <x v="20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4"/>
    <s v="20103223"/>
    <x v="150"/>
    <s v="0106000 - Comp Const Unclassified-E"/>
    <s v="D DIS 373-ZZ-STREET LIGHT&amp;SIG-50226"/>
    <x v="0"/>
    <x v="6"/>
    <s v="Distribution Lines"/>
    <s v="FL"/>
    <x v="0"/>
    <n v="1"/>
    <n v="8.59"/>
    <n v="1.72"/>
    <n v="6.87"/>
    <x v="0"/>
    <m/>
    <m/>
    <m/>
    <m/>
    <m/>
    <m/>
    <m/>
    <m/>
    <m/>
    <m/>
    <m/>
    <m/>
    <m/>
    <m/>
    <m/>
    <m/>
    <m/>
    <m/>
    <m/>
    <m/>
    <m/>
    <m/>
  </r>
  <r>
    <x v="0"/>
    <s v="50226-PE Florida Power Delivery"/>
    <x v="0"/>
    <s v="1/1/2015 00:00:00"/>
    <s v="Distribution Line - FL"/>
    <s v="2015"/>
    <s v="20045797"/>
    <x v="450"/>
    <s v="0106000 - Comp Const Unclassified-E"/>
    <s v="D DIS 373-ZZ-STREET LIGHT&amp;SIG-50226"/>
    <x v="0"/>
    <x v="6"/>
    <s v="Distribution Lines"/>
    <s v="FL"/>
    <x v="0"/>
    <n v="12"/>
    <n v="-1705851.8"/>
    <n v="-278872.72000000003"/>
    <n v="-1426979.08"/>
    <x v="0"/>
    <m/>
    <m/>
    <m/>
    <m/>
    <m/>
    <m/>
    <m/>
    <m/>
    <m/>
    <m/>
    <m/>
    <m/>
    <m/>
    <m/>
    <m/>
    <m/>
    <m/>
    <m/>
    <m/>
    <m/>
    <m/>
    <m/>
  </r>
  <r>
    <x v="0"/>
    <s v="50226-PE Florida Power Delivery"/>
    <x v="0"/>
    <s v="1/1/2015 00:00:00"/>
    <s v="Distribution Line - FL"/>
    <s v="2015"/>
    <s v="20104690"/>
    <x v="900"/>
    <s v="0106000 - Comp Const Unclassified-E"/>
    <s v="D DIS 373-ZZ-STREET LIGHT&amp;SIG-50226"/>
    <x v="0"/>
    <x v="6"/>
    <s v="Distribution Lines"/>
    <s v="FL"/>
    <x v="0"/>
    <n v="1"/>
    <n v="-1.8"/>
    <n v="-0.28999999999999998"/>
    <n v="-1.51"/>
    <x v="0"/>
    <m/>
    <m/>
    <m/>
    <m/>
    <m/>
    <m/>
    <m/>
    <m/>
    <m/>
    <m/>
    <m/>
    <m/>
    <m/>
    <m/>
    <m/>
    <m/>
    <m/>
    <m/>
    <m/>
    <m/>
    <m/>
    <m/>
  </r>
  <r>
    <x v="0"/>
    <s v="50226-PE Florida Power Delivery"/>
    <x v="0"/>
    <s v="1/1/2015 00:00:00"/>
    <s v="Distribution Line - FL"/>
    <s v="2015"/>
    <s v="20045739"/>
    <x v="19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725"/>
    <x v="526"/>
    <s v="0106000 - Comp Const Unclassified-E"/>
    <s v="D DIS 373-ZZ-STREET LIGHT&amp;SIG-50226"/>
    <x v="0"/>
    <x v="6"/>
    <s v="Distribution Lines"/>
    <s v="FL"/>
    <x v="0"/>
    <n v="0"/>
    <n v="0"/>
    <n v="0"/>
    <n v="0"/>
    <x v="0"/>
    <m/>
    <m/>
    <m/>
    <m/>
    <m/>
    <m/>
    <m/>
    <m/>
    <m/>
    <m/>
    <m/>
    <m/>
    <m/>
    <m/>
    <m/>
    <m/>
    <m/>
    <m/>
    <m/>
    <m/>
    <m/>
    <m/>
  </r>
  <r>
    <x v="0"/>
    <s v="50226-PE Florida Power Delivery"/>
    <x v="0"/>
    <s v="12/1/2014 00:00:00"/>
    <s v="Distribution Line - FL"/>
    <s v="2013"/>
    <s v="20098139"/>
    <x v="138"/>
    <s v="0106000 - Comp Const Unclassified-E"/>
    <s v="D DIS 373-ZZ-STREET LIGHT&amp;SIG-50226"/>
    <x v="0"/>
    <x v="6"/>
    <s v="Distribution Lines"/>
    <s v="FL"/>
    <x v="0"/>
    <n v="1"/>
    <n v="1.1599999999999999"/>
    <n v="0.27"/>
    <n v="0.89"/>
    <x v="0"/>
    <m/>
    <m/>
    <m/>
    <m/>
    <m/>
    <m/>
    <m/>
    <m/>
    <m/>
    <m/>
    <m/>
    <m/>
    <m/>
    <m/>
    <m/>
    <m/>
    <m/>
    <m/>
    <m/>
    <m/>
    <m/>
    <m/>
  </r>
  <r>
    <x v="0"/>
    <s v="50226-PE Florida Power Delivery"/>
    <x v="0"/>
    <s v="1/1/2014 00:00:00"/>
    <s v="Distribution Line - FL"/>
    <s v="2014"/>
    <s v="20068582"/>
    <x v="99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8572"/>
    <x v="995"/>
    <s v="0106000 - Comp Const Unclassified-E"/>
    <s v="D DIS 373-ZZ-STREET LIGHT&amp;SIG-50226"/>
    <x v="0"/>
    <x v="6"/>
    <s v="Distribution Lines"/>
    <s v="FL"/>
    <x v="0"/>
    <n v="0"/>
    <n v="0"/>
    <n v="0"/>
    <n v="0"/>
    <x v="0"/>
    <m/>
    <m/>
    <m/>
    <m/>
    <m/>
    <m/>
    <m/>
    <m/>
    <m/>
    <m/>
    <m/>
    <m/>
    <m/>
    <m/>
    <m/>
    <m/>
    <m/>
    <m/>
    <m/>
    <m/>
    <m/>
    <m/>
  </r>
  <r>
    <x v="0"/>
    <s v="50226-PE Florida Power Delivery"/>
    <x v="0"/>
    <s v="7/1/2013 00:00:00"/>
    <s v="Distribution Line - FL"/>
    <s v="2012"/>
    <s v="20089623"/>
    <x v="51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2791"/>
    <x v="360"/>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LAD939838"/>
    <x v="727"/>
    <s v="0106000 - Comp Const Unclassified-E"/>
    <s v="D DIS 373-ZZ-STREET LIGHT&amp;SIG-50226"/>
    <x v="0"/>
    <x v="6"/>
    <s v="Distribution Lines"/>
    <s v="FL"/>
    <x v="0"/>
    <n v="1"/>
    <n v="50826.67"/>
    <n v="8309.15"/>
    <n v="42517.520000000004"/>
    <x v="0"/>
    <m/>
    <m/>
    <m/>
    <m/>
    <m/>
    <m/>
    <m/>
    <m/>
    <m/>
    <m/>
    <m/>
    <m/>
    <m/>
    <m/>
    <m/>
    <m/>
    <m/>
    <m/>
    <m/>
    <m/>
    <m/>
    <m/>
  </r>
  <r>
    <x v="0"/>
    <s v="50226-PE Florida Power Delivery"/>
    <x v="0"/>
    <s v="1/1/2014 00:00:00"/>
    <s v="Distribution Line - FL"/>
    <s v="2014"/>
    <s v="20036602"/>
    <x v="521"/>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2"/>
    <s v="20091955"/>
    <x v="49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2"/>
    <s v="20091955"/>
    <x v="49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302"/>
    <x v="62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1031"/>
    <x v="996"/>
    <s v="0106000 - Comp Const Unclassified-E"/>
    <s v="D DIS 373-ZZ-STREET LIGHT&amp;SIG-50226"/>
    <x v="0"/>
    <x v="6"/>
    <s v="Distribution Lines"/>
    <s v="FL"/>
    <x v="0"/>
    <n v="5"/>
    <n v="1806.93"/>
    <n v="361.04"/>
    <n v="1445.89"/>
    <x v="0"/>
    <m/>
    <m/>
    <m/>
    <m/>
    <m/>
    <m/>
    <m/>
    <m/>
    <m/>
    <m/>
    <m/>
    <m/>
    <m/>
    <m/>
    <m/>
    <m/>
    <m/>
    <m/>
    <m/>
    <m/>
    <m/>
    <m/>
  </r>
  <r>
    <x v="0"/>
    <s v="50226-PE Florida Power Delivery"/>
    <x v="0"/>
    <s v="1/1/2014 00:00:00"/>
    <s v="Distribution Line - FL"/>
    <s v="2014"/>
    <s v="20032140"/>
    <x v="48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86"/>
    <x v="94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86"/>
    <x v="13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24"/>
    <x v="99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601"/>
    <x v="14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303"/>
    <x v="35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54"/>
    <x v="341"/>
    <s v="0106000 - Comp Const Unclassified-E"/>
    <s v="D DIS 373-ZZ-STREET LIGHT&amp;SIG-50226"/>
    <x v="0"/>
    <x v="6"/>
    <s v="Distribution Lines"/>
    <s v="FL"/>
    <x v="0"/>
    <n v="0"/>
    <n v="0"/>
    <n v="0"/>
    <n v="0"/>
    <x v="0"/>
    <m/>
    <m/>
    <m/>
    <m/>
    <m/>
    <m/>
    <m/>
    <m/>
    <m/>
    <m/>
    <m/>
    <m/>
    <m/>
    <m/>
    <m/>
    <m/>
    <m/>
    <m/>
    <m/>
    <m/>
    <m/>
    <m/>
  </r>
  <r>
    <x v="0"/>
    <s v="50226-PE Florida Power Delivery"/>
    <x v="0"/>
    <s v="5/1/2014 00:00:00"/>
    <s v="Distribution Line - FL"/>
    <s v="2014"/>
    <s v="20064426"/>
    <x v="10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444"/>
    <x v="62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47"/>
    <x v="12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375"/>
    <x v="37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60"/>
    <x v="33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929"/>
    <x v="53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600"/>
    <x v="24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02"/>
    <x v="21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67"/>
    <x v="52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45"/>
    <x v="82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17002"/>
    <x v="498"/>
    <s v="0106000 - Comp Const Unclassified-E"/>
    <s v="D DIS 373-ZZ-STREET LIGHT&amp;SIG-50226"/>
    <x v="0"/>
    <x v="6"/>
    <s v="Distribution Lines"/>
    <s v="FL"/>
    <x v="0"/>
    <n v="1"/>
    <n v="1.61"/>
    <n v="0.32"/>
    <n v="1.29"/>
    <x v="0"/>
    <m/>
    <m/>
    <m/>
    <m/>
    <m/>
    <m/>
    <m/>
    <m/>
    <m/>
    <m/>
    <m/>
    <m/>
    <m/>
    <m/>
    <m/>
    <m/>
    <m/>
    <m/>
    <m/>
    <m/>
    <m/>
    <m/>
  </r>
  <r>
    <x v="0"/>
    <s v="50226-PE Florida Power Delivery"/>
    <x v="0"/>
    <s v="1/1/2014 00:00:00"/>
    <s v="Distribution Line - FL"/>
    <s v="2014"/>
    <s v="20050579"/>
    <x v="142"/>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3"/>
    <s v="20089583"/>
    <x v="757"/>
    <s v="0106000 - Comp Const Unclassified-E"/>
    <s v="D DIS 373-ZZ-STREET LIGHT&amp;SIG-50226"/>
    <x v="0"/>
    <x v="6"/>
    <s v="Distribution Lines"/>
    <s v="FL"/>
    <x v="0"/>
    <n v="1"/>
    <n v="1.27"/>
    <n v="0.3"/>
    <n v="0.97"/>
    <x v="0"/>
    <m/>
    <m/>
    <m/>
    <m/>
    <m/>
    <m/>
    <m/>
    <m/>
    <m/>
    <m/>
    <m/>
    <m/>
    <m/>
    <m/>
    <m/>
    <m/>
    <m/>
    <m/>
    <m/>
    <m/>
    <m/>
    <m/>
  </r>
  <r>
    <x v="0"/>
    <s v="50226-PE Florida Power Delivery"/>
    <x v="0"/>
    <s v="1/1/2013 00:00:00"/>
    <s v="Distribution Line - FL"/>
    <s v="2013"/>
    <s v="20045797"/>
    <x v="450"/>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48"/>
    <x v="197"/>
    <s v="0106000 - Comp Const Unclassified-E"/>
    <s v="D DIS 373-ZZ-STREET LIGHT&amp;SIG-50226"/>
    <x v="0"/>
    <x v="6"/>
    <s v="Distribution Lines"/>
    <s v="FL"/>
    <x v="0"/>
    <n v="4"/>
    <n v="4425.59"/>
    <n v="1045.05"/>
    <n v="3380.54"/>
    <x v="0"/>
    <m/>
    <m/>
    <m/>
    <m/>
    <m/>
    <m/>
    <m/>
    <m/>
    <m/>
    <m/>
    <m/>
    <m/>
    <m/>
    <m/>
    <m/>
    <m/>
    <m/>
    <m/>
    <m/>
    <m/>
    <m/>
    <m/>
  </r>
  <r>
    <x v="0"/>
    <s v="50226-PE Florida Power Delivery"/>
    <x v="0"/>
    <s v="2/1/2013 00:00:00"/>
    <s v="Distribution Line - FL"/>
    <s v="2013"/>
    <s v="20045945"/>
    <x v="129"/>
    <s v="0106000 - Comp Const Unclassified-E"/>
    <s v="D DIS 373-ZZ-STREET LIGHT&amp;SIG-50226"/>
    <x v="0"/>
    <x v="6"/>
    <s v="Distribution Lines"/>
    <s v="FL"/>
    <x v="0"/>
    <n v="0"/>
    <n v="0"/>
    <n v="0"/>
    <n v="0"/>
    <x v="0"/>
    <m/>
    <m/>
    <m/>
    <m/>
    <m/>
    <m/>
    <m/>
    <m/>
    <m/>
    <m/>
    <m/>
    <m/>
    <m/>
    <m/>
    <m/>
    <m/>
    <m/>
    <m/>
    <m/>
    <m/>
    <m/>
    <m/>
  </r>
  <r>
    <x v="0"/>
    <s v="50226-PE Florida Power Delivery"/>
    <x v="0"/>
    <s v="4/1/2013 00:00:00"/>
    <s v="Distribution Line - FL"/>
    <s v="2012"/>
    <s v="20089897"/>
    <x v="997"/>
    <s v="0106000 - Comp Const Unclassified-E"/>
    <s v="D DIS 373-ZZ-STREET LIGHT&amp;SIG-50226"/>
    <x v="0"/>
    <x v="6"/>
    <s v="Distribution Lines"/>
    <s v="FL"/>
    <x v="0"/>
    <n v="1"/>
    <n v="-5323.36"/>
    <n v="-1450.44"/>
    <n v="-3872.92"/>
    <x v="0"/>
    <m/>
    <m/>
    <m/>
    <m/>
    <m/>
    <m/>
    <m/>
    <m/>
    <m/>
    <m/>
    <m/>
    <m/>
    <m/>
    <m/>
    <m/>
    <m/>
    <m/>
    <m/>
    <m/>
    <m/>
    <m/>
    <m/>
  </r>
  <r>
    <x v="0"/>
    <s v="50226-PE Florida Power Delivery"/>
    <x v="0"/>
    <s v="2/1/2013 00:00:00"/>
    <s v="Distribution Line - FL"/>
    <s v="2013"/>
    <s v="20032199"/>
    <x v="11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98"/>
    <x v="207"/>
    <s v="0106000 - Comp Const Unclassified-E"/>
    <s v="D DIS 373-ZZ-STREET LIGHT&amp;SIG-50226"/>
    <x v="0"/>
    <x v="6"/>
    <s v="Distribution Lines"/>
    <s v="FL"/>
    <x v="0"/>
    <n v="0"/>
    <n v="0"/>
    <n v="0"/>
    <n v="0"/>
    <x v="0"/>
    <m/>
    <m/>
    <m/>
    <m/>
    <m/>
    <m/>
    <m/>
    <m/>
    <m/>
    <m/>
    <m/>
    <m/>
    <m/>
    <m/>
    <m/>
    <m/>
    <m/>
    <m/>
    <m/>
    <m/>
    <m/>
    <m/>
  </r>
  <r>
    <x v="0"/>
    <s v="50226-PE Florida Power Delivery"/>
    <x v="0"/>
    <s v="5/1/2013 00:00:00"/>
    <s v="Distribution Line - FL"/>
    <s v="2013"/>
    <s v="20094330"/>
    <x v="50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868"/>
    <x v="137"/>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086"/>
    <x v="130"/>
    <s v="0106000 - Comp Const Unclassified-E"/>
    <s v="D DIS 373-ZZ-STREET LIGHT&amp;SIG-50226"/>
    <x v="0"/>
    <x v="6"/>
    <s v="Distribution Lines"/>
    <s v="FL"/>
    <x v="0"/>
    <n v="0"/>
    <n v="0"/>
    <n v="0"/>
    <n v="0"/>
    <x v="0"/>
    <m/>
    <m/>
    <m/>
    <m/>
    <m/>
    <m/>
    <m/>
    <m/>
    <m/>
    <m/>
    <m/>
    <m/>
    <m/>
    <m/>
    <m/>
    <m/>
    <m/>
    <m/>
    <m/>
    <m/>
    <m/>
    <m/>
  </r>
  <r>
    <x v="0"/>
    <s v="50226-PE Florida Power Delivery"/>
    <x v="0"/>
    <s v="6/1/2012 00:00:00"/>
    <s v="Distribution Line - FL"/>
    <s v="2008"/>
    <s v="20046766"/>
    <x v="998"/>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73707"/>
    <x v="90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39"/>
    <x v="211"/>
    <s v="0106000 - Comp Const Unclassified-E"/>
    <s v="D DIS 373-ZZ-STREET LIGHT&amp;SIG-50226"/>
    <x v="0"/>
    <x v="6"/>
    <s v="Distribution Lines"/>
    <s v="FL"/>
    <x v="0"/>
    <n v="0"/>
    <n v="0"/>
    <n v="0"/>
    <n v="0"/>
    <x v="0"/>
    <m/>
    <m/>
    <m/>
    <m/>
    <m/>
    <m/>
    <m/>
    <m/>
    <m/>
    <m/>
    <m/>
    <m/>
    <m/>
    <m/>
    <m/>
    <m/>
    <m/>
    <m/>
    <m/>
    <m/>
    <m/>
    <m/>
  </r>
  <r>
    <x v="0"/>
    <s v="50226-PE Florida Power Delivery"/>
    <x v="0"/>
    <s v="7/1/2011 00:00:00"/>
    <s v="Distribution Line - FL"/>
    <s v="2011"/>
    <s v="20084828"/>
    <x v="83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6598"/>
    <x v="4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81294"/>
    <x v="99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40"/>
    <x v="486"/>
    <s v="0106000 - Comp Const Unclassified-E"/>
    <s v="D DIS 373-ZZ-STREET LIGHT&amp;SIG-50226"/>
    <x v="0"/>
    <x v="6"/>
    <s v="Distribution Lines"/>
    <s v="FL"/>
    <x v="0"/>
    <n v="0"/>
    <n v="0"/>
    <n v="0"/>
    <n v="0"/>
    <x v="0"/>
    <m/>
    <m/>
    <m/>
    <m/>
    <m/>
    <m/>
    <m/>
    <m/>
    <m/>
    <m/>
    <m/>
    <m/>
    <m/>
    <m/>
    <m/>
    <m/>
    <m/>
    <m/>
    <m/>
    <m/>
    <m/>
    <m/>
  </r>
  <r>
    <x v="0"/>
    <s v="50226-PE Florida Power Delivery"/>
    <x v="0"/>
    <s v="2/1/2011 00:00:00"/>
    <s v="Distribution Line - FL"/>
    <s v="2011"/>
    <s v="20081294"/>
    <x v="99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092"/>
    <x v="190"/>
    <s v="0106000 - Comp Const Unclassified-E"/>
    <s v="D DIS 373-ZZ-STREET LIGHT&amp;SIG-50226"/>
    <x v="0"/>
    <x v="6"/>
    <s v="Distribution Lines"/>
    <s v="FL"/>
    <x v="0"/>
    <n v="0"/>
    <n v="0"/>
    <n v="0"/>
    <n v="0"/>
    <x v="0"/>
    <m/>
    <m/>
    <m/>
    <m/>
    <m/>
    <m/>
    <m/>
    <m/>
    <m/>
    <m/>
    <m/>
    <m/>
    <m/>
    <m/>
    <m/>
    <m/>
    <m/>
    <m/>
    <m/>
    <m/>
    <m/>
    <m/>
  </r>
  <r>
    <x v="0"/>
    <s v="50226-PE Florida Power Delivery"/>
    <x v="0"/>
    <s v="2/1/2011 00:00:00"/>
    <s v="Distribution Line - FL"/>
    <s v="2011"/>
    <s v="20081330"/>
    <x v="760"/>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44"/>
    <x v="113"/>
    <s v="0106000 - Comp Const Unclassified-E"/>
    <s v="D DIS 373-ZZ-STREET LIGHT&amp;SIG-50226"/>
    <x v="0"/>
    <x v="6"/>
    <s v="Distribution Lines"/>
    <s v="FL"/>
    <x v="0"/>
    <n v="0"/>
    <n v="0"/>
    <n v="0"/>
    <n v="0"/>
    <x v="0"/>
    <m/>
    <m/>
    <m/>
    <m/>
    <m/>
    <m/>
    <m/>
    <m/>
    <m/>
    <m/>
    <m/>
    <m/>
    <m/>
    <m/>
    <m/>
    <m/>
    <m/>
    <m/>
    <m/>
    <m/>
    <m/>
    <m/>
  </r>
  <r>
    <x v="0"/>
    <s v="50226-PE Florida Power Delivery"/>
    <x v="0"/>
    <s v="7/1/2010 00:00:00"/>
    <s v="Distribution Line - FL"/>
    <s v="2010"/>
    <s v="20079883"/>
    <x v="50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02"/>
    <x v="21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6599"/>
    <x v="16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32"/>
    <x v="17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58"/>
    <x v="225"/>
    <s v="0106000 - Comp Const Unclassified-E"/>
    <s v="D DIS 373-ZZ-STREET LIGHT&amp;SIG-50226"/>
    <x v="0"/>
    <x v="6"/>
    <s v="Distribution Lines"/>
    <s v="FL"/>
    <x v="0"/>
    <n v="0"/>
    <n v="0"/>
    <n v="0"/>
    <n v="0"/>
    <x v="0"/>
    <m/>
    <m/>
    <m/>
    <m/>
    <m/>
    <m/>
    <m/>
    <m/>
    <m/>
    <m/>
    <m/>
    <m/>
    <m/>
    <m/>
    <m/>
    <m/>
    <m/>
    <m/>
    <m/>
    <m/>
    <m/>
    <m/>
  </r>
  <r>
    <x v="0"/>
    <s v="50226-PE Florida Power Delivery"/>
    <x v="0"/>
    <s v="3/1/2011 00:00:00"/>
    <s v="Distribution Line - FL"/>
    <s v="2006"/>
    <s v="20023661"/>
    <x v="187"/>
    <s v="0106000 - Comp Const Unclassified-E"/>
    <s v="D DIS 373-ZZ-STREET LIGHT&amp;SIG-50226"/>
    <x v="0"/>
    <x v="6"/>
    <s v="Distribution Lines"/>
    <s v="FL"/>
    <x v="0"/>
    <n v="1"/>
    <n v="0"/>
    <n v="0"/>
    <n v="0"/>
    <x v="0"/>
    <m/>
    <m/>
    <m/>
    <m/>
    <m/>
    <m/>
    <m/>
    <m/>
    <m/>
    <m/>
    <m/>
    <m/>
    <m/>
    <m/>
    <m/>
    <m/>
    <m/>
    <m/>
    <m/>
    <m/>
    <m/>
    <m/>
  </r>
  <r>
    <x v="0"/>
    <s v="50226-PE Florida Power Delivery"/>
    <x v="0"/>
    <s v="1/1/2011 00:00:00"/>
    <s v="Distribution Line - FL"/>
    <s v="2011"/>
    <s v="20032199"/>
    <x v="116"/>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25"/>
    <x v="52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20"/>
    <x v="52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39"/>
    <x v="21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42"/>
    <x v="17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97"/>
    <x v="11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8"/>
    <x v="4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087"/>
    <x v="118"/>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40"/>
    <x v="48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87"/>
    <x v="118"/>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9"/>
    <x v="16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6806"/>
    <x v="24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90"/>
    <x v="24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601"/>
    <x v="14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0"/>
    <x v="49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92"/>
    <x v="10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602"/>
    <x v="52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96"/>
    <x v="168"/>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86"/>
    <x v="14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99"/>
    <x v="11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25"/>
    <x v="52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32"/>
    <x v="17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40"/>
    <x v="48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95"/>
    <x v="17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204"/>
    <x v="10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0"/>
    <x v="48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23653"/>
    <x v="54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19"/>
    <x v="10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95"/>
    <x v="24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62"/>
    <x v="213"/>
    <s v="0106000 - Comp Const Unclassified-E"/>
    <s v="D DIS 373-ZZ-STREET LIGHT&amp;SIG-50226"/>
    <x v="0"/>
    <x v="6"/>
    <s v="Distribution Lines"/>
    <s v="FL"/>
    <x v="0"/>
    <n v="0"/>
    <n v="0"/>
    <n v="0"/>
    <n v="0"/>
    <x v="0"/>
    <m/>
    <m/>
    <m/>
    <m/>
    <m/>
    <m/>
    <m/>
    <m/>
    <m/>
    <m/>
    <m/>
    <m/>
    <m/>
    <m/>
    <m/>
    <m/>
    <m/>
    <m/>
    <m/>
    <m/>
    <m/>
    <m/>
  </r>
  <r>
    <x v="0"/>
    <s v="50226-PE Florida Power Delivery"/>
    <x v="0"/>
    <s v="5/1/2008 00:00:00"/>
    <s v="Distribution Line - FL"/>
    <s v="2008"/>
    <s v="20023639"/>
    <x v="965"/>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956"/>
    <x v="52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0"/>
    <x v="49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36"/>
    <x v="90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48"/>
    <x v="20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78"/>
    <x v="11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96"/>
    <x v="546"/>
    <s v="0106000 - Comp Const Unclassified-E"/>
    <s v="D DIS 373-ZZ-STREET LIGHT&amp;SIG-50226"/>
    <x v="0"/>
    <x v="6"/>
    <s v="Distribution Lines"/>
    <s v="FL"/>
    <x v="0"/>
    <n v="0"/>
    <n v="0"/>
    <n v="0"/>
    <n v="0"/>
    <x v="0"/>
    <m/>
    <m/>
    <m/>
    <m/>
    <m/>
    <m/>
    <m/>
    <m/>
    <m/>
    <m/>
    <m/>
    <m/>
    <m/>
    <m/>
    <m/>
    <m/>
    <m/>
    <m/>
    <m/>
    <m/>
    <m/>
    <m/>
  </r>
  <r>
    <x v="0"/>
    <s v="50226-PE Florida Power Delivery"/>
    <x v="0"/>
    <s v="6/1/2008 00:00:00"/>
    <s v="Distribution Line - FL"/>
    <s v="2006"/>
    <s v="20047611"/>
    <x v="100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600"/>
    <x v="24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47"/>
    <x v="25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89"/>
    <x v="20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092"/>
    <x v="190"/>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24"/>
    <x v="48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37"/>
    <x v="49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16"/>
    <x v="76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98"/>
    <x v="76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36"/>
    <x v="54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54"/>
    <x v="51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095"/>
    <x v="24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7"/>
    <s v="20044845"/>
    <x v="66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087"/>
    <x v="118"/>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33035"/>
    <x v="1001"/>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53704"/>
    <x v="1002"/>
    <s v="0106000 - Comp Const Unclassified-E"/>
    <s v="D DIS 373-ZZ-STREET LIGHT&amp;SIG-50226"/>
    <x v="0"/>
    <x v="6"/>
    <s v="Distribution Lines"/>
    <s v="FL"/>
    <x v="0"/>
    <n v="0"/>
    <n v="0"/>
    <n v="0"/>
    <n v="0"/>
    <x v="0"/>
    <m/>
    <m/>
    <m/>
    <m/>
    <m/>
    <m/>
    <m/>
    <m/>
    <m/>
    <m/>
    <m/>
    <m/>
    <m/>
    <m/>
    <m/>
    <m/>
    <m/>
    <m/>
    <m/>
    <m/>
    <m/>
    <m/>
  </r>
  <r>
    <x v="0"/>
    <s v="50226-PE Florida Power Delivery"/>
    <x v="0"/>
    <s v="2/1/2008 00:00:00"/>
    <s v="Distribution Line - FL"/>
    <s v="2008"/>
    <s v="20023638"/>
    <x v="238"/>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41"/>
    <x v="235"/>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96"/>
    <x v="168"/>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88"/>
    <x v="66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210"/>
    <x v="23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99"/>
    <x v="386"/>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6"/>
    <s v="20046818"/>
    <x v="66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929"/>
    <x v="539"/>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5"/>
    <s v="20039013"/>
    <x v="21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99"/>
    <x v="38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39"/>
    <x v="19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37"/>
    <x v="494"/>
    <s v="0106000 - Comp Const Unclassified-E"/>
    <s v="D DIS 373-ZZ-STREET LIGHT&amp;SIG-50226"/>
    <x v="0"/>
    <x v="6"/>
    <s v="Distribution Lines"/>
    <s v="FL"/>
    <x v="0"/>
    <n v="0"/>
    <n v="0"/>
    <n v="0"/>
    <n v="0"/>
    <x v="0"/>
    <m/>
    <m/>
    <m/>
    <m/>
    <m/>
    <m/>
    <m/>
    <m/>
    <m/>
    <m/>
    <m/>
    <m/>
    <m/>
    <m/>
    <m/>
    <m/>
    <m/>
    <m/>
    <m/>
    <m/>
    <m/>
    <m/>
  </r>
  <r>
    <x v="0"/>
    <s v="50226-PE Florida Power Delivery"/>
    <x v="0"/>
    <s v="6/1/2007 00:00:00"/>
    <s v="Distribution Line - FL"/>
    <s v="2007"/>
    <s v="20052904"/>
    <x v="38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59"/>
    <x v="8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44"/>
    <x v="11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603"/>
    <x v="11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92"/>
    <x v="19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90"/>
    <x v="24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8"/>
    <x v="4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41"/>
    <x v="55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86"/>
    <x v="14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210"/>
    <x v="23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06"/>
    <x v="53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96"/>
    <x v="54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602"/>
    <x v="52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25"/>
    <x v="52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36"/>
    <x v="54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69"/>
    <x v="484"/>
    <s v="0106000 - Comp Const Unclassified-E"/>
    <s v="D DIS 373-ZZ-STREET LIGHT&amp;SIG-50226"/>
    <x v="0"/>
    <x v="6"/>
    <s v="Distribution Lines"/>
    <s v="FL"/>
    <x v="0"/>
    <n v="0"/>
    <n v="0"/>
    <n v="0"/>
    <n v="0"/>
    <x v="0"/>
    <m/>
    <m/>
    <m/>
    <m/>
    <m/>
    <m/>
    <m/>
    <m/>
    <m/>
    <m/>
    <m/>
    <m/>
    <m/>
    <m/>
    <m/>
    <m/>
    <m/>
    <m/>
    <m/>
    <m/>
    <m/>
    <m/>
  </r>
  <r>
    <x v="0"/>
    <s v="50226-PE Florida Power Delivery"/>
    <x v="0"/>
    <s v="4/1/2006 00:00:00"/>
    <s v="Distribution Line - FL"/>
    <s v="2006"/>
    <s v="20032100"/>
    <x v="76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48"/>
    <x v="19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39"/>
    <x v="96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96"/>
    <x v="54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77"/>
    <x v="76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943"/>
    <x v="19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87"/>
    <x v="11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65"/>
    <x v="54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64"/>
    <x v="85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63"/>
    <x v="41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43"/>
    <x v="249"/>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45957"/>
    <x v="16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32"/>
    <x v="174"/>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4"/>
    <x v="52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99"/>
    <x v="11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17004"/>
    <x v="77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26"/>
    <x v="229"/>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26139"/>
    <x v="1003"/>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6"/>
    <x v="20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41"/>
    <x v="23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24"/>
    <x v="48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204"/>
    <x v="10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95"/>
    <x v="17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77"/>
    <x v="766"/>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45819"/>
    <x v="101"/>
    <s v="0106000 - Comp Const Unclassified-E"/>
    <s v="D DIS 373-ZZ-STREET LIGHT&amp;SIG-50226"/>
    <x v="0"/>
    <x v="6"/>
    <s v="Distribution Lines"/>
    <s v="FL"/>
    <x v="0"/>
    <n v="0"/>
    <n v="0"/>
    <n v="0"/>
    <n v="0"/>
    <x v="0"/>
    <m/>
    <m/>
    <m/>
    <m/>
    <m/>
    <m/>
    <m/>
    <m/>
    <m/>
    <m/>
    <m/>
    <m/>
    <m/>
    <m/>
    <m/>
    <m/>
    <m/>
    <m/>
    <m/>
    <m/>
    <m/>
    <m/>
  </r>
  <r>
    <x v="0"/>
    <s v="50226-PE Florida Power Delivery"/>
    <x v="0"/>
    <s v="5/1/2005 00:00:00"/>
    <s v="Distribution Line - FL"/>
    <s v="2005"/>
    <s v="20026151"/>
    <x v="100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602"/>
    <x v="52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92"/>
    <x v="19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90"/>
    <x v="24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25307"/>
    <x v="23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8"/>
    <x v="4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88"/>
    <x v="17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96"/>
    <x v="168"/>
    <s v="0106000 - Comp Const Unclassified-E"/>
    <s v="D DIS 373-ZZ-STREET LIGHT&amp;SIG-50226"/>
    <x v="0"/>
    <x v="6"/>
    <s v="Distribution Lines"/>
    <s v="FL"/>
    <x v="0"/>
    <n v="0"/>
    <n v="0"/>
    <n v="0"/>
    <n v="0"/>
    <x v="0"/>
    <m/>
    <m/>
    <m/>
    <m/>
    <m/>
    <m/>
    <m/>
    <m/>
    <m/>
    <m/>
    <m/>
    <m/>
    <m/>
    <m/>
    <m/>
    <m/>
    <m/>
    <m/>
    <m/>
    <m/>
    <m/>
    <m/>
  </r>
  <r>
    <x v="0"/>
    <s v="50226-PE Florida Power Delivery"/>
    <x v="0"/>
    <s v="7/1/2004 00:00:00"/>
    <s v="Distribution Line - FL"/>
    <s v="2003"/>
    <s v="20025760"/>
    <x v="1005"/>
    <s v="0106000 - Comp Const Unclassified-E"/>
    <s v="D DIS 373-ZZ-STREET LIGHT&amp;SIG-50226"/>
    <x v="0"/>
    <x v="6"/>
    <s v="Distribution Lines"/>
    <s v="FL"/>
    <x v="0"/>
    <n v="0"/>
    <n v="0"/>
    <n v="0"/>
    <n v="0"/>
    <x v="0"/>
    <m/>
    <m/>
    <m/>
    <m/>
    <m/>
    <m/>
    <m/>
    <m/>
    <m/>
    <m/>
    <m/>
    <m/>
    <m/>
    <m/>
    <m/>
    <m/>
    <m/>
    <m/>
    <m/>
    <m/>
    <m/>
    <m/>
  </r>
  <r>
    <x v="0"/>
    <s v="50226-PE Florida Power Delivery"/>
    <x v="0"/>
    <s v="6/1/2004 00:00:00"/>
    <s v="Distribution Line - FL"/>
    <s v="2004"/>
    <s v="20032178"/>
    <x v="119"/>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25342"/>
    <x v="538"/>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39"/>
    <x v="211"/>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209"/>
    <x v="254"/>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88"/>
    <x v="669"/>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7"/>
    <x v="523"/>
    <s v="0106000 - Comp Const Unclassified-E"/>
    <s v="D DIS 373-ZZ-STREET LIGHT&amp;SIG-50226"/>
    <x v="0"/>
    <x v="6"/>
    <s v="Distribution Lines"/>
    <s v="FL"/>
    <x v="0"/>
    <n v="0"/>
    <n v="0"/>
    <n v="0"/>
    <n v="0"/>
    <x v="0"/>
    <m/>
    <m/>
    <m/>
    <m/>
    <m/>
    <m/>
    <m/>
    <m/>
    <m/>
    <m/>
    <m/>
    <m/>
    <m/>
    <m/>
    <m/>
    <m/>
    <m/>
    <m/>
    <m/>
    <m/>
    <m/>
    <m/>
  </r>
  <r>
    <x v="0"/>
    <s v="50226-PE Florida Power Delivery"/>
    <x v="0"/>
    <s v="2/1/2004 00:00:00"/>
    <s v="Distribution Line - FL"/>
    <s v="2004"/>
    <s v="20032102"/>
    <x v="21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2"/>
    <x v="145"/>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95"/>
    <x v="243"/>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6998"/>
    <x v="547"/>
    <s v="0106000 - Comp Const Unclassified-E"/>
    <s v="D DIS 373-ZZ-STREET LIGHT&amp;SIG-50226"/>
    <x v="0"/>
    <x v="6"/>
    <s v="Distribution Lines"/>
    <s v="FL"/>
    <x v="0"/>
    <n v="0"/>
    <n v="0"/>
    <n v="0"/>
    <n v="0"/>
    <x v="0"/>
    <m/>
    <m/>
    <m/>
    <m/>
    <m/>
    <m/>
    <m/>
    <m/>
    <m/>
    <m/>
    <m/>
    <m/>
    <m/>
    <m/>
    <m/>
    <m/>
    <m/>
    <m/>
    <m/>
    <m/>
    <m/>
    <m/>
  </r>
  <r>
    <x v="0"/>
    <s v="50226-PE Florida Power Delivery"/>
    <x v="0"/>
    <s v="11/1/2003 00:00:00"/>
    <s v="Distribution Line - FL"/>
    <s v="2003"/>
    <s v="20026146"/>
    <x v="381"/>
    <s v="0106000 - Comp Const Unclassified-E"/>
    <s v="D DIS 373-ZZ-STREET LIGHT&amp;SIG-50226"/>
    <x v="0"/>
    <x v="6"/>
    <s v="Distribution Lines"/>
    <s v="FL"/>
    <x v="0"/>
    <n v="0"/>
    <n v="0"/>
    <n v="0"/>
    <n v="0"/>
    <x v="0"/>
    <m/>
    <m/>
    <m/>
    <m/>
    <m/>
    <m/>
    <m/>
    <m/>
    <m/>
    <m/>
    <m/>
    <m/>
    <m/>
    <m/>
    <m/>
    <m/>
    <m/>
    <m/>
    <m/>
    <m/>
    <m/>
    <m/>
  </r>
  <r>
    <x v="0"/>
    <s v="50226-PE Florida Power Delivery"/>
    <x v="0"/>
    <s v="10/1/2003 00:00:00"/>
    <s v="Distribution Line - FL"/>
    <s v="2003"/>
    <s v="20019597"/>
    <x v="1006"/>
    <s v="0106000 - Comp Const Unclassified-E"/>
    <s v="D DIS 373-ZZ-STREET LIGHT&amp;SIG-50226"/>
    <x v="0"/>
    <x v="6"/>
    <s v="Distribution Lines"/>
    <s v="FL"/>
    <x v="0"/>
    <n v="1"/>
    <n v="0"/>
    <n v="0"/>
    <n v="0"/>
    <x v="0"/>
    <m/>
    <m/>
    <m/>
    <m/>
    <m/>
    <m/>
    <m/>
    <m/>
    <m/>
    <m/>
    <m/>
    <m/>
    <m/>
    <m/>
    <m/>
    <m/>
    <m/>
    <m/>
    <m/>
    <m/>
    <m/>
    <m/>
  </r>
  <r>
    <x v="0"/>
    <s v="50226-PE Florida Power Delivery"/>
    <x v="0"/>
    <s v="10/1/2003 00:00:00"/>
    <s v="Distribution Line - FL"/>
    <s v="2002"/>
    <s v="20028389"/>
    <x v="100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8"/>
    <x v="44"/>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7"/>
    <x v="549"/>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03"/>
    <x v="23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02"/>
    <x v="498"/>
    <s v="0106000 - Comp Const Unclassified-E"/>
    <s v="D DIS 373-ZZ-STREET LIGHT&amp;SIG-50226"/>
    <x v="0"/>
    <x v="6"/>
    <s v="Distribution Lines"/>
    <s v="FL"/>
    <x v="0"/>
    <n v="7"/>
    <n v="0"/>
    <n v="0"/>
    <n v="0"/>
    <x v="0"/>
    <m/>
    <m/>
    <m/>
    <m/>
    <m/>
    <m/>
    <m/>
    <m/>
    <m/>
    <m/>
    <m/>
    <m/>
    <m/>
    <m/>
    <m/>
    <m/>
    <m/>
    <m/>
    <m/>
    <m/>
    <m/>
    <m/>
  </r>
  <r>
    <x v="0"/>
    <s v="50226-PE Florida Power Delivery"/>
    <x v="0"/>
    <s v="8/1/2003 00:00:00"/>
    <s v="Distribution Line - FL"/>
    <s v="2003"/>
    <s v="20032132"/>
    <x v="174"/>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3"/>
    <x v="196"/>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2"/>
    <x v="170"/>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20"/>
    <x v="1008"/>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210"/>
    <x v="236"/>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199"/>
    <x v="116"/>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7"/>
    <x v="247"/>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1"/>
    <x v="843"/>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6996"/>
    <x v="401"/>
    <s v="0106000 - Comp Const Unclassified-E"/>
    <s v="D DIS 373-ZZ-STREET LIGHT&amp;SIG-50226"/>
    <x v="0"/>
    <x v="6"/>
    <s v="Distribution Lines"/>
    <s v="FL"/>
    <x v="0"/>
    <n v="0"/>
    <n v="0"/>
    <n v="0"/>
    <n v="0"/>
    <x v="0"/>
    <m/>
    <m/>
    <m/>
    <m/>
    <m/>
    <m/>
    <m/>
    <m/>
    <m/>
    <m/>
    <m/>
    <m/>
    <m/>
    <m/>
    <m/>
    <m/>
    <m/>
    <m/>
    <m/>
    <m/>
    <m/>
    <m/>
  </r>
  <r>
    <x v="0"/>
    <s v="50226-PE Florida Power Delivery"/>
    <x v="0"/>
    <s v="11/1/2019 00:00:00"/>
    <s v="Distribution Line - FL"/>
    <s v="2019"/>
    <s v="MX1237578"/>
    <x v="1009"/>
    <s v="0106000 - Comp Const Unclassified-E"/>
    <s v="D DIS 373-ZZ-STREET LIGHT&amp;SIG-50226"/>
    <x v="0"/>
    <x v="6"/>
    <s v="Distribution Lines"/>
    <s v="FL"/>
    <x v="0"/>
    <n v="2"/>
    <n v="58643.26"/>
    <n v="1065.22"/>
    <n v="57578.04"/>
    <x v="0"/>
    <m/>
    <m/>
    <m/>
    <m/>
    <m/>
    <m/>
    <m/>
    <m/>
    <m/>
    <m/>
    <m/>
    <m/>
    <m/>
    <m/>
    <m/>
    <m/>
    <m/>
    <m/>
    <m/>
    <m/>
    <m/>
    <m/>
  </r>
  <r>
    <x v="0"/>
    <s v="50226-PE Florida Power Delivery"/>
    <x v="0"/>
    <s v="11/1/2019 00:00:00"/>
    <s v="Distribution Line - FL"/>
    <s v="2019"/>
    <s v="MX0256389"/>
    <x v="1010"/>
    <s v="0106000 - Comp Const Unclassified-E"/>
    <s v="D DIS 373-ZZ-STREET LIGHT&amp;SIG-50226"/>
    <x v="0"/>
    <x v="6"/>
    <s v="Distribution Lines"/>
    <s v="FL"/>
    <x v="0"/>
    <n v="2"/>
    <n v="127668.26000000001"/>
    <n v="2319.02"/>
    <n v="125349.24"/>
    <x v="0"/>
    <m/>
    <m/>
    <m/>
    <m/>
    <m/>
    <m/>
    <m/>
    <m/>
    <m/>
    <m/>
    <m/>
    <m/>
    <m/>
    <m/>
    <m/>
    <m/>
    <m/>
    <m/>
    <m/>
    <m/>
    <m/>
    <m/>
  </r>
  <r>
    <x v="0"/>
    <s v="50226-PE Florida Power Delivery"/>
    <x v="0"/>
    <s v="11/1/2019 00:00:00"/>
    <s v="Distribution Line - FL"/>
    <s v="2019"/>
    <s v="LSL411158"/>
    <x v="1011"/>
    <s v="0106000 - Comp Const Unclassified-E"/>
    <s v="D DIS 373-ZZ-STREET LIGHT&amp;SIG-50226"/>
    <x v="0"/>
    <x v="6"/>
    <s v="Distribution Lines"/>
    <s v="FL"/>
    <x v="0"/>
    <n v="2"/>
    <n v="-4373.57"/>
    <n v="-79.44"/>
    <n v="-4294.13"/>
    <x v="0"/>
    <m/>
    <m/>
    <m/>
    <m/>
    <m/>
    <m/>
    <m/>
    <m/>
    <m/>
    <m/>
    <m/>
    <m/>
    <m/>
    <m/>
    <m/>
    <m/>
    <m/>
    <m/>
    <m/>
    <m/>
    <m/>
    <m/>
  </r>
  <r>
    <x v="0"/>
    <s v="50226-PE Florida Power Delivery"/>
    <x v="0"/>
    <s v="10/1/2019 00:00:00"/>
    <s v="Distribution Line - FL"/>
    <s v="2019"/>
    <s v="MX9623848"/>
    <x v="1012"/>
    <s v="0106000 - Comp Const Unclassified-E"/>
    <s v="D DIS 373-ZZ-STREET LIGHT&amp;SIG-50226"/>
    <x v="0"/>
    <x v="6"/>
    <s v="Distribution Lines"/>
    <s v="FL"/>
    <x v="0"/>
    <n v="2"/>
    <n v="59544.44"/>
    <n v="1081.5899999999999"/>
    <n v="58462.85"/>
    <x v="0"/>
    <m/>
    <m/>
    <m/>
    <m/>
    <m/>
    <m/>
    <m/>
    <m/>
    <m/>
    <m/>
    <m/>
    <m/>
    <m/>
    <m/>
    <m/>
    <m/>
    <m/>
    <m/>
    <m/>
    <m/>
    <m/>
    <m/>
  </r>
  <r>
    <x v="0"/>
    <s v="50226-PE Florida Power Delivery"/>
    <x v="0"/>
    <s v="10/1/2019 00:00:00"/>
    <s v="Distribution Line - FL"/>
    <s v="2019"/>
    <s v="MX9383998"/>
    <x v="1013"/>
    <s v="0106000 - Comp Const Unclassified-E"/>
    <s v="D DIS 373-ZZ-STREET LIGHT&amp;SIG-50226"/>
    <x v="0"/>
    <x v="6"/>
    <s v="Distribution Lines"/>
    <s v="FL"/>
    <x v="0"/>
    <n v="2"/>
    <n v="47821.17"/>
    <n v="868.64"/>
    <n v="46952.53"/>
    <x v="0"/>
    <m/>
    <m/>
    <m/>
    <m/>
    <m/>
    <m/>
    <m/>
    <m/>
    <m/>
    <m/>
    <m/>
    <m/>
    <m/>
    <m/>
    <m/>
    <m/>
    <m/>
    <m/>
    <m/>
    <m/>
    <m/>
    <m/>
  </r>
  <r>
    <x v="0"/>
    <s v="50226-PE Florida Power Delivery"/>
    <x v="0"/>
    <s v="10/1/2019 00:00:00"/>
    <s v="Distribution Line - FL"/>
    <s v="2019"/>
    <s v="MX9326925"/>
    <x v="615"/>
    <s v="0106000 - Comp Const Unclassified-E"/>
    <s v="D DIS 373-ZZ-STREET LIGHT&amp;SIG-50226"/>
    <x v="0"/>
    <x v="6"/>
    <s v="Distribution Lines"/>
    <s v="FL"/>
    <x v="0"/>
    <n v="2"/>
    <n v="104663.14"/>
    <n v="1901.15"/>
    <n v="102761.99"/>
    <x v="0"/>
    <m/>
    <m/>
    <m/>
    <m/>
    <m/>
    <m/>
    <m/>
    <m/>
    <m/>
    <m/>
    <m/>
    <m/>
    <m/>
    <m/>
    <m/>
    <m/>
    <m/>
    <m/>
    <m/>
    <m/>
    <m/>
    <m/>
  </r>
  <r>
    <x v="0"/>
    <s v="50226-PE Florida Power Delivery"/>
    <x v="0"/>
    <s v="11/1/2019 00:00:00"/>
    <s v="Distribution Line - FL"/>
    <s v="2019"/>
    <s v="MX8087083"/>
    <x v="1014"/>
    <s v="0106000 - Comp Const Unclassified-E"/>
    <s v="D DIS 373-ZZ-STREET LIGHT&amp;SIG-50226"/>
    <x v="0"/>
    <x v="6"/>
    <s v="Distribution Lines"/>
    <s v="FL"/>
    <x v="0"/>
    <n v="2"/>
    <n v="41399.99"/>
    <n v="752.01"/>
    <n v="40647.980000000003"/>
    <x v="0"/>
    <m/>
    <m/>
    <m/>
    <m/>
    <m/>
    <m/>
    <m/>
    <m/>
    <m/>
    <m/>
    <m/>
    <m/>
    <m/>
    <m/>
    <m/>
    <m/>
    <m/>
    <m/>
    <m/>
    <m/>
    <m/>
    <m/>
  </r>
  <r>
    <x v="0"/>
    <s v="50226-PE Florida Power Delivery"/>
    <x v="0"/>
    <s v="12/1/2019 00:00:00"/>
    <s v="Distribution Line - FL"/>
    <s v="2018"/>
    <s v="MX5033224"/>
    <x v="1015"/>
    <s v="0106000 - Comp Const Unclassified-E"/>
    <s v="D DIS 373-ZZ-STREET LIGHT&amp;SIG-50226"/>
    <x v="0"/>
    <x v="6"/>
    <s v="Distribution Lines"/>
    <s v="FL"/>
    <x v="0"/>
    <n v="1"/>
    <n v="0"/>
    <n v="0"/>
    <n v="0"/>
    <x v="0"/>
    <m/>
    <m/>
    <m/>
    <m/>
    <m/>
    <m/>
    <m/>
    <m/>
    <m/>
    <m/>
    <m/>
    <m/>
    <m/>
    <m/>
    <m/>
    <m/>
    <m/>
    <m/>
    <m/>
    <m/>
    <m/>
    <m/>
  </r>
  <r>
    <x v="0"/>
    <s v="50226-PE Florida Power Delivery"/>
    <x v="0"/>
    <s v="10/1/2019 00:00:00"/>
    <s v="Distribution Line - FL"/>
    <s v="2019"/>
    <s v="MX1761836"/>
    <x v="1016"/>
    <s v="0106000 - Comp Const Unclassified-E"/>
    <s v="D DIS 373-ZZ-STREET LIGHT&amp;SIG-50226"/>
    <x v="0"/>
    <x v="6"/>
    <s v="Distribution Lines"/>
    <s v="FL"/>
    <x v="0"/>
    <n v="2"/>
    <n v="9292.58"/>
    <n v="168.79"/>
    <n v="9123.7900000000009"/>
    <x v="0"/>
    <m/>
    <m/>
    <m/>
    <m/>
    <m/>
    <m/>
    <m/>
    <m/>
    <m/>
    <m/>
    <m/>
    <m/>
    <m/>
    <m/>
    <m/>
    <m/>
    <m/>
    <m/>
    <m/>
    <m/>
    <m/>
    <m/>
  </r>
  <r>
    <x v="0"/>
    <s v="50226-PE Florida Power Delivery"/>
    <x v="0"/>
    <s v="10/1/2019 00:00:00"/>
    <s v="Distribution Line - FL"/>
    <s v="2019"/>
    <s v="MX1755560"/>
    <x v="1017"/>
    <s v="0106000 - Comp Const Unclassified-E"/>
    <s v="D DIS 373-ZZ-STREET LIGHT&amp;SIG-50226"/>
    <x v="0"/>
    <x v="6"/>
    <s v="Distribution Lines"/>
    <s v="FL"/>
    <x v="0"/>
    <n v="2"/>
    <n v="56456.37"/>
    <n v="1025.5"/>
    <n v="55430.87"/>
    <x v="0"/>
    <m/>
    <m/>
    <m/>
    <m/>
    <m/>
    <m/>
    <m/>
    <m/>
    <m/>
    <m/>
    <m/>
    <m/>
    <m/>
    <m/>
    <m/>
    <m/>
    <m/>
    <m/>
    <m/>
    <m/>
    <m/>
    <m/>
  </r>
  <r>
    <x v="0"/>
    <s v="50226-PE Florida Power Delivery"/>
    <x v="0"/>
    <s v="10/1/2019 00:00:00"/>
    <s v="Distribution Line - FL"/>
    <s v="2019"/>
    <s v="MX1736812"/>
    <x v="1018"/>
    <s v="0106000 - Comp Const Unclassified-E"/>
    <s v="D DIS 373-ZZ-STREET LIGHT&amp;SIG-50226"/>
    <x v="0"/>
    <x v="6"/>
    <s v="Distribution Lines"/>
    <s v="FL"/>
    <x v="0"/>
    <n v="3"/>
    <n v="158622.44"/>
    <n v="2881.29"/>
    <n v="155741.15"/>
    <x v="0"/>
    <m/>
    <m/>
    <m/>
    <m/>
    <m/>
    <m/>
    <m/>
    <m/>
    <m/>
    <m/>
    <m/>
    <m/>
    <m/>
    <m/>
    <m/>
    <m/>
    <m/>
    <m/>
    <m/>
    <m/>
    <m/>
    <m/>
  </r>
  <r>
    <x v="0"/>
    <s v="50226-PE Florida Power Delivery"/>
    <x v="0"/>
    <s v="8/1/2019 00:00:00"/>
    <s v="Distribution Line - FL"/>
    <s v="2019"/>
    <s v="MX8994511"/>
    <x v="18"/>
    <s v="0106000 - Comp Const Unclassified-E"/>
    <s v="D DIS 373-ZZ-STREET LIGHT&amp;SIG-50226"/>
    <x v="0"/>
    <x v="6"/>
    <s v="Distribution Lines"/>
    <s v="FL"/>
    <x v="0"/>
    <n v="3"/>
    <n v="230.41"/>
    <n v="4.1900000000000004"/>
    <n v="226.22"/>
    <x v="0"/>
    <m/>
    <m/>
    <m/>
    <m/>
    <m/>
    <m/>
    <m/>
    <m/>
    <m/>
    <m/>
    <m/>
    <m/>
    <m/>
    <m/>
    <m/>
    <m/>
    <m/>
    <m/>
    <m/>
    <m/>
    <m/>
    <m/>
  </r>
  <r>
    <x v="0"/>
    <s v="50226-PE Florida Power Delivery"/>
    <x v="0"/>
    <s v="9/1/2019 00:00:00"/>
    <s v="Distribution Line - FL"/>
    <s v="2019"/>
    <s v="MX1415904"/>
    <x v="264"/>
    <s v="0106000 - Comp Const Unclassified-E"/>
    <s v="D DIS 373-ZZ-STREET LIGHT&amp;SIG-50226"/>
    <x v="0"/>
    <x v="6"/>
    <s v="Distribution Lines"/>
    <s v="FL"/>
    <x v="0"/>
    <n v="1"/>
    <n v="4274.9400000000005"/>
    <n v="77.650000000000006"/>
    <n v="4197.29"/>
    <x v="0"/>
    <m/>
    <m/>
    <m/>
    <m/>
    <m/>
    <m/>
    <m/>
    <m/>
    <m/>
    <m/>
    <m/>
    <m/>
    <m/>
    <m/>
    <m/>
    <m/>
    <m/>
    <m/>
    <m/>
    <m/>
    <m/>
    <m/>
  </r>
  <r>
    <x v="0"/>
    <s v="50226-PE Florida Power Delivery"/>
    <x v="0"/>
    <s v="9/1/2019 00:00:00"/>
    <s v="Distribution Line - FL"/>
    <s v="2019"/>
    <s v="MX1013752"/>
    <x v="1019"/>
    <s v="0106000 - Comp Const Unclassified-E"/>
    <s v="D DIS 373-ZZ-STREET LIGHT&amp;SIG-50226"/>
    <x v="0"/>
    <x v="6"/>
    <s v="Distribution Lines"/>
    <s v="FL"/>
    <x v="0"/>
    <n v="4"/>
    <n v="169691.44"/>
    <n v="3082.35"/>
    <n v="166609.09"/>
    <x v="0"/>
    <m/>
    <m/>
    <m/>
    <m/>
    <m/>
    <m/>
    <m/>
    <m/>
    <m/>
    <m/>
    <m/>
    <m/>
    <m/>
    <m/>
    <m/>
    <m/>
    <m/>
    <m/>
    <m/>
    <m/>
    <m/>
    <m/>
  </r>
  <r>
    <x v="0"/>
    <s v="50226-PE Florida Power Delivery"/>
    <x v="0"/>
    <s v="9/1/2019 00:00:00"/>
    <s v="Distribution Line - FL"/>
    <s v="2019"/>
    <s v="MX0646589"/>
    <x v="1020"/>
    <s v="0106000 - Comp Const Unclassified-E"/>
    <s v="D DIS 373-ZZ-STREET LIGHT&amp;SIG-50226"/>
    <x v="0"/>
    <x v="6"/>
    <s v="Distribution Lines"/>
    <s v="FL"/>
    <x v="0"/>
    <n v="4"/>
    <n v="58840.18"/>
    <n v="1068.8"/>
    <n v="57771.380000000005"/>
    <x v="0"/>
    <m/>
    <m/>
    <m/>
    <m/>
    <m/>
    <m/>
    <m/>
    <m/>
    <m/>
    <m/>
    <m/>
    <m/>
    <m/>
    <m/>
    <m/>
    <m/>
    <m/>
    <m/>
    <m/>
    <m/>
    <m/>
    <m/>
  </r>
  <r>
    <x v="0"/>
    <s v="50226-PE Florida Power Delivery"/>
    <x v="0"/>
    <s v="8/1/2019 00:00:00"/>
    <s v="Distribution Line - FL"/>
    <s v="2019"/>
    <s v="MX7303063"/>
    <x v="1021"/>
    <s v="0106000 - Comp Const Unclassified-E"/>
    <s v="D DIS 373-ZZ-STREET LIGHT&amp;SIG-50226"/>
    <x v="0"/>
    <x v="6"/>
    <s v="Distribution Lines"/>
    <s v="FL"/>
    <x v="0"/>
    <n v="4"/>
    <n v="9517.9500000000007"/>
    <n v="172.89000000000001"/>
    <n v="9345.06"/>
    <x v="0"/>
    <m/>
    <m/>
    <m/>
    <m/>
    <m/>
    <m/>
    <m/>
    <m/>
    <m/>
    <m/>
    <m/>
    <m/>
    <m/>
    <m/>
    <m/>
    <m/>
    <m/>
    <m/>
    <m/>
    <m/>
    <m/>
    <m/>
  </r>
  <r>
    <x v="0"/>
    <s v="50226-PE Florida Power Delivery"/>
    <x v="0"/>
    <s v="9/1/2019 00:00:00"/>
    <s v="Distribution Line - FL"/>
    <s v="2019"/>
    <s v="MX0415579"/>
    <x v="1022"/>
    <s v="0106000 - Comp Const Unclassified-E"/>
    <s v="D DIS 373-ZZ-STREET LIGHT&amp;SIG-50226"/>
    <x v="0"/>
    <x v="6"/>
    <s v="Distribution Lines"/>
    <s v="FL"/>
    <x v="0"/>
    <n v="4"/>
    <n v="37193.21"/>
    <n v="675.59"/>
    <n v="36517.620000000003"/>
    <x v="0"/>
    <m/>
    <m/>
    <m/>
    <m/>
    <m/>
    <m/>
    <m/>
    <m/>
    <m/>
    <m/>
    <m/>
    <m/>
    <m/>
    <m/>
    <m/>
    <m/>
    <m/>
    <m/>
    <m/>
    <m/>
    <m/>
    <m/>
  </r>
  <r>
    <x v="0"/>
    <s v="50226-PE Florida Power Delivery"/>
    <x v="0"/>
    <s v="12/1/2019 00:00:00"/>
    <s v="Distribution Line - FL"/>
    <s v="2019"/>
    <s v="MX8756188"/>
    <x v="1023"/>
    <s v="0106000 - Comp Const Unclassified-E"/>
    <s v="D DIS 373-ZZ-STREET LIGHT&amp;SIG-50226"/>
    <x v="0"/>
    <x v="6"/>
    <s v="Distribution Lines"/>
    <s v="FL"/>
    <x v="0"/>
    <n v="1"/>
    <n v="64301.68"/>
    <n v="1168"/>
    <n v="63133.68"/>
    <x v="0"/>
    <m/>
    <m/>
    <m/>
    <m/>
    <m/>
    <m/>
    <m/>
    <m/>
    <m/>
    <m/>
    <m/>
    <m/>
    <m/>
    <m/>
    <m/>
    <m/>
    <m/>
    <m/>
    <m/>
    <m/>
    <m/>
    <m/>
  </r>
  <r>
    <x v="0"/>
    <s v="50226-PE Florida Power Delivery"/>
    <x v="0"/>
    <s v="12/1/2019 00:00:00"/>
    <s v="Distribution Line - FL"/>
    <s v="2018"/>
    <s v="MX7223557"/>
    <x v="421"/>
    <s v="0106000 - Comp Const Unclassified-E"/>
    <s v="D DIS 373-ZZ-STREET LIGHT&amp;SIG-50226"/>
    <x v="0"/>
    <x v="6"/>
    <s v="Distribution Lines"/>
    <s v="FL"/>
    <x v="0"/>
    <n v="1"/>
    <n v="0"/>
    <n v="0"/>
    <n v="0"/>
    <x v="0"/>
    <m/>
    <m/>
    <m/>
    <m/>
    <m/>
    <m/>
    <m/>
    <m/>
    <m/>
    <m/>
    <m/>
    <m/>
    <m/>
    <m/>
    <m/>
    <m/>
    <m/>
    <m/>
    <m/>
    <m/>
    <m/>
    <m/>
  </r>
  <r>
    <x v="0"/>
    <s v="50226-PE Florida Power Delivery"/>
    <x v="0"/>
    <s v="12/1/2019 00:00:00"/>
    <s v="Distribution Line - FL"/>
    <s v="2018"/>
    <s v="MX6747394"/>
    <x v="1024"/>
    <s v="0106000 - Comp Const Unclassified-E"/>
    <s v="D DIS 373-ZZ-STREET LIGHT&amp;SIG-50226"/>
    <x v="0"/>
    <x v="6"/>
    <s v="Distribution Lines"/>
    <s v="FL"/>
    <x v="0"/>
    <n v="1"/>
    <n v="6910.6"/>
    <n v="376.58"/>
    <n v="6534.02"/>
    <x v="0"/>
    <m/>
    <m/>
    <m/>
    <m/>
    <m/>
    <m/>
    <m/>
    <m/>
    <m/>
    <m/>
    <m/>
    <m/>
    <m/>
    <m/>
    <m/>
    <m/>
    <m/>
    <m/>
    <m/>
    <m/>
    <m/>
    <m/>
  </r>
  <r>
    <x v="0"/>
    <s v="50226-PE Florida Power Delivery"/>
    <x v="0"/>
    <s v="12/1/2019 00:00:00"/>
    <s v="Distribution Line - FL"/>
    <s v="2019"/>
    <s v="MX5047664"/>
    <x v="1025"/>
    <s v="0106000 - Comp Const Unclassified-E"/>
    <s v="D DIS 373-ZZ-STREET LIGHT&amp;SIG-50226"/>
    <x v="0"/>
    <x v="6"/>
    <s v="Distribution Lines"/>
    <s v="FL"/>
    <x v="0"/>
    <n v="1"/>
    <n v="19597.28"/>
    <n v="355.97"/>
    <n v="19241.310000000001"/>
    <x v="0"/>
    <m/>
    <m/>
    <m/>
    <m/>
    <m/>
    <m/>
    <m/>
    <m/>
    <m/>
    <m/>
    <m/>
    <m/>
    <m/>
    <m/>
    <m/>
    <m/>
    <m/>
    <m/>
    <m/>
    <m/>
    <m/>
    <m/>
  </r>
  <r>
    <x v="0"/>
    <s v="50226-PE Florida Power Delivery"/>
    <x v="0"/>
    <s v="10/1/2019 00:00:00"/>
    <s v="Distribution Line - FL"/>
    <s v="2019"/>
    <s v="MX6749085"/>
    <x v="1026"/>
    <s v="0106000 - Comp Const Unclassified-E"/>
    <s v="D DIS 373-ZZ-STREET LIGHT&amp;SIG-50226"/>
    <x v="0"/>
    <x v="6"/>
    <s v="Distribution Lines"/>
    <s v="FL"/>
    <x v="0"/>
    <n v="3"/>
    <n v="42.43"/>
    <n v="0.77"/>
    <n v="41.660000000000004"/>
    <x v="0"/>
    <m/>
    <m/>
    <m/>
    <m/>
    <m/>
    <m/>
    <m/>
    <m/>
    <m/>
    <m/>
    <m/>
    <m/>
    <m/>
    <m/>
    <m/>
    <m/>
    <m/>
    <m/>
    <m/>
    <m/>
    <m/>
    <m/>
  </r>
  <r>
    <x v="0"/>
    <s v="50226-PE Florida Power Delivery"/>
    <x v="0"/>
    <s v="11/1/2018 00:00:00"/>
    <s v="Distribution Line - FL"/>
    <s v="2017"/>
    <s v="LHR100864"/>
    <x v="29"/>
    <s v="0106000 - Comp Const Unclassified-E"/>
    <s v="D DIS 373-ZZ-STREET LIGHT&amp;SIG-50226"/>
    <x v="0"/>
    <x v="6"/>
    <s v="Distribution Lines"/>
    <s v="FL"/>
    <x v="0"/>
    <n v="2"/>
    <n v="-1768.7"/>
    <n v="-160.64000000000001"/>
    <n v="-1608.06"/>
    <x v="0"/>
    <m/>
    <m/>
    <m/>
    <m/>
    <m/>
    <m/>
    <m/>
    <m/>
    <m/>
    <m/>
    <m/>
    <m/>
    <m/>
    <m/>
    <m/>
    <m/>
    <m/>
    <m/>
    <m/>
    <m/>
    <m/>
    <m/>
  </r>
  <r>
    <x v="0"/>
    <s v="50226-PE Florida Power Delivery"/>
    <x v="0"/>
    <s v="8/1/2019 00:00:00"/>
    <s v="Distribution Line - FL"/>
    <s v="2018"/>
    <s v="LSP469272"/>
    <x v="1027"/>
    <s v="0106000 - Comp Const Unclassified-E"/>
    <s v="D DIS 373-ZZ-STREET LIGHT&amp;SIG-50226"/>
    <x v="0"/>
    <x v="6"/>
    <s v="Distribution Lines"/>
    <s v="FL"/>
    <x v="0"/>
    <n v="2"/>
    <n v="-4757.72"/>
    <n v="-259.26"/>
    <n v="-4498.46"/>
    <x v="0"/>
    <m/>
    <m/>
    <m/>
    <m/>
    <m/>
    <m/>
    <m/>
    <m/>
    <m/>
    <m/>
    <m/>
    <m/>
    <m/>
    <m/>
    <m/>
    <m/>
    <m/>
    <m/>
    <m/>
    <m/>
    <m/>
    <m/>
  </r>
  <r>
    <x v="0"/>
    <s v="50226-PE Florida Power Delivery"/>
    <x v="0"/>
    <s v="7/1/2019 00:00:00"/>
    <s v="Distribution Line - FL"/>
    <s v="2019"/>
    <s v="LSP259722"/>
    <x v="1028"/>
    <s v="0106000 - Comp Const Unclassified-E"/>
    <s v="D DIS 373-ZZ-STREET LIGHT&amp;SIG-50226"/>
    <x v="0"/>
    <x v="6"/>
    <s v="Distribution Lines"/>
    <s v="FL"/>
    <x v="0"/>
    <n v="4"/>
    <n v="98540.1"/>
    <n v="1789.93"/>
    <n v="96750.17"/>
    <x v="0"/>
    <m/>
    <m/>
    <m/>
    <m/>
    <m/>
    <m/>
    <m/>
    <m/>
    <m/>
    <m/>
    <m/>
    <m/>
    <m/>
    <m/>
    <m/>
    <m/>
    <m/>
    <m/>
    <m/>
    <m/>
    <m/>
    <m/>
  </r>
  <r>
    <x v="0"/>
    <s v="50226-PE Florida Power Delivery"/>
    <x v="0"/>
    <s v="5/1/2019 00:00:00"/>
    <s v="Distribution Line - FL"/>
    <s v="2018"/>
    <s v="MX7644080"/>
    <x v="812"/>
    <s v="0106000 - Comp Const Unclassified-E"/>
    <s v="D DIS 373-ZZ-STREET LIGHT&amp;SIG-50226"/>
    <x v="0"/>
    <x v="6"/>
    <s v="Distribution Lines"/>
    <s v="FL"/>
    <x v="0"/>
    <n v="1"/>
    <n v="8.0400000000000009"/>
    <n v="0.44"/>
    <n v="7.6000000000000005"/>
    <x v="0"/>
    <m/>
    <m/>
    <m/>
    <m/>
    <m/>
    <m/>
    <m/>
    <m/>
    <m/>
    <m/>
    <m/>
    <m/>
    <m/>
    <m/>
    <m/>
    <m/>
    <m/>
    <m/>
    <m/>
    <m/>
    <m/>
    <m/>
  </r>
  <r>
    <x v="0"/>
    <s v="50226-PE Florida Power Delivery"/>
    <x v="0"/>
    <s v="5/1/2019 00:00:00"/>
    <s v="Distribution Line - FL"/>
    <s v="2019"/>
    <s v="MX7338044"/>
    <x v="588"/>
    <s v="0106000 - Comp Const Unclassified-E"/>
    <s v="D DIS 373-ZZ-STREET LIGHT&amp;SIG-50226"/>
    <x v="0"/>
    <x v="6"/>
    <s v="Distribution Lines"/>
    <s v="FL"/>
    <x v="0"/>
    <n v="1"/>
    <n v="49386.68"/>
    <n v="897.08"/>
    <n v="48489.599999999999"/>
    <x v="0"/>
    <m/>
    <m/>
    <m/>
    <m/>
    <m/>
    <m/>
    <m/>
    <m/>
    <m/>
    <m/>
    <m/>
    <m/>
    <m/>
    <m/>
    <m/>
    <m/>
    <m/>
    <m/>
    <m/>
    <m/>
    <m/>
    <m/>
  </r>
  <r>
    <x v="0"/>
    <s v="50226-PE Florida Power Delivery"/>
    <x v="0"/>
    <s v="5/1/2019 00:00:00"/>
    <s v="Distribution Line - FL"/>
    <s v="2019"/>
    <s v="MX7303063"/>
    <x v="1021"/>
    <s v="0106000 - Comp Const Unclassified-E"/>
    <s v="D DIS 373-ZZ-STREET LIGHT&amp;SIG-50226"/>
    <x v="0"/>
    <x v="6"/>
    <s v="Distribution Lines"/>
    <s v="FL"/>
    <x v="0"/>
    <n v="1"/>
    <n v="36610.83"/>
    <n v="665.02"/>
    <n v="35945.81"/>
    <x v="0"/>
    <m/>
    <m/>
    <m/>
    <m/>
    <m/>
    <m/>
    <m/>
    <m/>
    <m/>
    <m/>
    <m/>
    <m/>
    <m/>
    <m/>
    <m/>
    <m/>
    <m/>
    <m/>
    <m/>
    <m/>
    <m/>
    <m/>
  </r>
  <r>
    <x v="0"/>
    <s v="50226-PE Florida Power Delivery"/>
    <x v="0"/>
    <s v="5/1/2019 00:00:00"/>
    <s v="Distribution Line - FL"/>
    <s v="2018"/>
    <s v="LSP387063"/>
    <x v="865"/>
    <s v="0106000 - Comp Const Unclassified-E"/>
    <s v="D DIS 373-ZZ-STREET LIGHT&amp;SIG-50226"/>
    <x v="0"/>
    <x v="6"/>
    <s v="Distribution Lines"/>
    <s v="FL"/>
    <x v="0"/>
    <n v="1"/>
    <n v="59840.480000000003"/>
    <n v="3260.91"/>
    <n v="56579.57"/>
    <x v="0"/>
    <m/>
    <m/>
    <m/>
    <m/>
    <m/>
    <m/>
    <m/>
    <m/>
    <m/>
    <m/>
    <m/>
    <m/>
    <m/>
    <m/>
    <m/>
    <m/>
    <m/>
    <m/>
    <m/>
    <m/>
    <m/>
    <m/>
  </r>
  <r>
    <x v="0"/>
    <s v="50226-PE Florida Power Delivery"/>
    <x v="0"/>
    <s v="5/1/2019 00:00:00"/>
    <s v="Distribution Line - FL"/>
    <s v="2019"/>
    <s v="LSP379236"/>
    <x v="1029"/>
    <s v="0106000 - Comp Const Unclassified-E"/>
    <s v="D DIS 373-ZZ-STREET LIGHT&amp;SIG-50226"/>
    <x v="0"/>
    <x v="6"/>
    <s v="Distribution Lines"/>
    <s v="FL"/>
    <x v="0"/>
    <n v="1"/>
    <n v="100833.48"/>
    <n v="1831.58"/>
    <n v="99001.900000000009"/>
    <x v="0"/>
    <m/>
    <m/>
    <m/>
    <m/>
    <m/>
    <m/>
    <m/>
    <m/>
    <m/>
    <m/>
    <m/>
    <m/>
    <m/>
    <m/>
    <m/>
    <m/>
    <m/>
    <m/>
    <m/>
    <m/>
    <m/>
    <m/>
  </r>
  <r>
    <x v="0"/>
    <s v="50226-PE Florida Power Delivery"/>
    <x v="0"/>
    <s v="5/1/2019 00:00:00"/>
    <s v="Distribution Line - FL"/>
    <s v="2019"/>
    <s v="LSP259722"/>
    <x v="1028"/>
    <s v="0106000 - Comp Const Unclassified-E"/>
    <s v="D DIS 373-ZZ-STREET LIGHT&amp;SIG-50226"/>
    <x v="0"/>
    <x v="6"/>
    <s v="Distribution Lines"/>
    <s v="FL"/>
    <x v="0"/>
    <n v="1"/>
    <n v="-35093.22"/>
    <n v="-637.45000000000005"/>
    <n v="-34455.770000000004"/>
    <x v="0"/>
    <m/>
    <m/>
    <m/>
    <m/>
    <m/>
    <m/>
    <m/>
    <m/>
    <m/>
    <m/>
    <m/>
    <m/>
    <m/>
    <m/>
    <m/>
    <m/>
    <m/>
    <m/>
    <m/>
    <m/>
    <m/>
    <m/>
  </r>
  <r>
    <x v="0"/>
    <s v="50226-PE Florida Power Delivery"/>
    <x v="0"/>
    <s v="5/1/2019 00:00:00"/>
    <s v="Distribution Line - FL"/>
    <s v="2019"/>
    <s v="MX8172043"/>
    <x v="790"/>
    <s v="0106000 - Comp Const Unclassified-E"/>
    <s v="D DIS 373-ZZ-STREET LIGHT&amp;SIG-50226"/>
    <x v="0"/>
    <x v="6"/>
    <s v="Distribution Lines"/>
    <s v="FL"/>
    <x v="0"/>
    <n v="1"/>
    <n v="5191.9800000000005"/>
    <n v="94.31"/>
    <n v="5097.67"/>
    <x v="0"/>
    <m/>
    <m/>
    <m/>
    <m/>
    <m/>
    <m/>
    <m/>
    <m/>
    <m/>
    <m/>
    <m/>
    <m/>
    <m/>
    <m/>
    <m/>
    <m/>
    <m/>
    <m/>
    <m/>
    <m/>
    <m/>
    <m/>
  </r>
  <r>
    <x v="0"/>
    <s v="50226-PE Florida Power Delivery"/>
    <x v="0"/>
    <s v="5/1/2019 00:00:00"/>
    <s v="Distribution Line - FL"/>
    <s v="2019"/>
    <s v="MX7918450"/>
    <x v="598"/>
    <s v="0106000 - Comp Const Unclassified-E"/>
    <s v="D DIS 373-ZZ-STREET LIGHT&amp;SIG-50226"/>
    <x v="0"/>
    <x v="6"/>
    <s v="Distribution Lines"/>
    <s v="FL"/>
    <x v="0"/>
    <n v="1"/>
    <n v="297.91000000000003"/>
    <n v="5.41"/>
    <n v="292.5"/>
    <x v="0"/>
    <m/>
    <m/>
    <m/>
    <m/>
    <m/>
    <m/>
    <m/>
    <m/>
    <m/>
    <m/>
    <m/>
    <m/>
    <m/>
    <m/>
    <m/>
    <m/>
    <m/>
    <m/>
    <m/>
    <m/>
    <m/>
    <m/>
  </r>
  <r>
    <x v="0"/>
    <s v="50226-PE Florida Power Delivery"/>
    <x v="0"/>
    <s v="7/1/2019 00:00:00"/>
    <s v="Distribution Line - FL"/>
    <s v="2019"/>
    <s v="LPOLIR"/>
    <x v="1030"/>
    <s v="0106000 - Comp Const Unclassified-E"/>
    <s v="D DIS 373-ZZ-STREET LIGHT&amp;SIG-50226"/>
    <x v="0"/>
    <x v="6"/>
    <s v="Distribution Lines"/>
    <s v="FL"/>
    <x v="0"/>
    <n v="7"/>
    <n v="13775.04"/>
    <n v="250.22"/>
    <n v="13524.82"/>
    <x v="0"/>
    <m/>
    <m/>
    <m/>
    <m/>
    <m/>
    <m/>
    <m/>
    <m/>
    <m/>
    <m/>
    <m/>
    <m/>
    <m/>
    <m/>
    <m/>
    <m/>
    <m/>
    <m/>
    <m/>
    <m/>
    <m/>
    <m/>
  </r>
  <r>
    <x v="0"/>
    <s v="50226-PE Florida Power Delivery"/>
    <x v="0"/>
    <s v="6/1/2019 00:00:00"/>
    <s v="Distribution Line - FL"/>
    <s v="2019"/>
    <s v="MX7791937"/>
    <x v="798"/>
    <s v="0106000 - Comp Const Unclassified-E"/>
    <s v="D DIS 373-ZZ-STREET LIGHT&amp;SIG-50226"/>
    <x v="0"/>
    <x v="6"/>
    <s v="Distribution Lines"/>
    <s v="FL"/>
    <x v="0"/>
    <n v="3"/>
    <n v="69010.77"/>
    <n v="1253.54"/>
    <n v="67757.23"/>
    <x v="0"/>
    <m/>
    <m/>
    <m/>
    <m/>
    <m/>
    <m/>
    <m/>
    <m/>
    <m/>
    <m/>
    <m/>
    <m/>
    <m/>
    <m/>
    <m/>
    <m/>
    <m/>
    <m/>
    <m/>
    <m/>
    <m/>
    <m/>
  </r>
  <r>
    <x v="0"/>
    <s v="50226-PE Florida Power Delivery"/>
    <x v="0"/>
    <s v="6/1/2019 00:00:00"/>
    <s v="Distribution Line - FL"/>
    <s v="2018"/>
    <s v="MX7644080"/>
    <x v="812"/>
    <s v="0106000 - Comp Const Unclassified-E"/>
    <s v="D DIS 373-ZZ-STREET LIGHT&amp;SIG-50226"/>
    <x v="0"/>
    <x v="6"/>
    <s v="Distribution Lines"/>
    <s v="FL"/>
    <x v="0"/>
    <n v="4"/>
    <n v="51.980000000000004"/>
    <n v="2.83"/>
    <n v="49.15"/>
    <x v="0"/>
    <m/>
    <m/>
    <m/>
    <m/>
    <m/>
    <m/>
    <m/>
    <m/>
    <m/>
    <m/>
    <m/>
    <m/>
    <m/>
    <m/>
    <m/>
    <m/>
    <m/>
    <m/>
    <m/>
    <m/>
    <m/>
    <m/>
  </r>
  <r>
    <x v="0"/>
    <s v="50226-PE Florida Power Delivery"/>
    <x v="0"/>
    <s v="6/1/2019 00:00:00"/>
    <s v="Distribution Line - FL"/>
    <s v="2019"/>
    <s v="MX8757195"/>
    <x v="1031"/>
    <s v="0106000 - Comp Const Unclassified-E"/>
    <s v="D DIS 373-ZZ-STREET LIGHT&amp;SIG-50226"/>
    <x v="0"/>
    <x v="6"/>
    <s v="Distribution Lines"/>
    <s v="FL"/>
    <x v="0"/>
    <n v="2"/>
    <n v="6406.62"/>
    <n v="116.37"/>
    <n v="6290.25"/>
    <x v="0"/>
    <m/>
    <m/>
    <m/>
    <m/>
    <m/>
    <m/>
    <m/>
    <m/>
    <m/>
    <m/>
    <m/>
    <m/>
    <m/>
    <m/>
    <m/>
    <m/>
    <m/>
    <m/>
    <m/>
    <m/>
    <m/>
    <m/>
  </r>
  <r>
    <x v="0"/>
    <s v="50226-PE Florida Power Delivery"/>
    <x v="0"/>
    <s v="6/1/2019 00:00:00"/>
    <s v="Distribution Line - FL"/>
    <s v="2019"/>
    <s v="MX8588998"/>
    <x v="1032"/>
    <s v="0106000 - Comp Const Unclassified-E"/>
    <s v="D DIS 373-ZZ-STREET LIGHT&amp;SIG-50226"/>
    <x v="0"/>
    <x v="6"/>
    <s v="Distribution Lines"/>
    <s v="FL"/>
    <x v="0"/>
    <n v="5"/>
    <n v="88635.07"/>
    <n v="1610.01"/>
    <n v="87025.06"/>
    <x v="0"/>
    <m/>
    <m/>
    <m/>
    <m/>
    <m/>
    <m/>
    <m/>
    <m/>
    <m/>
    <m/>
    <m/>
    <m/>
    <m/>
    <m/>
    <m/>
    <m/>
    <m/>
    <m/>
    <m/>
    <m/>
    <m/>
    <m/>
  </r>
  <r>
    <x v="0"/>
    <s v="50226-PE Florida Power Delivery"/>
    <x v="0"/>
    <s v="6/1/2019 00:00:00"/>
    <s v="Distribution Line - FL"/>
    <s v="2018"/>
    <s v="MX7068875"/>
    <x v="805"/>
    <s v="0106000 - Comp Const Unclassified-E"/>
    <s v="D DIS 373-ZZ-STREET LIGHT&amp;SIG-50226"/>
    <x v="0"/>
    <x v="6"/>
    <s v="Distribution Lines"/>
    <s v="FL"/>
    <x v="0"/>
    <n v="2"/>
    <n v="0"/>
    <n v="0"/>
    <n v="0"/>
    <x v="0"/>
    <m/>
    <m/>
    <m/>
    <m/>
    <m/>
    <m/>
    <m/>
    <m/>
    <m/>
    <m/>
    <m/>
    <m/>
    <m/>
    <m/>
    <m/>
    <m/>
    <m/>
    <m/>
    <m/>
    <m/>
    <m/>
    <m/>
  </r>
  <r>
    <x v="0"/>
    <s v="50226-PE Florida Power Delivery"/>
    <x v="0"/>
    <s v="6/1/2019 00:00:00"/>
    <s v="Distribution Line - FL"/>
    <s v="2019"/>
    <s v="MX6621081"/>
    <x v="801"/>
    <s v="0106000 - Comp Const Unclassified-E"/>
    <s v="D DIS 373-ZZ-STREET LIGHT&amp;SIG-50226"/>
    <x v="0"/>
    <x v="6"/>
    <s v="Distribution Lines"/>
    <s v="FL"/>
    <x v="0"/>
    <n v="0"/>
    <n v="0"/>
    <n v="0"/>
    <n v="0"/>
    <x v="0"/>
    <m/>
    <m/>
    <m/>
    <m/>
    <m/>
    <m/>
    <m/>
    <m/>
    <m/>
    <m/>
    <m/>
    <m/>
    <m/>
    <m/>
    <m/>
    <m/>
    <m/>
    <m/>
    <m/>
    <m/>
    <m/>
    <m/>
  </r>
  <r>
    <x v="0"/>
    <s v="50226-PE Florida Power Delivery"/>
    <x v="0"/>
    <s v="6/1/2019 00:00:00"/>
    <s v="Distribution Line - FL"/>
    <s v="2019"/>
    <s v="MX9840663"/>
    <x v="935"/>
    <s v="0106000 - Comp Const Unclassified-E"/>
    <s v="D DIS 373-ZZ-STREET LIGHT&amp;SIG-50226"/>
    <x v="0"/>
    <x v="6"/>
    <s v="Distribution Lines"/>
    <s v="FL"/>
    <x v="0"/>
    <n v="1"/>
    <n v="-12855.7"/>
    <n v="-233.52"/>
    <n v="-12622.18"/>
    <x v="0"/>
    <m/>
    <m/>
    <m/>
    <m/>
    <m/>
    <m/>
    <m/>
    <m/>
    <m/>
    <m/>
    <m/>
    <m/>
    <m/>
    <m/>
    <m/>
    <m/>
    <m/>
    <m/>
    <m/>
    <m/>
    <m/>
    <m/>
  </r>
  <r>
    <x v="0"/>
    <s v="50226-PE Florida Power Delivery"/>
    <x v="0"/>
    <s v="6/1/2019 00:00:00"/>
    <s v="Distribution Line - FL"/>
    <s v="2019"/>
    <s v="MX5031973"/>
    <x v="1033"/>
    <s v="0106000 - Comp Const Unclassified-E"/>
    <s v="D DIS 373-ZZ-STREET LIGHT&amp;SIG-50226"/>
    <x v="0"/>
    <x v="6"/>
    <s v="Distribution Lines"/>
    <s v="FL"/>
    <x v="0"/>
    <n v="5"/>
    <n v="239344.34"/>
    <n v="4347.5600000000004"/>
    <n v="234996.78"/>
    <x v="0"/>
    <m/>
    <m/>
    <m/>
    <m/>
    <m/>
    <m/>
    <m/>
    <m/>
    <m/>
    <m/>
    <m/>
    <m/>
    <m/>
    <m/>
    <m/>
    <m/>
    <m/>
    <m/>
    <m/>
    <m/>
    <m/>
    <m/>
  </r>
  <r>
    <x v="0"/>
    <s v="50226-PE Florida Power Delivery"/>
    <x v="0"/>
    <s v="6/1/2019 00:00:00"/>
    <s v="Distribution Line - FL"/>
    <s v="2019"/>
    <s v="MX5028982"/>
    <x v="1034"/>
    <s v="0106000 - Comp Const Unclassified-E"/>
    <s v="D DIS 373-ZZ-STREET LIGHT&amp;SIG-50226"/>
    <x v="0"/>
    <x v="6"/>
    <s v="Distribution Lines"/>
    <s v="FL"/>
    <x v="0"/>
    <n v="3"/>
    <n v="10353.73"/>
    <n v="188.07"/>
    <n v="10165.66"/>
    <x v="0"/>
    <m/>
    <m/>
    <m/>
    <m/>
    <m/>
    <m/>
    <m/>
    <m/>
    <m/>
    <m/>
    <m/>
    <m/>
    <m/>
    <m/>
    <m/>
    <m/>
    <m/>
    <m/>
    <m/>
    <m/>
    <m/>
    <m/>
  </r>
  <r>
    <x v="0"/>
    <s v="50226-PE Florida Power Delivery"/>
    <x v="0"/>
    <s v="6/1/2019 00:00:00"/>
    <s v="Distribution Line - FL"/>
    <s v="2019"/>
    <s v="MX5026274"/>
    <x v="1035"/>
    <s v="0106000 - Comp Const Unclassified-E"/>
    <s v="D DIS 373-ZZ-STREET LIGHT&amp;SIG-50226"/>
    <x v="0"/>
    <x v="6"/>
    <s v="Distribution Lines"/>
    <s v="FL"/>
    <x v="0"/>
    <n v="2"/>
    <n v="82246"/>
    <n v="1493.95"/>
    <n v="80752.05"/>
    <x v="0"/>
    <m/>
    <m/>
    <m/>
    <m/>
    <m/>
    <m/>
    <m/>
    <m/>
    <m/>
    <m/>
    <m/>
    <m/>
    <m/>
    <m/>
    <m/>
    <m/>
    <m/>
    <m/>
    <m/>
    <m/>
    <m/>
    <m/>
  </r>
  <r>
    <x v="0"/>
    <s v="50226-PE Florida Power Delivery"/>
    <x v="0"/>
    <s v="4/1/2019 00:00:00"/>
    <s v="Distribution Line - FL"/>
    <s v="2018"/>
    <s v="LSH381193"/>
    <x v="804"/>
    <s v="0106000 - Comp Const Unclassified-E"/>
    <s v="D DIS 373-ZZ-STREET LIGHT&amp;SIG-50226"/>
    <x v="0"/>
    <x v="6"/>
    <s v="Distribution Lines"/>
    <s v="FL"/>
    <x v="0"/>
    <n v="1"/>
    <n v="0.49"/>
    <n v="0.03"/>
    <n v="0.46"/>
    <x v="0"/>
    <m/>
    <m/>
    <m/>
    <m/>
    <m/>
    <m/>
    <m/>
    <m/>
    <m/>
    <m/>
    <m/>
    <m/>
    <m/>
    <m/>
    <m/>
    <m/>
    <m/>
    <m/>
    <m/>
    <m/>
    <m/>
    <m/>
  </r>
  <r>
    <x v="0"/>
    <s v="50226-PE Florida Power Delivery"/>
    <x v="0"/>
    <s v="4/1/2019 00:00:00"/>
    <s v="Distribution Line - FL"/>
    <s v="2019"/>
    <s v="MX9309946"/>
    <x v="1036"/>
    <s v="0106000 - Comp Const Unclassified-E"/>
    <s v="D DIS 373-ZZ-STREET LIGHT&amp;SIG-50226"/>
    <x v="0"/>
    <x v="6"/>
    <s v="Distribution Lines"/>
    <s v="FL"/>
    <x v="0"/>
    <n v="1"/>
    <n v="2363.29"/>
    <n v="42.93"/>
    <n v="2320.36"/>
    <x v="0"/>
    <m/>
    <m/>
    <m/>
    <m/>
    <m/>
    <m/>
    <m/>
    <m/>
    <m/>
    <m/>
    <m/>
    <m/>
    <m/>
    <m/>
    <m/>
    <m/>
    <m/>
    <m/>
    <m/>
    <m/>
    <m/>
    <m/>
  </r>
  <r>
    <x v="0"/>
    <s v="50226-PE Florida Power Delivery"/>
    <x v="0"/>
    <s v="4/1/2019 00:00:00"/>
    <s v="Distribution Line - FL"/>
    <s v="2019"/>
    <s v="MX7333727"/>
    <x v="294"/>
    <s v="0106000 - Comp Const Unclassified-E"/>
    <s v="D DIS 373-ZZ-STREET LIGHT&amp;SIG-50226"/>
    <x v="0"/>
    <x v="6"/>
    <s v="Distribution Lines"/>
    <s v="FL"/>
    <x v="0"/>
    <n v="1"/>
    <n v="906.89"/>
    <n v="16.47"/>
    <n v="890.42000000000007"/>
    <x v="0"/>
    <m/>
    <m/>
    <m/>
    <m/>
    <m/>
    <m/>
    <m/>
    <m/>
    <m/>
    <m/>
    <m/>
    <m/>
    <m/>
    <m/>
    <m/>
    <m/>
    <m/>
    <m/>
    <m/>
    <m/>
    <m/>
    <m/>
  </r>
  <r>
    <x v="0"/>
    <s v="50226-PE Florida Power Delivery"/>
    <x v="0"/>
    <s v="4/1/2019 00:00:00"/>
    <s v="Distribution Line - FL"/>
    <s v="2018"/>
    <s v="MX7226187"/>
    <x v="919"/>
    <s v="0106000 - Comp Const Unclassified-E"/>
    <s v="D DIS 373-ZZ-STREET LIGHT&amp;SIG-50226"/>
    <x v="0"/>
    <x v="6"/>
    <s v="Distribution Lines"/>
    <s v="FL"/>
    <x v="0"/>
    <n v="1"/>
    <n v="-20.59"/>
    <n v="-1.1200000000000001"/>
    <n v="-19.47"/>
    <x v="0"/>
    <m/>
    <m/>
    <m/>
    <m/>
    <m/>
    <m/>
    <m/>
    <m/>
    <m/>
    <m/>
    <m/>
    <m/>
    <m/>
    <m/>
    <m/>
    <m/>
    <m/>
    <m/>
    <m/>
    <m/>
    <m/>
    <m/>
  </r>
  <r>
    <x v="0"/>
    <s v="50226-PE Florida Power Delivery"/>
    <x v="0"/>
    <s v="4/1/2019 00:00:00"/>
    <s v="Distribution Line - FL"/>
    <s v="2019"/>
    <s v="MX5066254"/>
    <x v="263"/>
    <s v="0106000 - Comp Const Unclassified-E"/>
    <s v="D DIS 373-ZZ-STREET LIGHT&amp;SIG-50226"/>
    <x v="0"/>
    <x v="6"/>
    <s v="Distribution Lines"/>
    <s v="FL"/>
    <x v="0"/>
    <n v="0"/>
    <n v="0"/>
    <n v="0"/>
    <n v="0"/>
    <x v="0"/>
    <m/>
    <m/>
    <m/>
    <m/>
    <m/>
    <m/>
    <m/>
    <m/>
    <m/>
    <m/>
    <m/>
    <m/>
    <m/>
    <m/>
    <m/>
    <m/>
    <m/>
    <m/>
    <m/>
    <m/>
    <m/>
    <m/>
  </r>
  <r>
    <x v="0"/>
    <s v="50226-PE Florida Power Delivery"/>
    <x v="0"/>
    <s v="4/1/2019 00:00:00"/>
    <s v="Distribution Line - FL"/>
    <s v="2019"/>
    <s v="MX5022167"/>
    <x v="1037"/>
    <s v="0106000 - Comp Const Unclassified-E"/>
    <s v="D DIS 373-ZZ-STREET LIGHT&amp;SIG-50226"/>
    <x v="0"/>
    <x v="6"/>
    <s v="Distribution Lines"/>
    <s v="FL"/>
    <x v="0"/>
    <n v="1"/>
    <n v="40.119999999999997"/>
    <n v="0.73"/>
    <n v="39.39"/>
    <x v="0"/>
    <m/>
    <m/>
    <m/>
    <m/>
    <m/>
    <m/>
    <m/>
    <m/>
    <m/>
    <m/>
    <m/>
    <m/>
    <m/>
    <m/>
    <m/>
    <m/>
    <m/>
    <m/>
    <m/>
    <m/>
    <m/>
    <m/>
  </r>
  <r>
    <x v="0"/>
    <s v="50226-PE Florida Power Delivery"/>
    <x v="0"/>
    <s v="4/1/2019 00:00:00"/>
    <s v="Distribution Line - FL"/>
    <s v="2018"/>
    <s v="LHR420531"/>
    <x v="607"/>
    <s v="0106000 - Comp Const Unclassified-E"/>
    <s v="D DIS 373-ZZ-STREET LIGHT&amp;SIG-50226"/>
    <x v="0"/>
    <x v="6"/>
    <s v="Distribution Lines"/>
    <s v="FL"/>
    <x v="0"/>
    <n v="1"/>
    <n v="37.520000000000003"/>
    <n v="2.04"/>
    <n v="35.480000000000004"/>
    <x v="0"/>
    <m/>
    <m/>
    <m/>
    <m/>
    <m/>
    <m/>
    <m/>
    <m/>
    <m/>
    <m/>
    <m/>
    <m/>
    <m/>
    <m/>
    <m/>
    <m/>
    <m/>
    <m/>
    <m/>
    <m/>
    <m/>
    <m/>
  </r>
  <r>
    <x v="0"/>
    <s v="50226-PE Florida Power Delivery"/>
    <x v="0"/>
    <s v="3/1/2019 00:00:00"/>
    <s v="Distribution Line - FL"/>
    <s v="2018"/>
    <s v="MX7588895"/>
    <x v="419"/>
    <s v="0106000 - Comp Const Unclassified-E"/>
    <s v="D DIS 373-ZZ-STREET LIGHT&amp;SIG-50226"/>
    <x v="0"/>
    <x v="6"/>
    <s v="Distribution Lines"/>
    <s v="FL"/>
    <x v="0"/>
    <n v="1"/>
    <n v="-11.33"/>
    <n v="-0.62"/>
    <n v="-10.71"/>
    <x v="0"/>
    <m/>
    <m/>
    <m/>
    <m/>
    <m/>
    <m/>
    <m/>
    <m/>
    <m/>
    <m/>
    <m/>
    <m/>
    <m/>
    <m/>
    <m/>
    <m/>
    <m/>
    <m/>
    <m/>
    <m/>
    <m/>
    <m/>
  </r>
  <r>
    <x v="0"/>
    <s v="50226-PE Florida Power Delivery"/>
    <x v="0"/>
    <s v="3/1/2019 00:00:00"/>
    <s v="Distribution Line - FL"/>
    <s v="2019"/>
    <s v="MX7347070"/>
    <x v="599"/>
    <s v="0106000 - Comp Const Unclassified-E"/>
    <s v="D DIS 373-ZZ-STREET LIGHT&amp;SIG-50226"/>
    <x v="0"/>
    <x v="6"/>
    <s v="Distribution Lines"/>
    <s v="FL"/>
    <x v="0"/>
    <n v="1"/>
    <n v="68831.13"/>
    <n v="1250.28"/>
    <n v="67580.850000000006"/>
    <x v="0"/>
    <m/>
    <m/>
    <m/>
    <m/>
    <m/>
    <m/>
    <m/>
    <m/>
    <m/>
    <m/>
    <m/>
    <m/>
    <m/>
    <m/>
    <m/>
    <m/>
    <m/>
    <m/>
    <m/>
    <m/>
    <m/>
    <m/>
  </r>
  <r>
    <x v="0"/>
    <s v="50226-PE Florida Power Delivery"/>
    <x v="0"/>
    <s v="3/1/2019 00:00:00"/>
    <s v="Distribution Line - FL"/>
    <s v="2019"/>
    <s v="MX7277765"/>
    <x v="408"/>
    <s v="0106000 - Comp Const Unclassified-E"/>
    <s v="D DIS 373-ZZ-STREET LIGHT&amp;SIG-50226"/>
    <x v="0"/>
    <x v="6"/>
    <s v="Distribution Lines"/>
    <s v="FL"/>
    <x v="0"/>
    <n v="1"/>
    <n v="72024.2"/>
    <n v="1308.28"/>
    <n v="70715.92"/>
    <x v="0"/>
    <m/>
    <m/>
    <m/>
    <m/>
    <m/>
    <m/>
    <m/>
    <m/>
    <m/>
    <m/>
    <m/>
    <m/>
    <m/>
    <m/>
    <m/>
    <m/>
    <m/>
    <m/>
    <m/>
    <m/>
    <m/>
    <m/>
  </r>
  <r>
    <x v="0"/>
    <s v="50226-PE Florida Power Delivery"/>
    <x v="0"/>
    <s v="3/1/2019 00:00:00"/>
    <s v="Distribution Line - FL"/>
    <s v="2018"/>
    <s v="MX7223557"/>
    <x v="421"/>
    <s v="0106000 - Comp Const Unclassified-E"/>
    <s v="D DIS 373-ZZ-STREET LIGHT&amp;SIG-50226"/>
    <x v="0"/>
    <x v="6"/>
    <s v="Distribution Lines"/>
    <s v="FL"/>
    <x v="0"/>
    <n v="1"/>
    <n v="185.95000000000002"/>
    <n v="10.130000000000001"/>
    <n v="175.82"/>
    <x v="0"/>
    <m/>
    <m/>
    <m/>
    <m/>
    <m/>
    <m/>
    <m/>
    <m/>
    <m/>
    <m/>
    <m/>
    <m/>
    <m/>
    <m/>
    <m/>
    <m/>
    <m/>
    <m/>
    <m/>
    <m/>
    <m/>
    <m/>
  </r>
  <r>
    <x v="0"/>
    <s v="50226-PE Florida Power Delivery"/>
    <x v="0"/>
    <s v="3/1/2019 00:00:00"/>
    <s v="Distribution Line - FL"/>
    <s v="2018"/>
    <s v="LOR612308"/>
    <x v="933"/>
    <s v="0106000 - Comp Const Unclassified-E"/>
    <s v="D DIS 373-ZZ-STREET LIGHT&amp;SIG-50226"/>
    <x v="0"/>
    <x v="6"/>
    <s v="Distribution Lines"/>
    <s v="FL"/>
    <x v="0"/>
    <n v="1"/>
    <n v="-15.07"/>
    <n v="-0.82000000000000006"/>
    <n v="-14.25"/>
    <x v="0"/>
    <m/>
    <m/>
    <m/>
    <m/>
    <m/>
    <m/>
    <m/>
    <m/>
    <m/>
    <m/>
    <m/>
    <m/>
    <m/>
    <m/>
    <m/>
    <m/>
    <m/>
    <m/>
    <m/>
    <m/>
    <m/>
    <m/>
  </r>
  <r>
    <x v="0"/>
    <s v="50226-PE Florida Power Delivery"/>
    <x v="0"/>
    <s v="3/1/2019 00:00:00"/>
    <s v="Distribution Line - FL"/>
    <s v="2019"/>
    <s v="MX6461914"/>
    <x v="601"/>
    <s v="0106000 - Comp Const Unclassified-E"/>
    <s v="D DIS 373-ZZ-STREET LIGHT&amp;SIG-50226"/>
    <x v="0"/>
    <x v="6"/>
    <s v="Distribution Lines"/>
    <s v="FL"/>
    <x v="0"/>
    <n v="1"/>
    <n v="18.04"/>
    <n v="0.33"/>
    <n v="17.71"/>
    <x v="0"/>
    <m/>
    <m/>
    <m/>
    <m/>
    <m/>
    <m/>
    <m/>
    <m/>
    <m/>
    <m/>
    <m/>
    <m/>
    <m/>
    <m/>
    <m/>
    <m/>
    <m/>
    <m/>
    <m/>
    <m/>
    <m/>
    <m/>
  </r>
  <r>
    <x v="0"/>
    <s v="50226-PE Florida Power Delivery"/>
    <x v="0"/>
    <s v="3/1/2019 00:00:00"/>
    <s v="Distribution Line - FL"/>
    <s v="2018"/>
    <s v="MX5049041"/>
    <x v="15"/>
    <s v="0106000 - Comp Const Unclassified-E"/>
    <s v="D DIS 373-ZZ-STREET LIGHT&amp;SIG-50226"/>
    <x v="0"/>
    <x v="6"/>
    <s v="Distribution Lines"/>
    <s v="FL"/>
    <x v="0"/>
    <n v="1"/>
    <n v="951.58"/>
    <n v="51.85"/>
    <n v="899.73"/>
    <x v="0"/>
    <m/>
    <m/>
    <m/>
    <m/>
    <m/>
    <m/>
    <m/>
    <m/>
    <m/>
    <m/>
    <m/>
    <m/>
    <m/>
    <m/>
    <m/>
    <m/>
    <m/>
    <m/>
    <m/>
    <m/>
    <m/>
    <m/>
  </r>
  <r>
    <x v="0"/>
    <s v="50226-PE Florida Power Delivery"/>
    <x v="0"/>
    <s v="4/1/2019 00:00:00"/>
    <s v="Distribution Line - FL"/>
    <s v="2019"/>
    <s v="MX9552989"/>
    <x v="406"/>
    <s v="0106000 - Comp Const Unclassified-E"/>
    <s v="D DIS 373-ZZ-STREET LIGHT&amp;SIG-50226"/>
    <x v="0"/>
    <x v="6"/>
    <s v="Distribution Lines"/>
    <s v="FL"/>
    <x v="0"/>
    <n v="1"/>
    <n v="-11152.98"/>
    <n v="-202.59"/>
    <n v="-10950.39"/>
    <x v="0"/>
    <m/>
    <m/>
    <m/>
    <m/>
    <m/>
    <m/>
    <m/>
    <m/>
    <m/>
    <m/>
    <m/>
    <m/>
    <m/>
    <m/>
    <m/>
    <m/>
    <m/>
    <m/>
    <m/>
    <m/>
    <m/>
    <m/>
  </r>
  <r>
    <x v="0"/>
    <s v="50226-PE Florida Power Delivery"/>
    <x v="0"/>
    <s v="3/1/2019 00:00:00"/>
    <s v="Distribution Line - FL"/>
    <s v="2019"/>
    <s v="MX5003849"/>
    <x v="307"/>
    <s v="0106000 - Comp Const Unclassified-E"/>
    <s v="D DIS 373-ZZ-STREET LIGHT&amp;SIG-50226"/>
    <x v="0"/>
    <x v="6"/>
    <s v="Distribution Lines"/>
    <s v="FL"/>
    <x v="0"/>
    <n v="1"/>
    <n v="1133.01"/>
    <n v="20.580000000000002"/>
    <n v="1112.43"/>
    <x v="0"/>
    <m/>
    <m/>
    <m/>
    <m/>
    <m/>
    <m/>
    <m/>
    <m/>
    <m/>
    <m/>
    <m/>
    <m/>
    <m/>
    <m/>
    <m/>
    <m/>
    <m/>
    <m/>
    <m/>
    <m/>
    <m/>
    <m/>
  </r>
  <r>
    <x v="0"/>
    <s v="50226-PE Florida Power Delivery"/>
    <x v="0"/>
    <s v="3/1/2019 00:00:00"/>
    <s v="Distribution Line - FL"/>
    <s v="2019"/>
    <s v="MX0168413"/>
    <x v="1038"/>
    <s v="0106000 - Comp Const Unclassified-E"/>
    <s v="D DIS 373-ZZ-STREET LIGHT&amp;SIG-50226"/>
    <x v="0"/>
    <x v="6"/>
    <s v="Distribution Lines"/>
    <s v="FL"/>
    <x v="0"/>
    <n v="1"/>
    <n v="94107.930000000008"/>
    <n v="1709.42"/>
    <n v="92398.51"/>
    <x v="0"/>
    <m/>
    <m/>
    <m/>
    <m/>
    <m/>
    <m/>
    <m/>
    <m/>
    <m/>
    <m/>
    <m/>
    <m/>
    <m/>
    <m/>
    <m/>
    <m/>
    <m/>
    <m/>
    <m/>
    <m/>
    <m/>
    <m/>
  </r>
  <r>
    <x v="0"/>
    <s v="50226-PE Florida Power Delivery"/>
    <x v="0"/>
    <s v="3/1/2019 00:00:00"/>
    <s v="Distribution Line - FL"/>
    <s v="2019"/>
    <s v="MX9789520"/>
    <x v="405"/>
    <s v="0106000 - Comp Const Unclassified-E"/>
    <s v="D DIS 373-ZZ-STREET LIGHT&amp;SIG-50226"/>
    <x v="0"/>
    <x v="6"/>
    <s v="Distribution Lines"/>
    <s v="FL"/>
    <x v="0"/>
    <n v="1"/>
    <n v="-6435.81"/>
    <n v="-116.9"/>
    <n v="-6318.91"/>
    <x v="0"/>
    <m/>
    <m/>
    <m/>
    <m/>
    <m/>
    <m/>
    <m/>
    <m/>
    <m/>
    <m/>
    <m/>
    <m/>
    <m/>
    <m/>
    <m/>
    <m/>
    <m/>
    <m/>
    <m/>
    <m/>
    <m/>
    <m/>
  </r>
  <r>
    <x v="0"/>
    <s v="50226-PE Florida Power Delivery"/>
    <x v="0"/>
    <s v="3/1/2019 00:00:00"/>
    <s v="Distribution Line - FL"/>
    <s v="2017"/>
    <s v="LSP479588"/>
    <x v="322"/>
    <s v="0106000 - Comp Const Unclassified-E"/>
    <s v="D DIS 373-ZZ-STREET LIGHT&amp;SIG-50226"/>
    <x v="0"/>
    <x v="6"/>
    <s v="Distribution Lines"/>
    <s v="FL"/>
    <x v="0"/>
    <n v="1"/>
    <n v="-368.69"/>
    <n v="-33.49"/>
    <n v="-335.2"/>
    <x v="0"/>
    <m/>
    <m/>
    <m/>
    <m/>
    <m/>
    <m/>
    <m/>
    <m/>
    <m/>
    <m/>
    <m/>
    <m/>
    <m/>
    <m/>
    <m/>
    <m/>
    <m/>
    <m/>
    <m/>
    <m/>
    <m/>
    <m/>
  </r>
  <r>
    <x v="0"/>
    <s v="50226-PE Florida Power Delivery"/>
    <x v="0"/>
    <s v="3/1/2019 00:00:00"/>
    <s v="Distribution Line - FL"/>
    <s v="2019"/>
    <s v="MX9326925"/>
    <x v="615"/>
    <s v="0106000 - Comp Const Unclassified-E"/>
    <s v="D DIS 373-ZZ-STREET LIGHT&amp;SIG-50226"/>
    <x v="0"/>
    <x v="6"/>
    <s v="Distribution Lines"/>
    <s v="FL"/>
    <x v="0"/>
    <n v="1"/>
    <n v="-15437.07"/>
    <n v="-280.41000000000003"/>
    <n v="-15156.66"/>
    <x v="0"/>
    <m/>
    <m/>
    <m/>
    <m/>
    <m/>
    <m/>
    <m/>
    <m/>
    <m/>
    <m/>
    <m/>
    <m/>
    <m/>
    <m/>
    <m/>
    <m/>
    <m/>
    <m/>
    <m/>
    <m/>
    <m/>
    <m/>
  </r>
  <r>
    <x v="0"/>
    <s v="50226-PE Florida Power Delivery"/>
    <x v="0"/>
    <s v="3/1/2019 00:00:00"/>
    <s v="Distribution Line - FL"/>
    <s v="2019"/>
    <s v="MX8881282"/>
    <x v="409"/>
    <s v="0106000 - Comp Const Unclassified-E"/>
    <s v="D DIS 373-ZZ-STREET LIGHT&amp;SIG-50226"/>
    <x v="0"/>
    <x v="6"/>
    <s v="Distribution Lines"/>
    <s v="FL"/>
    <x v="0"/>
    <n v="0"/>
    <n v="0"/>
    <n v="0"/>
    <n v="0"/>
    <x v="0"/>
    <m/>
    <m/>
    <m/>
    <m/>
    <m/>
    <m/>
    <m/>
    <m/>
    <m/>
    <m/>
    <m/>
    <m/>
    <m/>
    <m/>
    <m/>
    <m/>
    <m/>
    <m/>
    <m/>
    <m/>
    <m/>
    <m/>
  </r>
  <r>
    <x v="0"/>
    <s v="50226-PE Florida Power Delivery"/>
    <x v="0"/>
    <s v="3/1/2019 00:00:00"/>
    <s v="Distribution Line - FL"/>
    <s v="2019"/>
    <s v="MX8737628"/>
    <x v="1039"/>
    <s v="0106000 - Comp Const Unclassified-E"/>
    <s v="D DIS 373-ZZ-STREET LIGHT&amp;SIG-50226"/>
    <x v="0"/>
    <x v="6"/>
    <s v="Distribution Lines"/>
    <s v="FL"/>
    <x v="0"/>
    <n v="1"/>
    <n v="34346.239999999998"/>
    <n v="623.88"/>
    <n v="33722.36"/>
    <x v="0"/>
    <m/>
    <m/>
    <m/>
    <m/>
    <m/>
    <m/>
    <m/>
    <m/>
    <m/>
    <m/>
    <m/>
    <m/>
    <m/>
    <m/>
    <m/>
    <m/>
    <m/>
    <m/>
    <m/>
    <m/>
    <m/>
    <m/>
  </r>
  <r>
    <x v="0"/>
    <s v="50226-PE Florida Power Delivery"/>
    <x v="0"/>
    <s v="3/1/2019 00:00:00"/>
    <s v="Distribution Line - FL"/>
    <s v="2019"/>
    <s v="MX7934134"/>
    <x v="597"/>
    <s v="0106000 - Comp Const Unclassified-E"/>
    <s v="D DIS 373-ZZ-STREET LIGHT&amp;SIG-50226"/>
    <x v="0"/>
    <x v="6"/>
    <s v="Distribution Lines"/>
    <s v="FL"/>
    <x v="0"/>
    <n v="1"/>
    <n v="42007.360000000001"/>
    <n v="763.04"/>
    <n v="41244.32"/>
    <x v="0"/>
    <m/>
    <m/>
    <m/>
    <m/>
    <m/>
    <m/>
    <m/>
    <m/>
    <m/>
    <m/>
    <m/>
    <m/>
    <m/>
    <m/>
    <m/>
    <m/>
    <m/>
    <m/>
    <m/>
    <m/>
    <m/>
    <m/>
  </r>
  <r>
    <x v="0"/>
    <s v="50226-PE Florida Power Delivery"/>
    <x v="0"/>
    <s v="3/1/2019 00:00:00"/>
    <s v="Distribution Line - FL"/>
    <s v="2018"/>
    <s v="MX7736764"/>
    <x v="914"/>
    <s v="0106000 - Comp Const Unclassified-E"/>
    <s v="D DIS 373-ZZ-STREET LIGHT&amp;SIG-50226"/>
    <x v="0"/>
    <x v="6"/>
    <s v="Distribution Lines"/>
    <s v="FL"/>
    <x v="0"/>
    <n v="1"/>
    <n v="32653.55"/>
    <n v="1779.4"/>
    <n v="30874.15"/>
    <x v="0"/>
    <m/>
    <m/>
    <m/>
    <m/>
    <m/>
    <m/>
    <m/>
    <m/>
    <m/>
    <m/>
    <m/>
    <m/>
    <m/>
    <m/>
    <m/>
    <m/>
    <m/>
    <m/>
    <m/>
    <m/>
    <m/>
    <m/>
  </r>
  <r>
    <x v="0"/>
    <s v="50226-PE Florida Power Delivery"/>
    <x v="0"/>
    <s v="2/1/2019 00:00:00"/>
    <s v="Distribution Line - FL"/>
    <s v="2019"/>
    <s v="20045817"/>
    <x v="52"/>
    <s v="0106000 - Comp Const Unclassified-E"/>
    <s v="D DIS 373-ZZ-STREET LIGHT&amp;SIG-50226"/>
    <x v="0"/>
    <x v="6"/>
    <s v="Distribution Lines"/>
    <s v="FL"/>
    <x v="0"/>
    <n v="2"/>
    <n v="16647.82"/>
    <n v="302.40000000000003"/>
    <n v="16345.42"/>
    <x v="0"/>
    <m/>
    <m/>
    <m/>
    <m/>
    <m/>
    <m/>
    <m/>
    <m/>
    <m/>
    <m/>
    <m/>
    <m/>
    <m/>
    <m/>
    <m/>
    <m/>
    <m/>
    <m/>
    <m/>
    <m/>
    <m/>
    <m/>
  </r>
  <r>
    <x v="0"/>
    <s v="50226-PE Florida Power Delivery"/>
    <x v="0"/>
    <s v="2/1/2019 00:00:00"/>
    <s v="Distribution Line - FL"/>
    <s v="2019"/>
    <s v="MX8881282"/>
    <x v="409"/>
    <s v="0106000 - Comp Const Unclassified-E"/>
    <s v="D DIS 373-ZZ-STREET LIGHT&amp;SIG-50226"/>
    <x v="0"/>
    <x v="6"/>
    <s v="Distribution Lines"/>
    <s v="FL"/>
    <x v="0"/>
    <n v="0"/>
    <n v="0"/>
    <n v="0"/>
    <n v="0"/>
    <x v="0"/>
    <m/>
    <m/>
    <m/>
    <m/>
    <m/>
    <m/>
    <m/>
    <m/>
    <m/>
    <m/>
    <m/>
    <m/>
    <m/>
    <m/>
    <m/>
    <m/>
    <m/>
    <m/>
    <m/>
    <m/>
    <m/>
    <m/>
  </r>
  <r>
    <x v="0"/>
    <s v="50226-PE Florida Power Delivery"/>
    <x v="0"/>
    <s v="2/1/2019 00:00:00"/>
    <s v="Distribution Line - FL"/>
    <s v="2018"/>
    <s v="MX8827003"/>
    <x v="858"/>
    <s v="0106000 - Comp Const Unclassified-E"/>
    <s v="D DIS 373-ZZ-STREET LIGHT&amp;SIG-50226"/>
    <x v="0"/>
    <x v="6"/>
    <s v="Distribution Lines"/>
    <s v="FL"/>
    <x v="0"/>
    <n v="1"/>
    <n v="-309.14"/>
    <n v="-16.850000000000001"/>
    <n v="-292.29000000000002"/>
    <x v="0"/>
    <m/>
    <m/>
    <m/>
    <m/>
    <m/>
    <m/>
    <m/>
    <m/>
    <m/>
    <m/>
    <m/>
    <m/>
    <m/>
    <m/>
    <m/>
    <m/>
    <m/>
    <m/>
    <m/>
    <m/>
    <m/>
    <m/>
  </r>
  <r>
    <x v="0"/>
    <s v="50226-PE Florida Power Delivery"/>
    <x v="0"/>
    <s v="2/1/2019 00:00:00"/>
    <s v="Distribution Line - FL"/>
    <s v="2018"/>
    <s v="MX8809885"/>
    <x v="1040"/>
    <s v="0106000 - Comp Const Unclassified-E"/>
    <s v="D DIS 373-ZZ-STREET LIGHT&amp;SIG-50226"/>
    <x v="0"/>
    <x v="6"/>
    <s v="Distribution Lines"/>
    <s v="FL"/>
    <x v="0"/>
    <n v="1"/>
    <n v="-63734.32"/>
    <n v="-3473.1"/>
    <n v="-60261.22"/>
    <x v="0"/>
    <m/>
    <m/>
    <m/>
    <m/>
    <m/>
    <m/>
    <m/>
    <m/>
    <m/>
    <m/>
    <m/>
    <m/>
    <m/>
    <m/>
    <m/>
    <m/>
    <m/>
    <m/>
    <m/>
    <m/>
    <m/>
    <m/>
  </r>
  <r>
    <x v="0"/>
    <s v="50226-PE Florida Power Delivery"/>
    <x v="0"/>
    <s v="2/1/2019 00:00:00"/>
    <s v="Distribution Line - FL"/>
    <s v="2018"/>
    <s v="MX8105046"/>
    <x v="309"/>
    <s v="0106000 - Comp Const Unclassified-E"/>
    <s v="D DIS 373-ZZ-STREET LIGHT&amp;SIG-50226"/>
    <x v="0"/>
    <x v="6"/>
    <s v="Distribution Lines"/>
    <s v="FL"/>
    <x v="0"/>
    <n v="1"/>
    <n v="-607.5"/>
    <n v="-33.1"/>
    <n v="-574.4"/>
    <x v="0"/>
    <m/>
    <m/>
    <m/>
    <m/>
    <m/>
    <m/>
    <m/>
    <m/>
    <m/>
    <m/>
    <m/>
    <m/>
    <m/>
    <m/>
    <m/>
    <m/>
    <m/>
    <m/>
    <m/>
    <m/>
    <m/>
    <m/>
  </r>
  <r>
    <x v="0"/>
    <s v="50226-PE Florida Power Delivery"/>
    <x v="0"/>
    <s v="2/1/2019 00:00:00"/>
    <s v="Distribution Line - FL"/>
    <s v="2018"/>
    <s v="MX7736764"/>
    <x v="914"/>
    <s v="0106000 - Comp Const Unclassified-E"/>
    <s v="D DIS 373-ZZ-STREET LIGHT&amp;SIG-50226"/>
    <x v="0"/>
    <x v="6"/>
    <s v="Distribution Lines"/>
    <s v="FL"/>
    <x v="0"/>
    <n v="2"/>
    <n v="15832.43"/>
    <n v="862.76"/>
    <n v="14969.67"/>
    <x v="0"/>
    <m/>
    <m/>
    <m/>
    <m/>
    <m/>
    <m/>
    <m/>
    <m/>
    <m/>
    <m/>
    <m/>
    <m/>
    <m/>
    <m/>
    <m/>
    <m/>
    <m/>
    <m/>
    <m/>
    <m/>
    <m/>
    <m/>
  </r>
  <r>
    <x v="0"/>
    <s v="50226-PE Florida Power Delivery"/>
    <x v="0"/>
    <s v="2/1/2019 00:00:00"/>
    <s v="Distribution Line - FL"/>
    <s v="2018"/>
    <s v="MX7644080"/>
    <x v="812"/>
    <s v="0106000 - Comp Const Unclassified-E"/>
    <s v="D DIS 373-ZZ-STREET LIGHT&amp;SIG-50226"/>
    <x v="0"/>
    <x v="6"/>
    <s v="Distribution Lines"/>
    <s v="FL"/>
    <x v="0"/>
    <n v="1"/>
    <n v="6.17"/>
    <n v="0.34"/>
    <n v="5.83"/>
    <x v="0"/>
    <m/>
    <m/>
    <m/>
    <m/>
    <m/>
    <m/>
    <m/>
    <m/>
    <m/>
    <m/>
    <m/>
    <m/>
    <m/>
    <m/>
    <m/>
    <m/>
    <m/>
    <m/>
    <m/>
    <m/>
    <m/>
    <m/>
  </r>
  <r>
    <x v="0"/>
    <s v="50226-PE Florida Power Delivery"/>
    <x v="0"/>
    <s v="2/1/2019 00:00:00"/>
    <s v="Distribution Line - FL"/>
    <s v="2018"/>
    <s v="MX7215054"/>
    <x v="929"/>
    <s v="0106000 - Comp Const Unclassified-E"/>
    <s v="D DIS 373-ZZ-STREET LIGHT&amp;SIG-50226"/>
    <x v="0"/>
    <x v="6"/>
    <s v="Distribution Lines"/>
    <s v="FL"/>
    <x v="0"/>
    <n v="1"/>
    <n v="53.89"/>
    <n v="2.94"/>
    <n v="50.95"/>
    <x v="0"/>
    <m/>
    <m/>
    <m/>
    <m/>
    <m/>
    <m/>
    <m/>
    <m/>
    <m/>
    <m/>
    <m/>
    <m/>
    <m/>
    <m/>
    <m/>
    <m/>
    <m/>
    <m/>
    <m/>
    <m/>
    <m/>
    <m/>
  </r>
  <r>
    <x v="0"/>
    <s v="50226-PE Florida Power Delivery"/>
    <x v="0"/>
    <s v="2/1/2019 00:00:00"/>
    <s v="Distribution Line - FL"/>
    <s v="2019"/>
    <s v="MX6854184"/>
    <x v="264"/>
    <s v="0106000 - Comp Const Unclassified-E"/>
    <s v="D DIS 373-ZZ-STREET LIGHT&amp;SIG-50226"/>
    <x v="0"/>
    <x v="6"/>
    <s v="Distribution Lines"/>
    <s v="FL"/>
    <x v="0"/>
    <n v="0"/>
    <n v="0"/>
    <n v="0"/>
    <n v="0"/>
    <x v="0"/>
    <m/>
    <m/>
    <m/>
    <m/>
    <m/>
    <m/>
    <m/>
    <m/>
    <m/>
    <m/>
    <m/>
    <m/>
    <m/>
    <m/>
    <m/>
    <m/>
    <m/>
    <m/>
    <m/>
    <m/>
    <m/>
    <m/>
  </r>
  <r>
    <x v="0"/>
    <s v="50226-PE Florida Power Delivery"/>
    <x v="0"/>
    <s v="2/1/2019 00:00:00"/>
    <s v="Distribution Line - FL"/>
    <s v="2019"/>
    <s v="MX5066254"/>
    <x v="263"/>
    <s v="0106000 - Comp Const Unclassified-E"/>
    <s v="D DIS 373-ZZ-STREET LIGHT&amp;SIG-50226"/>
    <x v="0"/>
    <x v="6"/>
    <s v="Distribution Lines"/>
    <s v="FL"/>
    <x v="0"/>
    <n v="0"/>
    <n v="0"/>
    <n v="0"/>
    <n v="0"/>
    <x v="0"/>
    <m/>
    <m/>
    <m/>
    <m/>
    <m/>
    <m/>
    <m/>
    <m/>
    <m/>
    <m/>
    <m/>
    <m/>
    <m/>
    <m/>
    <m/>
    <m/>
    <m/>
    <m/>
    <m/>
    <m/>
    <m/>
    <m/>
  </r>
  <r>
    <x v="0"/>
    <s v="50226-PE Florida Power Delivery"/>
    <x v="0"/>
    <s v="2/1/2019 00:00:00"/>
    <s v="Distribution Line - FL"/>
    <s v="2018"/>
    <s v="MX5049041"/>
    <x v="15"/>
    <s v="0106000 - Comp Const Unclassified-E"/>
    <s v="D DIS 373-ZZ-STREET LIGHT&amp;SIG-50226"/>
    <x v="0"/>
    <x v="6"/>
    <s v="Distribution Lines"/>
    <s v="FL"/>
    <x v="0"/>
    <n v="1"/>
    <n v="10808.43"/>
    <n v="588.99"/>
    <n v="10219.44"/>
    <x v="0"/>
    <m/>
    <m/>
    <m/>
    <m/>
    <m/>
    <m/>
    <m/>
    <m/>
    <m/>
    <m/>
    <m/>
    <m/>
    <m/>
    <m/>
    <m/>
    <m/>
    <m/>
    <m/>
    <m/>
    <m/>
    <m/>
    <m/>
  </r>
  <r>
    <x v="0"/>
    <s v="50226-PE Florida Power Delivery"/>
    <x v="0"/>
    <s v="2/1/2019 00:00:00"/>
    <s v="Distribution Line - FL"/>
    <s v="2018"/>
    <s v="MX5037805"/>
    <x v="697"/>
    <s v="0106000 - Comp Const Unclassified-E"/>
    <s v="D DIS 373-ZZ-STREET LIGHT&amp;SIG-50226"/>
    <x v="0"/>
    <x v="6"/>
    <s v="Distribution Lines"/>
    <s v="FL"/>
    <x v="0"/>
    <n v="1"/>
    <n v="-87.77"/>
    <n v="-4.78"/>
    <n v="-82.99"/>
    <x v="0"/>
    <m/>
    <m/>
    <m/>
    <m/>
    <m/>
    <m/>
    <m/>
    <m/>
    <m/>
    <m/>
    <m/>
    <m/>
    <m/>
    <m/>
    <m/>
    <m/>
    <m/>
    <m/>
    <m/>
    <m/>
    <m/>
    <m/>
  </r>
  <r>
    <x v="0"/>
    <s v="50226-PE Florida Power Delivery"/>
    <x v="0"/>
    <s v="2/1/2019 00:00:00"/>
    <s v="Distribution Line - FL"/>
    <s v="2019"/>
    <s v="MX5037754"/>
    <x v="606"/>
    <s v="0106000 - Comp Const Unclassified-E"/>
    <s v="D DIS 373-ZZ-STREET LIGHT&amp;SIG-50226"/>
    <x v="0"/>
    <x v="6"/>
    <s v="Distribution Lines"/>
    <s v="FL"/>
    <x v="0"/>
    <n v="1"/>
    <n v="56435.56"/>
    <n v="1025.1200000000001"/>
    <n v="55410.44"/>
    <x v="0"/>
    <m/>
    <m/>
    <m/>
    <m/>
    <m/>
    <m/>
    <m/>
    <m/>
    <m/>
    <m/>
    <m/>
    <m/>
    <m/>
    <m/>
    <m/>
    <m/>
    <m/>
    <m/>
    <m/>
    <m/>
    <m/>
    <m/>
  </r>
  <r>
    <x v="0"/>
    <s v="50226-PE Florida Power Delivery"/>
    <x v="0"/>
    <s v="2/1/2019 00:00:00"/>
    <s v="Distribution Line - FL"/>
    <s v="2018"/>
    <s v="MX5035267"/>
    <x v="691"/>
    <s v="0106000 - Comp Const Unclassified-E"/>
    <s v="D DIS 373-ZZ-STREET LIGHT&amp;SIG-50226"/>
    <x v="0"/>
    <x v="6"/>
    <s v="Distribution Lines"/>
    <s v="FL"/>
    <x v="0"/>
    <n v="1"/>
    <n v="6412.92"/>
    <n v="349.46"/>
    <n v="6063.46"/>
    <x v="0"/>
    <m/>
    <m/>
    <m/>
    <m/>
    <m/>
    <m/>
    <m/>
    <m/>
    <m/>
    <m/>
    <m/>
    <m/>
    <m/>
    <m/>
    <m/>
    <m/>
    <m/>
    <m/>
    <m/>
    <m/>
    <m/>
    <m/>
  </r>
  <r>
    <x v="0"/>
    <s v="50226-PE Florida Power Delivery"/>
    <x v="0"/>
    <s v="2/1/2019 00:00:00"/>
    <s v="Distribution Line - FL"/>
    <s v="2018"/>
    <s v="MX5030204"/>
    <x v="971"/>
    <s v="0106000 - Comp Const Unclassified-E"/>
    <s v="D DIS 373-ZZ-STREET LIGHT&amp;SIG-50226"/>
    <x v="0"/>
    <x v="6"/>
    <s v="Distribution Lines"/>
    <s v="FL"/>
    <x v="0"/>
    <n v="1"/>
    <n v="8337.380000000001"/>
    <n v="454.33"/>
    <n v="7883.05"/>
    <x v="0"/>
    <m/>
    <m/>
    <m/>
    <m/>
    <m/>
    <m/>
    <m/>
    <m/>
    <m/>
    <m/>
    <m/>
    <m/>
    <m/>
    <m/>
    <m/>
    <m/>
    <m/>
    <m/>
    <m/>
    <m/>
    <m/>
    <m/>
  </r>
  <r>
    <x v="0"/>
    <s v="50226-PE Florida Power Delivery"/>
    <x v="0"/>
    <s v="2/1/2019 00:00:00"/>
    <s v="Distribution Line - FL"/>
    <s v="2019"/>
    <s v="MX5003849"/>
    <x v="307"/>
    <s v="0106000 - Comp Const Unclassified-E"/>
    <s v="D DIS 373-ZZ-STREET LIGHT&amp;SIG-50226"/>
    <x v="0"/>
    <x v="6"/>
    <s v="Distribution Lines"/>
    <s v="FL"/>
    <x v="0"/>
    <n v="1"/>
    <n v="80288.759999999995"/>
    <n v="1458.4"/>
    <n v="78830.36"/>
    <x v="0"/>
    <m/>
    <m/>
    <m/>
    <m/>
    <m/>
    <m/>
    <m/>
    <m/>
    <m/>
    <m/>
    <m/>
    <m/>
    <m/>
    <m/>
    <m/>
    <m/>
    <m/>
    <m/>
    <m/>
    <m/>
    <m/>
    <m/>
  </r>
  <r>
    <x v="0"/>
    <s v="50226-PE Florida Power Delivery"/>
    <x v="0"/>
    <s v="1/1/2019 00:00:00"/>
    <s v="Distribution Line - FL"/>
    <s v="2018"/>
    <s v="MX6480244"/>
    <x v="311"/>
    <s v="0106000 - Comp Const Unclassified-E"/>
    <s v="D DIS 373-ZZ-STREET LIGHT&amp;SIG-50226"/>
    <x v="0"/>
    <x v="6"/>
    <s v="Distribution Lines"/>
    <s v="FL"/>
    <x v="0"/>
    <n v="1"/>
    <n v="535.73"/>
    <n v="29.19"/>
    <n v="506.54"/>
    <x v="0"/>
    <m/>
    <m/>
    <m/>
    <m/>
    <m/>
    <m/>
    <m/>
    <m/>
    <m/>
    <m/>
    <m/>
    <m/>
    <m/>
    <m/>
    <m/>
    <m/>
    <m/>
    <m/>
    <m/>
    <m/>
    <m/>
    <m/>
  </r>
  <r>
    <x v="0"/>
    <s v="50226-PE Florida Power Delivery"/>
    <x v="0"/>
    <s v="1/1/2019 00:00:00"/>
    <s v="Distribution Line - FL"/>
    <s v="2019"/>
    <s v="20057425"/>
    <x v="647"/>
    <s v="0106000 - Comp Const Unclassified-E"/>
    <s v="D DIS 373-ZZ-STREET LIGHT&amp;SIG-50226"/>
    <x v="0"/>
    <x v="6"/>
    <s v="Distribution Lines"/>
    <s v="FL"/>
    <x v="0"/>
    <n v="7"/>
    <n v="133291.75"/>
    <n v="2421.17"/>
    <n v="130870.58"/>
    <x v="0"/>
    <m/>
    <m/>
    <m/>
    <m/>
    <m/>
    <m/>
    <m/>
    <m/>
    <m/>
    <m/>
    <m/>
    <m/>
    <m/>
    <m/>
    <m/>
    <m/>
    <m/>
    <m/>
    <m/>
    <m/>
    <m/>
    <m/>
  </r>
  <r>
    <x v="0"/>
    <s v="50226-PE Florida Power Delivery"/>
    <x v="0"/>
    <s v="1/1/2019 00:00:00"/>
    <s v="Distribution Line - FL"/>
    <s v="2019"/>
    <s v="LCRMR"/>
    <x v="878"/>
    <s v="0106000 - Comp Const Unclassified-E"/>
    <s v="D DIS 373-ZZ-STREET LIGHT&amp;SIG-50226"/>
    <x v="0"/>
    <x v="6"/>
    <s v="Distribution Lines"/>
    <s v="FL"/>
    <x v="0"/>
    <n v="12"/>
    <n v="41478.6"/>
    <n v="753.44"/>
    <n v="40725.160000000003"/>
    <x v="0"/>
    <m/>
    <m/>
    <m/>
    <m/>
    <m/>
    <m/>
    <m/>
    <m/>
    <m/>
    <m/>
    <m/>
    <m/>
    <m/>
    <m/>
    <m/>
    <m/>
    <m/>
    <m/>
    <m/>
    <m/>
    <m/>
    <m/>
  </r>
  <r>
    <x v="0"/>
    <s v="50226-PE Florida Power Delivery"/>
    <x v="0"/>
    <s v="1/1/2019 00:00:00"/>
    <s v="Distribution Line - FL"/>
    <s v="2019"/>
    <s v="LCRMN"/>
    <x v="57"/>
    <s v="0106000 - Comp Const Unclassified-E"/>
    <s v="D DIS 373-ZZ-STREET LIGHT&amp;SIG-50226"/>
    <x v="0"/>
    <x v="6"/>
    <s v="Distribution Lines"/>
    <s v="FL"/>
    <x v="0"/>
    <n v="12"/>
    <n v="2357.5300000000002"/>
    <n v="42.82"/>
    <n v="2314.71"/>
    <x v="0"/>
    <m/>
    <m/>
    <m/>
    <m/>
    <m/>
    <m/>
    <m/>
    <m/>
    <m/>
    <m/>
    <m/>
    <m/>
    <m/>
    <m/>
    <m/>
    <m/>
    <m/>
    <m/>
    <m/>
    <m/>
    <m/>
    <m/>
  </r>
  <r>
    <x v="0"/>
    <s v="50226-PE Florida Power Delivery"/>
    <x v="0"/>
    <s v="1/1/2019 00:00:00"/>
    <s v="Distribution Line - FL"/>
    <s v="2019"/>
    <s v="LPDOH"/>
    <x v="725"/>
    <s v="0106000 - Comp Const Unclassified-E"/>
    <s v="D DIS 373-ZZ-STREET LIGHT&amp;SIG-50226"/>
    <x v="0"/>
    <x v="6"/>
    <s v="Distribution Lines"/>
    <s v="FL"/>
    <x v="0"/>
    <n v="11"/>
    <n v="44899.3"/>
    <n v="815.57"/>
    <n v="44083.73"/>
    <x v="0"/>
    <m/>
    <m/>
    <m/>
    <m/>
    <m/>
    <m/>
    <m/>
    <m/>
    <m/>
    <m/>
    <m/>
    <m/>
    <m/>
    <m/>
    <m/>
    <m/>
    <m/>
    <m/>
    <m/>
    <m/>
    <m/>
    <m/>
  </r>
  <r>
    <x v="0"/>
    <s v="50226-PE Florida Power Delivery"/>
    <x v="1"/>
    <s v="1/1/2018 00:00:00"/>
    <s v="Distribution Line - FL"/>
    <s v="2018"/>
    <s v="SCMCOWPFL"/>
    <x v="1041"/>
    <s v="0106000 - Comp Const Unclassified-E"/>
    <s v="D DIS 371-ZZ-INSTAL CUSTMR PR-50226"/>
    <x v="0"/>
    <x v="6"/>
    <s v="Distribution Lines"/>
    <s v="FL"/>
    <x v="0"/>
    <n v="10"/>
    <n v="4692.28"/>
    <n v="205.11"/>
    <n v="4487.17"/>
    <x v="0"/>
    <m/>
    <m/>
    <m/>
    <m/>
    <m/>
    <m/>
    <m/>
    <m/>
    <m/>
    <m/>
    <m/>
    <m/>
    <m/>
    <m/>
    <m/>
    <m/>
    <m/>
    <m/>
    <m/>
    <m/>
    <m/>
    <m/>
  </r>
  <r>
    <x v="0"/>
    <s v="50226-PE Florida Power Delivery"/>
    <x v="1"/>
    <s v="1/1/2018 00:00:00"/>
    <s v="Distribution Line - FL"/>
    <s v="2018"/>
    <s v="20032148"/>
    <x v="197"/>
    <s v="0106000 - Comp Const Unclassified-E"/>
    <s v="D DIS 371-ZZ-INSTAL CUSTMR PR-50226"/>
    <x v="0"/>
    <x v="6"/>
    <s v="Distribution Lines"/>
    <s v="FL"/>
    <x v="0"/>
    <n v="13"/>
    <n v="-0.04"/>
    <n v="0"/>
    <n v="-0.04"/>
    <x v="0"/>
    <m/>
    <m/>
    <m/>
    <m/>
    <m/>
    <m/>
    <m/>
    <m/>
    <m/>
    <m/>
    <m/>
    <m/>
    <m/>
    <m/>
    <m/>
    <m/>
    <m/>
    <m/>
    <m/>
    <m/>
    <m/>
    <m/>
  </r>
  <r>
    <x v="0"/>
    <s v="50226-PE Florida Power Delivery"/>
    <x v="1"/>
    <s v="1/1/2017 00:00:00"/>
    <s v="Distribution Line - FL"/>
    <s v="2017"/>
    <s v="20104552"/>
    <x v="41"/>
    <s v="0106000 - Comp Const Unclassified-E"/>
    <s v="D DIS 371-ZZ-INSTAL CUSTMR PR-50226"/>
    <x v="0"/>
    <x v="6"/>
    <s v="Distribution Lines"/>
    <s v="FL"/>
    <x v="0"/>
    <n v="12"/>
    <n v="38751.96"/>
    <n v="2823.2400000000002"/>
    <n v="35928.720000000001"/>
    <x v="0"/>
    <m/>
    <m/>
    <m/>
    <m/>
    <m/>
    <m/>
    <m/>
    <m/>
    <m/>
    <m/>
    <m/>
    <m/>
    <m/>
    <m/>
    <m/>
    <m/>
    <m/>
    <m/>
    <m/>
    <m/>
    <m/>
    <m/>
  </r>
  <r>
    <x v="0"/>
    <s v="50226-PE Florida Power Delivery"/>
    <x v="1"/>
    <s v="1/1/2017 00:00:00"/>
    <s v="Distribution Line - FL"/>
    <s v="2017"/>
    <s v="20104800"/>
    <x v="324"/>
    <s v="0106000 - Comp Const Unclassified-E"/>
    <s v="D DIS 371-ZZ-INSTAL CUSTMR PR-50226"/>
    <x v="0"/>
    <x v="6"/>
    <s v="Distribution Lines"/>
    <s v="FL"/>
    <x v="0"/>
    <n v="12"/>
    <n v="-824.13"/>
    <n v="-60.04"/>
    <n v="-764.09"/>
    <x v="0"/>
    <m/>
    <m/>
    <m/>
    <m/>
    <m/>
    <m/>
    <m/>
    <m/>
    <m/>
    <m/>
    <m/>
    <m/>
    <m/>
    <m/>
    <m/>
    <m/>
    <m/>
    <m/>
    <m/>
    <m/>
    <m/>
    <m/>
  </r>
  <r>
    <x v="0"/>
    <s v="50226-PE Florida Power Delivery"/>
    <x v="1"/>
    <s v="1/1/2017 00:00:00"/>
    <s v="Distribution Line - FL"/>
    <s v="2017"/>
    <s v="20064476"/>
    <x v="67"/>
    <s v="0106000 - Comp Const Unclassified-E"/>
    <s v="D DIS 371-ZZ-INSTAL CUSTMR PR-50226"/>
    <x v="0"/>
    <x v="6"/>
    <s v="Distribution Lines"/>
    <s v="FL"/>
    <x v="0"/>
    <n v="1"/>
    <n v="1440.57"/>
    <n v="104.95"/>
    <n v="1335.6200000000001"/>
    <x v="0"/>
    <m/>
    <m/>
    <m/>
    <m/>
    <m/>
    <m/>
    <m/>
    <m/>
    <m/>
    <m/>
    <m/>
    <m/>
    <m/>
    <m/>
    <m/>
    <m/>
    <m/>
    <m/>
    <m/>
    <m/>
    <m/>
    <m/>
  </r>
  <r>
    <x v="0"/>
    <s v="50226-PE Florida Power Delivery"/>
    <x v="1"/>
    <s v="1/1/2015 00:00:00"/>
    <s v="Distribution Line - FL"/>
    <s v="2015"/>
    <s v="20062481"/>
    <x v="623"/>
    <s v="0106000 - Comp Const Unclassified-E"/>
    <s v="D DIS 371-ZZ-INSTAL CUSTMR PR-50226"/>
    <x v="0"/>
    <x v="6"/>
    <s v="Distribution Lines"/>
    <s v="FL"/>
    <x v="0"/>
    <n v="0"/>
    <n v="0"/>
    <n v="0"/>
    <n v="0"/>
    <x v="0"/>
    <m/>
    <m/>
    <m/>
    <m/>
    <m/>
    <m/>
    <m/>
    <m/>
    <m/>
    <m/>
    <m/>
    <m/>
    <m/>
    <m/>
    <m/>
    <m/>
    <m/>
    <m/>
    <m/>
    <m/>
    <m/>
    <m/>
  </r>
  <r>
    <x v="0"/>
    <s v="50226-PE Florida Power Delivery"/>
    <x v="1"/>
    <s v="3/1/2015 00:00:00"/>
    <s v="Distribution Line - FL"/>
    <s v="2015"/>
    <s v="20064677"/>
    <x v="719"/>
    <s v="0106000 - Comp Const Unclassified-E"/>
    <s v="D DIS 371-ZZ-INSTAL CUSTMR PR-50226"/>
    <x v="0"/>
    <x v="6"/>
    <s v="Distribution Lines"/>
    <s v="FL"/>
    <x v="0"/>
    <n v="0"/>
    <n v="0"/>
    <n v="0"/>
    <n v="0"/>
    <x v="0"/>
    <m/>
    <m/>
    <m/>
    <m/>
    <m/>
    <m/>
    <m/>
    <m/>
    <m/>
    <m/>
    <m/>
    <m/>
    <m/>
    <m/>
    <m/>
    <m/>
    <m/>
    <m/>
    <m/>
    <m/>
    <m/>
    <m/>
  </r>
  <r>
    <x v="0"/>
    <s v="50226-PE Florida Power Delivery"/>
    <x v="1"/>
    <s v="10/1/2015 00:00:00"/>
    <s v="Distribution Line - FL"/>
    <s v="2015"/>
    <s v="20053495"/>
    <x v="343"/>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104774"/>
    <x v="342"/>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45"/>
    <x v="469"/>
    <s v="0106000 - Comp Const Unclassified-E"/>
    <s v="D DIS 371-ZZ-INSTAL CUSTMR PR-50226"/>
    <x v="0"/>
    <x v="6"/>
    <s v="Distribution Lines"/>
    <s v="FL"/>
    <x v="0"/>
    <n v="0"/>
    <n v="0"/>
    <n v="0"/>
    <n v="0"/>
    <x v="0"/>
    <m/>
    <m/>
    <m/>
    <m/>
    <m/>
    <m/>
    <m/>
    <m/>
    <m/>
    <m/>
    <m/>
    <m/>
    <m/>
    <m/>
    <m/>
    <m/>
    <m/>
    <m/>
    <m/>
    <m/>
    <m/>
    <m/>
  </r>
  <r>
    <x v="0"/>
    <s v="50226-PE Florida Power Delivery"/>
    <x v="1"/>
    <s v="10/1/2016 00:00:00"/>
    <s v="Distribution Line - FL"/>
    <s v="2016"/>
    <s v="20066017"/>
    <x v="76"/>
    <s v="0106000 - Comp Const Unclassified-E"/>
    <s v="D DIS 371-ZZ-INSTAL CUSTMR PR-50226"/>
    <x v="0"/>
    <x v="6"/>
    <s v="Distribution Lines"/>
    <s v="FL"/>
    <x v="0"/>
    <n v="3"/>
    <n v="0"/>
    <n v="0"/>
    <n v="0"/>
    <x v="0"/>
    <m/>
    <m/>
    <m/>
    <m/>
    <m/>
    <m/>
    <m/>
    <m/>
    <m/>
    <m/>
    <m/>
    <m/>
    <m/>
    <m/>
    <m/>
    <m/>
    <m/>
    <m/>
    <m/>
    <m/>
    <m/>
    <m/>
  </r>
  <r>
    <x v="0"/>
    <s v="50226-PE Florida Power Delivery"/>
    <x v="1"/>
    <s v="1/1/2014 00:00:00"/>
    <s v="Distribution Line - FL"/>
    <s v="2014"/>
    <s v="20059256"/>
    <x v="340"/>
    <s v="0106000 - Comp Const Unclassified-E"/>
    <s v="D DIS 371-ZZ-INSTAL CUSTMR PR-50226"/>
    <x v="0"/>
    <x v="6"/>
    <s v="Distribution Lines"/>
    <s v="FL"/>
    <x v="0"/>
    <n v="0"/>
    <n v="0"/>
    <n v="0"/>
    <n v="0"/>
    <x v="0"/>
    <m/>
    <m/>
    <m/>
    <m/>
    <m/>
    <m/>
    <m/>
    <m/>
    <m/>
    <m/>
    <m/>
    <m/>
    <m/>
    <m/>
    <m/>
    <m/>
    <m/>
    <m/>
    <m/>
    <m/>
    <m/>
    <m/>
  </r>
  <r>
    <x v="0"/>
    <s v="50226-PE Florida Power Delivery"/>
    <x v="1"/>
    <s v="9/1/2016 00:00:00"/>
    <s v="Distribution Line - FL"/>
    <s v="2016"/>
    <s v="20062632"/>
    <x v="753"/>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9633"/>
    <x v="940"/>
    <s v="0106000 - Comp Const Unclassified-E"/>
    <s v="D DIS 371-ZZ-INSTAL CUSTMR PR-50226"/>
    <x v="0"/>
    <x v="6"/>
    <s v="Distribution Lines"/>
    <s v="FL"/>
    <x v="0"/>
    <n v="0"/>
    <n v="0"/>
    <n v="0"/>
    <n v="0"/>
    <x v="0"/>
    <m/>
    <m/>
    <m/>
    <m/>
    <m/>
    <m/>
    <m/>
    <m/>
    <m/>
    <m/>
    <m/>
    <m/>
    <m/>
    <m/>
    <m/>
    <m/>
    <m/>
    <m/>
    <m/>
    <m/>
    <m/>
    <m/>
  </r>
  <r>
    <x v="0"/>
    <s v="50226-PE Florida Power Delivery"/>
    <x v="1"/>
    <s v="8/1/2016 00:00:00"/>
    <s v="Distribution Line - FL"/>
    <s v="2015"/>
    <s v="20103574"/>
    <x v="47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62"/>
    <x v="82"/>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798"/>
    <x v="462"/>
    <s v="0106000 - Comp Const Unclassified-E"/>
    <s v="D DIS 371-ZZ-INSTAL CUSTMR PR-50226"/>
    <x v="0"/>
    <x v="6"/>
    <s v="Distribution Lines"/>
    <s v="FL"/>
    <x v="0"/>
    <n v="12"/>
    <n v="52420.340000000004"/>
    <n v="5346.6500000000005"/>
    <n v="47073.69"/>
    <x v="0"/>
    <m/>
    <m/>
    <m/>
    <m/>
    <m/>
    <m/>
    <m/>
    <m/>
    <m/>
    <m/>
    <m/>
    <m/>
    <m/>
    <m/>
    <m/>
    <m/>
    <m/>
    <m/>
    <m/>
    <m/>
    <m/>
    <m/>
  </r>
  <r>
    <x v="0"/>
    <s v="50226-PE Florida Power Delivery"/>
    <x v="1"/>
    <s v="1/1/2014 00:00:00"/>
    <s v="Distribution Line - FL"/>
    <s v="2014"/>
    <s v="20065292"/>
    <x v="347"/>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9622"/>
    <x v="748"/>
    <s v="0106000 - Comp Const Unclassified-E"/>
    <s v="D DIS 371-ZZ-INSTAL CUSTMR PR-50226"/>
    <x v="0"/>
    <x v="6"/>
    <s v="Distribution Lines"/>
    <s v="FL"/>
    <x v="0"/>
    <n v="0"/>
    <n v="0"/>
    <n v="0"/>
    <n v="0"/>
    <x v="0"/>
    <m/>
    <m/>
    <m/>
    <m/>
    <m/>
    <m/>
    <m/>
    <m/>
    <m/>
    <m/>
    <m/>
    <m/>
    <m/>
    <m/>
    <m/>
    <m/>
    <m/>
    <m/>
    <m/>
    <m/>
    <m/>
    <m/>
  </r>
  <r>
    <x v="0"/>
    <s v="50226-PE Florida Power Delivery"/>
    <x v="1"/>
    <s v="6/1/2016 00:00:00"/>
    <s v="Distribution Line - FL"/>
    <s v="2016"/>
    <s v="20059226"/>
    <x v="89"/>
    <s v="0106000 - Comp Const Unclassified-E"/>
    <s v="D DIS 371-ZZ-INSTAL CUSTMR PR-50226"/>
    <x v="0"/>
    <x v="6"/>
    <s v="Distribution Lines"/>
    <s v="FL"/>
    <x v="0"/>
    <n v="0"/>
    <n v="0"/>
    <n v="0"/>
    <n v="0"/>
    <x v="0"/>
    <m/>
    <m/>
    <m/>
    <m/>
    <m/>
    <m/>
    <m/>
    <m/>
    <m/>
    <m/>
    <m/>
    <m/>
    <m/>
    <m/>
    <m/>
    <m/>
    <m/>
    <m/>
    <m/>
    <m/>
    <m/>
    <m/>
  </r>
  <r>
    <x v="0"/>
    <s v="50226-PE Florida Power Delivery"/>
    <x v="1"/>
    <s v="6/1/2016 00:00:00"/>
    <s v="Distribution Line - FL"/>
    <s v="2016"/>
    <s v="20059225"/>
    <x v="475"/>
    <s v="0106000 - Comp Const Unclassified-E"/>
    <s v="D DIS 371-ZZ-INSTAL CUSTMR PR-50226"/>
    <x v="0"/>
    <x v="6"/>
    <s v="Distribution Lines"/>
    <s v="FL"/>
    <x v="0"/>
    <n v="0"/>
    <n v="0"/>
    <n v="0"/>
    <n v="0"/>
    <x v="0"/>
    <m/>
    <m/>
    <m/>
    <m/>
    <m/>
    <m/>
    <m/>
    <m/>
    <m/>
    <m/>
    <m/>
    <m/>
    <m/>
    <m/>
    <m/>
    <m/>
    <m/>
    <m/>
    <m/>
    <m/>
    <m/>
    <m/>
  </r>
  <r>
    <x v="0"/>
    <s v="50226-PE Florida Power Delivery"/>
    <x v="1"/>
    <s v="6/1/2016 00:00:00"/>
    <s v="Distribution Line - FL"/>
    <s v="2016"/>
    <s v="20059224"/>
    <x v="991"/>
    <s v="0106000 - Comp Const Unclassified-E"/>
    <s v="D DIS 371-ZZ-INSTAL CUSTMR PR-50226"/>
    <x v="0"/>
    <x v="6"/>
    <s v="Distribution Lines"/>
    <s v="FL"/>
    <x v="0"/>
    <n v="0"/>
    <n v="0"/>
    <n v="0"/>
    <n v="0"/>
    <x v="0"/>
    <m/>
    <m/>
    <m/>
    <m/>
    <m/>
    <m/>
    <m/>
    <m/>
    <m/>
    <m/>
    <m/>
    <m/>
    <m/>
    <m/>
    <m/>
    <m/>
    <m/>
    <m/>
    <m/>
    <m/>
    <m/>
    <m/>
  </r>
  <r>
    <x v="0"/>
    <s v="50226-PE Florida Power Delivery"/>
    <x v="1"/>
    <s v="4/1/2015 00:00:00"/>
    <s v="Distribution Line - FL"/>
    <s v="2015"/>
    <s v="20059226"/>
    <x v="8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77"/>
    <x v="992"/>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571"/>
    <x v="127"/>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42"/>
    <x v="33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443"/>
    <x v="6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61"/>
    <x v="9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53"/>
    <x v="6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49"/>
    <x v="63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48"/>
    <x v="50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2498"/>
    <x v="943"/>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248"/>
    <x v="86"/>
    <s v="0106000 - Comp Const Unclassified-E"/>
    <s v="D DIS 371-ZZ-INSTAL CUSTMR PR-50226"/>
    <x v="0"/>
    <x v="6"/>
    <s v="Distribution Lines"/>
    <s v="FL"/>
    <x v="0"/>
    <n v="0"/>
    <n v="0"/>
    <n v="0"/>
    <n v="0"/>
    <x v="0"/>
    <m/>
    <m/>
    <m/>
    <m/>
    <m/>
    <m/>
    <m/>
    <m/>
    <m/>
    <m/>
    <m/>
    <m/>
    <m/>
    <m/>
    <m/>
    <m/>
    <m/>
    <m/>
    <m/>
    <m/>
    <m/>
    <m/>
  </r>
  <r>
    <x v="0"/>
    <s v="50226-PE Florida Power Delivery"/>
    <x v="1"/>
    <s v="3/1/2016 00:00:00"/>
    <s v="Distribution Line - FL"/>
    <s v="2016"/>
    <s v="20059252"/>
    <x v="73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50"/>
    <x v="826"/>
    <s v="0106000 - Comp Const Unclassified-E"/>
    <s v="D DIS 371-ZZ-INSTAL CUSTMR PR-50226"/>
    <x v="0"/>
    <x v="6"/>
    <s v="Distribution Lines"/>
    <s v="FL"/>
    <x v="0"/>
    <n v="0"/>
    <n v="0"/>
    <n v="0"/>
    <n v="0"/>
    <x v="0"/>
    <m/>
    <m/>
    <m/>
    <m/>
    <m/>
    <m/>
    <m/>
    <m/>
    <m/>
    <m/>
    <m/>
    <m/>
    <m/>
    <m/>
    <m/>
    <m/>
    <m/>
    <m/>
    <m/>
    <m/>
    <m/>
    <m/>
  </r>
  <r>
    <x v="0"/>
    <s v="50226-PE Florida Power Delivery"/>
    <x v="1"/>
    <s v="3/1/2016 00:00:00"/>
    <s v="Distribution Line - FL"/>
    <s v="2016"/>
    <s v="20069656"/>
    <x v="110"/>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56"/>
    <x v="110"/>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7424"/>
    <x v="50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9631"/>
    <x v="627"/>
    <s v="0106000 - Comp Const Unclassified-E"/>
    <s v="D DIS 371-ZZ-INSTAL CUSTMR PR-50226"/>
    <x v="0"/>
    <x v="6"/>
    <s v="Distribution Lines"/>
    <s v="FL"/>
    <x v="0"/>
    <n v="0"/>
    <n v="0"/>
    <n v="0"/>
    <n v="0"/>
    <x v="0"/>
    <m/>
    <m/>
    <m/>
    <m/>
    <m/>
    <m/>
    <m/>
    <m/>
    <m/>
    <m/>
    <m/>
    <m/>
    <m/>
    <m/>
    <m/>
    <m/>
    <m/>
    <m/>
    <m/>
    <m/>
    <m/>
    <m/>
  </r>
  <r>
    <x v="0"/>
    <s v="50226-PE Florida Power Delivery"/>
    <x v="1"/>
    <s v="11/1/2012 00:00:00"/>
    <s v="Distribution Line - FL"/>
    <s v="2012"/>
    <s v="20089957"/>
    <x v="11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5"/>
    <s v="20099084"/>
    <x v="328"/>
    <s v="0106000 - Comp Const Unclassified-E"/>
    <s v="D DIS 371-ZZ-INSTAL CUSTMR PR-50226"/>
    <x v="0"/>
    <x v="6"/>
    <s v="Distribution Lines"/>
    <s v="FL"/>
    <x v="0"/>
    <n v="1"/>
    <n v="-335.51"/>
    <n v="-44"/>
    <n v="-291.51"/>
    <x v="0"/>
    <m/>
    <m/>
    <m/>
    <m/>
    <m/>
    <m/>
    <m/>
    <m/>
    <m/>
    <m/>
    <m/>
    <m/>
    <m/>
    <m/>
    <m/>
    <m/>
    <m/>
    <m/>
    <m/>
    <m/>
    <m/>
    <m/>
  </r>
  <r>
    <x v="0"/>
    <s v="50226-PE Florida Power Delivery"/>
    <x v="1"/>
    <s v="4/1/2013 00:00:00"/>
    <s v="Distribution Line - FL"/>
    <s v="2012"/>
    <s v="20089284"/>
    <x v="825"/>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32180"/>
    <x v="355"/>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445"/>
    <x v="8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281"/>
    <x v="48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38"/>
    <x v="1042"/>
    <s v="0106000 - Comp Const Unclassified-E"/>
    <s v="D DIS 371-ZZ-INSTAL CUSTMR PR-50226"/>
    <x v="0"/>
    <x v="6"/>
    <s v="Distribution Lines"/>
    <s v="FL"/>
    <x v="0"/>
    <n v="0"/>
    <n v="0"/>
    <n v="0"/>
    <n v="0"/>
    <x v="0"/>
    <m/>
    <m/>
    <m/>
    <m/>
    <m/>
    <m/>
    <m/>
    <m/>
    <m/>
    <m/>
    <m/>
    <m/>
    <m/>
    <m/>
    <m/>
    <m/>
    <m/>
    <m/>
    <m/>
    <m/>
    <m/>
    <m/>
  </r>
  <r>
    <x v="0"/>
    <s v="50226-PE Florida Power Delivery"/>
    <x v="1"/>
    <s v="12/1/2015 00:00:00"/>
    <s v="Distribution Line - FL"/>
    <s v="2014"/>
    <s v="20101015"/>
    <x v="90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71394"/>
    <x v="499"/>
    <s v="0106000 - Comp Const Unclassified-E"/>
    <s v="D DIS 371-ZZ-INSTAL CUSTMR PR-50226"/>
    <x v="0"/>
    <x v="6"/>
    <s v="Distribution Lines"/>
    <s v="FL"/>
    <x v="0"/>
    <n v="0"/>
    <n v="0"/>
    <n v="0"/>
    <n v="0"/>
    <x v="0"/>
    <m/>
    <m/>
    <m/>
    <m/>
    <m/>
    <m/>
    <m/>
    <m/>
    <m/>
    <m/>
    <m/>
    <m/>
    <m/>
    <m/>
    <m/>
    <m/>
    <m/>
    <m/>
    <m/>
    <m/>
    <m/>
    <m/>
  </r>
  <r>
    <x v="0"/>
    <s v="50226-PE Florida Power Delivery"/>
    <x v="1"/>
    <s v="5/1/2015 00:00:00"/>
    <s v="Distribution Line - FL"/>
    <s v="2012"/>
    <s v="20089284"/>
    <x v="825"/>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99085"/>
    <x v="630"/>
    <s v="0106000 - Comp Const Unclassified-E"/>
    <s v="D DIS 371-ZZ-INSTAL CUSTMR PR-50226"/>
    <x v="0"/>
    <x v="6"/>
    <s v="Distribution Lines"/>
    <s v="FL"/>
    <x v="0"/>
    <n v="11"/>
    <n v="31148.100000000002"/>
    <n v="4084.6800000000003"/>
    <n v="27063.420000000002"/>
    <x v="0"/>
    <m/>
    <m/>
    <m/>
    <m/>
    <m/>
    <m/>
    <m/>
    <m/>
    <m/>
    <m/>
    <m/>
    <m/>
    <m/>
    <m/>
    <m/>
    <m/>
    <m/>
    <m/>
    <m/>
    <m/>
    <m/>
    <m/>
  </r>
  <r>
    <x v="0"/>
    <s v="50226-PE Florida Power Delivery"/>
    <x v="1"/>
    <s v="3/1/2015 00:00:00"/>
    <s v="Distribution Line - FL"/>
    <s v="2015"/>
    <s v="20069652"/>
    <x v="155"/>
    <s v="0106000 - Comp Const Unclassified-E"/>
    <s v="D DIS 371-ZZ-INSTAL CUSTMR PR-50226"/>
    <x v="0"/>
    <x v="6"/>
    <s v="Distribution Lines"/>
    <s v="FL"/>
    <x v="0"/>
    <n v="1"/>
    <n v="0"/>
    <n v="0"/>
    <n v="0"/>
    <x v="0"/>
    <m/>
    <m/>
    <m/>
    <m/>
    <m/>
    <m/>
    <m/>
    <m/>
    <m/>
    <m/>
    <m/>
    <m/>
    <m/>
    <m/>
    <m/>
    <m/>
    <m/>
    <m/>
    <m/>
    <m/>
    <m/>
    <m/>
  </r>
  <r>
    <x v="0"/>
    <s v="50226-PE Florida Power Delivery"/>
    <x v="1"/>
    <s v="3/1/2015 00:00:00"/>
    <s v="Distribution Line - FL"/>
    <s v="2015"/>
    <s v="20050579"/>
    <x v="142"/>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49"/>
    <x v="500"/>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571"/>
    <x v="127"/>
    <s v="0106000 - Comp Const Unclassified-E"/>
    <s v="D DIS 371-ZZ-INSTAL CUSTMR PR-50226"/>
    <x v="0"/>
    <x v="6"/>
    <s v="Distribution Lines"/>
    <s v="FL"/>
    <x v="0"/>
    <n v="0"/>
    <n v="0"/>
    <n v="0"/>
    <n v="0"/>
    <x v="0"/>
    <m/>
    <m/>
    <m/>
    <m/>
    <m/>
    <m/>
    <m/>
    <m/>
    <m/>
    <m/>
    <m/>
    <m/>
    <m/>
    <m/>
    <m/>
    <m/>
    <m/>
    <m/>
    <m/>
    <m/>
    <m/>
    <m/>
  </r>
  <r>
    <x v="0"/>
    <s v="50226-PE Florida Power Delivery"/>
    <x v="1"/>
    <s v="2/1/2015 00:00:00"/>
    <s v="Distribution Line - FL"/>
    <s v="2015"/>
    <s v="20059374"/>
    <x v="501"/>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104690"/>
    <x v="900"/>
    <s v="0106000 - Comp Const Unclassified-E"/>
    <s v="D DIS 371-ZZ-INSTAL CUSTMR PR-50226"/>
    <x v="0"/>
    <x v="6"/>
    <s v="Distribution Lines"/>
    <s v="FL"/>
    <x v="0"/>
    <n v="1"/>
    <n v="-2.69"/>
    <n v="-0.35000000000000003"/>
    <n v="-2.34"/>
    <x v="0"/>
    <m/>
    <m/>
    <m/>
    <m/>
    <m/>
    <m/>
    <m/>
    <m/>
    <m/>
    <m/>
    <m/>
    <m/>
    <m/>
    <m/>
    <m/>
    <m/>
    <m/>
    <m/>
    <m/>
    <m/>
    <m/>
    <m/>
  </r>
  <r>
    <x v="0"/>
    <s v="50226-PE Florida Power Delivery"/>
    <x v="1"/>
    <s v="1/1/2014 00:00:00"/>
    <s v="Distribution Line - FL"/>
    <s v="2014"/>
    <s v="20068582"/>
    <x v="994"/>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8587"/>
    <x v="504"/>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22"/>
    <x v="74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0586"/>
    <x v="942"/>
    <s v="0106000 - Comp Const Unclassified-E"/>
    <s v="D DIS 371-ZZ-INSTAL CUSTMR PR-50226"/>
    <x v="0"/>
    <x v="6"/>
    <s v="Distribution Lines"/>
    <s v="FL"/>
    <x v="0"/>
    <n v="4"/>
    <n v="0"/>
    <n v="0"/>
    <n v="0"/>
    <x v="0"/>
    <m/>
    <m/>
    <m/>
    <m/>
    <m/>
    <m/>
    <m/>
    <m/>
    <m/>
    <m/>
    <m/>
    <m/>
    <m/>
    <m/>
    <m/>
    <m/>
    <m/>
    <m/>
    <m/>
    <m/>
    <m/>
    <m/>
  </r>
  <r>
    <x v="0"/>
    <s v="50226-PE Florida Power Delivery"/>
    <x v="1"/>
    <s v="3/1/2014 00:00:00"/>
    <s v="Distribution Line - FL"/>
    <s v="2012"/>
    <s v="20091956"/>
    <x v="94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53"/>
    <x v="161"/>
    <s v="0106000 - Comp Const Unclassified-E"/>
    <s v="D DIS 371-ZZ-INSTAL CUSTMR PR-50226"/>
    <x v="0"/>
    <x v="6"/>
    <s v="Distribution Lines"/>
    <s v="FL"/>
    <x v="0"/>
    <n v="0"/>
    <n v="0"/>
    <n v="0"/>
    <n v="0"/>
    <x v="0"/>
    <m/>
    <m/>
    <m/>
    <m/>
    <m/>
    <m/>
    <m/>
    <m/>
    <m/>
    <m/>
    <m/>
    <m/>
    <m/>
    <m/>
    <m/>
    <m/>
    <m/>
    <m/>
    <m/>
    <m/>
    <m/>
    <m/>
  </r>
  <r>
    <x v="0"/>
    <s v="50226-PE Florida Power Delivery"/>
    <x v="1"/>
    <s v="2/1/2014 00:00:00"/>
    <s v="Distribution Line - FL"/>
    <s v="2012"/>
    <s v="20091956"/>
    <x v="94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374"/>
    <x v="50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569"/>
    <x v="335"/>
    <s v="0106000 - Comp Const Unclassified-E"/>
    <s v="D DIS 371-ZZ-INSTAL CUSTMR PR-50226"/>
    <x v="0"/>
    <x v="6"/>
    <s v="Distribution Lines"/>
    <s v="FL"/>
    <x v="0"/>
    <n v="12"/>
    <n v="0"/>
    <n v="0"/>
    <n v="0"/>
    <x v="0"/>
    <m/>
    <m/>
    <m/>
    <m/>
    <m/>
    <m/>
    <m/>
    <m/>
    <m/>
    <m/>
    <m/>
    <m/>
    <m/>
    <m/>
    <m/>
    <m/>
    <m/>
    <m/>
    <m/>
    <m/>
    <m/>
    <m/>
  </r>
  <r>
    <x v="0"/>
    <s v="50226-PE Florida Power Delivery"/>
    <x v="1"/>
    <s v="1/1/2014 00:00:00"/>
    <s v="Distribution Line - FL"/>
    <s v="2014"/>
    <s v="20062471"/>
    <x v="72"/>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0572"/>
    <x v="99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55"/>
    <x v="731"/>
    <s v="0106000 - Comp Const Unclassified-E"/>
    <s v="D DIS 371-ZZ-INSTAL CUSTMR PR-50226"/>
    <x v="0"/>
    <x v="6"/>
    <s v="Distribution Lines"/>
    <s v="FL"/>
    <x v="0"/>
    <n v="12"/>
    <n v="0"/>
    <n v="0"/>
    <n v="0"/>
    <x v="0"/>
    <m/>
    <m/>
    <m/>
    <m/>
    <m/>
    <m/>
    <m/>
    <m/>
    <m/>
    <m/>
    <m/>
    <m/>
    <m/>
    <m/>
    <m/>
    <m/>
    <m/>
    <m/>
    <m/>
    <m/>
    <m/>
    <m/>
  </r>
  <r>
    <x v="0"/>
    <s v="50226-PE Florida Power Delivery"/>
    <x v="1"/>
    <s v="1/1/2014 00:00:00"/>
    <s v="Distribution Line - FL"/>
    <s v="2014"/>
    <s v="20101032"/>
    <x v="752"/>
    <s v="0106000 - Comp Const Unclassified-E"/>
    <s v="D DIS 371-ZZ-INSTAL CUSTMR PR-50226"/>
    <x v="0"/>
    <x v="6"/>
    <s v="Distribution Lines"/>
    <s v="FL"/>
    <x v="0"/>
    <n v="4"/>
    <n v="0.05"/>
    <n v="0.01"/>
    <n v="0.04"/>
    <x v="0"/>
    <m/>
    <m/>
    <m/>
    <m/>
    <m/>
    <m/>
    <m/>
    <m/>
    <m/>
    <m/>
    <m/>
    <m/>
    <m/>
    <m/>
    <m/>
    <m/>
    <m/>
    <m/>
    <m/>
    <m/>
    <m/>
    <m/>
  </r>
  <r>
    <x v="0"/>
    <s v="50226-PE Florida Power Delivery"/>
    <x v="1"/>
    <s v="1/1/2014 00:00:00"/>
    <s v="Distribution Line - FL"/>
    <s v="2014"/>
    <s v="20050548"/>
    <x v="50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81361"/>
    <x v="880"/>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45"/>
    <x v="96"/>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9226"/>
    <x v="89"/>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9444"/>
    <x v="628"/>
    <s v="0106000 - Comp Const Unclassified-E"/>
    <s v="D DIS 371-ZZ-INSTAL CUSTMR PR-50226"/>
    <x v="0"/>
    <x v="6"/>
    <s v="Distribution Lines"/>
    <s v="FL"/>
    <x v="0"/>
    <n v="5"/>
    <n v="0"/>
    <n v="0"/>
    <n v="0"/>
    <x v="0"/>
    <m/>
    <m/>
    <m/>
    <m/>
    <m/>
    <m/>
    <m/>
    <m/>
    <m/>
    <m/>
    <m/>
    <m/>
    <m/>
    <m/>
    <m/>
    <m/>
    <m/>
    <m/>
    <m/>
    <m/>
    <m/>
    <m/>
  </r>
  <r>
    <x v="0"/>
    <s v="50226-PE Florida Power Delivery"/>
    <x v="1"/>
    <s v="7/1/2012 00:00:00"/>
    <s v="Distribution Line - FL"/>
    <s v="2009"/>
    <s v="20072293"/>
    <x v="758"/>
    <s v="0106000 - Comp Const Unclassified-E"/>
    <s v="D DIS 371-ZZ-INSTAL CUSTMR PR-50226"/>
    <x v="0"/>
    <x v="6"/>
    <s v="Distribution Lines"/>
    <s v="FL"/>
    <x v="0"/>
    <n v="0"/>
    <n v="0"/>
    <n v="0"/>
    <n v="0"/>
    <x v="0"/>
    <m/>
    <m/>
    <m/>
    <m/>
    <m/>
    <m/>
    <m/>
    <m/>
    <m/>
    <m/>
    <m/>
    <m/>
    <m/>
    <m/>
    <m/>
    <m/>
    <m/>
    <m/>
    <m/>
    <m/>
    <m/>
    <m/>
  </r>
  <r>
    <x v="0"/>
    <s v="50226-PE Florida Power Delivery"/>
    <x v="1"/>
    <s v="5/1/2013 00:00:00"/>
    <s v="Distribution Line - FL"/>
    <s v="2012"/>
    <s v="20091956"/>
    <x v="948"/>
    <s v="0106000 - Comp Const Unclassified-E"/>
    <s v="D DIS 371-ZZ-INSTAL CUSTMR PR-50226"/>
    <x v="0"/>
    <x v="6"/>
    <s v="Distribution Lines"/>
    <s v="FL"/>
    <x v="0"/>
    <n v="0"/>
    <n v="0"/>
    <n v="0"/>
    <n v="0"/>
    <x v="0"/>
    <m/>
    <m/>
    <m/>
    <m/>
    <m/>
    <m/>
    <m/>
    <m/>
    <m/>
    <m/>
    <m/>
    <m/>
    <m/>
    <m/>
    <m/>
    <m/>
    <m/>
    <m/>
    <m/>
    <m/>
    <m/>
    <m/>
  </r>
  <r>
    <x v="0"/>
    <s v="50226-PE Florida Power Delivery"/>
    <x v="1"/>
    <s v="3/1/2019 00:00:00"/>
    <s v="Distribution Line - FL"/>
    <s v="2019"/>
    <s v="20059443"/>
    <x v="68"/>
    <s v="0106000 - Comp Const Unclassified-E"/>
    <s v="D DIS 371-ZZ-INSTAL CUSTMR PR-50226"/>
    <x v="0"/>
    <x v="6"/>
    <s v="Distribution Lines"/>
    <s v="FL"/>
    <x v="0"/>
    <n v="6"/>
    <n v="645.81000000000006"/>
    <n v="9.41"/>
    <n v="636.4"/>
    <x v="0"/>
    <m/>
    <m/>
    <m/>
    <m/>
    <m/>
    <m/>
    <m/>
    <m/>
    <m/>
    <m/>
    <m/>
    <m/>
    <m/>
    <m/>
    <m/>
    <m/>
    <m/>
    <m/>
    <m/>
    <m/>
    <m/>
    <m/>
  </r>
  <r>
    <x v="0"/>
    <s v="50226-PE Florida Power Delivery"/>
    <x v="0"/>
    <s v="12/1/2019 00:00:00"/>
    <s v="Distribution Line - FL"/>
    <s v="1901"/>
    <s v="MX5031347"/>
    <x v="263"/>
    <s v="0101000 - Property, Plant, &amp; Equipm"/>
    <s v="D DIS 373-ZZ-STREET LIGHT&amp;SIG-50226"/>
    <x v="3"/>
    <x v="6"/>
    <s v="Distribution Lines"/>
    <s v="FL"/>
    <x v="0"/>
    <n v="1"/>
    <n v="-311.26"/>
    <n v="-311.26"/>
    <n v="0"/>
    <x v="0"/>
    <m/>
    <m/>
    <m/>
    <m/>
    <m/>
    <m/>
    <m/>
    <m/>
    <m/>
    <m/>
    <m/>
    <m/>
    <m/>
    <m/>
    <m/>
    <m/>
    <m/>
    <m/>
    <m/>
    <m/>
    <m/>
    <m/>
  </r>
  <r>
    <x v="0"/>
    <s v="50226-PE Florida Power Delivery"/>
    <x v="0"/>
    <s v="12/1/2019 00:00:00"/>
    <s v="Distribution Line - FL"/>
    <s v="1901"/>
    <s v="MX4035745"/>
    <x v="977"/>
    <s v="0101000 - Property, Plant, &amp; Equipm"/>
    <s v="D DIS 373-ZZ-STREET LIGHT&amp;SIG-50226"/>
    <x v="3"/>
    <x v="6"/>
    <s v="Distribution Lines"/>
    <s v="FL"/>
    <x v="0"/>
    <n v="25"/>
    <n v="-25471.5"/>
    <n v="-25471.5"/>
    <n v="0"/>
    <x v="0"/>
    <m/>
    <m/>
    <m/>
    <m/>
    <m/>
    <m/>
    <m/>
    <m/>
    <m/>
    <m/>
    <m/>
    <m/>
    <m/>
    <m/>
    <m/>
    <m/>
    <m/>
    <m/>
    <m/>
    <m/>
    <m/>
    <m/>
  </r>
  <r>
    <x v="0"/>
    <s v="50226-PE Florida Power Delivery"/>
    <x v="0"/>
    <s v="12/1/2019 00:00:00"/>
    <s v="Distribution Line - FL"/>
    <s v="1901"/>
    <s v="LSL296146"/>
    <x v="1043"/>
    <s v="0101000 - Property, Plant, &amp; Equipm"/>
    <s v="D DIS 373-ZZ-STREET LIGHT&amp;SIG-50226"/>
    <x v="3"/>
    <x v="6"/>
    <s v="Distribution Lines"/>
    <s v="FL"/>
    <x v="0"/>
    <n v="1"/>
    <n v="-39.9"/>
    <n v="-39.9"/>
    <n v="0"/>
    <x v="0"/>
    <m/>
    <m/>
    <m/>
    <m/>
    <m/>
    <m/>
    <m/>
    <m/>
    <m/>
    <m/>
    <m/>
    <m/>
    <m/>
    <m/>
    <m/>
    <m/>
    <m/>
    <m/>
    <m/>
    <m/>
    <m/>
    <m/>
  </r>
  <r>
    <x v="0"/>
    <s v="50226-PE Florida Power Delivery"/>
    <x v="0"/>
    <s v="10/1/2019 00:00:00"/>
    <s v="Distribution Line - FL"/>
    <s v="1901"/>
    <s v="MX5018451"/>
    <x v="783"/>
    <s v="0101000 - Property, Plant, &amp; Equipm"/>
    <s v="D DIS 373-ZZ-STREET LIGHT&amp;SIG-50226"/>
    <x v="3"/>
    <x v="6"/>
    <s v="Distribution Lines"/>
    <s v="FL"/>
    <x v="0"/>
    <n v="9"/>
    <n v="-2785.59"/>
    <n v="-2785.59"/>
    <n v="0"/>
    <x v="0"/>
    <m/>
    <m/>
    <m/>
    <m/>
    <m/>
    <m/>
    <m/>
    <m/>
    <m/>
    <m/>
    <m/>
    <m/>
    <m/>
    <m/>
    <m/>
    <m/>
    <m/>
    <m/>
    <m/>
    <m/>
    <m/>
    <m/>
  </r>
  <r>
    <x v="0"/>
    <s v="50226-PE Florida Power Delivery"/>
    <x v="0"/>
    <s v="1/1/2017 00:00:00"/>
    <s v="Distribution Line - FL"/>
    <s v="2017"/>
    <s v="LSP175112"/>
    <x v="830"/>
    <s v="0101000 - Property, Plant, &amp; Equipm"/>
    <s v="D DIS 373-ZZ-STREET LIGHT&amp;SIG-50226"/>
    <x v="5"/>
    <x v="6"/>
    <s v="Distribution Lines"/>
    <s v="FL"/>
    <x v="0"/>
    <n v="19"/>
    <n v="28007.27"/>
    <n v="2543.6799999999998"/>
    <n v="25463.59"/>
    <x v="0"/>
    <m/>
    <m/>
    <m/>
    <m/>
    <m/>
    <m/>
    <m/>
    <m/>
    <m/>
    <m/>
    <m/>
    <m/>
    <m/>
    <m/>
    <m/>
    <m/>
    <m/>
    <m/>
    <m/>
    <m/>
    <m/>
    <m/>
  </r>
  <r>
    <x v="0"/>
    <s v="50226-PE Florida Power Delivery"/>
    <x v="0"/>
    <s v="1/1/2017 00:00:00"/>
    <s v="Distribution Line - FL"/>
    <s v="2017"/>
    <s v="LSP234133"/>
    <x v="63"/>
    <s v="0101000 - Property, Plant, &amp; Equipm"/>
    <s v="D DIS 373-ZZ-STREET LIGHT&amp;SIG-50226"/>
    <x v="8"/>
    <x v="6"/>
    <s v="Distribution Lines"/>
    <s v="FL"/>
    <x v="0"/>
    <n v="6968"/>
    <n v="6626.09"/>
    <n v="601.80000000000007"/>
    <n v="6024.29"/>
    <x v="0"/>
    <m/>
    <m/>
    <m/>
    <m/>
    <m/>
    <m/>
    <m/>
    <m/>
    <m/>
    <m/>
    <m/>
    <m/>
    <m/>
    <m/>
    <m/>
    <m/>
    <m/>
    <m/>
    <m/>
    <m/>
    <m/>
    <m/>
  </r>
  <r>
    <x v="0"/>
    <s v="50226-PE Florida Power Delivery"/>
    <x v="0"/>
    <s v="1/1/2017 00:00:00"/>
    <s v="Distribution Line - FL"/>
    <s v="2017"/>
    <s v="20050560"/>
    <x v="61"/>
    <s v="0101000 - Property, Plant, &amp; Equipm"/>
    <s v="D DIS 373-ZZ-STREET LIGHT&amp;SIG-50226"/>
    <x v="10"/>
    <x v="6"/>
    <s v="Distribution Lines"/>
    <s v="FL"/>
    <x v="0"/>
    <n v="971"/>
    <n v="5003575.16"/>
    <n v="454435.9"/>
    <n v="4549139.26"/>
    <x v="0"/>
    <m/>
    <m/>
    <m/>
    <m/>
    <m/>
    <m/>
    <m/>
    <m/>
    <m/>
    <m/>
    <m/>
    <m/>
    <m/>
    <m/>
    <m/>
    <m/>
    <m/>
    <m/>
    <m/>
    <m/>
    <m/>
    <m/>
  </r>
  <r>
    <x v="0"/>
    <s v="50226-PE Florida Power Delivery"/>
    <x v="0"/>
    <s v="7/1/1978 00:00:00"/>
    <s v="Distribution Line - FL"/>
    <s v="1978"/>
    <s v="0"/>
    <x v="365"/>
    <s v="0101000 - Property, Plant, &amp; Equipm"/>
    <s v="D DIS 373-ZZ-STREET LIGHT&amp;SIG-50226"/>
    <x v="6"/>
    <x v="6"/>
    <s v="Distribution Lines"/>
    <s v="FL"/>
    <x v="0"/>
    <n v="29"/>
    <n v="30177.4"/>
    <n v="30177.4"/>
    <n v="0"/>
    <x v="0"/>
    <m/>
    <m/>
    <m/>
    <m/>
    <m/>
    <m/>
    <m/>
    <m/>
    <m/>
    <m/>
    <m/>
    <m/>
    <m/>
    <m/>
    <m/>
    <m/>
    <m/>
    <m/>
    <m/>
    <m/>
    <m/>
    <m/>
  </r>
  <r>
    <x v="0"/>
    <s v="50226-PE Florida Power Delivery"/>
    <x v="0"/>
    <s v="1/1/2017 00:00:00"/>
    <s v="Distribution Line - FL"/>
    <s v="2017"/>
    <s v="LDOTBLK15"/>
    <x v="367"/>
    <s v="0101000 - Property, Plant, &amp; Equipm"/>
    <s v="D DIS 373-ZZ-STREET LIGHT&amp;SIG-50226"/>
    <x v="8"/>
    <x v="6"/>
    <s v="Distribution Lines"/>
    <s v="FL"/>
    <x v="0"/>
    <n v="538"/>
    <n v="6621.1500000000005"/>
    <n v="601.35"/>
    <n v="6019.8"/>
    <x v="0"/>
    <m/>
    <m/>
    <m/>
    <m/>
    <m/>
    <m/>
    <m/>
    <m/>
    <m/>
    <m/>
    <m/>
    <m/>
    <m/>
    <m/>
    <m/>
    <m/>
    <m/>
    <m/>
    <m/>
    <m/>
    <m/>
    <m/>
  </r>
  <r>
    <x v="0"/>
    <s v="50226-PE Florida Power Delivery"/>
    <x v="0"/>
    <s v="1/1/2017 00:00:00"/>
    <s v="Distribution Line - FL"/>
    <s v="2017"/>
    <s v="LDOTBLK15"/>
    <x v="367"/>
    <s v="0101000 - Property, Plant, &amp; Equipm"/>
    <s v="D DIS 373-ZZ-STREET LIGHT&amp;SIG-50226"/>
    <x v="7"/>
    <x v="6"/>
    <s v="Distribution Lines"/>
    <s v="FL"/>
    <x v="0"/>
    <n v="25"/>
    <n v="35346.67"/>
    <n v="3210.26"/>
    <n v="32136.41"/>
    <x v="0"/>
    <m/>
    <m/>
    <m/>
    <m/>
    <m/>
    <m/>
    <m/>
    <m/>
    <m/>
    <m/>
    <m/>
    <m/>
    <m/>
    <m/>
    <m/>
    <m/>
    <m/>
    <m/>
    <m/>
    <m/>
    <m/>
    <m/>
  </r>
  <r>
    <x v="0"/>
    <s v="50226-PE Florida Power Delivery"/>
    <x v="0"/>
    <s v="1/1/2017 00:00:00"/>
    <s v="Distribution Line - FL"/>
    <s v="2017"/>
    <s v="20059223"/>
    <x v="43"/>
    <s v="0101000 - Property, Plant, &amp; Equipm"/>
    <s v="D DIS 373-ZZ-STREET LIGHT&amp;SIG-50226"/>
    <x v="7"/>
    <x v="6"/>
    <s v="Distribution Lines"/>
    <s v="FL"/>
    <x v="0"/>
    <n v="3"/>
    <n v="1365.65"/>
    <n v="124.03"/>
    <n v="1241.6200000000001"/>
    <x v="0"/>
    <m/>
    <m/>
    <m/>
    <m/>
    <m/>
    <m/>
    <m/>
    <m/>
    <m/>
    <m/>
    <m/>
    <m/>
    <m/>
    <m/>
    <m/>
    <m/>
    <m/>
    <m/>
    <m/>
    <m/>
    <m/>
    <m/>
  </r>
  <r>
    <x v="0"/>
    <s v="50226-PE Florida Power Delivery"/>
    <x v="0"/>
    <s v="7/1/1975 00:00:00"/>
    <s v="Distribution Line - FL"/>
    <s v="1975"/>
    <s v="0"/>
    <x v="365"/>
    <s v="0101000 - Property, Plant, &amp; Equipm"/>
    <s v="D DIS 373-ZZ-STREET LIGHT&amp;SIG-50226"/>
    <x v="6"/>
    <x v="6"/>
    <s v="Distribution Lines"/>
    <s v="FL"/>
    <x v="0"/>
    <n v="27"/>
    <n v="19283.79"/>
    <n v="19283.79"/>
    <n v="0"/>
    <x v="0"/>
    <m/>
    <m/>
    <m/>
    <m/>
    <m/>
    <m/>
    <m/>
    <m/>
    <m/>
    <m/>
    <m/>
    <m/>
    <m/>
    <m/>
    <m/>
    <m/>
    <m/>
    <m/>
    <m/>
    <m/>
    <m/>
    <m/>
  </r>
  <r>
    <x v="0"/>
    <s v="50226-PE Florida Power Delivery"/>
    <x v="0"/>
    <s v="7/1/1984 00:00:00"/>
    <s v="Distribution Line - FL"/>
    <s v="1984"/>
    <s v="0"/>
    <x v="365"/>
    <s v="0101000 - Property, Plant, &amp; Equipm"/>
    <s v="D DIS 373-ZZ-STREET LIGHT&amp;SIG-50226"/>
    <x v="21"/>
    <x v="6"/>
    <s v="Distribution Lines"/>
    <s v="FL"/>
    <x v="0"/>
    <n v="4719"/>
    <n v="6835.03"/>
    <n v="6835.03"/>
    <n v="0"/>
    <x v="0"/>
    <m/>
    <m/>
    <m/>
    <m/>
    <m/>
    <m/>
    <m/>
    <m/>
    <m/>
    <m/>
    <m/>
    <m/>
    <m/>
    <m/>
    <m/>
    <m/>
    <m/>
    <m/>
    <m/>
    <m/>
    <m/>
    <m/>
  </r>
  <r>
    <x v="0"/>
    <s v="50226-PE Florida Power Delivery"/>
    <x v="0"/>
    <s v="7/1/1973 00:00:00"/>
    <s v="Distribution Line - FL"/>
    <s v="1973"/>
    <s v="0"/>
    <x v="365"/>
    <s v="0101000 - Property, Plant, &amp; Equipm"/>
    <s v="D DIS 373-ZZ-STREET LIGHT&amp;SIG-50226"/>
    <x v="15"/>
    <x v="6"/>
    <s v="Distribution Lines"/>
    <s v="FL"/>
    <x v="0"/>
    <n v="4005"/>
    <n v="1250.3600000000001"/>
    <n v="1250.3600000000001"/>
    <n v="0"/>
    <x v="0"/>
    <m/>
    <m/>
    <m/>
    <m/>
    <m/>
    <m/>
    <m/>
    <m/>
    <m/>
    <m/>
    <m/>
    <m/>
    <m/>
    <m/>
    <m/>
    <m/>
    <m/>
    <m/>
    <m/>
    <m/>
    <m/>
    <m/>
  </r>
  <r>
    <x v="0"/>
    <s v="50226-PE Florida Power Delivery"/>
    <x v="0"/>
    <s v="1/1/2015 00:00:00"/>
    <s v="Distribution Line - FL"/>
    <s v="2014"/>
    <s v="DEF2015BK"/>
    <x v="370"/>
    <s v="0101000 - Property, Plant, &amp; Equipm"/>
    <s v="D DIS 373-ZZ-STREET LIGHT&amp;SIG-50226"/>
    <x v="9"/>
    <x v="6"/>
    <s v="Distribution Lines"/>
    <s v="FL"/>
    <x v="0"/>
    <n v="18751"/>
    <n v="15653.16"/>
    <n v="3127.64"/>
    <n v="12525.52"/>
    <x v="0"/>
    <m/>
    <m/>
    <m/>
    <m/>
    <m/>
    <m/>
    <m/>
    <m/>
    <m/>
    <m/>
    <m/>
    <m/>
    <m/>
    <m/>
    <m/>
    <m/>
    <m/>
    <m/>
    <m/>
    <m/>
    <m/>
    <m/>
  </r>
  <r>
    <x v="0"/>
    <s v="50226-PE Florida Power Delivery"/>
    <x v="0"/>
    <s v="1/1/2009 00:00:00"/>
    <s v="Distribution Line - FL"/>
    <s v="2009"/>
    <s v="20072918"/>
    <x v="728"/>
    <s v="0101000 - Property, Plant, &amp; Equipm"/>
    <s v="D DIS 373-ZZ-STREET LIGHT&amp;SIG-50226"/>
    <x v="7"/>
    <x v="6"/>
    <s v="Distribution Lines"/>
    <s v="FL"/>
    <x v="0"/>
    <n v="1"/>
    <n v="659.36"/>
    <n v="251.52"/>
    <n v="407.84000000000003"/>
    <x v="0"/>
    <m/>
    <m/>
    <m/>
    <m/>
    <m/>
    <m/>
    <m/>
    <m/>
    <m/>
    <m/>
    <m/>
    <m/>
    <m/>
    <m/>
    <m/>
    <m/>
    <m/>
    <m/>
    <m/>
    <m/>
    <m/>
    <m/>
  </r>
  <r>
    <x v="0"/>
    <s v="50226-PE Florida Power Delivery"/>
    <x v="0"/>
    <s v="1/1/2015 00:00:00"/>
    <s v="Distribution Line - FL"/>
    <s v="2015"/>
    <s v="DEF2015BK"/>
    <x v="370"/>
    <s v="0101000 - Property, Plant, &amp; Equipm"/>
    <s v="D DIS 373-ZZ-STREET LIGHT&amp;SIG-50226"/>
    <x v="12"/>
    <x v="6"/>
    <s v="Distribution Lines"/>
    <s v="FL"/>
    <x v="0"/>
    <n v="55"/>
    <n v="223994.95"/>
    <n v="36618.700000000004"/>
    <n v="187376.25"/>
    <x v="0"/>
    <m/>
    <m/>
    <m/>
    <m/>
    <m/>
    <m/>
    <m/>
    <m/>
    <m/>
    <m/>
    <m/>
    <m/>
    <m/>
    <m/>
    <m/>
    <m/>
    <m/>
    <m/>
    <m/>
    <m/>
    <m/>
    <m/>
  </r>
  <r>
    <x v="0"/>
    <s v="50226-PE Florida Power Delivery"/>
    <x v="0"/>
    <s v="1/1/2015 00:00:00"/>
    <s v="Distribution Line - FL"/>
    <s v="2015"/>
    <s v="DEF2015BK"/>
    <x v="370"/>
    <s v="0101000 - Property, Plant, &amp; Equipm"/>
    <s v="D DIS 373-ZZ-STREET LIGHT&amp;SIG-50226"/>
    <x v="11"/>
    <x v="6"/>
    <s v="Distribution Lines"/>
    <s v="FL"/>
    <x v="0"/>
    <n v="1155"/>
    <n v="814288.21"/>
    <n v="133119.87"/>
    <n v="681168.34"/>
    <x v="0"/>
    <m/>
    <m/>
    <m/>
    <m/>
    <m/>
    <m/>
    <m/>
    <m/>
    <m/>
    <m/>
    <m/>
    <m/>
    <m/>
    <m/>
    <m/>
    <m/>
    <m/>
    <m/>
    <m/>
    <m/>
    <m/>
    <m/>
  </r>
  <r>
    <x v="0"/>
    <s v="50226-PE Florida Power Delivery"/>
    <x v="0"/>
    <s v="1/1/2016 00:00:00"/>
    <s v="Distribution Line - FL"/>
    <s v="2015"/>
    <s v="LAL915074"/>
    <x v="131"/>
    <s v="0101000 - Property, Plant, &amp; Equipm"/>
    <s v="D DIS 373-ZZ-STREET LIGHT&amp;SIG-50226"/>
    <x v="14"/>
    <x v="6"/>
    <s v="Distribution Lines"/>
    <s v="FL"/>
    <x v="0"/>
    <n v="28"/>
    <n v="52576.5"/>
    <n v="8595.2100000000009"/>
    <n v="43981.29"/>
    <x v="0"/>
    <m/>
    <m/>
    <m/>
    <m/>
    <m/>
    <m/>
    <m/>
    <m/>
    <m/>
    <m/>
    <m/>
    <m/>
    <m/>
    <m/>
    <m/>
    <m/>
    <m/>
    <m/>
    <m/>
    <m/>
    <m/>
    <m/>
  </r>
  <r>
    <x v="0"/>
    <s v="50226-PE Florida Power Delivery"/>
    <x v="0"/>
    <s v="1/1/2014 00:00:00"/>
    <s v="Distribution Line - FL"/>
    <s v="2014"/>
    <s v="20095713"/>
    <x v="143"/>
    <s v="0101000 - Property, Plant, &amp; Equipm"/>
    <s v="D DIS 373-ZZ-STREET LIGHT&amp;SIG-50226"/>
    <x v="10"/>
    <x v="6"/>
    <s v="Distribution Lines"/>
    <s v="FL"/>
    <x v="0"/>
    <n v="1"/>
    <n v="189786.52"/>
    <n v="37921.040000000001"/>
    <n v="151865.48000000001"/>
    <x v="0"/>
    <m/>
    <m/>
    <m/>
    <m/>
    <m/>
    <m/>
    <m/>
    <m/>
    <m/>
    <m/>
    <m/>
    <m/>
    <m/>
    <m/>
    <m/>
    <m/>
    <m/>
    <m/>
    <m/>
    <m/>
    <m/>
    <m/>
  </r>
  <r>
    <x v="0"/>
    <s v="50226-PE Florida Power Delivery"/>
    <x v="0"/>
    <s v="1/1/2015 00:00:00"/>
    <s v="Distribution Line - FL"/>
    <s v="2015"/>
    <s v="20059375"/>
    <x v="371"/>
    <s v="0101000 - Property, Plant, &amp; Equipm"/>
    <s v="D DIS 373-ZZ-STREET LIGHT&amp;SIG-50226"/>
    <x v="4"/>
    <x v="6"/>
    <s v="Distribution Lines"/>
    <s v="FL"/>
    <x v="0"/>
    <n v="4"/>
    <n v="25901.09"/>
    <n v="4234.3100000000004"/>
    <n v="21666.78"/>
    <x v="0"/>
    <m/>
    <m/>
    <m/>
    <m/>
    <m/>
    <m/>
    <m/>
    <m/>
    <m/>
    <m/>
    <m/>
    <m/>
    <m/>
    <m/>
    <m/>
    <m/>
    <m/>
    <m/>
    <m/>
    <m/>
    <m/>
    <m/>
  </r>
  <r>
    <x v="0"/>
    <s v="50226-PE Florida Power Delivery"/>
    <x v="0"/>
    <s v="7/1/1983 00:00:00"/>
    <s v="Distribution Line - FL"/>
    <s v="1983"/>
    <s v="0"/>
    <x v="365"/>
    <s v="0101000 - Property, Plant, &amp; Equipm"/>
    <s v="D DIS 373-ZZ-STREET LIGHT&amp;SIG-50226"/>
    <x v="5"/>
    <x v="6"/>
    <s v="Distribution Lines"/>
    <s v="FL"/>
    <x v="0"/>
    <n v="164"/>
    <n v="42759.020000000004"/>
    <n v="42759.020000000004"/>
    <n v="0"/>
    <x v="0"/>
    <m/>
    <m/>
    <m/>
    <m/>
    <m/>
    <m/>
    <m/>
    <m/>
    <m/>
    <m/>
    <m/>
    <m/>
    <m/>
    <m/>
    <m/>
    <m/>
    <m/>
    <m/>
    <m/>
    <m/>
    <m/>
    <m/>
  </r>
  <r>
    <x v="0"/>
    <s v="50226-PE Florida Power Delivery"/>
    <x v="0"/>
    <s v="1/1/2013 00:00:00"/>
    <s v="Distribution Line - FL"/>
    <s v="2013"/>
    <s v="20057419"/>
    <x v="844"/>
    <s v="0101000 - Property, Plant, &amp; Equipm"/>
    <s v="D DIS 373-ZZ-STREET LIGHT&amp;SIG-50226"/>
    <x v="8"/>
    <x v="6"/>
    <s v="Distribution Lines"/>
    <s v="FL"/>
    <x v="0"/>
    <n v="9572"/>
    <n v="226291.47"/>
    <n v="53435.98"/>
    <n v="172855.49"/>
    <x v="0"/>
    <m/>
    <m/>
    <m/>
    <m/>
    <m/>
    <m/>
    <m/>
    <m/>
    <m/>
    <m/>
    <m/>
    <m/>
    <m/>
    <m/>
    <m/>
    <m/>
    <m/>
    <m/>
    <m/>
    <m/>
    <m/>
    <m/>
  </r>
  <r>
    <x v="0"/>
    <s v="50226-PE Florida Power Delivery"/>
    <x v="0"/>
    <s v="1/1/2012 00:00:00"/>
    <s v="Distribution Line - FL"/>
    <s v="2012"/>
    <s v="20089957"/>
    <x v="115"/>
    <s v="0101000 - Property, Plant, &amp; Equipm"/>
    <s v="D DIS 373-ZZ-STREET LIGHT&amp;SIG-50226"/>
    <x v="17"/>
    <x v="6"/>
    <s v="Distribution Lines"/>
    <s v="FL"/>
    <x v="0"/>
    <n v="90"/>
    <n v="78.44"/>
    <n v="21.37"/>
    <n v="57.07"/>
    <x v="0"/>
    <m/>
    <m/>
    <m/>
    <m/>
    <m/>
    <m/>
    <m/>
    <m/>
    <m/>
    <m/>
    <m/>
    <m/>
    <m/>
    <m/>
    <m/>
    <m/>
    <m/>
    <m/>
    <m/>
    <m/>
    <m/>
    <m/>
  </r>
  <r>
    <x v="0"/>
    <s v="50226-PE Florida Power Delivery"/>
    <x v="0"/>
    <s v="1/1/2012 00:00:00"/>
    <s v="Distribution Line - FL"/>
    <s v="2012"/>
    <s v="20089276"/>
    <x v="121"/>
    <s v="0101000 - Property, Plant, &amp; Equipm"/>
    <s v="D DIS 373-ZZ-STREET LIGHT&amp;SIG-50226"/>
    <x v="18"/>
    <x v="6"/>
    <s v="Distribution Lines"/>
    <s v="FL"/>
    <x v="0"/>
    <n v="209"/>
    <n v="383.28000000000003"/>
    <n v="104.43"/>
    <n v="278.85000000000002"/>
    <x v="0"/>
    <m/>
    <m/>
    <m/>
    <m/>
    <m/>
    <m/>
    <m/>
    <m/>
    <m/>
    <m/>
    <m/>
    <m/>
    <m/>
    <m/>
    <m/>
    <m/>
    <m/>
    <m/>
    <m/>
    <m/>
    <m/>
    <m/>
  </r>
  <r>
    <x v="0"/>
    <s v="50226-PE Florida Power Delivery"/>
    <x v="0"/>
    <s v="7/1/1976 00:00:00"/>
    <s v="Distribution Line - FL"/>
    <s v="1976"/>
    <s v="0"/>
    <x v="365"/>
    <s v="0101000 - Property, Plant, &amp; Equipm"/>
    <s v="D DIS 373-ZZ-STREET LIGHT&amp;SIG-50226"/>
    <x v="15"/>
    <x v="6"/>
    <s v="Distribution Lines"/>
    <s v="FL"/>
    <x v="0"/>
    <n v="99"/>
    <n v="681.32"/>
    <n v="681.32"/>
    <n v="0"/>
    <x v="0"/>
    <m/>
    <m/>
    <m/>
    <m/>
    <m/>
    <m/>
    <m/>
    <m/>
    <m/>
    <m/>
    <m/>
    <m/>
    <m/>
    <m/>
    <m/>
    <m/>
    <m/>
    <m/>
    <m/>
    <m/>
    <m/>
    <m/>
  </r>
  <r>
    <x v="0"/>
    <s v="50226-PE Florida Power Delivery"/>
    <x v="0"/>
    <s v="7/1/1981 00:00:00"/>
    <s v="Distribution Line - FL"/>
    <s v="1981"/>
    <s v="0"/>
    <x v="365"/>
    <s v="0101000 - Property, Plant, &amp; Equipm"/>
    <s v="D DIS 373-ZZ-STREET LIGHT&amp;SIG-50226"/>
    <x v="6"/>
    <x v="6"/>
    <s v="Distribution Lines"/>
    <s v="FL"/>
    <x v="0"/>
    <n v="42"/>
    <n v="69636"/>
    <n v="69636"/>
    <n v="0"/>
    <x v="0"/>
    <m/>
    <m/>
    <m/>
    <m/>
    <m/>
    <m/>
    <m/>
    <m/>
    <m/>
    <m/>
    <m/>
    <m/>
    <m/>
    <m/>
    <m/>
    <m/>
    <m/>
    <m/>
    <m/>
    <m/>
    <m/>
    <m/>
  </r>
  <r>
    <x v="0"/>
    <s v="50226-PE Florida Power Delivery"/>
    <x v="0"/>
    <s v="1/1/2012 00:00:00"/>
    <s v="Distribution Line - FL"/>
    <s v="2012"/>
    <s v="20045748"/>
    <x v="834"/>
    <s v="0101000 - Property, Plant, &amp; Equipm"/>
    <s v="D DIS 373-ZZ-STREET LIGHT&amp;SIG-50226"/>
    <x v="7"/>
    <x v="6"/>
    <s v="Distribution Lines"/>
    <s v="FL"/>
    <x v="0"/>
    <n v="29"/>
    <n v="74188.509999999995"/>
    <n v="20213.900000000001"/>
    <n v="53974.61"/>
    <x v="0"/>
    <m/>
    <m/>
    <m/>
    <m/>
    <m/>
    <m/>
    <m/>
    <m/>
    <m/>
    <m/>
    <m/>
    <m/>
    <m/>
    <m/>
    <m/>
    <m/>
    <m/>
    <m/>
    <m/>
    <m/>
    <m/>
    <m/>
  </r>
  <r>
    <x v="0"/>
    <s v="50226-PE Florida Power Delivery"/>
    <x v="0"/>
    <s v="1/1/2012 00:00:00"/>
    <s v="Distribution Line - FL"/>
    <s v="2012"/>
    <s v="20036591"/>
    <x v="397"/>
    <s v="0101000 - Property, Plant, &amp; Equipm"/>
    <s v="D DIS 373-ZZ-STREET LIGHT&amp;SIG-50226"/>
    <x v="8"/>
    <x v="6"/>
    <s v="Distribution Lines"/>
    <s v="FL"/>
    <x v="0"/>
    <n v="41799"/>
    <n v="380779.93"/>
    <n v="103749.86"/>
    <n v="277030.07"/>
    <x v="0"/>
    <m/>
    <m/>
    <m/>
    <m/>
    <m/>
    <m/>
    <m/>
    <m/>
    <m/>
    <m/>
    <m/>
    <m/>
    <m/>
    <m/>
    <m/>
    <m/>
    <m/>
    <m/>
    <m/>
    <m/>
    <m/>
    <m/>
  </r>
  <r>
    <x v="0"/>
    <s v="50226-PE Florida Power Delivery"/>
    <x v="0"/>
    <s v="1/1/2013 00:00:00"/>
    <s v="Distribution Line - FL"/>
    <s v="2012"/>
    <s v="20084828"/>
    <x v="833"/>
    <s v="0101000 - Property, Plant, &amp; Equipm"/>
    <s v="D DIS 373-ZZ-STREET LIGHT&amp;SIG-50226"/>
    <x v="10"/>
    <x v="6"/>
    <s v="Distribution Lines"/>
    <s v="FL"/>
    <x v="0"/>
    <n v="1"/>
    <n v="1512.01"/>
    <n v="411.97"/>
    <n v="1100.04"/>
    <x v="0"/>
    <m/>
    <m/>
    <m/>
    <m/>
    <m/>
    <m/>
    <m/>
    <m/>
    <m/>
    <m/>
    <m/>
    <m/>
    <m/>
    <m/>
    <m/>
    <m/>
    <m/>
    <m/>
    <m/>
    <m/>
    <m/>
    <m/>
  </r>
  <r>
    <x v="0"/>
    <s v="50226-PE Florida Power Delivery"/>
    <x v="0"/>
    <s v="1/1/2014 00:00:00"/>
    <s v="Distribution Line - FL"/>
    <s v="2014"/>
    <s v="20036598"/>
    <x v="44"/>
    <s v="0101000 - Property, Plant, &amp; Equipm"/>
    <s v="D DIS 373-ZZ-STREET LIGHT&amp;SIG-50226"/>
    <x v="12"/>
    <x v="6"/>
    <s v="Distribution Lines"/>
    <s v="FL"/>
    <x v="0"/>
    <n v="139"/>
    <n v="145327.84"/>
    <n v="29037.8"/>
    <n v="116290.04000000001"/>
    <x v="0"/>
    <m/>
    <m/>
    <m/>
    <m/>
    <m/>
    <m/>
    <m/>
    <m/>
    <m/>
    <m/>
    <m/>
    <m/>
    <m/>
    <m/>
    <m/>
    <m/>
    <m/>
    <m/>
    <m/>
    <m/>
    <m/>
    <m/>
  </r>
  <r>
    <x v="0"/>
    <s v="50226-PE Florida Power Delivery"/>
    <x v="0"/>
    <s v="1/1/2014 00:00:00"/>
    <s v="Distribution Line - FL"/>
    <s v="2014"/>
    <s v="20036598"/>
    <x v="44"/>
    <s v="0101000 - Property, Plant, &amp; Equipm"/>
    <s v="D DIS 373-ZZ-STREET LIGHT&amp;SIG-50226"/>
    <x v="11"/>
    <x v="6"/>
    <s v="Distribution Lines"/>
    <s v="FL"/>
    <x v="0"/>
    <n v="16"/>
    <n v="7966.13"/>
    <n v="1591.7"/>
    <n v="6374.43"/>
    <x v="0"/>
    <m/>
    <m/>
    <m/>
    <m/>
    <m/>
    <m/>
    <m/>
    <m/>
    <m/>
    <m/>
    <m/>
    <m/>
    <m/>
    <m/>
    <m/>
    <m/>
    <m/>
    <m/>
    <m/>
    <m/>
    <m/>
    <m/>
  </r>
  <r>
    <x v="0"/>
    <s v="50226-PE Florida Power Delivery"/>
    <x v="0"/>
    <s v="1/1/2014 00:00:00"/>
    <s v="Distribution Line - FL"/>
    <s v="2014"/>
    <s v="20036598"/>
    <x v="44"/>
    <s v="0101000 - Property, Plant, &amp; Equipm"/>
    <s v="D DIS 373-ZZ-STREET LIGHT&amp;SIG-50226"/>
    <x v="14"/>
    <x v="6"/>
    <s v="Distribution Lines"/>
    <s v="FL"/>
    <x v="0"/>
    <n v="72"/>
    <n v="18419.07"/>
    <n v="3680.29"/>
    <n v="14738.78"/>
    <x v="0"/>
    <m/>
    <m/>
    <m/>
    <m/>
    <m/>
    <m/>
    <m/>
    <m/>
    <m/>
    <m/>
    <m/>
    <m/>
    <m/>
    <m/>
    <m/>
    <m/>
    <m/>
    <m/>
    <m/>
    <m/>
    <m/>
    <m/>
  </r>
  <r>
    <x v="0"/>
    <s v="50226-PE Florida Power Delivery"/>
    <x v="0"/>
    <s v="1/1/2008 00:00:00"/>
    <s v="Distribution Line - FL"/>
    <s v="2009"/>
    <s v="20061077"/>
    <x v="1044"/>
    <s v="0101000 - Property, Plant, &amp; Equipm"/>
    <s v="D DIS 373-ZZ-STREET LIGHT&amp;SIG-50226"/>
    <x v="7"/>
    <x v="6"/>
    <s v="Distribution Lines"/>
    <s v="FL"/>
    <x v="0"/>
    <n v="7"/>
    <n v="99254.99"/>
    <n v="37861.160000000003"/>
    <n v="61393.83"/>
    <x v="0"/>
    <m/>
    <m/>
    <m/>
    <m/>
    <m/>
    <m/>
    <m/>
    <m/>
    <m/>
    <m/>
    <m/>
    <m/>
    <m/>
    <m/>
    <m/>
    <m/>
    <m/>
    <m/>
    <m/>
    <m/>
    <m/>
    <m/>
  </r>
  <r>
    <x v="0"/>
    <s v="50226-PE Florida Power Delivery"/>
    <x v="0"/>
    <s v="1/1/2014 00:00:00"/>
    <s v="Distribution Line - FL"/>
    <s v="2014"/>
    <s v="20036598"/>
    <x v="44"/>
    <s v="0101000 - Property, Plant, &amp; Equipm"/>
    <s v="D DIS 373-ZZ-STREET LIGHT&amp;SIG-50226"/>
    <x v="4"/>
    <x v="6"/>
    <s v="Distribution Lines"/>
    <s v="FL"/>
    <x v="0"/>
    <n v="436"/>
    <n v="331360.28999999998"/>
    <n v="66208.75"/>
    <n v="265151.53999999998"/>
    <x v="0"/>
    <m/>
    <m/>
    <m/>
    <m/>
    <m/>
    <m/>
    <m/>
    <m/>
    <m/>
    <m/>
    <m/>
    <m/>
    <m/>
    <m/>
    <m/>
    <m/>
    <m/>
    <m/>
    <m/>
    <m/>
    <m/>
    <m/>
  </r>
  <r>
    <x v="0"/>
    <s v="50226-PE Florida Power Delivery"/>
    <x v="0"/>
    <s v="1/1/2013 00:00:00"/>
    <s v="Distribution Line - FL"/>
    <s v="2013"/>
    <s v="20094330"/>
    <x v="506"/>
    <s v="0101000 - Property, Plant, &amp; Equipm"/>
    <s v="D DIS 373-ZZ-STREET LIGHT&amp;SIG-50226"/>
    <x v="17"/>
    <x v="6"/>
    <s v="Distribution Lines"/>
    <s v="FL"/>
    <x v="0"/>
    <n v="45"/>
    <n v="19219.78"/>
    <n v="4538.5200000000004"/>
    <n v="14681.26"/>
    <x v="0"/>
    <m/>
    <m/>
    <m/>
    <m/>
    <m/>
    <m/>
    <m/>
    <m/>
    <m/>
    <m/>
    <m/>
    <m/>
    <m/>
    <m/>
    <m/>
    <m/>
    <m/>
    <m/>
    <m/>
    <m/>
    <m/>
    <m/>
  </r>
  <r>
    <x v="0"/>
    <s v="50226-PE Florida Power Delivery"/>
    <x v="0"/>
    <s v="7/1/1990 00:00:00"/>
    <s v="Distribution Line - FL"/>
    <s v="1990"/>
    <s v="0"/>
    <x v="365"/>
    <s v="0101000 - Property, Plant, &amp; Equipm"/>
    <s v="D DIS 373-ZZ-STREET LIGHT&amp;SIG-50226"/>
    <x v="7"/>
    <x v="6"/>
    <s v="Distribution Lines"/>
    <s v="FL"/>
    <x v="0"/>
    <n v="18786"/>
    <n v="3866658.3200000003"/>
    <n v="3866658.3200000003"/>
    <n v="0"/>
    <x v="0"/>
    <m/>
    <m/>
    <m/>
    <m/>
    <m/>
    <m/>
    <m/>
    <m/>
    <m/>
    <m/>
    <m/>
    <m/>
    <m/>
    <m/>
    <m/>
    <m/>
    <m/>
    <m/>
    <m/>
    <m/>
    <m/>
    <m/>
  </r>
  <r>
    <x v="0"/>
    <s v="50226-PE Florida Power Delivery"/>
    <x v="0"/>
    <s v="7/1/1986 00:00:00"/>
    <s v="Distribution Line - FL"/>
    <s v="1986"/>
    <s v="0"/>
    <x v="365"/>
    <s v="0101000 - Property, Plant, &amp; Equipm"/>
    <s v="D DIS 373-ZZ-STREET LIGHT&amp;SIG-50226"/>
    <x v="15"/>
    <x v="6"/>
    <s v="Distribution Lines"/>
    <s v="FL"/>
    <x v="0"/>
    <n v="2247"/>
    <n v="694.72"/>
    <n v="694.72"/>
    <n v="0"/>
    <x v="0"/>
    <m/>
    <m/>
    <m/>
    <m/>
    <m/>
    <m/>
    <m/>
    <m/>
    <m/>
    <m/>
    <m/>
    <m/>
    <m/>
    <m/>
    <m/>
    <m/>
    <m/>
    <m/>
    <m/>
    <m/>
    <m/>
    <m/>
  </r>
  <r>
    <x v="0"/>
    <s v="50226-PE Florida Power Delivery"/>
    <x v="0"/>
    <s v="7/1/1999 00:00:00"/>
    <s v="Distribution Line - FL"/>
    <s v="1999"/>
    <s v="0"/>
    <x v="365"/>
    <s v="0101000 - Property, Plant, &amp; Equipm"/>
    <s v="D DIS 373-ZZ-STREET LIGHT&amp;SIG-50226"/>
    <x v="11"/>
    <x v="6"/>
    <s v="Distribution Lines"/>
    <s v="FL"/>
    <x v="0"/>
    <n v="1844"/>
    <n v="1430476.87"/>
    <n v="1065336.79"/>
    <n v="365140.08"/>
    <x v="0"/>
    <m/>
    <m/>
    <m/>
    <m/>
    <m/>
    <m/>
    <m/>
    <m/>
    <m/>
    <m/>
    <m/>
    <m/>
    <m/>
    <m/>
    <m/>
    <m/>
    <m/>
    <m/>
    <m/>
    <m/>
    <m/>
    <m/>
  </r>
  <r>
    <x v="0"/>
    <s v="50226-PE Florida Power Delivery"/>
    <x v="0"/>
    <s v="1/1/2011 00:00:00"/>
    <s v="Distribution Line - FL"/>
    <s v="2011"/>
    <s v="20036589"/>
    <x v="246"/>
    <s v="0101000 - Property, Plant, &amp; Equipm"/>
    <s v="D DIS 373-ZZ-STREET LIGHT&amp;SIG-50226"/>
    <x v="7"/>
    <x v="6"/>
    <s v="Distribution Lines"/>
    <s v="FL"/>
    <x v="0"/>
    <n v="3397"/>
    <n v="463441.09"/>
    <n v="143108.58000000002"/>
    <n v="320332.51"/>
    <x v="0"/>
    <m/>
    <m/>
    <m/>
    <m/>
    <m/>
    <m/>
    <m/>
    <m/>
    <m/>
    <m/>
    <m/>
    <m/>
    <m/>
    <m/>
    <m/>
    <m/>
    <m/>
    <m/>
    <m/>
    <m/>
    <m/>
    <m/>
  </r>
  <r>
    <x v="0"/>
    <s v="50226-PE Florida Power Delivery"/>
    <x v="0"/>
    <s v="1/1/2013 00:00:00"/>
    <s v="Distribution Line - FL"/>
    <s v="2002"/>
    <s v="20032285"/>
    <x v="654"/>
    <s v="0101000 - Property, Plant, &amp; Equipm"/>
    <s v="D DIS 373-ZZ-STREET LIGHT&amp;SIG-50226"/>
    <x v="8"/>
    <x v="6"/>
    <s v="Distribution Lines"/>
    <s v="FL"/>
    <x v="0"/>
    <n v="0"/>
    <n v="0"/>
    <n v="0"/>
    <n v="0"/>
    <x v="0"/>
    <m/>
    <m/>
    <m/>
    <m/>
    <m/>
    <m/>
    <m/>
    <m/>
    <m/>
    <m/>
    <m/>
    <m/>
    <m/>
    <m/>
    <m/>
    <m/>
    <m/>
    <m/>
    <m/>
    <m/>
    <m/>
    <m/>
  </r>
  <r>
    <x v="0"/>
    <s v="50226-PE Florida Power Delivery"/>
    <x v="0"/>
    <s v="1/1/2013 00:00:00"/>
    <s v="Distribution Line - FL"/>
    <s v="2002"/>
    <s v="20032289"/>
    <x v="1045"/>
    <s v="0101000 - Property, Plant, &amp; Equipm"/>
    <s v="D DIS 373-ZZ-STREET LIGHT&amp;SIG-50226"/>
    <x v="7"/>
    <x v="6"/>
    <s v="Distribution Lines"/>
    <s v="FL"/>
    <x v="0"/>
    <n v="0"/>
    <n v="0"/>
    <n v="0"/>
    <n v="0"/>
    <x v="0"/>
    <m/>
    <m/>
    <m/>
    <m/>
    <m/>
    <m/>
    <m/>
    <m/>
    <m/>
    <m/>
    <m/>
    <m/>
    <m/>
    <m/>
    <m/>
    <m/>
    <m/>
    <m/>
    <m/>
    <m/>
    <m/>
    <m/>
  </r>
  <r>
    <x v="0"/>
    <s v="50226-PE Florida Power Delivery"/>
    <x v="0"/>
    <s v="1/1/2009 00:00:00"/>
    <s v="Distribution Line - FL"/>
    <s v="2009"/>
    <s v="20026071"/>
    <x v="378"/>
    <s v="0101000 - Property, Plant, &amp; Equipm"/>
    <s v="D DIS 373-ZZ-STREET LIGHT&amp;SIG-50226"/>
    <x v="17"/>
    <x v="6"/>
    <s v="Distribution Lines"/>
    <s v="FL"/>
    <x v="0"/>
    <n v="0"/>
    <n v="0"/>
    <n v="0"/>
    <n v="0"/>
    <x v="0"/>
    <m/>
    <m/>
    <m/>
    <m/>
    <m/>
    <m/>
    <m/>
    <m/>
    <m/>
    <m/>
    <m/>
    <m/>
    <m/>
    <m/>
    <m/>
    <m/>
    <m/>
    <m/>
    <m/>
    <m/>
    <m/>
    <m/>
  </r>
  <r>
    <x v="0"/>
    <s v="50226-PE Florida Power Delivery"/>
    <x v="0"/>
    <s v="1/1/2013 00:00:00"/>
    <s v="Distribution Line - FL"/>
    <s v="2013"/>
    <s v="20036591"/>
    <x v="397"/>
    <s v="0101000 - Property, Plant, &amp; Equipm"/>
    <s v="D DIS 373-ZZ-STREET LIGHT&amp;SIG-50226"/>
    <x v="8"/>
    <x v="6"/>
    <s v="Distribution Lines"/>
    <s v="FL"/>
    <x v="0"/>
    <n v="26363"/>
    <n v="164351.17000000001"/>
    <n v="38809.53"/>
    <n v="125541.64"/>
    <x v="0"/>
    <m/>
    <m/>
    <m/>
    <m/>
    <m/>
    <m/>
    <m/>
    <m/>
    <m/>
    <m/>
    <m/>
    <m/>
    <m/>
    <m/>
    <m/>
    <m/>
    <m/>
    <m/>
    <m/>
    <m/>
    <m/>
    <m/>
  </r>
  <r>
    <x v="0"/>
    <s v="50226-PE Florida Power Delivery"/>
    <x v="0"/>
    <s v="1/1/2013 00:00:00"/>
    <s v="Distribution Line - FL"/>
    <s v="2002"/>
    <s v="20032283"/>
    <x v="380"/>
    <s v="0101000 - Property, Plant, &amp; Equipm"/>
    <s v="D DIS 373-ZZ-STREET LIGHT&amp;SIG-50226"/>
    <x v="7"/>
    <x v="6"/>
    <s v="Distribution Lines"/>
    <s v="FL"/>
    <x v="0"/>
    <n v="0"/>
    <n v="0"/>
    <n v="0"/>
    <n v="0"/>
    <x v="0"/>
    <m/>
    <m/>
    <m/>
    <m/>
    <m/>
    <m/>
    <m/>
    <m/>
    <m/>
    <m/>
    <m/>
    <m/>
    <m/>
    <m/>
    <m/>
    <m/>
    <m/>
    <m/>
    <m/>
    <m/>
    <m/>
    <m/>
  </r>
  <r>
    <x v="0"/>
    <s v="50226-PE Florida Power Delivery"/>
    <x v="0"/>
    <s v="1/1/2013 00:00:00"/>
    <s v="Distribution Line - FL"/>
    <s v="2013"/>
    <s v="20036590"/>
    <x v="492"/>
    <s v="0101000 - Property, Plant, &amp; Equipm"/>
    <s v="D DIS 373-ZZ-STREET LIGHT&amp;SIG-50226"/>
    <x v="12"/>
    <x v="6"/>
    <s v="Distribution Lines"/>
    <s v="FL"/>
    <x v="0"/>
    <n v="3"/>
    <n v="49319.49"/>
    <n v="11646.2"/>
    <n v="37673.29"/>
    <x v="0"/>
    <m/>
    <m/>
    <m/>
    <m/>
    <m/>
    <m/>
    <m/>
    <m/>
    <m/>
    <m/>
    <m/>
    <m/>
    <m/>
    <m/>
    <m/>
    <m/>
    <m/>
    <m/>
    <m/>
    <m/>
    <m/>
    <m/>
  </r>
  <r>
    <x v="0"/>
    <s v="50226-PE Florida Power Delivery"/>
    <x v="0"/>
    <s v="1/1/2013 00:00:00"/>
    <s v="Distribution Line - FL"/>
    <s v="2013"/>
    <s v="20059375"/>
    <x v="371"/>
    <s v="0101000 - Property, Plant, &amp; Equipm"/>
    <s v="D DIS 373-ZZ-STREET LIGHT&amp;SIG-50226"/>
    <x v="8"/>
    <x v="6"/>
    <s v="Distribution Lines"/>
    <s v="FL"/>
    <x v="0"/>
    <n v="162466"/>
    <n v="1344335.1099999999"/>
    <n v="317448.39"/>
    <n v="1026886.72"/>
    <x v="0"/>
    <m/>
    <m/>
    <m/>
    <m/>
    <m/>
    <m/>
    <m/>
    <m/>
    <m/>
    <m/>
    <m/>
    <m/>
    <m/>
    <m/>
    <m/>
    <m/>
    <m/>
    <m/>
    <m/>
    <m/>
    <m/>
    <m/>
  </r>
  <r>
    <x v="0"/>
    <s v="50226-PE Florida Power Delivery"/>
    <x v="0"/>
    <s v="1/1/2007 00:00:00"/>
    <s v="Distribution Line - FL"/>
    <s v="2007"/>
    <s v="20032342"/>
    <x v="658"/>
    <s v="0101000 - Property, Plant, &amp; Equipm"/>
    <s v="D DIS 373-ZZ-STREET LIGHT&amp;SIG-50226"/>
    <x v="14"/>
    <x v="6"/>
    <s v="Distribution Lines"/>
    <s v="FL"/>
    <x v="0"/>
    <n v="0"/>
    <n v="0"/>
    <n v="0"/>
    <n v="0"/>
    <x v="0"/>
    <m/>
    <m/>
    <m/>
    <m/>
    <m/>
    <m/>
    <m/>
    <m/>
    <m/>
    <m/>
    <m/>
    <m/>
    <m/>
    <m/>
    <m/>
    <m/>
    <m/>
    <m/>
    <m/>
    <m/>
    <m/>
    <m/>
  </r>
  <r>
    <x v="0"/>
    <s v="50226-PE Florida Power Delivery"/>
    <x v="0"/>
    <s v="1/1/2008 00:00:00"/>
    <s v="Distribution Line - FL"/>
    <s v="2008"/>
    <s v="20051604"/>
    <x v="959"/>
    <s v="0101000 - Property, Plant, &amp; Equipm"/>
    <s v="D DIS 373-ZZ-STREET LIGHT&amp;SIG-50226"/>
    <x v="9"/>
    <x v="6"/>
    <s v="Distribution Lines"/>
    <s v="FL"/>
    <x v="0"/>
    <n v="0"/>
    <n v="0"/>
    <n v="0"/>
    <n v="0"/>
    <x v="0"/>
    <m/>
    <m/>
    <m/>
    <m/>
    <m/>
    <m/>
    <m/>
    <m/>
    <m/>
    <m/>
    <m/>
    <m/>
    <m/>
    <m/>
    <m/>
    <m/>
    <m/>
    <m/>
    <m/>
    <m/>
    <m/>
    <m/>
  </r>
  <r>
    <x v="0"/>
    <s v="50226-PE Florida Power Delivery"/>
    <x v="0"/>
    <s v="1/1/2012 00:00:00"/>
    <s v="Distribution Line - FL"/>
    <s v="2008"/>
    <s v="20071396"/>
    <x v="840"/>
    <s v="0101000 - Property, Plant, &amp; Equipm"/>
    <s v="D DIS 373-ZZ-STREET LIGHT&amp;SIG-50226"/>
    <x v="17"/>
    <x v="6"/>
    <s v="Distribution Lines"/>
    <s v="FL"/>
    <x v="0"/>
    <n v="45"/>
    <n v="39656.770000000004"/>
    <n v="16567.900000000001"/>
    <n v="23088.87"/>
    <x v="0"/>
    <m/>
    <m/>
    <m/>
    <m/>
    <m/>
    <m/>
    <m/>
    <m/>
    <m/>
    <m/>
    <m/>
    <m/>
    <m/>
    <m/>
    <m/>
    <m/>
    <m/>
    <m/>
    <m/>
    <m/>
    <m/>
    <m/>
  </r>
  <r>
    <x v="0"/>
    <s v="50226-PE Florida Power Delivery"/>
    <x v="0"/>
    <s v="1/1/2008 00:00:00"/>
    <s v="Distribution Line - FL"/>
    <s v="2008"/>
    <s v="20023659"/>
    <x v="842"/>
    <s v="0101000 - Property, Plant, &amp; Equipm"/>
    <s v="D DIS 373-ZZ-STREET LIGHT&amp;SIG-50226"/>
    <x v="17"/>
    <x v="6"/>
    <s v="Distribution Lines"/>
    <s v="FL"/>
    <x v="0"/>
    <n v="0"/>
    <n v="0"/>
    <n v="0"/>
    <n v="0"/>
    <x v="0"/>
    <m/>
    <m/>
    <m/>
    <m/>
    <m/>
    <m/>
    <m/>
    <m/>
    <m/>
    <m/>
    <m/>
    <m/>
    <m/>
    <m/>
    <m/>
    <m/>
    <m/>
    <m/>
    <m/>
    <m/>
    <m/>
    <m/>
  </r>
  <r>
    <x v="0"/>
    <s v="50226-PE Florida Power Delivery"/>
    <x v="0"/>
    <s v="1/1/2008 00:00:00"/>
    <s v="Distribution Line - FL"/>
    <s v="2008"/>
    <s v="20023659"/>
    <x v="842"/>
    <s v="0101000 - Property, Plant, &amp; Equipm"/>
    <s v="D DIS 373-ZZ-STREET LIGHT&amp;SIG-50226"/>
    <x v="4"/>
    <x v="6"/>
    <s v="Distribution Lines"/>
    <s v="FL"/>
    <x v="0"/>
    <n v="0"/>
    <n v="0"/>
    <n v="0"/>
    <n v="0"/>
    <x v="0"/>
    <m/>
    <m/>
    <m/>
    <m/>
    <m/>
    <m/>
    <m/>
    <m/>
    <m/>
    <m/>
    <m/>
    <m/>
    <m/>
    <m/>
    <m/>
    <m/>
    <m/>
    <m/>
    <m/>
    <m/>
    <m/>
    <m/>
  </r>
  <r>
    <x v="0"/>
    <s v="50226-PE Florida Power Delivery"/>
    <x v="0"/>
    <s v="1/1/2005 00:00:00"/>
    <s v="Distribution Line - FL"/>
    <s v="2005"/>
    <s v="20026155"/>
    <x v="832"/>
    <s v="0101000 - Property, Plant, &amp; Equipm"/>
    <s v="D DIS 373-ZZ-STREET LIGHT&amp;SIG-50226"/>
    <x v="8"/>
    <x v="6"/>
    <s v="Distribution Lines"/>
    <s v="FL"/>
    <x v="0"/>
    <n v="0"/>
    <n v="644.6"/>
    <n v="339.56"/>
    <n v="305.04000000000002"/>
    <x v="0"/>
    <m/>
    <m/>
    <m/>
    <m/>
    <m/>
    <m/>
    <m/>
    <m/>
    <m/>
    <m/>
    <m/>
    <m/>
    <m/>
    <m/>
    <m/>
    <m/>
    <m/>
    <m/>
    <m/>
    <m/>
    <m/>
    <m/>
  </r>
  <r>
    <x v="0"/>
    <s v="50226-PE Florida Power Delivery"/>
    <x v="0"/>
    <s v="1/1/2005 00:00:00"/>
    <s v="Distribution Line - FL"/>
    <s v="2005"/>
    <s v="20026155"/>
    <x v="832"/>
    <s v="0101000 - Property, Plant, &amp; Equipm"/>
    <s v="D DIS 373-ZZ-STREET LIGHT&amp;SIG-50226"/>
    <x v="9"/>
    <x v="6"/>
    <s v="Distribution Lines"/>
    <s v="FL"/>
    <x v="0"/>
    <n v="0"/>
    <n v="180.14000000000001"/>
    <n v="94.89"/>
    <n v="85.25"/>
    <x v="0"/>
    <m/>
    <m/>
    <m/>
    <m/>
    <m/>
    <m/>
    <m/>
    <m/>
    <m/>
    <m/>
    <m/>
    <m/>
    <m/>
    <m/>
    <m/>
    <m/>
    <m/>
    <m/>
    <m/>
    <m/>
    <m/>
    <m/>
  </r>
  <r>
    <x v="0"/>
    <s v="50226-PE Florida Power Delivery"/>
    <x v="0"/>
    <s v="1/1/2003 00:00:00"/>
    <s v="Distribution Line - FL"/>
    <s v="2002"/>
    <s v="20025354"/>
    <x v="383"/>
    <s v="0101000 - Property, Plant, &amp; Equipm"/>
    <s v="D DIS 373-ZZ-STREET LIGHT&amp;SIG-50226"/>
    <x v="8"/>
    <x v="6"/>
    <s v="Distribution Lines"/>
    <s v="FL"/>
    <x v="0"/>
    <n v="0"/>
    <n v="76.78"/>
    <n v="48.81"/>
    <n v="27.97"/>
    <x v="0"/>
    <m/>
    <m/>
    <m/>
    <m/>
    <m/>
    <m/>
    <m/>
    <m/>
    <m/>
    <m/>
    <m/>
    <m/>
    <m/>
    <m/>
    <m/>
    <m/>
    <m/>
    <m/>
    <m/>
    <m/>
    <m/>
    <m/>
  </r>
  <r>
    <x v="0"/>
    <s v="50226-PE Florida Power Delivery"/>
    <x v="0"/>
    <s v="1/1/2007 00:00:00"/>
    <s v="Distribution Line - FL"/>
    <s v="2006"/>
    <s v="20044108"/>
    <x v="1046"/>
    <s v="0101000 - Property, Plant, &amp; Equipm"/>
    <s v="D DIS 373-ZZ-STREET LIGHT&amp;SIG-50226"/>
    <x v="17"/>
    <x v="6"/>
    <s v="Distribution Lines"/>
    <s v="FL"/>
    <x v="0"/>
    <n v="316"/>
    <n v="1989.75"/>
    <n v="975.85"/>
    <n v="1013.9"/>
    <x v="0"/>
    <m/>
    <m/>
    <m/>
    <m/>
    <m/>
    <m/>
    <m/>
    <m/>
    <m/>
    <m/>
    <m/>
    <m/>
    <m/>
    <m/>
    <m/>
    <m/>
    <m/>
    <m/>
    <m/>
    <m/>
    <m/>
    <m/>
  </r>
  <r>
    <x v="0"/>
    <s v="50226-PE Florida Power Delivery"/>
    <x v="0"/>
    <s v="1/1/2011 00:00:00"/>
    <s v="Distribution Line - FL"/>
    <s v="2011"/>
    <s v="20045871"/>
    <x v="209"/>
    <s v="0101000 - Property, Plant, &amp; Equipm"/>
    <s v="D DIS 373-ZZ-STREET LIGHT&amp;SIG-50226"/>
    <x v="12"/>
    <x v="6"/>
    <s v="Distribution Lines"/>
    <s v="FL"/>
    <x v="0"/>
    <n v="0"/>
    <n v="0"/>
    <n v="0"/>
    <n v="0"/>
    <x v="0"/>
    <m/>
    <m/>
    <m/>
    <m/>
    <m/>
    <m/>
    <m/>
    <m/>
    <m/>
    <m/>
    <m/>
    <m/>
    <m/>
    <m/>
    <m/>
    <m/>
    <m/>
    <m/>
    <m/>
    <m/>
    <m/>
    <m/>
  </r>
  <r>
    <x v="0"/>
    <s v="50226-PE Florida Power Delivery"/>
    <x v="0"/>
    <s v="1/1/2011 00:00:00"/>
    <s v="Distribution Line - FL"/>
    <s v="2011"/>
    <s v="20059245"/>
    <x v="469"/>
    <s v="0101000 - Property, Plant, &amp; Equipm"/>
    <s v="D DIS 373-ZZ-STREET LIGHT&amp;SIG-50226"/>
    <x v="10"/>
    <x v="6"/>
    <s v="Distribution Lines"/>
    <s v="FL"/>
    <x v="0"/>
    <n v="91"/>
    <n v="-23306.9"/>
    <n v="-7197.07"/>
    <n v="-16109.83"/>
    <x v="0"/>
    <m/>
    <m/>
    <m/>
    <m/>
    <m/>
    <m/>
    <m/>
    <m/>
    <m/>
    <m/>
    <m/>
    <m/>
    <m/>
    <m/>
    <m/>
    <m/>
    <m/>
    <m/>
    <m/>
    <m/>
    <m/>
    <m/>
  </r>
  <r>
    <x v="0"/>
    <s v="50226-PE Florida Power Delivery"/>
    <x v="0"/>
    <s v="1/1/2011 00:00:00"/>
    <s v="Distribution Line - FL"/>
    <s v="2011"/>
    <s v="20045871"/>
    <x v="209"/>
    <s v="0101000 - Property, Plant, &amp; Equipm"/>
    <s v="D DIS 373-ZZ-STREET LIGHT&amp;SIG-50226"/>
    <x v="14"/>
    <x v="6"/>
    <s v="Distribution Lines"/>
    <s v="FL"/>
    <x v="0"/>
    <n v="0"/>
    <n v="0"/>
    <n v="0"/>
    <n v="0"/>
    <x v="0"/>
    <m/>
    <m/>
    <m/>
    <m/>
    <m/>
    <m/>
    <m/>
    <m/>
    <m/>
    <m/>
    <m/>
    <m/>
    <m/>
    <m/>
    <m/>
    <m/>
    <m/>
    <m/>
    <m/>
    <m/>
    <m/>
    <m/>
  </r>
  <r>
    <x v="0"/>
    <s v="50226-PE Florida Power Delivery"/>
    <x v="0"/>
    <s v="1/1/2006 00:00:00"/>
    <s v="Distribution Line - FL"/>
    <s v="2004"/>
    <s v="20039923"/>
    <x v="224"/>
    <s v="0101000 - Property, Plant, &amp; Equipm"/>
    <s v="D DIS 373-ZZ-STREET LIGHT&amp;SIG-50226"/>
    <x v="17"/>
    <x v="6"/>
    <s v="Distribution Lines"/>
    <s v="FL"/>
    <x v="0"/>
    <n v="71"/>
    <n v="1233.29"/>
    <n v="694.46"/>
    <n v="538.83000000000004"/>
    <x v="0"/>
    <m/>
    <m/>
    <m/>
    <m/>
    <m/>
    <m/>
    <m/>
    <m/>
    <m/>
    <m/>
    <m/>
    <m/>
    <m/>
    <m/>
    <m/>
    <m/>
    <m/>
    <m/>
    <m/>
    <m/>
    <m/>
    <m/>
  </r>
  <r>
    <x v="0"/>
    <s v="50226-PE Florida Power Delivery"/>
    <x v="0"/>
    <s v="1/1/2006 00:00:00"/>
    <s v="Distribution Line - FL"/>
    <s v="2006"/>
    <s v="20046957"/>
    <x v="537"/>
    <s v="0101000 - Property, Plant, &amp; Equipm"/>
    <s v="D DIS 373-ZZ-STREET LIGHT&amp;SIG-50226"/>
    <x v="10"/>
    <x v="6"/>
    <s v="Distribution Lines"/>
    <s v="FL"/>
    <x v="0"/>
    <n v="56"/>
    <n v="26895.65"/>
    <n v="13190.710000000001"/>
    <n v="13704.94"/>
    <x v="0"/>
    <m/>
    <m/>
    <m/>
    <m/>
    <m/>
    <m/>
    <m/>
    <m/>
    <m/>
    <m/>
    <m/>
    <m/>
    <m/>
    <m/>
    <m/>
    <m/>
    <m/>
    <m/>
    <m/>
    <m/>
    <m/>
    <m/>
  </r>
  <r>
    <x v="0"/>
    <s v="50226-PE Florida Power Delivery"/>
    <x v="0"/>
    <s v="1/1/2011 00:00:00"/>
    <s v="Distribution Line - FL"/>
    <s v="2011"/>
    <s v="20045809"/>
    <x v="1047"/>
    <s v="0101000 - Property, Plant, &amp; Equipm"/>
    <s v="D DIS 373-ZZ-STREET LIGHT&amp;SIG-50226"/>
    <x v="11"/>
    <x v="6"/>
    <s v="Distribution Lines"/>
    <s v="FL"/>
    <x v="0"/>
    <n v="140"/>
    <n v="86731.09"/>
    <n v="26782.18"/>
    <n v="59948.91"/>
    <x v="0"/>
    <m/>
    <m/>
    <m/>
    <m/>
    <m/>
    <m/>
    <m/>
    <m/>
    <m/>
    <m/>
    <m/>
    <m/>
    <m/>
    <m/>
    <m/>
    <m/>
    <m/>
    <m/>
    <m/>
    <m/>
    <m/>
    <m/>
  </r>
  <r>
    <x v="0"/>
    <s v="50226-PE Florida Power Delivery"/>
    <x v="0"/>
    <s v="1/1/2011 00:00:00"/>
    <s v="Distribution Line - FL"/>
    <s v="2011"/>
    <s v="20036601"/>
    <x v="144"/>
    <s v="0101000 - Property, Plant, &amp; Equipm"/>
    <s v="D DIS 373-ZZ-STREET LIGHT&amp;SIG-50226"/>
    <x v="11"/>
    <x v="6"/>
    <s v="Distribution Lines"/>
    <s v="FL"/>
    <x v="0"/>
    <n v="33"/>
    <n v="39398.19"/>
    <n v="12165.99"/>
    <n v="27232.2"/>
    <x v="0"/>
    <m/>
    <m/>
    <m/>
    <m/>
    <m/>
    <m/>
    <m/>
    <m/>
    <m/>
    <m/>
    <m/>
    <m/>
    <m/>
    <m/>
    <m/>
    <m/>
    <m/>
    <m/>
    <m/>
    <m/>
    <m/>
    <m/>
  </r>
  <r>
    <x v="0"/>
    <s v="50226-PE Florida Power Delivery"/>
    <x v="0"/>
    <s v="1/1/2007 00:00:00"/>
    <s v="Distribution Line - FL"/>
    <s v="2007"/>
    <s v="20044780"/>
    <x v="221"/>
    <s v="0101000 - Property, Plant, &amp; Equipm"/>
    <s v="D DIS 373-ZZ-STREET LIGHT&amp;SIG-50226"/>
    <x v="7"/>
    <x v="6"/>
    <s v="Distribution Lines"/>
    <s v="FL"/>
    <x v="0"/>
    <n v="12"/>
    <n v="935.22"/>
    <n v="424.69"/>
    <n v="510.53000000000003"/>
    <x v="0"/>
    <m/>
    <m/>
    <m/>
    <m/>
    <m/>
    <m/>
    <m/>
    <m/>
    <m/>
    <m/>
    <m/>
    <m/>
    <m/>
    <m/>
    <m/>
    <m/>
    <m/>
    <m/>
    <m/>
    <m/>
    <m/>
    <m/>
  </r>
  <r>
    <x v="0"/>
    <s v="50226-PE Florida Power Delivery"/>
    <x v="0"/>
    <s v="1/1/2007 00:00:00"/>
    <s v="Distribution Line - FL"/>
    <s v="2007"/>
    <s v="20046795"/>
    <x v="533"/>
    <s v="0101000 - Property, Plant, &amp; Equipm"/>
    <s v="D DIS 373-ZZ-STREET LIGHT&amp;SIG-50226"/>
    <x v="10"/>
    <x v="6"/>
    <s v="Distribution Lines"/>
    <s v="FL"/>
    <x v="0"/>
    <n v="0"/>
    <n v="416.11"/>
    <n v="188.96"/>
    <n v="227.15"/>
    <x v="0"/>
    <m/>
    <m/>
    <m/>
    <m/>
    <m/>
    <m/>
    <m/>
    <m/>
    <m/>
    <m/>
    <m/>
    <m/>
    <m/>
    <m/>
    <m/>
    <m/>
    <m/>
    <m/>
    <m/>
    <m/>
    <m/>
    <m/>
  </r>
  <r>
    <x v="0"/>
    <s v="50226-PE Florida Power Delivery"/>
    <x v="0"/>
    <s v="1/1/2007 00:00:00"/>
    <s v="Distribution Line - FL"/>
    <s v="2007"/>
    <s v="20046795"/>
    <x v="533"/>
    <s v="0101000 - Property, Plant, &amp; Equipm"/>
    <s v="D DIS 373-ZZ-STREET LIGHT&amp;SIG-50226"/>
    <x v="7"/>
    <x v="6"/>
    <s v="Distribution Lines"/>
    <s v="FL"/>
    <x v="0"/>
    <n v="2"/>
    <n v="883.05000000000007"/>
    <n v="401"/>
    <n v="482.05"/>
    <x v="0"/>
    <m/>
    <m/>
    <m/>
    <m/>
    <m/>
    <m/>
    <m/>
    <m/>
    <m/>
    <m/>
    <m/>
    <m/>
    <m/>
    <m/>
    <m/>
    <m/>
    <m/>
    <m/>
    <m/>
    <m/>
    <m/>
    <m/>
  </r>
  <r>
    <x v="0"/>
    <s v="50226-PE Florida Power Delivery"/>
    <x v="0"/>
    <s v="1/1/2010 00:00:00"/>
    <s v="Distribution Line - FL"/>
    <s v="2010"/>
    <s v="20050560"/>
    <x v="61"/>
    <s v="0101000 - Property, Plant, &amp; Equipm"/>
    <s v="D DIS 373-ZZ-STREET LIGHT&amp;SIG-50226"/>
    <x v="6"/>
    <x v="6"/>
    <s v="Distribution Lines"/>
    <s v="FL"/>
    <x v="0"/>
    <n v="10"/>
    <n v="20995.93"/>
    <n v="7246.21"/>
    <n v="13749.720000000001"/>
    <x v="0"/>
    <m/>
    <m/>
    <m/>
    <m/>
    <m/>
    <m/>
    <m/>
    <m/>
    <m/>
    <m/>
    <m/>
    <m/>
    <m/>
    <m/>
    <m/>
    <m/>
    <m/>
    <m/>
    <m/>
    <m/>
    <m/>
    <m/>
  </r>
  <r>
    <x v="0"/>
    <s v="50226-PE Florida Power Delivery"/>
    <x v="0"/>
    <s v="1/1/2002 00:00:00"/>
    <s v="Distribution Line - FL"/>
    <s v="2002"/>
    <s v="20023632"/>
    <x v="391"/>
    <s v="0101000 - Property, Plant, &amp; Equipm"/>
    <s v="D DIS 373-ZZ-STREET LIGHT&amp;SIG-50226"/>
    <x v="9"/>
    <x v="6"/>
    <s v="Distribution Lines"/>
    <s v="FL"/>
    <x v="0"/>
    <n v="0"/>
    <n v="0.92"/>
    <n v="0.57999999999999996"/>
    <n v="0.34"/>
    <x v="0"/>
    <m/>
    <m/>
    <m/>
    <m/>
    <m/>
    <m/>
    <m/>
    <m/>
    <m/>
    <m/>
    <m/>
    <m/>
    <m/>
    <m/>
    <m/>
    <m/>
    <m/>
    <m/>
    <m/>
    <m/>
    <m/>
    <m/>
  </r>
  <r>
    <x v="0"/>
    <s v="50226-PE Florida Power Delivery"/>
    <x v="0"/>
    <s v="1/1/2003 00:00:00"/>
    <s v="Distribution Line - FL"/>
    <s v="2003"/>
    <s v="20026143"/>
    <x v="392"/>
    <s v="0101000 - Property, Plant, &amp; Equipm"/>
    <s v="D DIS 373-ZZ-STREET LIGHT&amp;SIG-50226"/>
    <x v="8"/>
    <x v="6"/>
    <s v="Distribution Lines"/>
    <s v="FL"/>
    <x v="0"/>
    <n v="0"/>
    <n v="0"/>
    <n v="0"/>
    <n v="0"/>
    <x v="0"/>
    <m/>
    <m/>
    <m/>
    <m/>
    <m/>
    <m/>
    <m/>
    <m/>
    <m/>
    <m/>
    <m/>
    <m/>
    <m/>
    <m/>
    <m/>
    <m/>
    <m/>
    <m/>
    <m/>
    <m/>
    <m/>
    <m/>
  </r>
  <r>
    <x v="0"/>
    <s v="50226-PE Florida Power Delivery"/>
    <x v="0"/>
    <s v="1/1/2003 00:00:00"/>
    <s v="Distribution Line - FL"/>
    <s v="2003"/>
    <s v="20026143"/>
    <x v="392"/>
    <s v="0101000 - Property, Plant, &amp; Equipm"/>
    <s v="D DIS 373-ZZ-STREET LIGHT&amp;SIG-50226"/>
    <x v="4"/>
    <x v="6"/>
    <s v="Distribution Lines"/>
    <s v="FL"/>
    <x v="0"/>
    <n v="0"/>
    <n v="0"/>
    <n v="0"/>
    <n v="0"/>
    <x v="0"/>
    <m/>
    <m/>
    <m/>
    <m/>
    <m/>
    <m/>
    <m/>
    <m/>
    <m/>
    <m/>
    <m/>
    <m/>
    <m/>
    <m/>
    <m/>
    <m/>
    <m/>
    <m/>
    <m/>
    <m/>
    <m/>
    <m/>
  </r>
  <r>
    <x v="0"/>
    <s v="50226-PE Florida Power Delivery"/>
    <x v="0"/>
    <s v="1/1/2007 00:00:00"/>
    <s v="Distribution Line - FL"/>
    <s v="2006"/>
    <s v="20046670"/>
    <x v="203"/>
    <s v="0101000 - Property, Plant, &amp; Equipm"/>
    <s v="D DIS 373-ZZ-STREET LIGHT&amp;SIG-50226"/>
    <x v="7"/>
    <x v="6"/>
    <s v="Distribution Lines"/>
    <s v="FL"/>
    <x v="0"/>
    <n v="2"/>
    <n v="11896.06"/>
    <n v="5834.3"/>
    <n v="6061.76"/>
    <x v="0"/>
    <m/>
    <m/>
    <m/>
    <m/>
    <m/>
    <m/>
    <m/>
    <m/>
    <m/>
    <m/>
    <m/>
    <m/>
    <m/>
    <m/>
    <m/>
    <m/>
    <m/>
    <m/>
    <m/>
    <m/>
    <m/>
    <m/>
  </r>
  <r>
    <x v="0"/>
    <s v="50226-PE Florida Power Delivery"/>
    <x v="0"/>
    <s v="1/1/2008 00:00:00"/>
    <s v="Distribution Line - FL"/>
    <s v="2008"/>
    <s v="20036601"/>
    <x v="144"/>
    <s v="0101000 - Property, Plant, &amp; Equipm"/>
    <s v="D DIS 373-ZZ-STREET LIGHT&amp;SIG-50226"/>
    <x v="11"/>
    <x v="6"/>
    <s v="Distribution Lines"/>
    <s v="FL"/>
    <x v="0"/>
    <n v="220"/>
    <n v="225435.68"/>
    <n v="94183.040000000008"/>
    <n v="131252.64000000001"/>
    <x v="0"/>
    <m/>
    <m/>
    <m/>
    <m/>
    <m/>
    <m/>
    <m/>
    <m/>
    <m/>
    <m/>
    <m/>
    <m/>
    <m/>
    <m/>
    <m/>
    <m/>
    <m/>
    <m/>
    <m/>
    <m/>
    <m/>
    <m/>
  </r>
  <r>
    <x v="0"/>
    <s v="50226-PE Florida Power Delivery"/>
    <x v="0"/>
    <s v="1/1/2009 00:00:00"/>
    <s v="Distribution Line - FL"/>
    <s v="2009"/>
    <s v="20032143"/>
    <x v="249"/>
    <s v="0101000 - Property, Plant, &amp; Equipm"/>
    <s v="D DIS 373-ZZ-STREET LIGHT&amp;SIG-50226"/>
    <x v="4"/>
    <x v="6"/>
    <s v="Distribution Lines"/>
    <s v="FL"/>
    <x v="0"/>
    <n v="428"/>
    <n v="158623.74"/>
    <n v="60507.57"/>
    <n v="98116.17"/>
    <x v="0"/>
    <m/>
    <m/>
    <m/>
    <m/>
    <m/>
    <m/>
    <m/>
    <m/>
    <m/>
    <m/>
    <m/>
    <m/>
    <m/>
    <m/>
    <m/>
    <m/>
    <m/>
    <m/>
    <m/>
    <m/>
    <m/>
    <m/>
  </r>
  <r>
    <x v="0"/>
    <s v="50226-PE Florida Power Delivery"/>
    <x v="0"/>
    <s v="1/1/2008 00:00:00"/>
    <s v="Distribution Line - FL"/>
    <s v="2008"/>
    <s v="20050579"/>
    <x v="142"/>
    <s v="0101000 - Property, Plant, &amp; Equipm"/>
    <s v="D DIS 373-ZZ-STREET LIGHT&amp;SIG-50226"/>
    <x v="17"/>
    <x v="6"/>
    <s v="Distribution Lines"/>
    <s v="FL"/>
    <x v="0"/>
    <n v="9730"/>
    <n v="224210.86000000002"/>
    <n v="93671.34"/>
    <n v="130539.52"/>
    <x v="0"/>
    <m/>
    <m/>
    <m/>
    <m/>
    <m/>
    <m/>
    <m/>
    <m/>
    <m/>
    <m/>
    <m/>
    <m/>
    <m/>
    <m/>
    <m/>
    <m/>
    <m/>
    <m/>
    <m/>
    <m/>
    <m/>
    <m/>
  </r>
  <r>
    <x v="0"/>
    <s v="50226-PE Florida Power Delivery"/>
    <x v="0"/>
    <s v="1/1/2007 00:00:00"/>
    <s v="Distribution Line - FL"/>
    <s v="2007"/>
    <s v="20059246"/>
    <x v="477"/>
    <s v="0101000 - Property, Plant, &amp; Equipm"/>
    <s v="D DIS 373-ZZ-STREET LIGHT&amp;SIG-50226"/>
    <x v="8"/>
    <x v="6"/>
    <s v="Distribution Lines"/>
    <s v="FL"/>
    <x v="0"/>
    <n v="21933"/>
    <n v="26691.99"/>
    <n v="12121.130000000001"/>
    <n v="14570.86"/>
    <x v="0"/>
    <m/>
    <m/>
    <m/>
    <m/>
    <m/>
    <m/>
    <m/>
    <m/>
    <m/>
    <m/>
    <m/>
    <m/>
    <m/>
    <m/>
    <m/>
    <m/>
    <m/>
    <m/>
    <m/>
    <m/>
    <m/>
    <m/>
  </r>
  <r>
    <x v="0"/>
    <s v="50226-PE Florida Power Delivery"/>
    <x v="0"/>
    <s v="1/1/2007 00:00:00"/>
    <s v="Distribution Line - FL"/>
    <s v="2007"/>
    <s v="20059375"/>
    <x v="371"/>
    <s v="0101000 - Property, Plant, &amp; Equipm"/>
    <s v="D DIS 373-ZZ-STREET LIGHT&amp;SIG-50226"/>
    <x v="10"/>
    <x v="6"/>
    <s v="Distribution Lines"/>
    <s v="FL"/>
    <x v="0"/>
    <n v="2188"/>
    <n v="3067838.5"/>
    <n v="1393139.88"/>
    <n v="1674698.62"/>
    <x v="0"/>
    <m/>
    <m/>
    <m/>
    <m/>
    <m/>
    <m/>
    <m/>
    <m/>
    <m/>
    <m/>
    <m/>
    <m/>
    <m/>
    <m/>
    <m/>
    <m/>
    <m/>
    <m/>
    <m/>
    <m/>
    <m/>
    <m/>
  </r>
  <r>
    <x v="0"/>
    <s v="50226-PE Florida Power Delivery"/>
    <x v="0"/>
    <s v="1/1/2007 00:00:00"/>
    <s v="Distribution Line - FL"/>
    <s v="2007"/>
    <s v="20036590"/>
    <x v="492"/>
    <s v="0101000 - Property, Plant, &amp; Equipm"/>
    <s v="D DIS 373-ZZ-STREET LIGHT&amp;SIG-50226"/>
    <x v="9"/>
    <x v="6"/>
    <s v="Distribution Lines"/>
    <s v="FL"/>
    <x v="0"/>
    <n v="393"/>
    <n v="1927.18"/>
    <n v="875.15"/>
    <n v="1052.03"/>
    <x v="0"/>
    <m/>
    <m/>
    <m/>
    <m/>
    <m/>
    <m/>
    <m/>
    <m/>
    <m/>
    <m/>
    <m/>
    <m/>
    <m/>
    <m/>
    <m/>
    <m/>
    <m/>
    <m/>
    <m/>
    <m/>
    <m/>
    <m/>
  </r>
  <r>
    <x v="0"/>
    <s v="50226-PE Florida Power Delivery"/>
    <x v="0"/>
    <s v="1/1/2004 00:00:00"/>
    <s v="Distribution Line - FL"/>
    <s v="2002"/>
    <s v="20025938"/>
    <x v="670"/>
    <s v="0101000 - Property, Plant, &amp; Equipm"/>
    <s v="D DIS 373-ZZ-STREET LIGHT&amp;SIG-50226"/>
    <x v="13"/>
    <x v="6"/>
    <s v="Distribution Lines"/>
    <s v="FL"/>
    <x v="0"/>
    <n v="0"/>
    <n v="92.51"/>
    <n v="58.81"/>
    <n v="33.700000000000003"/>
    <x v="0"/>
    <m/>
    <m/>
    <m/>
    <m/>
    <m/>
    <m/>
    <m/>
    <m/>
    <m/>
    <m/>
    <m/>
    <m/>
    <m/>
    <m/>
    <m/>
    <m/>
    <m/>
    <m/>
    <m/>
    <m/>
    <m/>
    <m/>
  </r>
  <r>
    <x v="0"/>
    <s v="50226-PE Florida Power Delivery"/>
    <x v="0"/>
    <s v="1/1/2004 00:00:00"/>
    <s v="Distribution Line - FL"/>
    <s v="2003"/>
    <s v="20033060"/>
    <x v="774"/>
    <s v="0101000 - Property, Plant, &amp; Equipm"/>
    <s v="D DIS 373-ZZ-STREET LIGHT&amp;SIG-50226"/>
    <x v="7"/>
    <x v="6"/>
    <s v="Distribution Lines"/>
    <s v="FL"/>
    <x v="0"/>
    <n v="1"/>
    <n v="362.88"/>
    <n v="217.52"/>
    <n v="145.36000000000001"/>
    <x v="0"/>
    <m/>
    <m/>
    <m/>
    <m/>
    <m/>
    <m/>
    <m/>
    <m/>
    <m/>
    <m/>
    <m/>
    <m/>
    <m/>
    <m/>
    <m/>
    <m/>
    <m/>
    <m/>
    <m/>
    <m/>
    <m/>
    <m/>
  </r>
  <r>
    <x v="0"/>
    <s v="50226-PE Florida Power Delivery"/>
    <x v="0"/>
    <s v="1/1/2004 00:00:00"/>
    <s v="Distribution Line - FL"/>
    <s v="2003"/>
    <s v="20025760"/>
    <x v="1005"/>
    <s v="0101000 - Property, Plant, &amp; Equipm"/>
    <s v="D DIS 373-ZZ-STREET LIGHT&amp;SIG-50226"/>
    <x v="17"/>
    <x v="6"/>
    <s v="Distribution Lines"/>
    <s v="FL"/>
    <x v="0"/>
    <n v="18"/>
    <n v="82879.53"/>
    <n v="49680.21"/>
    <n v="33199.32"/>
    <x v="0"/>
    <m/>
    <m/>
    <m/>
    <m/>
    <m/>
    <m/>
    <m/>
    <m/>
    <m/>
    <m/>
    <m/>
    <m/>
    <m/>
    <m/>
    <m/>
    <m/>
    <m/>
    <m/>
    <m/>
    <m/>
    <m/>
    <m/>
  </r>
  <r>
    <x v="0"/>
    <s v="50226-PE Florida Power Delivery"/>
    <x v="0"/>
    <s v="1/1/2004 00:00:00"/>
    <s v="Distribution Line - FL"/>
    <s v="2004"/>
    <s v="20032142"/>
    <x v="170"/>
    <s v="0101000 - Property, Plant, &amp; Equipm"/>
    <s v="D DIS 373-ZZ-STREET LIGHT&amp;SIG-50226"/>
    <x v="13"/>
    <x v="6"/>
    <s v="Distribution Lines"/>
    <s v="FL"/>
    <x v="0"/>
    <n v="41"/>
    <n v="3656.8"/>
    <n v="2059.14"/>
    <n v="1597.66"/>
    <x v="0"/>
    <m/>
    <m/>
    <m/>
    <m/>
    <m/>
    <m/>
    <m/>
    <m/>
    <m/>
    <m/>
    <m/>
    <m/>
    <m/>
    <m/>
    <m/>
    <m/>
    <m/>
    <m/>
    <m/>
    <m/>
    <m/>
    <m/>
  </r>
  <r>
    <x v="0"/>
    <s v="50226-PE Florida Power Delivery"/>
    <x v="0"/>
    <s v="1/1/2004 00:00:00"/>
    <s v="Distribution Line - FL"/>
    <s v="2004"/>
    <s v="20032204"/>
    <x v="109"/>
    <s v="0101000 - Property, Plant, &amp; Equipm"/>
    <s v="D DIS 373-ZZ-STREET LIGHT&amp;SIG-50226"/>
    <x v="10"/>
    <x v="6"/>
    <s v="Distribution Lines"/>
    <s v="FL"/>
    <x v="0"/>
    <n v="2679"/>
    <n v="3955745.23"/>
    <n v="2227471.87"/>
    <n v="1728273.3599999999"/>
    <x v="0"/>
    <m/>
    <m/>
    <m/>
    <m/>
    <m/>
    <m/>
    <m/>
    <m/>
    <m/>
    <m/>
    <m/>
    <m/>
    <m/>
    <m/>
    <m/>
    <m/>
    <m/>
    <m/>
    <m/>
    <m/>
    <m/>
    <m/>
  </r>
  <r>
    <x v="0"/>
    <s v="50226-PE Florida Power Delivery"/>
    <x v="0"/>
    <s v="1/1/2003 00:00:00"/>
    <s v="Distribution Line - FL"/>
    <s v="2003"/>
    <s v="20016996"/>
    <x v="401"/>
    <s v="0101000 - Property, Plant, &amp; Equipm"/>
    <s v="D DIS 373-ZZ-STREET LIGHT&amp;SIG-50226"/>
    <x v="4"/>
    <x v="6"/>
    <s v="Distribution Lines"/>
    <s v="FL"/>
    <x v="0"/>
    <n v="167"/>
    <n v="359895.99"/>
    <n v="215731.31"/>
    <n v="144164.68"/>
    <x v="0"/>
    <m/>
    <m/>
    <m/>
    <m/>
    <m/>
    <m/>
    <m/>
    <m/>
    <m/>
    <m/>
    <m/>
    <m/>
    <m/>
    <m/>
    <m/>
    <m/>
    <m/>
    <m/>
    <m/>
    <m/>
    <m/>
    <m/>
  </r>
  <r>
    <x v="0"/>
    <s v="50226-PE Florida Power Delivery"/>
    <x v="0"/>
    <s v="1/1/2002 00:00:00"/>
    <s v="Distribution Line - FL"/>
    <s v="2002"/>
    <s v="20017003"/>
    <x v="237"/>
    <s v="0101000 - Property, Plant, &amp; Equipm"/>
    <s v="D DIS 373-ZZ-STREET LIGHT&amp;SIG-50226"/>
    <x v="6"/>
    <x v="6"/>
    <s v="Distribution Lines"/>
    <s v="FL"/>
    <x v="0"/>
    <n v="1"/>
    <n v="7636.75"/>
    <n v="4855.1099999999997"/>
    <n v="2781.64"/>
    <x v="0"/>
    <m/>
    <m/>
    <m/>
    <m/>
    <m/>
    <m/>
    <m/>
    <m/>
    <m/>
    <m/>
    <m/>
    <m/>
    <m/>
    <m/>
    <m/>
    <m/>
    <m/>
    <m/>
    <m/>
    <m/>
    <m/>
    <m/>
  </r>
  <r>
    <x v="0"/>
    <s v="50226-PE Florida Power Delivery"/>
    <x v="0"/>
    <s v="7/1/1995 00:00:00"/>
    <s v="Distribution Line - FL"/>
    <s v="1995"/>
    <s v="0"/>
    <x v="365"/>
    <s v="0101000 - Property, Plant, &amp; Equipm"/>
    <s v="D DIS 373-ZZ-STREET LIGHT&amp;SIG-50226"/>
    <x v="7"/>
    <x v="6"/>
    <s v="Distribution Lines"/>
    <s v="FL"/>
    <x v="0"/>
    <n v="13130"/>
    <n v="3838481.88"/>
    <n v="3416471.51"/>
    <n v="422010.37"/>
    <x v="0"/>
    <m/>
    <m/>
    <m/>
    <m/>
    <m/>
    <m/>
    <m/>
    <m/>
    <m/>
    <m/>
    <m/>
    <m/>
    <m/>
    <m/>
    <m/>
    <m/>
    <m/>
    <m/>
    <m/>
    <m/>
    <m/>
    <m/>
  </r>
  <r>
    <x v="0"/>
    <s v="50226-PE Florida Power Delivery"/>
    <x v="0"/>
    <s v="7/1/1995 00:00:00"/>
    <s v="Distribution Line - FL"/>
    <s v="1995"/>
    <s v="0"/>
    <x v="365"/>
    <s v="0101000 - Property, Plant, &amp; Equipm"/>
    <s v="D DIS 373-ZZ-STREET LIGHT&amp;SIG-50226"/>
    <x v="6"/>
    <x v="6"/>
    <s v="Distribution Lines"/>
    <s v="FL"/>
    <x v="0"/>
    <n v="19"/>
    <n v="53200"/>
    <n v="47351.090000000004"/>
    <n v="5848.91"/>
    <x v="0"/>
    <m/>
    <m/>
    <m/>
    <m/>
    <m/>
    <m/>
    <m/>
    <m/>
    <m/>
    <m/>
    <m/>
    <m/>
    <m/>
    <m/>
    <m/>
    <m/>
    <m/>
    <m/>
    <m/>
    <m/>
    <m/>
    <m/>
  </r>
  <r>
    <x v="0"/>
    <s v="50226-PE Florida Power Delivery"/>
    <x v="0"/>
    <s v="7/1/1995 00:00:00"/>
    <s v="Distribution Line - FL"/>
    <s v="1995"/>
    <s v="0"/>
    <x v="365"/>
    <s v="0101000 - Property, Plant, &amp; Equipm"/>
    <s v="D DIS 373-ZZ-STREET LIGHT&amp;SIG-50226"/>
    <x v="16"/>
    <x v="6"/>
    <s v="Distribution Lines"/>
    <s v="FL"/>
    <x v="0"/>
    <n v="973"/>
    <n v="1282.1000000000001"/>
    <n v="1141.1400000000001"/>
    <n v="140.96"/>
    <x v="0"/>
    <m/>
    <m/>
    <m/>
    <m/>
    <m/>
    <m/>
    <m/>
    <m/>
    <m/>
    <m/>
    <m/>
    <m/>
    <m/>
    <m/>
    <m/>
    <m/>
    <m/>
    <m/>
    <m/>
    <m/>
    <m/>
    <m/>
  </r>
  <r>
    <x v="0"/>
    <s v="50226-PE Florida Power Delivery"/>
    <x v="0"/>
    <s v="7/1/1993 00:00:00"/>
    <s v="Distribution Line - FL"/>
    <s v="1993"/>
    <s v="0"/>
    <x v="365"/>
    <s v="0101000 - Property, Plant, &amp; Equipm"/>
    <s v="D DIS 373-ZZ-STREET LIGHT&amp;SIG-50226"/>
    <x v="7"/>
    <x v="6"/>
    <s v="Distribution Lines"/>
    <s v="FL"/>
    <x v="0"/>
    <n v="16754"/>
    <n v="3984687.59"/>
    <n v="3836121.66"/>
    <n v="148565.93"/>
    <x v="0"/>
    <m/>
    <m/>
    <m/>
    <m/>
    <m/>
    <m/>
    <m/>
    <m/>
    <m/>
    <m/>
    <m/>
    <m/>
    <m/>
    <m/>
    <m/>
    <m/>
    <m/>
    <m/>
    <m/>
    <m/>
    <m/>
    <m/>
  </r>
  <r>
    <x v="0"/>
    <s v="50226-PE Florida Power Delivery"/>
    <x v="0"/>
    <s v="7/1/1994 00:00:00"/>
    <s v="Distribution Line - FL"/>
    <s v="1994"/>
    <s v="0"/>
    <x v="365"/>
    <s v="0101000 - Property, Plant, &amp; Equipm"/>
    <s v="D DIS 373-ZZ-STREET LIGHT&amp;SIG-50226"/>
    <x v="20"/>
    <x v="6"/>
    <s v="Distribution Lines"/>
    <s v="FL"/>
    <x v="0"/>
    <n v="123837"/>
    <n v="449546"/>
    <n v="416453.52"/>
    <n v="33092.480000000003"/>
    <x v="0"/>
    <m/>
    <m/>
    <m/>
    <m/>
    <m/>
    <m/>
    <m/>
    <m/>
    <m/>
    <m/>
    <m/>
    <m/>
    <m/>
    <m/>
    <m/>
    <m/>
    <m/>
    <m/>
    <m/>
    <m/>
    <m/>
    <m/>
  </r>
  <r>
    <x v="0"/>
    <s v="50226-PE Florida Power Delivery"/>
    <x v="0"/>
    <s v="7/1/1995 00:00:00"/>
    <s v="Distribution Line - FL"/>
    <s v="1995"/>
    <s v="0"/>
    <x v="365"/>
    <s v="0101000 - Property, Plant, &amp; Equipm"/>
    <s v="D DIS 373-ZZ-STREET LIGHT&amp;SIG-50226"/>
    <x v="21"/>
    <x v="6"/>
    <s v="Distribution Lines"/>
    <s v="FL"/>
    <x v="0"/>
    <n v="3841"/>
    <n v="22125.15"/>
    <n v="19692.670000000002"/>
    <n v="2432.48"/>
    <x v="0"/>
    <m/>
    <m/>
    <m/>
    <m/>
    <m/>
    <m/>
    <m/>
    <m/>
    <m/>
    <m/>
    <m/>
    <m/>
    <m/>
    <m/>
    <m/>
    <m/>
    <m/>
    <m/>
    <m/>
    <m/>
    <m/>
    <m/>
  </r>
  <r>
    <x v="0"/>
    <s v="50226-PE Florida Power Delivery"/>
    <x v="0"/>
    <s v="7/1/1992 00:00:00"/>
    <s v="Distribution Line - FL"/>
    <s v="1992"/>
    <s v="0"/>
    <x v="365"/>
    <s v="0101000 - Property, Plant, &amp; Equipm"/>
    <s v="D DIS 373-ZZ-STREET LIGHT&amp;SIG-50226"/>
    <x v="5"/>
    <x v="6"/>
    <s v="Distribution Lines"/>
    <s v="FL"/>
    <x v="0"/>
    <n v="9"/>
    <n v="2360"/>
    <n v="2357.75"/>
    <n v="2.25"/>
    <x v="0"/>
    <m/>
    <m/>
    <m/>
    <m/>
    <m/>
    <m/>
    <m/>
    <m/>
    <m/>
    <m/>
    <m/>
    <m/>
    <m/>
    <m/>
    <m/>
    <m/>
    <m/>
    <m/>
    <m/>
    <m/>
    <m/>
    <m/>
  </r>
  <r>
    <x v="0"/>
    <s v="50226-PE Florida Power Delivery"/>
    <x v="0"/>
    <s v="7/1/1991 00:00:00"/>
    <s v="Distribution Line - FL"/>
    <s v="1991"/>
    <s v="0"/>
    <x v="365"/>
    <s v="0101000 - Property, Plant, &amp; Equipm"/>
    <s v="D DIS 373-ZZ-STREET LIGHT&amp;SIG-50226"/>
    <x v="13"/>
    <x v="6"/>
    <s v="Distribution Lines"/>
    <s v="FL"/>
    <x v="0"/>
    <n v="26"/>
    <n v="9974"/>
    <n v="9974"/>
    <n v="0"/>
    <x v="0"/>
    <m/>
    <m/>
    <m/>
    <m/>
    <m/>
    <m/>
    <m/>
    <m/>
    <m/>
    <m/>
    <m/>
    <m/>
    <m/>
    <m/>
    <m/>
    <m/>
    <m/>
    <m/>
    <m/>
    <m/>
    <m/>
    <m/>
  </r>
  <r>
    <x v="0"/>
    <s v="50226-PE Florida Power Delivery"/>
    <x v="0"/>
    <s v="12/1/2001 00:00:00"/>
    <s v="Distribution Line - FL"/>
    <s v="2001"/>
    <s v="70660021000"/>
    <x v="365"/>
    <s v="0101000 - Property, Plant, &amp; Equipm"/>
    <s v="D DIS 373-ZZ-STREET LIGHT&amp;SIG-50226"/>
    <x v="8"/>
    <x v="6"/>
    <s v="Distribution Lines"/>
    <s v="FL"/>
    <x v="0"/>
    <n v="117221"/>
    <n v="77492.930000000008"/>
    <n v="52081.81"/>
    <n v="25411.119999999999"/>
    <x v="0"/>
    <m/>
    <m/>
    <m/>
    <m/>
    <m/>
    <m/>
    <m/>
    <m/>
    <m/>
    <m/>
    <m/>
    <m/>
    <m/>
    <m/>
    <m/>
    <m/>
    <m/>
    <m/>
    <m/>
    <m/>
    <m/>
    <m/>
  </r>
  <r>
    <x v="0"/>
    <s v="50226-PE Florida Power Delivery"/>
    <x v="0"/>
    <s v="12/1/2001 00:00:00"/>
    <s v="Distribution Line - FL"/>
    <s v="2001"/>
    <s v="70660021000"/>
    <x v="365"/>
    <s v="0101000 - Property, Plant, &amp; Equipm"/>
    <s v="D DIS 373-ZZ-STREET LIGHT&amp;SIG-50226"/>
    <x v="11"/>
    <x v="6"/>
    <s v="Distribution Lines"/>
    <s v="FL"/>
    <x v="0"/>
    <n v="2066"/>
    <n v="537537.6"/>
    <n v="361270.75"/>
    <n v="176266.85"/>
    <x v="0"/>
    <m/>
    <m/>
    <m/>
    <m/>
    <m/>
    <m/>
    <m/>
    <m/>
    <m/>
    <m/>
    <m/>
    <m/>
    <m/>
    <m/>
    <m/>
    <m/>
    <m/>
    <m/>
    <m/>
    <m/>
    <m/>
    <m/>
  </r>
  <r>
    <x v="0"/>
    <s v="50226-PE Florida Power Delivery"/>
    <x v="0"/>
    <s v="7/1/1998 00:00:00"/>
    <s v="Distribution Line - FL"/>
    <s v="1998"/>
    <s v="0"/>
    <x v="365"/>
    <s v="0101000 - Property, Plant, &amp; Equipm"/>
    <s v="D DIS 373-ZZ-STREET LIGHT&amp;SIG-50226"/>
    <x v="16"/>
    <x v="6"/>
    <s v="Distribution Lines"/>
    <s v="FL"/>
    <x v="0"/>
    <n v="8652"/>
    <n v="153855.26999999999"/>
    <n v="120171.94"/>
    <n v="33683.33"/>
    <x v="0"/>
    <m/>
    <m/>
    <m/>
    <m/>
    <m/>
    <m/>
    <m/>
    <m/>
    <m/>
    <m/>
    <m/>
    <m/>
    <m/>
    <m/>
    <m/>
    <m/>
    <m/>
    <m/>
    <m/>
    <m/>
    <m/>
    <m/>
  </r>
  <r>
    <x v="0"/>
    <s v="50226-PE Florida Power Delivery"/>
    <x v="0"/>
    <s v="12/1/2001 00:00:00"/>
    <s v="Distribution Line - FL"/>
    <s v="2001"/>
    <s v="70610021000"/>
    <x v="365"/>
    <s v="0101000 - Property, Plant, &amp; Equipm"/>
    <s v="D DIS 373-ZZ-STREET LIGHT&amp;SIG-50226"/>
    <x v="9"/>
    <x v="6"/>
    <s v="Distribution Lines"/>
    <s v="FL"/>
    <x v="0"/>
    <n v="7174"/>
    <n v="2019.71"/>
    <n v="1357.42"/>
    <n v="662.29"/>
    <x v="0"/>
    <m/>
    <m/>
    <m/>
    <m/>
    <m/>
    <m/>
    <m/>
    <m/>
    <m/>
    <m/>
    <m/>
    <m/>
    <m/>
    <m/>
    <m/>
    <m/>
    <m/>
    <m/>
    <m/>
    <m/>
    <m/>
    <m/>
  </r>
  <r>
    <x v="0"/>
    <s v="50226-PE Florida Power Delivery"/>
    <x v="0"/>
    <s v="7/1/1998 00:00:00"/>
    <s v="Distribution Line - FL"/>
    <s v="1998"/>
    <s v="0"/>
    <x v="365"/>
    <s v="0101000 - Property, Plant, &amp; Equipm"/>
    <s v="D DIS 373-ZZ-STREET LIGHT&amp;SIG-50226"/>
    <x v="4"/>
    <x v="6"/>
    <s v="Distribution Lines"/>
    <s v="FL"/>
    <x v="0"/>
    <n v="0"/>
    <n v="0"/>
    <n v="0"/>
    <n v="0"/>
    <x v="0"/>
    <m/>
    <m/>
    <m/>
    <m/>
    <m/>
    <m/>
    <m/>
    <m/>
    <m/>
    <m/>
    <m/>
    <m/>
    <m/>
    <m/>
    <m/>
    <m/>
    <m/>
    <m/>
    <m/>
    <m/>
    <m/>
    <m/>
  </r>
  <r>
    <x v="0"/>
    <s v="50226-PE Florida Power Delivery"/>
    <x v="0"/>
    <s v="7/1/1978 00:00:00"/>
    <s v="Distribution Line - FL"/>
    <s v="1978"/>
    <s v="0"/>
    <x v="365"/>
    <s v="0101000 - Property, Plant, &amp; Equipm"/>
    <s v="D DIS 373-ZZ-STREET LIGHT&amp;SIG-50226"/>
    <x v="5"/>
    <x v="6"/>
    <s v="Distribution Lines"/>
    <s v="FL"/>
    <x v="0"/>
    <n v="0"/>
    <n v="0"/>
    <n v="0"/>
    <n v="0"/>
    <x v="0"/>
    <m/>
    <m/>
    <m/>
    <m/>
    <m/>
    <m/>
    <m/>
    <m/>
    <m/>
    <m/>
    <m/>
    <m/>
    <m/>
    <m/>
    <m/>
    <m/>
    <m/>
    <m/>
    <m/>
    <m/>
    <m/>
    <m/>
  </r>
  <r>
    <x v="0"/>
    <s v="50226-PE Florida Power Delivery"/>
    <x v="0"/>
    <s v="7/1/1976 00:00:00"/>
    <s v="Distribution Line - FL"/>
    <s v="1976"/>
    <s v="0"/>
    <x v="365"/>
    <s v="0101000 - Property, Plant, &amp; Equipm"/>
    <s v="D DIS 373-ZZ-STREET LIGHT&amp;SIG-50226"/>
    <x v="8"/>
    <x v="6"/>
    <s v="Distribution Lines"/>
    <s v="FL"/>
    <x v="0"/>
    <n v="369371"/>
    <n v="382452.28"/>
    <n v="382452.28"/>
    <n v="0"/>
    <x v="0"/>
    <m/>
    <m/>
    <m/>
    <m/>
    <m/>
    <m/>
    <m/>
    <m/>
    <m/>
    <m/>
    <m/>
    <m/>
    <m/>
    <m/>
    <m/>
    <m/>
    <m/>
    <m/>
    <m/>
    <m/>
    <m/>
    <m/>
  </r>
  <r>
    <x v="0"/>
    <s v="50226-PE Florida Power Delivery"/>
    <x v="0"/>
    <s v="7/1/1986 00:00:00"/>
    <s v="Distribution Line - FL"/>
    <s v="1986"/>
    <s v="0"/>
    <x v="365"/>
    <s v="0101000 - Property, Plant, &amp; Equipm"/>
    <s v="D DIS 373-ZZ-STREET LIGHT&amp;SIG-50226"/>
    <x v="7"/>
    <x v="6"/>
    <s v="Distribution Lines"/>
    <s v="FL"/>
    <x v="0"/>
    <n v="0"/>
    <n v="0"/>
    <n v="0"/>
    <n v="0"/>
    <x v="0"/>
    <m/>
    <m/>
    <m/>
    <m/>
    <m/>
    <m/>
    <m/>
    <m/>
    <m/>
    <m/>
    <m/>
    <m/>
    <m/>
    <m/>
    <m/>
    <m/>
    <m/>
    <m/>
    <m/>
    <m/>
    <m/>
    <m/>
  </r>
  <r>
    <x v="0"/>
    <s v="50226-PE Florida Power Delivery"/>
    <x v="0"/>
    <s v="7/1/2000 00:00:00"/>
    <s v="Distribution Line - FL"/>
    <s v="2000"/>
    <s v="0"/>
    <x v="365"/>
    <s v="0101000 - Property, Plant, &amp; Equipm"/>
    <s v="D DIS 373-ZZ-STREET LIGHT&amp;SIG-50226"/>
    <x v="13"/>
    <x v="6"/>
    <s v="Distribution Lines"/>
    <s v="FL"/>
    <x v="0"/>
    <n v="17"/>
    <n v="15449"/>
    <n v="10944.28"/>
    <n v="4504.72"/>
    <x v="0"/>
    <m/>
    <m/>
    <m/>
    <m/>
    <m/>
    <m/>
    <m/>
    <m/>
    <m/>
    <m/>
    <m/>
    <m/>
    <m/>
    <m/>
    <m/>
    <m/>
    <m/>
    <m/>
    <m/>
    <m/>
    <m/>
    <m/>
  </r>
  <r>
    <x v="0"/>
    <s v="50226-PE Florida Power Delivery"/>
    <x v="0"/>
    <s v="7/1/1996 00:00:00"/>
    <s v="Distribution Line - FL"/>
    <s v="1996"/>
    <s v="0"/>
    <x v="365"/>
    <s v="0101000 - Property, Plant, &amp; Equipm"/>
    <s v="D DIS 373-ZZ-STREET LIGHT&amp;SIG-50226"/>
    <x v="14"/>
    <x v="6"/>
    <s v="Distribution Lines"/>
    <s v="FL"/>
    <x v="0"/>
    <n v="0"/>
    <n v="0"/>
    <n v="0"/>
    <n v="0"/>
    <x v="0"/>
    <m/>
    <m/>
    <m/>
    <m/>
    <m/>
    <m/>
    <m/>
    <m/>
    <m/>
    <m/>
    <m/>
    <m/>
    <m/>
    <m/>
    <m/>
    <m/>
    <m/>
    <m/>
    <m/>
    <m/>
    <m/>
    <m/>
  </r>
  <r>
    <x v="0"/>
    <s v="50226-PE Florida Power Delivery"/>
    <x v="0"/>
    <s v="7/1/2000 00:00:00"/>
    <s v="Distribution Line - FL"/>
    <s v="2000"/>
    <s v="0"/>
    <x v="365"/>
    <s v="0101000 - Property, Plant, &amp; Equipm"/>
    <s v="D DIS 373-ZZ-STREET LIGHT&amp;SIG-50226"/>
    <x v="7"/>
    <x v="6"/>
    <s v="Distribution Lines"/>
    <s v="FL"/>
    <x v="0"/>
    <n v="21247"/>
    <n v="5661756.6600000001"/>
    <n v="4010864.91"/>
    <n v="1650891.75"/>
    <x v="0"/>
    <m/>
    <m/>
    <m/>
    <m/>
    <m/>
    <m/>
    <m/>
    <m/>
    <m/>
    <m/>
    <m/>
    <m/>
    <m/>
    <m/>
    <m/>
    <m/>
    <m/>
    <m/>
    <m/>
    <m/>
    <m/>
    <m/>
  </r>
  <r>
    <x v="0"/>
    <s v="50226-PE Florida Power Delivery"/>
    <x v="0"/>
    <s v="7/1/2000 00:00:00"/>
    <s v="Distribution Line - FL"/>
    <s v="2000"/>
    <s v="0"/>
    <x v="365"/>
    <s v="0101000 - Property, Plant, &amp; Equipm"/>
    <s v="D DIS 373-ZZ-STREET LIGHT&amp;SIG-50226"/>
    <x v="9"/>
    <x v="6"/>
    <s v="Distribution Lines"/>
    <s v="FL"/>
    <x v="0"/>
    <n v="5134"/>
    <n v="18722.010000000002"/>
    <n v="13262.92"/>
    <n v="5459.09"/>
    <x v="0"/>
    <m/>
    <m/>
    <m/>
    <m/>
    <m/>
    <m/>
    <m/>
    <m/>
    <m/>
    <m/>
    <m/>
    <m/>
    <m/>
    <m/>
    <m/>
    <m/>
    <m/>
    <m/>
    <m/>
    <m/>
    <m/>
    <m/>
  </r>
  <r>
    <x v="0"/>
    <s v="50226-PE Florida Power Delivery"/>
    <x v="0"/>
    <s v="7/1/2000 00:00:00"/>
    <s v="Distribution Line - FL"/>
    <s v="2000"/>
    <s v="0"/>
    <x v="365"/>
    <s v="0101000 - Property, Plant, &amp; Equipm"/>
    <s v="D DIS 373-ZZ-STREET LIGHT&amp;SIG-50226"/>
    <x v="32"/>
    <x v="6"/>
    <s v="Distribution Lines"/>
    <s v="FL"/>
    <x v="0"/>
    <n v="2068"/>
    <n v="1378658.58"/>
    <n v="976660.36"/>
    <n v="401998.22000000003"/>
    <x v="0"/>
    <m/>
    <m/>
    <m/>
    <m/>
    <m/>
    <m/>
    <m/>
    <m/>
    <m/>
    <m/>
    <m/>
    <m/>
    <m/>
    <m/>
    <m/>
    <m/>
    <m/>
    <m/>
    <m/>
    <m/>
    <m/>
    <m/>
  </r>
  <r>
    <x v="0"/>
    <s v="50226-PE Florida Power Delivery"/>
    <x v="0"/>
    <s v="7/1/1981 00:00:00"/>
    <s v="Distribution Line - FL"/>
    <s v="1981"/>
    <s v="0"/>
    <x v="365"/>
    <s v="0101000 - Property, Plant, &amp; Equipm"/>
    <s v="D DIS 373-ZZ-STREET LIGHT&amp;SIG-50226"/>
    <x v="8"/>
    <x v="6"/>
    <s v="Distribution Lines"/>
    <s v="FL"/>
    <x v="0"/>
    <n v="609522"/>
    <n v="432773.16000000003"/>
    <n v="432773.16000000003"/>
    <n v="0"/>
    <x v="0"/>
    <m/>
    <m/>
    <m/>
    <m/>
    <m/>
    <m/>
    <m/>
    <m/>
    <m/>
    <m/>
    <m/>
    <m/>
    <m/>
    <m/>
    <m/>
    <m/>
    <m/>
    <m/>
    <m/>
    <m/>
    <m/>
    <m/>
  </r>
  <r>
    <x v="0"/>
    <s v="50226-PE Florida Power Delivery"/>
    <x v="0"/>
    <s v="7/1/1985 00:00:00"/>
    <s v="Distribution Line - FL"/>
    <s v="1985"/>
    <s v="0"/>
    <x v="365"/>
    <s v="0101000 - Property, Plant, &amp; Equipm"/>
    <s v="D DIS 373-ZZ-STREET LIGHT&amp;SIG-50226"/>
    <x v="7"/>
    <x v="6"/>
    <s v="Distribution Lines"/>
    <s v="FL"/>
    <x v="0"/>
    <n v="0"/>
    <n v="0"/>
    <n v="0"/>
    <n v="0"/>
    <x v="0"/>
    <m/>
    <m/>
    <m/>
    <m/>
    <m/>
    <m/>
    <m/>
    <m/>
    <m/>
    <m/>
    <m/>
    <m/>
    <m/>
    <m/>
    <m/>
    <m/>
    <m/>
    <m/>
    <m/>
    <m/>
    <m/>
    <m/>
  </r>
  <r>
    <x v="0"/>
    <s v="50226-PE Florida Power Delivery"/>
    <x v="0"/>
    <s v="7/1/1979 00:00:00"/>
    <s v="Distribution Line - FL"/>
    <s v="1979"/>
    <s v="0"/>
    <x v="365"/>
    <s v="0101000 - Property, Plant, &amp; Equipm"/>
    <s v="D DIS 373-ZZ-STREET LIGHT&amp;SIG-50226"/>
    <x v="9"/>
    <x v="6"/>
    <s v="Distribution Lines"/>
    <s v="FL"/>
    <x v="0"/>
    <n v="18298"/>
    <n v="20905.46"/>
    <n v="20905.46"/>
    <n v="0"/>
    <x v="0"/>
    <m/>
    <m/>
    <m/>
    <m/>
    <m/>
    <m/>
    <m/>
    <m/>
    <m/>
    <m/>
    <m/>
    <m/>
    <m/>
    <m/>
    <m/>
    <m/>
    <m/>
    <m/>
    <m/>
    <m/>
    <m/>
    <m/>
  </r>
  <r>
    <x v="0"/>
    <s v="50226-PE Florida Power Delivery"/>
    <x v="0"/>
    <s v="7/1/1979 00:00:00"/>
    <s v="Distribution Line - FL"/>
    <s v="1979"/>
    <s v="0"/>
    <x v="365"/>
    <s v="0101000 - Property, Plant, &amp; Equipm"/>
    <s v="D DIS 373-ZZ-STREET LIGHT&amp;SIG-50226"/>
    <x v="33"/>
    <x v="6"/>
    <s v="Distribution Lines"/>
    <s v="FL"/>
    <x v="0"/>
    <n v="163"/>
    <n v="31296"/>
    <n v="31296"/>
    <n v="0"/>
    <x v="0"/>
    <m/>
    <m/>
    <m/>
    <m/>
    <m/>
    <m/>
    <m/>
    <m/>
    <m/>
    <m/>
    <m/>
    <m/>
    <m/>
    <m/>
    <m/>
    <m/>
    <m/>
    <m/>
    <m/>
    <m/>
    <m/>
    <m/>
  </r>
  <r>
    <x v="0"/>
    <s v="50226-PE Florida Power Delivery"/>
    <x v="0"/>
    <s v="12/1/2019 00:00:00"/>
    <s v="Distribution Line - FL"/>
    <s v="1901"/>
    <s v="MX7647422"/>
    <x v="269"/>
    <s v="0101000 - Property, Plant, &amp; Equipm"/>
    <s v="D DIS 373-ZZ-STREET LIGHT&amp;SIG-50226"/>
    <x v="3"/>
    <x v="6"/>
    <s v="Distribution Lines"/>
    <s v="FL"/>
    <x v="0"/>
    <n v="1"/>
    <n v="-309.51"/>
    <n v="-309.51"/>
    <n v="0"/>
    <x v="0"/>
    <m/>
    <m/>
    <m/>
    <m/>
    <m/>
    <m/>
    <m/>
    <m/>
    <m/>
    <m/>
    <m/>
    <m/>
    <m/>
    <m/>
    <m/>
    <m/>
    <m/>
    <m/>
    <m/>
    <m/>
    <m/>
    <m/>
  </r>
  <r>
    <x v="0"/>
    <s v="50226-PE Florida Power Delivery"/>
    <x v="0"/>
    <s v="12/1/2019 00:00:00"/>
    <s v="Distribution Line - FL"/>
    <s v="1901"/>
    <s v="MX6454641"/>
    <x v="1048"/>
    <s v="0101000 - Property, Plant, &amp; Equipm"/>
    <s v="D DIS 373-ZZ-STREET LIGHT&amp;SIG-50226"/>
    <x v="3"/>
    <x v="6"/>
    <s v="Distribution Lines"/>
    <s v="FL"/>
    <x v="0"/>
    <n v="33"/>
    <n v="-90897.84"/>
    <n v="-90897.84"/>
    <n v="0"/>
    <x v="0"/>
    <m/>
    <m/>
    <m/>
    <m/>
    <m/>
    <m/>
    <m/>
    <m/>
    <m/>
    <m/>
    <m/>
    <m/>
    <m/>
    <m/>
    <m/>
    <m/>
    <m/>
    <m/>
    <m/>
    <m/>
    <m/>
    <m/>
  </r>
  <r>
    <x v="0"/>
    <s v="50226-PE Florida Power Delivery"/>
    <x v="0"/>
    <s v="9/1/2019 00:00:00"/>
    <s v="Distribution Line - FL"/>
    <s v="1901"/>
    <s v="MX9840663"/>
    <x v="935"/>
    <s v="0101000 - Property, Plant, &amp; Equipm"/>
    <s v="D DIS 373-ZZ-STREET LIGHT&amp;SIG-50226"/>
    <x v="3"/>
    <x v="6"/>
    <s v="Distribution Lines"/>
    <s v="FL"/>
    <x v="0"/>
    <n v="124"/>
    <n v="0"/>
    <n v="0"/>
    <n v="0"/>
    <x v="0"/>
    <m/>
    <m/>
    <m/>
    <m/>
    <m/>
    <m/>
    <m/>
    <m/>
    <m/>
    <m/>
    <m/>
    <m/>
    <m/>
    <m/>
    <m/>
    <m/>
    <m/>
    <m/>
    <m/>
    <m/>
    <m/>
    <m/>
  </r>
  <r>
    <x v="0"/>
    <s v="50226-PE Florida Power Delivery"/>
    <x v="0"/>
    <s v="12/1/2019 00:00:00"/>
    <s v="Distribution Line - FL"/>
    <s v="1901"/>
    <s v="MX8756188"/>
    <x v="1023"/>
    <s v="0101000 - Property, Plant, &amp; Equipm"/>
    <s v="D DIS 373-ZZ-STREET LIGHT&amp;SIG-50226"/>
    <x v="3"/>
    <x v="6"/>
    <s v="Distribution Lines"/>
    <s v="FL"/>
    <x v="0"/>
    <n v="59"/>
    <n v="-19464.25"/>
    <n v="-19464.25"/>
    <n v="0"/>
    <x v="0"/>
    <m/>
    <m/>
    <m/>
    <m/>
    <m/>
    <m/>
    <m/>
    <m/>
    <m/>
    <m/>
    <m/>
    <m/>
    <m/>
    <m/>
    <m/>
    <m/>
    <m/>
    <m/>
    <m/>
    <m/>
    <m/>
    <m/>
  </r>
  <r>
    <x v="0"/>
    <s v="50226-PE Florida Power Delivery"/>
    <x v="0"/>
    <s v="12/1/2019 00:00:00"/>
    <s v="Distribution Line - FL"/>
    <s v="1901"/>
    <s v="MX8130529"/>
    <x v="18"/>
    <s v="0101000 - Property, Plant, &amp; Equipm"/>
    <s v="D DIS 373-ZZ-STREET LIGHT&amp;SIG-50226"/>
    <x v="3"/>
    <x v="6"/>
    <s v="Distribution Lines"/>
    <s v="FL"/>
    <x v="0"/>
    <n v="2"/>
    <n v="-216.6"/>
    <n v="-216.6"/>
    <n v="0"/>
    <x v="0"/>
    <m/>
    <m/>
    <m/>
    <m/>
    <m/>
    <m/>
    <m/>
    <m/>
    <m/>
    <m/>
    <m/>
    <m/>
    <m/>
    <m/>
    <m/>
    <m/>
    <m/>
    <m/>
    <m/>
    <m/>
    <m/>
    <m/>
  </r>
  <r>
    <x v="0"/>
    <s v="50226-PE Florida Power Delivery"/>
    <x v="0"/>
    <s v="12/1/2019 00:00:00"/>
    <s v="Distribution Line - FL"/>
    <s v="1901"/>
    <s v="MX7857539"/>
    <x v="1049"/>
    <s v="0101000 - Property, Plant, &amp; Equipm"/>
    <s v="D DIS 373-ZZ-STREET LIGHT&amp;SIG-50226"/>
    <x v="3"/>
    <x v="6"/>
    <s v="Distribution Lines"/>
    <s v="FL"/>
    <x v="0"/>
    <n v="10"/>
    <n v="-3404.61"/>
    <n v="-3404.61"/>
    <n v="0"/>
    <x v="0"/>
    <m/>
    <m/>
    <m/>
    <m/>
    <m/>
    <m/>
    <m/>
    <m/>
    <m/>
    <m/>
    <m/>
    <m/>
    <m/>
    <m/>
    <m/>
    <m/>
    <m/>
    <m/>
    <m/>
    <m/>
    <m/>
    <m/>
  </r>
  <r>
    <x v="0"/>
    <s v="50226-PE Florida Power Delivery"/>
    <x v="1"/>
    <s v="1/1/2009 00:00:00"/>
    <s v="Distribution Line - FL"/>
    <s v="2009"/>
    <s v="20072293"/>
    <x v="758"/>
    <s v="0101000 - Property, Plant, &amp; Equipm"/>
    <s v="D DIS 371-ZZ-INSTAL CUSTMR PR-50226"/>
    <x v="47"/>
    <x v="6"/>
    <s v="Distribution Lines"/>
    <s v="FL"/>
    <x v="0"/>
    <n v="13"/>
    <n v="40484.33"/>
    <n v="12387.69"/>
    <n v="28096.639999999999"/>
    <x v="0"/>
    <m/>
    <m/>
    <m/>
    <m/>
    <m/>
    <m/>
    <m/>
    <m/>
    <m/>
    <m/>
    <m/>
    <m/>
    <m/>
    <m/>
    <m/>
    <m/>
    <m/>
    <m/>
    <m/>
    <m/>
    <m/>
    <m/>
  </r>
  <r>
    <x v="0"/>
    <s v="50226-PE Florida Power Delivery"/>
    <x v="1"/>
    <s v="6/1/1958 00:00:00"/>
    <s v="Distribution Line - FL"/>
    <s v="1958"/>
    <s v="JE 11-23-86"/>
    <x v="365"/>
    <s v="0101000 - Property, Plant, &amp; Equipm"/>
    <s v="D DIS 371-ZZ-INSTAL CUSTMR PR-50226"/>
    <x v="31"/>
    <x v="6"/>
    <s v="Distribution Lines"/>
    <s v="FL"/>
    <x v="0"/>
    <n v="4"/>
    <n v="512"/>
    <n v="512"/>
    <n v="0"/>
    <x v="0"/>
    <m/>
    <m/>
    <m/>
    <m/>
    <m/>
    <m/>
    <m/>
    <m/>
    <m/>
    <m/>
    <m/>
    <m/>
    <m/>
    <m/>
    <m/>
    <m/>
    <m/>
    <m/>
    <m/>
    <m/>
    <m/>
    <m/>
  </r>
  <r>
    <x v="0"/>
    <s v="50226-PE Florida Power Delivery"/>
    <x v="1"/>
    <s v="7/1/2008 00:00:00"/>
    <s v="Distribution Line - FL"/>
    <s v="2008"/>
    <s v="20026610"/>
    <x v="1050"/>
    <s v="0101000 - Property, Plant, &amp; Equipm"/>
    <s v="D DIS 371-ZZ-INSTAL CUSTMR PR-50226"/>
    <x v="24"/>
    <x v="6"/>
    <s v="Distribution Lines"/>
    <s v="FL"/>
    <x v="0"/>
    <n v="0"/>
    <n v="0"/>
    <n v="0"/>
    <n v="0"/>
    <x v="0"/>
    <m/>
    <m/>
    <m/>
    <m/>
    <m/>
    <m/>
    <m/>
    <m/>
    <m/>
    <m/>
    <m/>
    <m/>
    <m/>
    <m/>
    <m/>
    <m/>
    <m/>
    <m/>
    <m/>
    <m/>
    <m/>
    <m/>
  </r>
  <r>
    <x v="0"/>
    <s v="50226-PE Florida Power Delivery"/>
    <x v="1"/>
    <s v="6/1/1945 00:00:00"/>
    <s v="Distribution Line - FL"/>
    <s v="1945"/>
    <s v="JE 09-23-82"/>
    <x v="365"/>
    <s v="0101000 - Property, Plant, &amp; Equipm"/>
    <s v="D DIS 371-ZZ-INSTAL CUSTMR PR-50226"/>
    <x v="31"/>
    <x v="6"/>
    <s v="Distribution Lines"/>
    <s v="FL"/>
    <x v="0"/>
    <n v="0"/>
    <n v="0"/>
    <n v="0"/>
    <n v="0"/>
    <x v="0"/>
    <m/>
    <m/>
    <m/>
    <m/>
    <m/>
    <m/>
    <m/>
    <m/>
    <m/>
    <m/>
    <m/>
    <m/>
    <m/>
    <m/>
    <m/>
    <m/>
    <m/>
    <m/>
    <m/>
    <m/>
    <m/>
    <m/>
  </r>
  <r>
    <x v="0"/>
    <s v="50226-PE Florida Power Delivery"/>
    <x v="1"/>
    <s v="6/1/1949 00:00:00"/>
    <s v="Distribution Line - FL"/>
    <s v="1949"/>
    <s v="20019502"/>
    <x v="413"/>
    <s v="0101000 - Property, Plant, &amp; Equipm"/>
    <s v="D DIS 371-ZZ-INSTAL CUSTMR PR-50226"/>
    <x v="25"/>
    <x v="6"/>
    <s v="Distribution Lines"/>
    <s v="FL"/>
    <x v="0"/>
    <n v="2"/>
    <n v="194"/>
    <n v="194"/>
    <n v="0"/>
    <x v="0"/>
    <m/>
    <m/>
    <m/>
    <m/>
    <m/>
    <m/>
    <m/>
    <m/>
    <m/>
    <m/>
    <m/>
    <m/>
    <m/>
    <m/>
    <m/>
    <m/>
    <m/>
    <m/>
    <m/>
    <m/>
    <m/>
    <m/>
  </r>
  <r>
    <x v="0"/>
    <s v="50226-PE Florida Power Delivery"/>
    <x v="1"/>
    <s v="2/1/2000 00:00:00"/>
    <s v="Distribution Line - FL"/>
    <s v="1999"/>
    <s v="70450-14621"/>
    <x v="365"/>
    <s v="0101000 - Property, Plant, &amp; Equipm"/>
    <s v="D DIS 371-ZZ-INSTAL CUSTMR PR-50226"/>
    <x v="29"/>
    <x v="6"/>
    <s v="Distribution Lines"/>
    <s v="FL"/>
    <x v="0"/>
    <n v="1"/>
    <n v="610"/>
    <n v="364.42"/>
    <n v="245.58"/>
    <x v="0"/>
    <m/>
    <m/>
    <m/>
    <m/>
    <m/>
    <m/>
    <m/>
    <m/>
    <m/>
    <m/>
    <m/>
    <m/>
    <m/>
    <m/>
    <m/>
    <m/>
    <m/>
    <m/>
    <m/>
    <m/>
    <m/>
    <m/>
  </r>
  <r>
    <x v="0"/>
    <s v="50226-PE Florida Power Delivery"/>
    <x v="1"/>
    <s v="10/1/1999 00:00:00"/>
    <s v="Distribution Line - FL"/>
    <s v="1999"/>
    <s v="70600-10292"/>
    <x v="365"/>
    <s v="0101000 - Property, Plant, &amp; Equipm"/>
    <s v="D DIS 371-ZZ-INSTAL CUSTMR PR-50226"/>
    <x v="29"/>
    <x v="6"/>
    <s v="Distribution Lines"/>
    <s v="FL"/>
    <x v="0"/>
    <n v="3"/>
    <n v="2518"/>
    <n v="1504.26"/>
    <n v="1013.74"/>
    <x v="0"/>
    <m/>
    <m/>
    <m/>
    <m/>
    <m/>
    <m/>
    <m/>
    <m/>
    <m/>
    <m/>
    <m/>
    <m/>
    <m/>
    <m/>
    <m/>
    <m/>
    <m/>
    <m/>
    <m/>
    <m/>
    <m/>
    <m/>
  </r>
  <r>
    <x v="0"/>
    <s v="50226-PE Florida Power Delivery"/>
    <x v="1"/>
    <s v="2/1/1985 00:00:00"/>
    <s v="Distribution Line - FL"/>
    <s v="1985"/>
    <s v="71070-03944"/>
    <x v="365"/>
    <s v="0101000 - Property, Plant, &amp; Equipm"/>
    <s v="D DIS 371-ZZ-INSTAL CUSTMR PR-50226"/>
    <x v="26"/>
    <x v="6"/>
    <s v="Distribution Lines"/>
    <s v="FL"/>
    <x v="0"/>
    <n v="1"/>
    <n v="4338"/>
    <n v="4338"/>
    <n v="0"/>
    <x v="0"/>
    <m/>
    <m/>
    <m/>
    <m/>
    <m/>
    <m/>
    <m/>
    <m/>
    <m/>
    <m/>
    <m/>
    <m/>
    <m/>
    <m/>
    <m/>
    <m/>
    <m/>
    <m/>
    <m/>
    <m/>
    <m/>
    <m/>
  </r>
  <r>
    <x v="0"/>
    <s v="50226-PE Florida Power Delivery"/>
    <x v="1"/>
    <s v="6/1/1956 00:00:00"/>
    <s v="Distribution Line - FL"/>
    <s v="1956"/>
    <s v="JE 05-23-58"/>
    <x v="365"/>
    <s v="0101000 - Property, Plant, &amp; Equipm"/>
    <s v="D DIS 371-ZZ-INSTAL CUSTMR PR-50226"/>
    <x v="34"/>
    <x v="6"/>
    <s v="Distribution Lines"/>
    <s v="FL"/>
    <x v="0"/>
    <n v="4"/>
    <n v="1298"/>
    <n v="1298"/>
    <n v="0"/>
    <x v="0"/>
    <m/>
    <m/>
    <m/>
    <m/>
    <m/>
    <m/>
    <m/>
    <m/>
    <m/>
    <m/>
    <m/>
    <m/>
    <m/>
    <m/>
    <m/>
    <m/>
    <m/>
    <m/>
    <m/>
    <m/>
    <m/>
    <m/>
  </r>
  <r>
    <x v="0"/>
    <s v="50226-PE Florida Power Delivery"/>
    <x v="1"/>
    <s v="3/1/1976 00:00:00"/>
    <s v="Distribution Line - FL"/>
    <s v="1976"/>
    <s v="71070-11622"/>
    <x v="365"/>
    <s v="0101000 - Property, Plant, &amp; Equipm"/>
    <s v="D DIS 371-ZZ-INSTAL CUSTMR PR-50226"/>
    <x v="46"/>
    <x v="6"/>
    <s v="Distribution Lines"/>
    <s v="FL"/>
    <x v="0"/>
    <n v="1"/>
    <n v="1144"/>
    <n v="1144"/>
    <n v="0"/>
    <x v="0"/>
    <m/>
    <m/>
    <m/>
    <m/>
    <m/>
    <m/>
    <m/>
    <m/>
    <m/>
    <m/>
    <m/>
    <m/>
    <m/>
    <m/>
    <m/>
    <m/>
    <m/>
    <m/>
    <m/>
    <m/>
    <m/>
    <m/>
  </r>
  <r>
    <x v="0"/>
    <s v="50226-PE Florida Power Delivery"/>
    <x v="1"/>
    <s v="6/1/1945 00:00:00"/>
    <s v="Distribution Line - FL"/>
    <s v="1945"/>
    <s v="JE 09-23-82"/>
    <x v="365"/>
    <s v="0101000 - Property, Plant, &amp; Equipm"/>
    <s v="D DIS 371-ZZ-INSTAL CUSTMR PR-50226"/>
    <x v="46"/>
    <x v="6"/>
    <s v="Distribution Lines"/>
    <s v="FL"/>
    <x v="0"/>
    <n v="6"/>
    <n v="2484"/>
    <n v="2484"/>
    <n v="0"/>
    <x v="0"/>
    <m/>
    <m/>
    <m/>
    <m/>
    <m/>
    <m/>
    <m/>
    <m/>
    <m/>
    <m/>
    <m/>
    <m/>
    <m/>
    <m/>
    <m/>
    <m/>
    <m/>
    <m/>
    <m/>
    <m/>
    <m/>
    <m/>
  </r>
  <r>
    <x v="0"/>
    <s v="50226-PE Florida Power Delivery"/>
    <x v="1"/>
    <s v="12/1/1978 00:00:00"/>
    <s v="Distribution Line - FL"/>
    <s v="1978"/>
    <s v="70550-13806"/>
    <x v="365"/>
    <s v="0101000 - Property, Plant, &amp; Equipm"/>
    <s v="D DIS 371-ZZ-INSTAL CUSTMR PR-50226"/>
    <x v="35"/>
    <x v="6"/>
    <s v="Distribution Lines"/>
    <s v="FL"/>
    <x v="0"/>
    <n v="1"/>
    <n v="396"/>
    <n v="396"/>
    <n v="0"/>
    <x v="0"/>
    <m/>
    <m/>
    <m/>
    <m/>
    <m/>
    <m/>
    <m/>
    <m/>
    <m/>
    <m/>
    <m/>
    <m/>
    <m/>
    <m/>
    <m/>
    <m/>
    <m/>
    <m/>
    <m/>
    <m/>
    <m/>
    <m/>
  </r>
  <r>
    <x v="0"/>
    <s v="50226-PE Florida Power Delivery"/>
    <x v="1"/>
    <s v="10/1/1988 00:00:00"/>
    <s v="Distribution Line - FL"/>
    <s v="1988"/>
    <s v="71050-07990"/>
    <x v="365"/>
    <s v="0101000 - Property, Plant, &amp; Equipm"/>
    <s v="D DIS 371-ZZ-INSTAL CUSTMR PR-50226"/>
    <x v="45"/>
    <x v="6"/>
    <s v="Distribution Lines"/>
    <s v="FL"/>
    <x v="0"/>
    <n v="6"/>
    <n v="8068"/>
    <n v="7406.1100000000006"/>
    <n v="661.89"/>
    <x v="0"/>
    <m/>
    <m/>
    <m/>
    <m/>
    <m/>
    <m/>
    <m/>
    <m/>
    <m/>
    <m/>
    <m/>
    <m/>
    <m/>
    <m/>
    <m/>
    <m/>
    <m/>
    <m/>
    <m/>
    <m/>
    <m/>
    <m/>
  </r>
  <r>
    <x v="0"/>
    <s v="50226-PE Florida Power Delivery"/>
    <x v="1"/>
    <s v="12/1/1983 00:00:00"/>
    <s v="Distribution Line - FL"/>
    <s v="1983"/>
    <s v="70570-00960"/>
    <x v="365"/>
    <s v="0101000 - Property, Plant, &amp; Equipm"/>
    <s v="D DIS 371-ZZ-INSTAL CUSTMR PR-50226"/>
    <x v="27"/>
    <x v="6"/>
    <s v="Distribution Lines"/>
    <s v="FL"/>
    <x v="0"/>
    <n v="30"/>
    <n v="3757"/>
    <n v="3757"/>
    <n v="0"/>
    <x v="0"/>
    <m/>
    <m/>
    <m/>
    <m/>
    <m/>
    <m/>
    <m/>
    <m/>
    <m/>
    <m/>
    <m/>
    <m/>
    <m/>
    <m/>
    <m/>
    <m/>
    <m/>
    <m/>
    <m/>
    <m/>
    <m/>
    <m/>
  </r>
  <r>
    <x v="0"/>
    <s v="50226-PE Florida Power Delivery"/>
    <x v="1"/>
    <s v="6/1/1985 00:00:00"/>
    <s v="Distribution Line - FL"/>
    <s v="1985"/>
    <s v="70560-13677"/>
    <x v="365"/>
    <s v="0101000 - Property, Plant, &amp; Equipm"/>
    <s v="D DIS 371-ZZ-INSTAL CUSTMR PR-50226"/>
    <x v="30"/>
    <x v="6"/>
    <s v="Distribution Lines"/>
    <s v="FL"/>
    <x v="0"/>
    <n v="1"/>
    <n v="91452"/>
    <n v="91452"/>
    <n v="0"/>
    <x v="0"/>
    <m/>
    <m/>
    <m/>
    <m/>
    <m/>
    <m/>
    <m/>
    <m/>
    <m/>
    <m/>
    <m/>
    <m/>
    <m/>
    <m/>
    <m/>
    <m/>
    <m/>
    <m/>
    <m/>
    <m/>
    <m/>
    <m/>
  </r>
  <r>
    <x v="0"/>
    <s v="50226-PE Florida Power Delivery"/>
    <x v="1"/>
    <s v="10/1/1999 00:00:00"/>
    <s v="Distribution Line - FL"/>
    <s v="1999"/>
    <s v="70600-10291"/>
    <x v="365"/>
    <s v="0101000 - Property, Plant, &amp; Equipm"/>
    <s v="D DIS 371-ZZ-INSTAL CUSTMR PR-50226"/>
    <x v="48"/>
    <x v="6"/>
    <s v="Distribution Lines"/>
    <s v="FL"/>
    <x v="0"/>
    <n v="1"/>
    <n v="5136"/>
    <n v="3068.26"/>
    <n v="2067.7400000000002"/>
    <x v="0"/>
    <m/>
    <m/>
    <m/>
    <m/>
    <m/>
    <m/>
    <m/>
    <m/>
    <m/>
    <m/>
    <m/>
    <m/>
    <m/>
    <m/>
    <m/>
    <m/>
    <m/>
    <m/>
    <m/>
    <m/>
    <m/>
    <m/>
  </r>
  <r>
    <x v="0"/>
    <s v="50226-PE Florida Power Delivery"/>
    <x v="1"/>
    <s v="6/1/1957 00:00:00"/>
    <s v="Distribution Line - FL"/>
    <s v="1957"/>
    <s v="JE 04-23-88"/>
    <x v="365"/>
    <s v="0101000 - Property, Plant, &amp; Equipm"/>
    <s v="D DIS 371-ZZ-INSTAL CUSTMR PR-50226"/>
    <x v="46"/>
    <x v="6"/>
    <s v="Distribution Lines"/>
    <s v="FL"/>
    <x v="0"/>
    <n v="1"/>
    <n v="3459"/>
    <n v="3459"/>
    <n v="0"/>
    <x v="0"/>
    <m/>
    <m/>
    <m/>
    <m/>
    <m/>
    <m/>
    <m/>
    <m/>
    <m/>
    <m/>
    <m/>
    <m/>
    <m/>
    <m/>
    <m/>
    <m/>
    <m/>
    <m/>
    <m/>
    <m/>
    <m/>
    <m/>
  </r>
  <r>
    <x v="0"/>
    <s v="50226-PE Florida Power Delivery"/>
    <x v="1"/>
    <s v="12/1/1981 00:00:00"/>
    <s v="Distribution Line - FL"/>
    <s v="1981"/>
    <s v="71070-18653"/>
    <x v="365"/>
    <s v="0101000 - Property, Plant, &amp; Equipm"/>
    <s v="D DIS 371-ZZ-INSTAL CUSTMR PR-50226"/>
    <x v="26"/>
    <x v="6"/>
    <s v="Distribution Lines"/>
    <s v="FL"/>
    <x v="0"/>
    <n v="0"/>
    <n v="0"/>
    <n v="0"/>
    <n v="0"/>
    <x v="0"/>
    <m/>
    <m/>
    <m/>
    <m/>
    <m/>
    <m/>
    <m/>
    <m/>
    <m/>
    <m/>
    <m/>
    <m/>
    <m/>
    <m/>
    <m/>
    <m/>
    <m/>
    <m/>
    <m/>
    <m/>
    <m/>
    <m/>
  </r>
  <r>
    <x v="0"/>
    <s v="50226-PE Florida Power Delivery"/>
    <x v="1"/>
    <s v="7/1/1995 00:00:00"/>
    <s v="Distribution Line - FL"/>
    <s v="1995"/>
    <s v="71000-06471"/>
    <x v="365"/>
    <s v="0101000 - Property, Plant, &amp; Equipm"/>
    <s v="D DIS 371-ZZ-INSTAL CUSTMR PR-50226"/>
    <x v="49"/>
    <x v="6"/>
    <s v="Distribution Lines"/>
    <s v="FL"/>
    <x v="0"/>
    <n v="2"/>
    <n v="8674"/>
    <n v="6192.9800000000005"/>
    <n v="2481.02"/>
    <x v="0"/>
    <m/>
    <m/>
    <m/>
    <m/>
    <m/>
    <m/>
    <m/>
    <m/>
    <m/>
    <m/>
    <m/>
    <m/>
    <m/>
    <m/>
    <m/>
    <m/>
    <m/>
    <m/>
    <m/>
    <m/>
    <m/>
    <m/>
  </r>
  <r>
    <x v="0"/>
    <s v="50226-PE Florida Power Delivery"/>
    <x v="1"/>
    <s v="11/1/1994 00:00:00"/>
    <s v="Distribution Line - FL"/>
    <s v="1994"/>
    <s v="71000-06336"/>
    <x v="365"/>
    <s v="0101000 - Property, Plant, &amp; Equipm"/>
    <s v="D DIS 371-ZZ-INSTAL CUSTMR PR-50226"/>
    <x v="46"/>
    <x v="6"/>
    <s v="Distribution Lines"/>
    <s v="FL"/>
    <x v="0"/>
    <n v="2"/>
    <n v="933"/>
    <n v="693.32"/>
    <n v="239.68"/>
    <x v="0"/>
    <m/>
    <m/>
    <m/>
    <m/>
    <m/>
    <m/>
    <m/>
    <m/>
    <m/>
    <m/>
    <m/>
    <m/>
    <m/>
    <m/>
    <m/>
    <m/>
    <m/>
    <m/>
    <m/>
    <m/>
    <m/>
    <m/>
  </r>
  <r>
    <x v="0"/>
    <s v="50226-PE Florida Power Delivery"/>
    <x v="1"/>
    <s v="10/1/1994 00:00:00"/>
    <s v="Distribution Line - FL"/>
    <s v="1994"/>
    <s v="70500-02293"/>
    <x v="365"/>
    <s v="0101000 - Property, Plant, &amp; Equipm"/>
    <s v="D DIS 371-ZZ-INSTAL CUSTMR PR-50226"/>
    <x v="27"/>
    <x v="6"/>
    <s v="Distribution Lines"/>
    <s v="FL"/>
    <x v="0"/>
    <n v="9"/>
    <n v="4139"/>
    <n v="3075.7400000000002"/>
    <n v="1063.26"/>
    <x v="0"/>
    <m/>
    <m/>
    <m/>
    <m/>
    <m/>
    <m/>
    <m/>
    <m/>
    <m/>
    <m/>
    <m/>
    <m/>
    <m/>
    <m/>
    <m/>
    <m/>
    <m/>
    <m/>
    <m/>
    <m/>
    <m/>
    <m/>
  </r>
  <r>
    <x v="0"/>
    <s v="50226-PE Florida Power Delivery"/>
    <x v="1"/>
    <s v="2/1/1993 00:00:00"/>
    <s v="Distribution Line - FL"/>
    <s v="1992"/>
    <s v="70500-02036"/>
    <x v="365"/>
    <s v="0101000 - Property, Plant, &amp; Equipm"/>
    <s v="D DIS 371-ZZ-INSTAL CUSTMR PR-50226"/>
    <x v="29"/>
    <x v="6"/>
    <s v="Distribution Lines"/>
    <s v="FL"/>
    <x v="0"/>
    <n v="1"/>
    <n v="0"/>
    <n v="0"/>
    <n v="0"/>
    <x v="0"/>
    <m/>
    <m/>
    <m/>
    <m/>
    <m/>
    <m/>
    <m/>
    <m/>
    <m/>
    <m/>
    <m/>
    <m/>
    <m/>
    <m/>
    <m/>
    <m/>
    <m/>
    <m/>
    <m/>
    <m/>
    <m/>
    <m/>
  </r>
  <r>
    <x v="0"/>
    <s v="50226-PE Florida Power Delivery"/>
    <x v="1"/>
    <s v="10/1/1990 00:00:00"/>
    <s v="Distribution Line - FL"/>
    <s v="1990"/>
    <s v="70570-00095"/>
    <x v="365"/>
    <s v="0101000 - Property, Plant, &amp; Equipm"/>
    <s v="D DIS 371-ZZ-INSTAL CUSTMR PR-50226"/>
    <x v="29"/>
    <x v="6"/>
    <s v="Distribution Lines"/>
    <s v="FL"/>
    <x v="0"/>
    <n v="2"/>
    <n v="2"/>
    <n v="1.72"/>
    <n v="0.28000000000000003"/>
    <x v="0"/>
    <m/>
    <m/>
    <m/>
    <m/>
    <m/>
    <m/>
    <m/>
    <m/>
    <m/>
    <m/>
    <m/>
    <m/>
    <m/>
    <m/>
    <m/>
    <m/>
    <m/>
    <m/>
    <m/>
    <m/>
    <m/>
    <m/>
  </r>
  <r>
    <x v="0"/>
    <s v="50226-PE Florida Power Delivery"/>
    <x v="1"/>
    <s v="6/1/1945 00:00:00"/>
    <s v="Transmission Substation - FL"/>
    <s v="1945"/>
    <s v="JE 09-23-82"/>
    <x v="365"/>
    <s v="0101000 - Property, Plant, &amp; Equipm"/>
    <s v="D DIS 371-ZZ-INSTAL CUSTMR PR-50226"/>
    <x v="26"/>
    <x v="32"/>
    <s v="T&amp;D Substations"/>
    <s v="FL"/>
    <x v="0"/>
    <n v="0"/>
    <n v="0"/>
    <n v="0"/>
    <n v="0"/>
    <x v="0"/>
    <m/>
    <m/>
    <m/>
    <m/>
    <m/>
    <m/>
    <m/>
    <m/>
    <m/>
    <m/>
    <m/>
    <m/>
    <m/>
    <m/>
    <m/>
    <m/>
    <m/>
    <m/>
    <m/>
    <m/>
    <m/>
    <m/>
  </r>
  <r>
    <x v="0"/>
    <s v="50226-PE Florida Power Delivery"/>
    <x v="1"/>
    <s v="11/1/1978 00:00:00"/>
    <s v="Transmission Substation - FL"/>
    <s v="1978"/>
    <s v="70560-13812"/>
    <x v="365"/>
    <s v="0101000 - Property, Plant, &amp; Equipm"/>
    <s v="D DIS 371-ZZ-INSTAL CUSTMR PR-50226"/>
    <x v="35"/>
    <x v="44"/>
    <s v="T&amp;D Substations"/>
    <s v="FL"/>
    <x v="0"/>
    <n v="2"/>
    <n v="455"/>
    <n v="455"/>
    <n v="0"/>
    <x v="0"/>
    <m/>
    <m/>
    <m/>
    <m/>
    <m/>
    <m/>
    <m/>
    <m/>
    <m/>
    <m/>
    <m/>
    <m/>
    <m/>
    <m/>
    <m/>
    <m/>
    <m/>
    <m/>
    <m/>
    <m/>
    <m/>
    <m/>
  </r>
  <r>
    <x v="0"/>
    <s v="50226-PE Florida Power Delivery"/>
    <x v="1"/>
    <s v="11/1/1978 00:00:00"/>
    <s v="Transmission Substation - FL"/>
    <s v="1978"/>
    <s v="70550-13807"/>
    <x v="365"/>
    <s v="0101000 - Property, Plant, &amp; Equipm"/>
    <s v="D DIS 371-ZZ-INSTAL CUSTMR PR-50226"/>
    <x v="35"/>
    <x v="45"/>
    <s v="T&amp;D Substations"/>
    <s v="FL"/>
    <x v="0"/>
    <n v="2"/>
    <n v="455"/>
    <n v="455"/>
    <n v="0"/>
    <x v="0"/>
    <m/>
    <m/>
    <m/>
    <m/>
    <m/>
    <m/>
    <m/>
    <m/>
    <m/>
    <m/>
    <m/>
    <m/>
    <m/>
    <m/>
    <m/>
    <m/>
    <m/>
    <m/>
    <m/>
    <m/>
    <m/>
    <m/>
  </r>
  <r>
    <x v="0"/>
    <s v="50226-PE Florida Power Delivery"/>
    <x v="0"/>
    <s v="4/1/2010 00:00:00"/>
    <s v="Distribution Substation - FL"/>
    <s v="2010"/>
    <s v="20059561"/>
    <x v="850"/>
    <s v="0106000 - Comp Const Unclassified-E"/>
    <s v="D DIS 373-ZZ-STREET LIGHT&amp;SIG-50226"/>
    <x v="0"/>
    <x v="35"/>
    <s v="T&amp;D Substations"/>
    <s v="FL"/>
    <x v="0"/>
    <n v="0"/>
    <n v="0"/>
    <n v="0"/>
    <n v="0"/>
    <x v="0"/>
    <m/>
    <m/>
    <m/>
    <m/>
    <m/>
    <m/>
    <m/>
    <m/>
    <m/>
    <m/>
    <m/>
    <m/>
    <m/>
    <m/>
    <m/>
    <m/>
    <m/>
    <m/>
    <m/>
    <m/>
    <m/>
    <m/>
  </r>
  <r>
    <x v="0"/>
    <s v="50226-PE Florida Power Delivery"/>
    <x v="1"/>
    <s v="10/1/2000 00:00:00"/>
    <s v="Distribution Substation - FL"/>
    <s v="2000"/>
    <s v="20019481"/>
    <x v="679"/>
    <s v="0101000 - Property, Plant, &amp; Equipm"/>
    <s v="D DIS 371-ZZ-INSTAL CUSTMR PR-50226"/>
    <x v="26"/>
    <x v="24"/>
    <s v="T&amp;D Substations"/>
    <s v="FL"/>
    <x v="0"/>
    <n v="3"/>
    <n v="2520"/>
    <n v="1432.02"/>
    <n v="1087.98"/>
    <x v="0"/>
    <m/>
    <m/>
    <m/>
    <m/>
    <m/>
    <m/>
    <m/>
    <m/>
    <m/>
    <m/>
    <m/>
    <m/>
    <m/>
    <m/>
    <m/>
    <m/>
    <m/>
    <m/>
    <m/>
    <m/>
    <m/>
    <m/>
  </r>
  <r>
    <x v="0"/>
    <s v="50226-PE Florida Power Delivery"/>
    <x v="1"/>
    <s v="10/1/1999 00:00:00"/>
    <s v="Distribution Substation - FL"/>
    <s v="1999"/>
    <s v="20019429"/>
    <x v="1051"/>
    <s v="0101000 - Property, Plant, &amp; Equipm"/>
    <s v="D DIS 371-ZZ-INSTAL CUSTMR PR-50226"/>
    <x v="26"/>
    <x v="46"/>
    <s v="T&amp;D Substations"/>
    <s v="FL"/>
    <x v="0"/>
    <n v="3"/>
    <n v="2680"/>
    <n v="1601.04"/>
    <n v="1078.96"/>
    <x v="0"/>
    <m/>
    <m/>
    <m/>
    <m/>
    <m/>
    <m/>
    <m/>
    <m/>
    <m/>
    <m/>
    <m/>
    <m/>
    <m/>
    <m/>
    <m/>
    <m/>
    <m/>
    <m/>
    <m/>
    <m/>
    <m/>
    <m/>
  </r>
  <r>
    <x v="0"/>
    <s v="50222-PE Florida Combustion Turbine"/>
    <x v="0"/>
    <s v="8/1/2012 00:00:00"/>
    <s v="Distribution Line - FL"/>
    <s v="2012"/>
    <s v="20092069"/>
    <x v="1052"/>
    <s v="0106000 - Comp Const Unclassified-E"/>
    <s v="D DIS 373-ZZ-STREET LIGHT&amp;SIG-50222"/>
    <x v="0"/>
    <x v="6"/>
    <s v="Distribution Lines"/>
    <s v="FL"/>
    <x v="0"/>
    <n v="0"/>
    <n v="0"/>
    <n v="0"/>
    <n v="0"/>
    <x v="0"/>
    <m/>
    <m/>
    <m/>
    <m/>
    <m/>
    <m/>
    <m/>
    <m/>
    <m/>
    <m/>
    <m/>
    <m/>
    <m/>
    <m/>
    <m/>
    <m/>
    <m/>
    <m/>
    <m/>
    <m/>
    <m/>
    <m/>
  </r>
  <r>
    <x v="0"/>
    <s v="50227-PE Florida Cus Service"/>
    <x v="1"/>
    <s v="11/1/2018 00:00:00"/>
    <s v="DEF Customer Premise Installs"/>
    <s v="2018"/>
    <s v="17QORCAP"/>
    <x v="1053"/>
    <s v="0106000 - Comp Const Unclassified-E"/>
    <s v="D DIS 371-ZZ-INSTAL CUSTMR PR-50227"/>
    <x v="0"/>
    <x v="47"/>
    <s v="Distribution Lines"/>
    <s v="FL"/>
    <x v="0"/>
    <n v="2"/>
    <n v="5164.83"/>
    <n v="225.33"/>
    <n v="4939.5"/>
    <x v="0"/>
    <m/>
    <m/>
    <m/>
    <m/>
    <m/>
    <m/>
    <m/>
    <m/>
    <m/>
    <m/>
    <m/>
    <m/>
    <m/>
    <m/>
    <m/>
    <m/>
    <m/>
    <m/>
    <m/>
    <m/>
    <m/>
    <m/>
  </r>
  <r>
    <x v="0"/>
    <s v="50220-PE Florida Other"/>
    <x v="0"/>
    <s v="4/1/2012 00:00:00"/>
    <s v="Distribution Line - FL"/>
    <s v="2012"/>
    <s v="20080109"/>
    <x v="968"/>
    <s v="0106000 - Comp Const Unclassified-E"/>
    <s v="D DIS 373-ZZ-STREET LIGHT&amp;SIG-50220"/>
    <x v="0"/>
    <x v="6"/>
    <s v="Distribution Lines"/>
    <s v="FL"/>
    <x v="0"/>
    <n v="0"/>
    <n v="0"/>
    <n v="0"/>
    <n v="0"/>
    <x v="0"/>
    <m/>
    <m/>
    <m/>
    <m/>
    <m/>
    <m/>
    <m/>
    <m/>
    <m/>
    <m/>
    <m/>
    <m/>
    <m/>
    <m/>
    <m/>
    <m/>
    <m/>
    <m/>
    <m/>
    <m/>
    <m/>
    <m/>
  </r>
  <r>
    <x v="0"/>
    <s v="50226-PE Florida Power Delivery"/>
    <x v="1"/>
    <s v="1/1/2014 00:00:00"/>
    <s v="Operating Centers (Dist.) - FL"/>
    <s v="2014"/>
    <s v="20093832"/>
    <x v="854"/>
    <s v="0106000 - Comp Const Unclassified-E"/>
    <s v="D DIS 371-ZZ-INSTAL CUSTMR PR-50226"/>
    <x v="0"/>
    <x v="39"/>
    <s v="General Plant"/>
    <s v="FL"/>
    <x v="0"/>
    <n v="0"/>
    <n v="0"/>
    <n v="0"/>
    <n v="0"/>
    <x v="0"/>
    <m/>
    <m/>
    <m/>
    <m/>
    <m/>
    <m/>
    <m/>
    <m/>
    <m/>
    <m/>
    <m/>
    <m/>
    <m/>
    <m/>
    <m/>
    <m/>
    <m/>
    <m/>
    <m/>
    <m/>
    <m/>
    <m/>
  </r>
  <r>
    <x v="0"/>
    <s v="50226-PE Florida Power Delivery"/>
    <x v="1"/>
    <s v="1/1/2014 00:00:00"/>
    <s v="Operating Centers (Dist.) - FL"/>
    <s v="2014"/>
    <s v="20092400"/>
    <x v="1054"/>
    <s v="0106000 - Comp Const Unclassified-E"/>
    <s v="D DIS 371-ZZ-INSTAL CUSTMR PR-50226"/>
    <x v="0"/>
    <x v="48"/>
    <s v="General Plant"/>
    <s v="FL"/>
    <x v="0"/>
    <n v="1"/>
    <n v="0"/>
    <n v="0"/>
    <n v="0"/>
    <x v="0"/>
    <m/>
    <m/>
    <m/>
    <m/>
    <m/>
    <m/>
    <m/>
    <m/>
    <m/>
    <m/>
    <m/>
    <m/>
    <m/>
    <m/>
    <m/>
    <m/>
    <m/>
    <m/>
    <m/>
    <m/>
    <m/>
    <m/>
  </r>
  <r>
    <x v="0"/>
    <s v="50226-PE Florida Power Delivery"/>
    <x v="1"/>
    <s v="1/1/2014 00:00:00"/>
    <s v="Operating Centers (Dist.) - FL"/>
    <s v="2014"/>
    <s v="20090534"/>
    <x v="685"/>
    <s v="0106000 - Comp Const Unclassified-E"/>
    <s v="D DIS 371-ZZ-INSTAL CUSTMR PR-50226"/>
    <x v="0"/>
    <x v="29"/>
    <s v="General Plant"/>
    <s v="FL"/>
    <x v="0"/>
    <n v="1"/>
    <n v="0"/>
    <n v="0"/>
    <n v="0"/>
    <x v="0"/>
    <m/>
    <m/>
    <m/>
    <m/>
    <m/>
    <m/>
    <m/>
    <m/>
    <m/>
    <m/>
    <m/>
    <m/>
    <m/>
    <m/>
    <m/>
    <m/>
    <m/>
    <m/>
    <m/>
    <m/>
    <m/>
    <m/>
  </r>
  <r>
    <x v="0"/>
    <s v="50226-PE Florida Power Delivery"/>
    <x v="1"/>
    <s v="1/1/2014 00:00:00"/>
    <s v="Operating Centers (Dist.) - FL"/>
    <s v="2014"/>
    <s v="20092404"/>
    <x v="1055"/>
    <s v="0106000 - Comp Const Unclassified-E"/>
    <s v="D DIS 371-ZZ-INSTAL CUSTMR PR-50226"/>
    <x v="0"/>
    <x v="49"/>
    <s v="General Plant"/>
    <s v="FL"/>
    <x v="0"/>
    <n v="1"/>
    <n v="0"/>
    <n v="0"/>
    <n v="0"/>
    <x v="0"/>
    <m/>
    <m/>
    <m/>
    <m/>
    <m/>
    <m/>
    <m/>
    <m/>
    <m/>
    <m/>
    <m/>
    <m/>
    <m/>
    <m/>
    <m/>
    <m/>
    <m/>
    <m/>
    <m/>
    <m/>
    <m/>
    <m/>
  </r>
  <r>
    <x v="0"/>
    <s v="50226-PE Florida Power Delivery"/>
    <x v="1"/>
    <s v="1/1/2014 00:00:00"/>
    <s v="Operating Centers (Dist.) - FL"/>
    <s v="2014"/>
    <s v="20092409"/>
    <x v="969"/>
    <s v="0106000 - Comp Const Unclassified-E"/>
    <s v="D DIS 371-ZZ-INSTAL CUSTMR PR-50226"/>
    <x v="0"/>
    <x v="43"/>
    <s v="General Plant"/>
    <s v="FL"/>
    <x v="0"/>
    <n v="1"/>
    <n v="0"/>
    <n v="0"/>
    <n v="0"/>
    <x v="0"/>
    <m/>
    <m/>
    <m/>
    <m/>
    <m/>
    <m/>
    <m/>
    <m/>
    <m/>
    <m/>
    <m/>
    <m/>
    <m/>
    <m/>
    <m/>
    <m/>
    <m/>
    <m/>
    <m/>
    <m/>
    <m/>
    <m/>
  </r>
  <r>
    <x v="0"/>
    <s v="50226-PE Florida Power Delivery"/>
    <x v="1"/>
    <s v="10/1/2004 00:00:00"/>
    <s v="Operating Centers (Dist.) - FL"/>
    <s v="2003"/>
    <s v="20035297"/>
    <x v="689"/>
    <s v="0106000 - Comp Const Unclassified-E"/>
    <s v="D DIS 371-ZZ-INSTAL CUSTMR PR-50226"/>
    <x v="0"/>
    <x v="31"/>
    <s v="General Plant"/>
    <s v="FL"/>
    <x v="0"/>
    <n v="0"/>
    <n v="0"/>
    <n v="0"/>
    <n v="0"/>
    <x v="0"/>
    <m/>
    <m/>
    <m/>
    <m/>
    <m/>
    <m/>
    <m/>
    <m/>
    <m/>
    <m/>
    <m/>
    <m/>
    <m/>
    <m/>
    <m/>
    <m/>
    <m/>
    <m/>
    <m/>
    <m/>
    <m/>
    <m/>
  </r>
  <r>
    <x v="0"/>
    <s v="50226-PE Florida Power Delivery"/>
    <x v="0"/>
    <s v="1/1/2019 00:00:00"/>
    <s v="Distribution Line - FL"/>
    <s v="2017"/>
    <s v="LHR079362"/>
    <x v="863"/>
    <s v="0106000 - Comp Const Unclassified-E"/>
    <s v="D DIS 373-ZZ-STREET LIGHT&amp;SIG-50226"/>
    <x v="0"/>
    <x v="6"/>
    <s v="Distribution Lines"/>
    <s v="FL"/>
    <x v="0"/>
    <n v="1"/>
    <n v="-33.299999999999997"/>
    <n v="-3.02"/>
    <n v="-30.28"/>
    <x v="0"/>
    <m/>
    <m/>
    <m/>
    <m/>
    <m/>
    <m/>
    <m/>
    <m/>
    <m/>
    <m/>
    <m/>
    <m/>
    <m/>
    <m/>
    <m/>
    <m/>
    <m/>
    <m/>
    <m/>
    <m/>
    <m/>
    <m/>
  </r>
  <r>
    <x v="0"/>
    <s v="50226-PE Florida Power Delivery"/>
    <x v="0"/>
    <s v="12/1/2018 00:00:00"/>
    <s v="Distribution Line - FL"/>
    <s v="2018"/>
    <s v="MX5047557"/>
    <x v="1056"/>
    <s v="0106000 - Comp Const Unclassified-E"/>
    <s v="D DIS 373-ZZ-STREET LIGHT&amp;SIG-50226"/>
    <x v="0"/>
    <x v="6"/>
    <s v="Distribution Lines"/>
    <s v="FL"/>
    <x v="0"/>
    <n v="2"/>
    <n v="13118.95"/>
    <n v="714.9"/>
    <n v="12404.050000000001"/>
    <x v="0"/>
    <m/>
    <m/>
    <m/>
    <m/>
    <m/>
    <m/>
    <m/>
    <m/>
    <m/>
    <m/>
    <m/>
    <m/>
    <m/>
    <m/>
    <m/>
    <m/>
    <m/>
    <m/>
    <m/>
    <m/>
    <m/>
    <m/>
  </r>
  <r>
    <x v="0"/>
    <s v="50226-PE Florida Power Delivery"/>
    <x v="0"/>
    <s v="12/1/2018 00:00:00"/>
    <s v="Distribution Line - FL"/>
    <s v="2018"/>
    <s v="MX7647422"/>
    <x v="269"/>
    <s v="0106000 - Comp Const Unclassified-E"/>
    <s v="D DIS 373-ZZ-STREET LIGHT&amp;SIG-50226"/>
    <x v="0"/>
    <x v="6"/>
    <s v="Distribution Lines"/>
    <s v="FL"/>
    <x v="0"/>
    <n v="2"/>
    <n v="873.16"/>
    <n v="47.58"/>
    <n v="825.58"/>
    <x v="0"/>
    <m/>
    <m/>
    <m/>
    <m/>
    <m/>
    <m/>
    <m/>
    <m/>
    <m/>
    <m/>
    <m/>
    <m/>
    <m/>
    <m/>
    <m/>
    <m/>
    <m/>
    <m/>
    <m/>
    <m/>
    <m/>
    <m/>
  </r>
  <r>
    <x v="0"/>
    <s v="50226-PE Florida Power Delivery"/>
    <x v="0"/>
    <s v="12/1/2018 00:00:00"/>
    <s v="Distribution Line - FL"/>
    <s v="2018"/>
    <s v="MX6903300"/>
    <x v="600"/>
    <s v="0106000 - Comp Const Unclassified-E"/>
    <s v="D DIS 373-ZZ-STREET LIGHT&amp;SIG-50226"/>
    <x v="0"/>
    <x v="6"/>
    <s v="Distribution Lines"/>
    <s v="FL"/>
    <x v="0"/>
    <n v="1"/>
    <n v="69271.39"/>
    <n v="3774.83"/>
    <n v="65496.560000000005"/>
    <x v="0"/>
    <m/>
    <m/>
    <m/>
    <m/>
    <m/>
    <m/>
    <m/>
    <m/>
    <m/>
    <m/>
    <m/>
    <m/>
    <m/>
    <m/>
    <m/>
    <m/>
    <m/>
    <m/>
    <m/>
    <m/>
    <m/>
    <m/>
  </r>
  <r>
    <x v="0"/>
    <s v="50226-PE Florida Power Delivery"/>
    <x v="0"/>
    <s v="12/1/2018 00:00:00"/>
    <s v="Distribution Line - FL"/>
    <s v="2018"/>
    <s v="MX5024185"/>
    <x v="268"/>
    <s v="0106000 - Comp Const Unclassified-E"/>
    <s v="D DIS 373-ZZ-STREET LIGHT&amp;SIG-50226"/>
    <x v="0"/>
    <x v="6"/>
    <s v="Distribution Lines"/>
    <s v="FL"/>
    <x v="0"/>
    <n v="1"/>
    <n v="28046.36"/>
    <n v="1528.34"/>
    <n v="26518.02"/>
    <x v="0"/>
    <m/>
    <m/>
    <m/>
    <m/>
    <m/>
    <m/>
    <m/>
    <m/>
    <m/>
    <m/>
    <m/>
    <m/>
    <m/>
    <m/>
    <m/>
    <m/>
    <m/>
    <m/>
    <m/>
    <m/>
    <m/>
    <m/>
  </r>
  <r>
    <x v="0"/>
    <s v="50226-PE Florida Power Delivery"/>
    <x v="0"/>
    <s v="11/1/2018 00:00:00"/>
    <s v="Distribution Line - FL"/>
    <s v="2018"/>
    <s v="LHR879261"/>
    <x v="27"/>
    <s v="0106000 - Comp Const Unclassified-E"/>
    <s v="D DIS 373-ZZ-STREET LIGHT&amp;SIG-50226"/>
    <x v="0"/>
    <x v="6"/>
    <s v="Distribution Lines"/>
    <s v="FL"/>
    <x v="0"/>
    <n v="1"/>
    <n v="-2.46"/>
    <n v="-0.13"/>
    <n v="-2.33"/>
    <x v="0"/>
    <m/>
    <m/>
    <m/>
    <m/>
    <m/>
    <m/>
    <m/>
    <m/>
    <m/>
    <m/>
    <m/>
    <m/>
    <m/>
    <m/>
    <m/>
    <m/>
    <m/>
    <m/>
    <m/>
    <m/>
    <m/>
    <m/>
  </r>
  <r>
    <x v="0"/>
    <s v="50226-PE Florida Power Delivery"/>
    <x v="0"/>
    <s v="11/1/2018 00:00:00"/>
    <s v="Distribution Line - FL"/>
    <s v="2018"/>
    <s v="MX5032723"/>
    <x v="312"/>
    <s v="0106000 - Comp Const Unclassified-E"/>
    <s v="D DIS 373-ZZ-STREET LIGHT&amp;SIG-50226"/>
    <x v="0"/>
    <x v="6"/>
    <s v="Distribution Lines"/>
    <s v="FL"/>
    <x v="0"/>
    <n v="1"/>
    <n v="59784.270000000004"/>
    <n v="3257.84"/>
    <n v="56526.43"/>
    <x v="0"/>
    <m/>
    <m/>
    <m/>
    <m/>
    <m/>
    <m/>
    <m/>
    <m/>
    <m/>
    <m/>
    <m/>
    <m/>
    <m/>
    <m/>
    <m/>
    <m/>
    <m/>
    <m/>
    <m/>
    <m/>
    <m/>
    <m/>
  </r>
  <r>
    <x v="0"/>
    <s v="50226-PE Florida Power Delivery"/>
    <x v="0"/>
    <s v="11/1/2018 00:00:00"/>
    <s v="Distribution Line - FL"/>
    <s v="2018"/>
    <s v="LUB792998"/>
    <x v="308"/>
    <s v="0106000 - Comp Const Unclassified-E"/>
    <s v="D DIS 373-ZZ-STREET LIGHT&amp;SIG-50226"/>
    <x v="0"/>
    <x v="6"/>
    <s v="Distribution Lines"/>
    <s v="FL"/>
    <x v="0"/>
    <n v="1"/>
    <n v="0.53"/>
    <n v="0.03"/>
    <n v="0.5"/>
    <x v="0"/>
    <m/>
    <m/>
    <m/>
    <m/>
    <m/>
    <m/>
    <m/>
    <m/>
    <m/>
    <m/>
    <m/>
    <m/>
    <m/>
    <m/>
    <m/>
    <m/>
    <m/>
    <m/>
    <m/>
    <m/>
    <m/>
    <m/>
  </r>
  <r>
    <x v="0"/>
    <s v="50226-PE Florida Power Delivery"/>
    <x v="0"/>
    <s v="11/1/2018 00:00:00"/>
    <s v="Distribution Line - FL"/>
    <s v="2018"/>
    <s v="LSP606337"/>
    <x v="1057"/>
    <s v="0106000 - Comp Const Unclassified-E"/>
    <s v="D DIS 373-ZZ-STREET LIGHT&amp;SIG-50226"/>
    <x v="0"/>
    <x v="6"/>
    <s v="Distribution Lines"/>
    <s v="FL"/>
    <x v="0"/>
    <n v="1"/>
    <n v="85093.290000000008"/>
    <n v="4637.0200000000004"/>
    <n v="80456.27"/>
    <x v="0"/>
    <m/>
    <m/>
    <m/>
    <m/>
    <m/>
    <m/>
    <m/>
    <m/>
    <m/>
    <m/>
    <m/>
    <m/>
    <m/>
    <m/>
    <m/>
    <m/>
    <m/>
    <m/>
    <m/>
    <m/>
    <m/>
    <m/>
  </r>
  <r>
    <x v="0"/>
    <s v="50226-PE Florida Power Delivery"/>
    <x v="0"/>
    <s v="11/1/2018 00:00:00"/>
    <s v="Distribution Line - FL"/>
    <s v="2018"/>
    <s v="LSP265269"/>
    <x v="937"/>
    <s v="0106000 - Comp Const Unclassified-E"/>
    <s v="D DIS 373-ZZ-STREET LIGHT&amp;SIG-50226"/>
    <x v="0"/>
    <x v="6"/>
    <s v="Distribution Lines"/>
    <s v="FL"/>
    <x v="0"/>
    <n v="2"/>
    <n v="146886.01"/>
    <n v="8004.31"/>
    <n v="138881.70000000001"/>
    <x v="0"/>
    <m/>
    <m/>
    <m/>
    <m/>
    <m/>
    <m/>
    <m/>
    <m/>
    <m/>
    <m/>
    <m/>
    <m/>
    <m/>
    <m/>
    <m/>
    <m/>
    <m/>
    <m/>
    <m/>
    <m/>
    <m/>
    <m/>
  </r>
  <r>
    <x v="0"/>
    <s v="50226-PE Florida Power Delivery"/>
    <x v="0"/>
    <s v="11/1/2018 00:00:00"/>
    <s v="Distribution Line - FL"/>
    <s v="2018"/>
    <s v="LSL982015"/>
    <x v="42"/>
    <s v="0106000 - Comp Const Unclassified-E"/>
    <s v="D DIS 373-ZZ-STREET LIGHT&amp;SIG-50226"/>
    <x v="0"/>
    <x v="6"/>
    <s v="Distribution Lines"/>
    <s v="FL"/>
    <x v="0"/>
    <n v="3"/>
    <n v="96850.44"/>
    <n v="5277.7"/>
    <n v="91572.74"/>
    <x v="0"/>
    <m/>
    <m/>
    <m/>
    <m/>
    <m/>
    <m/>
    <m/>
    <m/>
    <m/>
    <m/>
    <m/>
    <m/>
    <m/>
    <m/>
    <m/>
    <m/>
    <m/>
    <m/>
    <m/>
    <m/>
    <m/>
    <m/>
  </r>
  <r>
    <x v="0"/>
    <s v="50226-PE Florida Power Delivery"/>
    <x v="0"/>
    <s v="12/1/2019 00:00:00"/>
    <s v="Distribution Line - FL"/>
    <s v="2019"/>
    <s v="MX5037754"/>
    <x v="606"/>
    <s v="0106000 - Comp Const Unclassified-E"/>
    <s v="D DIS 373-ZZ-STREET LIGHT&amp;SIG-50226"/>
    <x v="0"/>
    <x v="6"/>
    <s v="Distribution Lines"/>
    <s v="FL"/>
    <x v="0"/>
    <n v="1"/>
    <n v="-20819.400000000001"/>
    <n v="-378.17"/>
    <n v="-20441.23"/>
    <x v="0"/>
    <m/>
    <m/>
    <m/>
    <m/>
    <m/>
    <m/>
    <m/>
    <m/>
    <m/>
    <m/>
    <m/>
    <m/>
    <m/>
    <m/>
    <m/>
    <m/>
    <m/>
    <m/>
    <m/>
    <m/>
    <m/>
    <m/>
  </r>
  <r>
    <x v="0"/>
    <s v="50226-PE Florida Power Delivery"/>
    <x v="0"/>
    <s v="12/1/2019 00:00:00"/>
    <s v="Distribution Line - FL"/>
    <s v="2017"/>
    <s v="LON111451"/>
    <x v="604"/>
    <s v="0106000 - Comp Const Unclassified-E"/>
    <s v="D DIS 373-ZZ-STREET LIGHT&amp;SIG-50226"/>
    <x v="0"/>
    <x v="6"/>
    <s v="Distribution Lines"/>
    <s v="FL"/>
    <x v="0"/>
    <n v="1"/>
    <n v="-57.160000000000004"/>
    <n v="-5.19"/>
    <n v="-51.97"/>
    <x v="0"/>
    <m/>
    <m/>
    <m/>
    <m/>
    <m/>
    <m/>
    <m/>
    <m/>
    <m/>
    <m/>
    <m/>
    <m/>
    <m/>
    <m/>
    <m/>
    <m/>
    <m/>
    <m/>
    <m/>
    <m/>
    <m/>
    <m/>
  </r>
  <r>
    <x v="0"/>
    <s v="50226-PE Florida Power Delivery"/>
    <x v="0"/>
    <s v="12/1/2019 00:00:00"/>
    <s v="Distribution Line - FL"/>
    <s v="2019"/>
    <s v="MX4471405"/>
    <x v="364"/>
    <s v="0106000 - Comp Const Unclassified-E"/>
    <s v="D DIS 373-ZZ-STREET LIGHT&amp;SIG-50226"/>
    <x v="0"/>
    <x v="6"/>
    <s v="Distribution Lines"/>
    <s v="FL"/>
    <x v="0"/>
    <n v="1"/>
    <n v="102911.57"/>
    <n v="1869.33"/>
    <n v="101042.24000000001"/>
    <x v="0"/>
    <m/>
    <m/>
    <m/>
    <m/>
    <m/>
    <m/>
    <m/>
    <m/>
    <m/>
    <m/>
    <m/>
    <m/>
    <m/>
    <m/>
    <m/>
    <m/>
    <m/>
    <m/>
    <m/>
    <m/>
    <m/>
    <m/>
  </r>
  <r>
    <x v="0"/>
    <s v="50226-PE Florida Power Delivery"/>
    <x v="0"/>
    <s v="12/1/2019 00:00:00"/>
    <s v="Distribution Line - FL"/>
    <s v="2016"/>
    <s v="LHR912662"/>
    <x v="692"/>
    <s v="0106000 - Comp Const Unclassified-E"/>
    <s v="D DIS 373-ZZ-STREET LIGHT&amp;SIG-50226"/>
    <x v="0"/>
    <x v="6"/>
    <s v="Distribution Lines"/>
    <s v="FL"/>
    <x v="0"/>
    <n v="1"/>
    <n v="-25.44"/>
    <n v="-3.23"/>
    <n v="-22.21"/>
    <x v="0"/>
    <m/>
    <m/>
    <m/>
    <m/>
    <m/>
    <m/>
    <m/>
    <m/>
    <m/>
    <m/>
    <m/>
    <m/>
    <m/>
    <m/>
    <m/>
    <m/>
    <m/>
    <m/>
    <m/>
    <m/>
    <m/>
    <m/>
  </r>
  <r>
    <x v="0"/>
    <s v="50226-PE Florida Power Delivery"/>
    <x v="0"/>
    <s v="12/1/2019 00:00:00"/>
    <s v="Distribution Line - FL"/>
    <s v="2019"/>
    <s v="MX9751749"/>
    <x v="1058"/>
    <s v="0106000 - Comp Const Unclassified-E"/>
    <s v="D DIS 373-ZZ-STREET LIGHT&amp;SIG-50226"/>
    <x v="0"/>
    <x v="6"/>
    <s v="Distribution Lines"/>
    <s v="FL"/>
    <x v="0"/>
    <n v="1"/>
    <n v="76100.44"/>
    <n v="1382.32"/>
    <n v="74718.12"/>
    <x v="0"/>
    <m/>
    <m/>
    <m/>
    <m/>
    <m/>
    <m/>
    <m/>
    <m/>
    <m/>
    <m/>
    <m/>
    <m/>
    <m/>
    <m/>
    <m/>
    <m/>
    <m/>
    <m/>
    <m/>
    <m/>
    <m/>
    <m/>
  </r>
  <r>
    <x v="0"/>
    <s v="50226-PE Florida Power Delivery"/>
    <x v="0"/>
    <s v="12/1/2019 00:00:00"/>
    <s v="Distribution Line - FL"/>
    <s v="2018"/>
    <s v="LSP460767"/>
    <x v="972"/>
    <s v="0106000 - Comp Const Unclassified-E"/>
    <s v="D DIS 373-ZZ-STREET LIGHT&amp;SIG-50226"/>
    <x v="0"/>
    <x v="6"/>
    <s v="Distribution Lines"/>
    <s v="FL"/>
    <x v="0"/>
    <n v="1"/>
    <n v="-138.84"/>
    <n v="-7.57"/>
    <n v="-131.27000000000001"/>
    <x v="0"/>
    <m/>
    <m/>
    <m/>
    <m/>
    <m/>
    <m/>
    <m/>
    <m/>
    <m/>
    <m/>
    <m/>
    <m/>
    <m/>
    <m/>
    <m/>
    <m/>
    <m/>
    <m/>
    <m/>
    <m/>
    <m/>
    <m/>
  </r>
  <r>
    <x v="0"/>
    <s v="50226-PE Florida Power Delivery"/>
    <x v="0"/>
    <s v="12/1/2019 00:00:00"/>
    <s v="Distribution Line - FL"/>
    <s v="2019"/>
    <s v="MX0559774"/>
    <x v="1059"/>
    <s v="0106000 - Comp Const Unclassified-E"/>
    <s v="D DIS 373-ZZ-STREET LIGHT&amp;SIG-50226"/>
    <x v="0"/>
    <x v="6"/>
    <s v="Distribution Lines"/>
    <s v="FL"/>
    <x v="0"/>
    <n v="1"/>
    <n v="-74448.150000000009"/>
    <n v="-1352.31"/>
    <n v="-73095.839999999997"/>
    <x v="0"/>
    <m/>
    <m/>
    <m/>
    <m/>
    <m/>
    <m/>
    <m/>
    <m/>
    <m/>
    <m/>
    <m/>
    <m/>
    <m/>
    <m/>
    <m/>
    <m/>
    <m/>
    <m/>
    <m/>
    <m/>
    <m/>
    <m/>
  </r>
  <r>
    <x v="0"/>
    <s v="50226-PE Florida Power Delivery"/>
    <x v="0"/>
    <s v="11/1/2018 00:00:00"/>
    <s v="Distribution Line - FL"/>
    <s v="2018"/>
    <s v="LOR612308"/>
    <x v="933"/>
    <s v="0106000 - Comp Const Unclassified-E"/>
    <s v="D DIS 373-ZZ-STREET LIGHT&amp;SIG-50226"/>
    <x v="0"/>
    <x v="6"/>
    <s v="Distribution Lines"/>
    <s v="FL"/>
    <x v="0"/>
    <n v="1"/>
    <n v="-0.22"/>
    <n v="-0.01"/>
    <n v="-0.21"/>
    <x v="0"/>
    <m/>
    <m/>
    <m/>
    <m/>
    <m/>
    <m/>
    <m/>
    <m/>
    <m/>
    <m/>
    <m/>
    <m/>
    <m/>
    <m/>
    <m/>
    <m/>
    <m/>
    <m/>
    <m/>
    <m/>
    <m/>
    <m/>
  </r>
  <r>
    <x v="0"/>
    <s v="50226-PE Florida Power Delivery"/>
    <x v="0"/>
    <s v="10/1/2018 00:00:00"/>
    <s v="Distribution Line - FL"/>
    <s v="2018"/>
    <s v="MX7736764"/>
    <x v="914"/>
    <s v="0106000 - Comp Const Unclassified-E"/>
    <s v="D DIS 373-ZZ-STREET LIGHT&amp;SIG-50226"/>
    <x v="0"/>
    <x v="6"/>
    <s v="Distribution Lines"/>
    <s v="FL"/>
    <x v="0"/>
    <n v="1"/>
    <n v="-27779.170000000002"/>
    <n v="-1513.78"/>
    <n v="-26265.39"/>
    <x v="0"/>
    <m/>
    <m/>
    <m/>
    <m/>
    <m/>
    <m/>
    <m/>
    <m/>
    <m/>
    <m/>
    <m/>
    <m/>
    <m/>
    <m/>
    <m/>
    <m/>
    <m/>
    <m/>
    <m/>
    <m/>
    <m/>
    <m/>
  </r>
  <r>
    <x v="0"/>
    <s v="50226-PE Florida Power Delivery"/>
    <x v="0"/>
    <s v="8/1/2019 00:00:00"/>
    <s v="Distribution Line - FL"/>
    <s v="2019"/>
    <s v="LOR612276"/>
    <x v="1060"/>
    <s v="0106000 - Comp Const Unclassified-E"/>
    <s v="D DIS 373-ZZ-STREET LIGHT&amp;SIG-50226"/>
    <x v="0"/>
    <x v="6"/>
    <s v="Distribution Lines"/>
    <s v="FL"/>
    <x v="0"/>
    <n v="5"/>
    <n v="7725.53"/>
    <n v="140.33000000000001"/>
    <n v="7585.2"/>
    <x v="0"/>
    <m/>
    <m/>
    <m/>
    <m/>
    <m/>
    <m/>
    <m/>
    <m/>
    <m/>
    <m/>
    <m/>
    <m/>
    <m/>
    <m/>
    <m/>
    <m/>
    <m/>
    <m/>
    <m/>
    <m/>
    <m/>
    <m/>
  </r>
  <r>
    <x v="0"/>
    <s v="50226-PE Florida Power Delivery"/>
    <x v="0"/>
    <s v="6/1/2018 00:00:00"/>
    <s v="Distribution Line - FL"/>
    <s v="2018"/>
    <s v="MX7223866"/>
    <x v="973"/>
    <s v="0106000 - Comp Const Unclassified-E"/>
    <s v="D DIS 373-ZZ-STREET LIGHT&amp;SIG-50226"/>
    <x v="0"/>
    <x v="6"/>
    <s v="Distribution Lines"/>
    <s v="FL"/>
    <x v="0"/>
    <n v="1"/>
    <n v="71702.98"/>
    <n v="3907.33"/>
    <n v="67795.649999999994"/>
    <x v="0"/>
    <m/>
    <m/>
    <m/>
    <m/>
    <m/>
    <m/>
    <m/>
    <m/>
    <m/>
    <m/>
    <m/>
    <m/>
    <m/>
    <m/>
    <m/>
    <m/>
    <m/>
    <m/>
    <m/>
    <m/>
    <m/>
    <m/>
  </r>
  <r>
    <x v="0"/>
    <s v="50226-PE Florida Power Delivery"/>
    <x v="0"/>
    <s v="6/1/2018 00:00:00"/>
    <s v="Distribution Line - FL"/>
    <s v="2018"/>
    <s v="MX6500803"/>
    <x v="806"/>
    <s v="0106000 - Comp Const Unclassified-E"/>
    <s v="D DIS 373-ZZ-STREET LIGHT&amp;SIG-50226"/>
    <x v="0"/>
    <x v="6"/>
    <s v="Distribution Lines"/>
    <s v="FL"/>
    <x v="0"/>
    <n v="1"/>
    <n v="29852.65"/>
    <n v="1626.77"/>
    <n v="28225.88"/>
    <x v="0"/>
    <m/>
    <m/>
    <m/>
    <m/>
    <m/>
    <m/>
    <m/>
    <m/>
    <m/>
    <m/>
    <m/>
    <m/>
    <m/>
    <m/>
    <m/>
    <m/>
    <m/>
    <m/>
    <m/>
    <m/>
    <m/>
    <m/>
  </r>
  <r>
    <x v="0"/>
    <s v="50226-PE Florida Power Delivery"/>
    <x v="0"/>
    <s v="6/1/2018 00:00:00"/>
    <s v="Distribution Line - FL"/>
    <s v="2018"/>
    <s v="MX5044348"/>
    <x v="695"/>
    <s v="0106000 - Comp Const Unclassified-E"/>
    <s v="D DIS 373-ZZ-STREET LIGHT&amp;SIG-50226"/>
    <x v="0"/>
    <x v="6"/>
    <s v="Distribution Lines"/>
    <s v="FL"/>
    <x v="0"/>
    <n v="1"/>
    <n v="83782.31"/>
    <n v="4565.58"/>
    <n v="79216.73"/>
    <x v="0"/>
    <m/>
    <m/>
    <m/>
    <m/>
    <m/>
    <m/>
    <m/>
    <m/>
    <m/>
    <m/>
    <m/>
    <m/>
    <m/>
    <m/>
    <m/>
    <m/>
    <m/>
    <m/>
    <m/>
    <m/>
    <m/>
    <m/>
  </r>
  <r>
    <x v="0"/>
    <s v="50226-PE Florida Power Delivery"/>
    <x v="0"/>
    <s v="6/1/2018 00:00:00"/>
    <s v="Distribution Line - FL"/>
    <s v="2018"/>
    <s v="MX5036356"/>
    <x v="19"/>
    <s v="0106000 - Comp Const Unclassified-E"/>
    <s v="D DIS 373-ZZ-STREET LIGHT&amp;SIG-50226"/>
    <x v="0"/>
    <x v="6"/>
    <s v="Distribution Lines"/>
    <s v="FL"/>
    <x v="0"/>
    <n v="6"/>
    <n v="36547.760000000002"/>
    <n v="1991.6100000000001"/>
    <n v="34556.15"/>
    <x v="0"/>
    <m/>
    <m/>
    <m/>
    <m/>
    <m/>
    <m/>
    <m/>
    <m/>
    <m/>
    <m/>
    <m/>
    <m/>
    <m/>
    <m/>
    <m/>
    <m/>
    <m/>
    <m/>
    <m/>
    <m/>
    <m/>
    <m/>
  </r>
  <r>
    <x v="0"/>
    <s v="50226-PE Florida Power Delivery"/>
    <x v="0"/>
    <s v="6/1/2018 00:00:00"/>
    <s v="Distribution Line - FL"/>
    <s v="2018"/>
    <s v="MX5021739"/>
    <x v="20"/>
    <s v="0106000 - Comp Const Unclassified-E"/>
    <s v="D DIS 373-ZZ-STREET LIGHT&amp;SIG-50226"/>
    <x v="0"/>
    <x v="6"/>
    <s v="Distribution Lines"/>
    <s v="FL"/>
    <x v="0"/>
    <n v="6"/>
    <n v="113821"/>
    <n v="6202.49"/>
    <n v="107618.51000000001"/>
    <x v="0"/>
    <m/>
    <m/>
    <m/>
    <m/>
    <m/>
    <m/>
    <m/>
    <m/>
    <m/>
    <m/>
    <m/>
    <m/>
    <m/>
    <m/>
    <m/>
    <m/>
    <m/>
    <m/>
    <m/>
    <m/>
    <m/>
    <m/>
  </r>
  <r>
    <x v="0"/>
    <s v="50226-PE Florida Power Delivery"/>
    <x v="0"/>
    <s v="6/1/2018 00:00:00"/>
    <s v="Distribution Line - FL"/>
    <s v="2018"/>
    <s v="LSP517169"/>
    <x v="862"/>
    <s v="0106000 - Comp Const Unclassified-E"/>
    <s v="D DIS 373-ZZ-STREET LIGHT&amp;SIG-50226"/>
    <x v="0"/>
    <x v="6"/>
    <s v="Distribution Lines"/>
    <s v="FL"/>
    <x v="0"/>
    <n v="2"/>
    <n v="28331"/>
    <n v="1543.8500000000001"/>
    <n v="26787.15"/>
    <x v="0"/>
    <m/>
    <m/>
    <m/>
    <m/>
    <m/>
    <m/>
    <m/>
    <m/>
    <m/>
    <m/>
    <m/>
    <m/>
    <m/>
    <m/>
    <m/>
    <m/>
    <m/>
    <m/>
    <m/>
    <m/>
    <m/>
    <m/>
  </r>
  <r>
    <x v="0"/>
    <s v="50226-PE Florida Power Delivery"/>
    <x v="0"/>
    <s v="7/1/2018 00:00:00"/>
    <s v="Distribution Line - FL"/>
    <s v="2018"/>
    <s v="MX5038113"/>
    <x v="1061"/>
    <s v="0106000 - Comp Const Unclassified-E"/>
    <s v="D DIS 373-ZZ-STREET LIGHT&amp;SIG-50226"/>
    <x v="0"/>
    <x v="6"/>
    <s v="Distribution Lines"/>
    <s v="FL"/>
    <x v="0"/>
    <n v="4"/>
    <n v="-3834.42"/>
    <n v="-208.95000000000002"/>
    <n v="-3625.4700000000003"/>
    <x v="0"/>
    <m/>
    <m/>
    <m/>
    <m/>
    <m/>
    <m/>
    <m/>
    <m/>
    <m/>
    <m/>
    <m/>
    <m/>
    <m/>
    <m/>
    <m/>
    <m/>
    <m/>
    <m/>
    <m/>
    <m/>
    <m/>
    <m/>
  </r>
  <r>
    <x v="0"/>
    <s v="50226-PE Florida Power Delivery"/>
    <x v="0"/>
    <s v="7/1/2018 00:00:00"/>
    <s v="Distribution Line - FL"/>
    <s v="2018"/>
    <s v="MX7703407"/>
    <x v="1062"/>
    <s v="0106000 - Comp Const Unclassified-E"/>
    <s v="D DIS 373-ZZ-STREET LIGHT&amp;SIG-50226"/>
    <x v="0"/>
    <x v="6"/>
    <s v="Distribution Lines"/>
    <s v="FL"/>
    <x v="0"/>
    <n v="3"/>
    <n v="-19120.07"/>
    <n v="-1041.92"/>
    <n v="-18078.150000000001"/>
    <x v="0"/>
    <m/>
    <m/>
    <m/>
    <m/>
    <m/>
    <m/>
    <m/>
    <m/>
    <m/>
    <m/>
    <m/>
    <m/>
    <m/>
    <m/>
    <m/>
    <m/>
    <m/>
    <m/>
    <m/>
    <m/>
    <m/>
    <m/>
  </r>
  <r>
    <x v="0"/>
    <s v="50226-PE Florida Power Delivery"/>
    <x v="0"/>
    <s v="5/1/2018 00:00:00"/>
    <s v="Distribution Line - FL"/>
    <s v="2018"/>
    <s v="MX5028496"/>
    <x v="609"/>
    <s v="0106000 - Comp Const Unclassified-E"/>
    <s v="D DIS 373-ZZ-STREET LIGHT&amp;SIG-50226"/>
    <x v="0"/>
    <x v="6"/>
    <s v="Distribution Lines"/>
    <s v="FL"/>
    <x v="0"/>
    <n v="6"/>
    <n v="356.49"/>
    <n v="19.43"/>
    <n v="337.06"/>
    <x v="0"/>
    <m/>
    <m/>
    <m/>
    <m/>
    <m/>
    <m/>
    <m/>
    <m/>
    <m/>
    <m/>
    <m/>
    <m/>
    <m/>
    <m/>
    <m/>
    <m/>
    <m/>
    <m/>
    <m/>
    <m/>
    <m/>
    <m/>
  </r>
  <r>
    <x v="0"/>
    <s v="50226-PE Florida Power Delivery"/>
    <x v="0"/>
    <s v="5/1/2018 00:00:00"/>
    <s v="Distribution Line - FL"/>
    <s v="2017"/>
    <s v="LON003449"/>
    <x v="51"/>
    <s v="0106000 - Comp Const Unclassified-E"/>
    <s v="D DIS 373-ZZ-STREET LIGHT&amp;SIG-50226"/>
    <x v="0"/>
    <x v="6"/>
    <s v="Distribution Lines"/>
    <s v="FL"/>
    <x v="0"/>
    <n v="2"/>
    <n v="-71.33"/>
    <n v="-6.48"/>
    <n v="-64.849999999999994"/>
    <x v="0"/>
    <m/>
    <m/>
    <m/>
    <m/>
    <m/>
    <m/>
    <m/>
    <m/>
    <m/>
    <m/>
    <m/>
    <m/>
    <m/>
    <m/>
    <m/>
    <m/>
    <m/>
    <m/>
    <m/>
    <m/>
    <m/>
    <m/>
  </r>
  <r>
    <x v="0"/>
    <s v="50226-PE Florida Power Delivery"/>
    <x v="0"/>
    <s v="5/1/2018 00:00:00"/>
    <s v="Distribution Line - FL"/>
    <s v="2018"/>
    <s v="MX5052014"/>
    <x v="693"/>
    <s v="0106000 - Comp Const Unclassified-E"/>
    <s v="D DIS 373-ZZ-STREET LIGHT&amp;SIG-50226"/>
    <x v="0"/>
    <x v="6"/>
    <s v="Distribution Lines"/>
    <s v="FL"/>
    <x v="0"/>
    <n v="2"/>
    <n v="57479.37"/>
    <n v="3132.2400000000002"/>
    <n v="54347.130000000005"/>
    <x v="0"/>
    <m/>
    <m/>
    <m/>
    <m/>
    <m/>
    <m/>
    <m/>
    <m/>
    <m/>
    <m/>
    <m/>
    <m/>
    <m/>
    <m/>
    <m/>
    <m/>
    <m/>
    <m/>
    <m/>
    <m/>
    <m/>
    <m/>
  </r>
  <r>
    <x v="0"/>
    <s v="50226-PE Florida Power Delivery"/>
    <x v="0"/>
    <s v="4/1/2018 00:00:00"/>
    <s v="Distribution Line - FL"/>
    <s v="2017"/>
    <s v="LSP269097"/>
    <x v="453"/>
    <s v="0106000 - Comp Const Unclassified-E"/>
    <s v="D DIS 373-ZZ-STREET LIGHT&amp;SIG-50226"/>
    <x v="0"/>
    <x v="6"/>
    <s v="Distribution Lines"/>
    <s v="FL"/>
    <x v="0"/>
    <n v="1"/>
    <n v="-3368.32"/>
    <n v="-305.92"/>
    <n v="-3062.4"/>
    <x v="0"/>
    <m/>
    <m/>
    <m/>
    <m/>
    <m/>
    <m/>
    <m/>
    <m/>
    <m/>
    <m/>
    <m/>
    <m/>
    <m/>
    <m/>
    <m/>
    <m/>
    <m/>
    <m/>
    <m/>
    <m/>
    <m/>
    <m/>
  </r>
  <r>
    <x v="0"/>
    <s v="50226-PE Florida Power Delivery"/>
    <x v="0"/>
    <s v="3/1/2018 00:00:00"/>
    <s v="Distribution Line - FL"/>
    <s v="2015"/>
    <s v="20101255"/>
    <x v="135"/>
    <s v="0106000 - Comp Const Unclassified-E"/>
    <s v="D DIS 373-ZZ-STREET LIGHT&amp;SIG-50226"/>
    <x v="0"/>
    <x v="6"/>
    <s v="Distribution Lines"/>
    <s v="FL"/>
    <x v="0"/>
    <n v="2"/>
    <n v="-7.59"/>
    <n v="-1.24"/>
    <n v="-6.3500000000000005"/>
    <x v="0"/>
    <m/>
    <m/>
    <m/>
    <m/>
    <m/>
    <m/>
    <m/>
    <m/>
    <m/>
    <m/>
    <m/>
    <m/>
    <m/>
    <m/>
    <m/>
    <m/>
    <m/>
    <m/>
    <m/>
    <m/>
    <m/>
    <m/>
  </r>
  <r>
    <x v="0"/>
    <s v="50226-PE Florida Power Delivery"/>
    <x v="0"/>
    <s v="3/1/2018 00:00:00"/>
    <s v="Distribution Line - FL"/>
    <s v="2017"/>
    <s v="LSP479588"/>
    <x v="322"/>
    <s v="0106000 - Comp Const Unclassified-E"/>
    <s v="D DIS 373-ZZ-STREET LIGHT&amp;SIG-50226"/>
    <x v="0"/>
    <x v="6"/>
    <s v="Distribution Lines"/>
    <s v="FL"/>
    <x v="0"/>
    <n v="5"/>
    <n v="15863.15"/>
    <n v="1440.73"/>
    <n v="14422.42"/>
    <x v="0"/>
    <m/>
    <m/>
    <m/>
    <m/>
    <m/>
    <m/>
    <m/>
    <m/>
    <m/>
    <m/>
    <m/>
    <m/>
    <m/>
    <m/>
    <m/>
    <m/>
    <m/>
    <m/>
    <m/>
    <m/>
    <m/>
    <m/>
  </r>
  <r>
    <x v="0"/>
    <s v="50226-PE Florida Power Delivery"/>
    <x v="0"/>
    <s v="3/1/2018 00:00:00"/>
    <s v="Distribution Line - FL"/>
    <s v="2018"/>
    <s v="LSP449570"/>
    <x v="21"/>
    <s v="0106000 - Comp Const Unclassified-E"/>
    <s v="D DIS 373-ZZ-STREET LIGHT&amp;SIG-50226"/>
    <x v="0"/>
    <x v="6"/>
    <s v="Distribution Lines"/>
    <s v="FL"/>
    <x v="0"/>
    <n v="8"/>
    <n v="227494.93"/>
    <n v="12396.960000000001"/>
    <n v="215097.97"/>
    <x v="0"/>
    <m/>
    <m/>
    <m/>
    <m/>
    <m/>
    <m/>
    <m/>
    <m/>
    <m/>
    <m/>
    <m/>
    <m/>
    <m/>
    <m/>
    <m/>
    <m/>
    <m/>
    <m/>
    <m/>
    <m/>
    <m/>
    <m/>
  </r>
  <r>
    <x v="0"/>
    <s v="50226-PE Florida Power Delivery"/>
    <x v="0"/>
    <s v="2/1/2018 00:00:00"/>
    <s v="Distribution Line - FL"/>
    <s v="2018"/>
    <s v="LSP399836"/>
    <x v="443"/>
    <s v="0106000 - Comp Const Unclassified-E"/>
    <s v="D DIS 373-ZZ-STREET LIGHT&amp;SIG-50226"/>
    <x v="0"/>
    <x v="6"/>
    <s v="Distribution Lines"/>
    <s v="FL"/>
    <x v="0"/>
    <n v="2"/>
    <n v="140645.72"/>
    <n v="7664.26"/>
    <n v="132981.46"/>
    <x v="0"/>
    <m/>
    <m/>
    <m/>
    <m/>
    <m/>
    <m/>
    <m/>
    <m/>
    <m/>
    <m/>
    <m/>
    <m/>
    <m/>
    <m/>
    <m/>
    <m/>
    <m/>
    <m/>
    <m/>
    <m/>
    <m/>
    <m/>
  </r>
  <r>
    <x v="0"/>
    <s v="50226-PE Florida Power Delivery"/>
    <x v="0"/>
    <s v="2/1/2018 00:00:00"/>
    <s v="Distribution Line - FL"/>
    <s v="2017"/>
    <s v="LSP227831"/>
    <x v="40"/>
    <s v="0106000 - Comp Const Unclassified-E"/>
    <s v="D DIS 373-ZZ-STREET LIGHT&amp;SIG-50226"/>
    <x v="0"/>
    <x v="6"/>
    <s v="Distribution Lines"/>
    <s v="FL"/>
    <x v="0"/>
    <n v="1"/>
    <n v="156.77000000000001"/>
    <n v="14.24"/>
    <n v="142.53"/>
    <x v="0"/>
    <m/>
    <m/>
    <m/>
    <m/>
    <m/>
    <m/>
    <m/>
    <m/>
    <m/>
    <m/>
    <m/>
    <m/>
    <m/>
    <m/>
    <m/>
    <m/>
    <m/>
    <m/>
    <m/>
    <m/>
    <m/>
    <m/>
  </r>
  <r>
    <x v="0"/>
    <s v="50226-PE Florida Power Delivery"/>
    <x v="0"/>
    <s v="2/1/2018 00:00:00"/>
    <s v="Distribution Line - FL"/>
    <s v="2017"/>
    <s v="LHR151607"/>
    <x v="440"/>
    <s v="0106000 - Comp Const Unclassified-E"/>
    <s v="D DIS 373-ZZ-STREET LIGHT&amp;SIG-50226"/>
    <x v="0"/>
    <x v="6"/>
    <s v="Distribution Lines"/>
    <s v="FL"/>
    <x v="0"/>
    <n v="1"/>
    <n v="69352.97"/>
    <n v="6298.79"/>
    <n v="63054.18"/>
    <x v="0"/>
    <m/>
    <m/>
    <m/>
    <m/>
    <m/>
    <m/>
    <m/>
    <m/>
    <m/>
    <m/>
    <m/>
    <m/>
    <m/>
    <m/>
    <m/>
    <m/>
    <m/>
    <m/>
    <m/>
    <m/>
    <m/>
    <m/>
  </r>
  <r>
    <x v="0"/>
    <s v="50226-PE Florida Power Delivery"/>
    <x v="0"/>
    <s v="3/1/2018 00:00:00"/>
    <s v="Distribution Line - FL"/>
    <s v="2018"/>
    <s v="LCRFR"/>
    <x v="1063"/>
    <s v="0106000 - Comp Const Unclassified-E"/>
    <s v="D DIS 373-ZZ-STREET LIGHT&amp;SIG-50226"/>
    <x v="0"/>
    <x v="6"/>
    <s v="Distribution Lines"/>
    <s v="FL"/>
    <x v="0"/>
    <n v="14"/>
    <n v="-383037.21"/>
    <n v="-20872.98"/>
    <n v="-362164.23"/>
    <x v="0"/>
    <m/>
    <m/>
    <m/>
    <m/>
    <m/>
    <m/>
    <m/>
    <m/>
    <m/>
    <m/>
    <m/>
    <m/>
    <m/>
    <m/>
    <m/>
    <m/>
    <m/>
    <m/>
    <m/>
    <m/>
    <m/>
    <m/>
  </r>
  <r>
    <x v="0"/>
    <s v="50226-PE Florida Power Delivery"/>
    <x v="0"/>
    <s v="3/1/2018 00:00:00"/>
    <s v="Distribution Line - FL"/>
    <s v="2018"/>
    <s v="LCMCEOH"/>
    <x v="939"/>
    <s v="0106000 - Comp Const Unclassified-E"/>
    <s v="D DIS 373-ZZ-STREET LIGHT&amp;SIG-50226"/>
    <x v="0"/>
    <x v="6"/>
    <s v="Distribution Lines"/>
    <s v="FL"/>
    <x v="0"/>
    <n v="14"/>
    <n v="3430.55"/>
    <n v="186.94"/>
    <n v="3243.61"/>
    <x v="0"/>
    <m/>
    <m/>
    <m/>
    <m/>
    <m/>
    <m/>
    <m/>
    <m/>
    <m/>
    <m/>
    <m/>
    <m/>
    <m/>
    <m/>
    <m/>
    <m/>
    <m/>
    <m/>
    <m/>
    <m/>
    <m/>
    <m/>
  </r>
  <r>
    <x v="0"/>
    <s v="50226-PE Florida Power Delivery"/>
    <x v="0"/>
    <s v="1/1/2018 00:00:00"/>
    <s v="Distribution Line - FL"/>
    <s v="2018"/>
    <s v="20046804"/>
    <x v="70"/>
    <s v="0106000 - Comp Const Unclassified-E"/>
    <s v="D DIS 373-ZZ-STREET LIGHT&amp;SIG-50226"/>
    <x v="0"/>
    <x v="6"/>
    <s v="Distribution Lines"/>
    <s v="FL"/>
    <x v="0"/>
    <n v="10"/>
    <n v="-36.01"/>
    <n v="-1.96"/>
    <n v="-34.049999999999997"/>
    <x v="0"/>
    <m/>
    <m/>
    <m/>
    <m/>
    <m/>
    <m/>
    <m/>
    <m/>
    <m/>
    <m/>
    <m/>
    <m/>
    <m/>
    <m/>
    <m/>
    <m/>
    <m/>
    <m/>
    <m/>
    <m/>
    <m/>
    <m/>
  </r>
  <r>
    <x v="0"/>
    <s v="50226-PE Florida Power Delivery"/>
    <x v="0"/>
    <s v="1/1/2018 00:00:00"/>
    <s v="Distribution Line - FL"/>
    <s v="2017"/>
    <s v="LSP470241"/>
    <x v="48"/>
    <s v="0106000 - Comp Const Unclassified-E"/>
    <s v="D DIS 373-ZZ-STREET LIGHT&amp;SIG-50226"/>
    <x v="0"/>
    <x v="6"/>
    <s v="Distribution Lines"/>
    <s v="FL"/>
    <x v="0"/>
    <n v="1"/>
    <n v="146.47999999999999"/>
    <n v="13.3"/>
    <n v="133.18"/>
    <x v="0"/>
    <m/>
    <m/>
    <m/>
    <m/>
    <m/>
    <m/>
    <m/>
    <m/>
    <m/>
    <m/>
    <m/>
    <m/>
    <m/>
    <m/>
    <m/>
    <m/>
    <m/>
    <m/>
    <m/>
    <m/>
    <m/>
    <m/>
  </r>
  <r>
    <x v="0"/>
    <s v="50226-PE Florida Power Delivery"/>
    <x v="0"/>
    <s v="1/1/2018 00:00:00"/>
    <s v="Distribution Line - FL"/>
    <s v="2017"/>
    <s v="LSP454711"/>
    <x v="287"/>
    <s v="0106000 - Comp Const Unclassified-E"/>
    <s v="D DIS 373-ZZ-STREET LIGHT&amp;SIG-50226"/>
    <x v="0"/>
    <x v="6"/>
    <s v="Distribution Lines"/>
    <s v="FL"/>
    <x v="0"/>
    <n v="1"/>
    <n v="12798.84"/>
    <n v="1162.42"/>
    <n v="11636.42"/>
    <x v="0"/>
    <m/>
    <m/>
    <m/>
    <m/>
    <m/>
    <m/>
    <m/>
    <m/>
    <m/>
    <m/>
    <m/>
    <m/>
    <m/>
    <m/>
    <m/>
    <m/>
    <m/>
    <m/>
    <m/>
    <m/>
    <m/>
    <m/>
  </r>
  <r>
    <x v="0"/>
    <s v="50226-PE Florida Power Delivery"/>
    <x v="0"/>
    <s v="1/1/2018 00:00:00"/>
    <s v="Distribution Line - FL"/>
    <s v="2018"/>
    <s v="LEDALFL"/>
    <x v="368"/>
    <s v="0106000 - Comp Const Unclassified-E"/>
    <s v="D DIS 373-ZZ-STREET LIGHT&amp;SIG-50226"/>
    <x v="0"/>
    <x v="6"/>
    <s v="Distribution Lines"/>
    <s v="FL"/>
    <x v="0"/>
    <n v="36"/>
    <n v="184683.14"/>
    <n v="10064"/>
    <n v="174619.14"/>
    <x v="0"/>
    <m/>
    <m/>
    <m/>
    <m/>
    <m/>
    <m/>
    <m/>
    <m/>
    <m/>
    <m/>
    <m/>
    <m/>
    <m/>
    <m/>
    <m/>
    <m/>
    <m/>
    <m/>
    <m/>
    <m/>
    <m/>
    <m/>
  </r>
  <r>
    <x v="0"/>
    <s v="50226-PE Florida Power Delivery"/>
    <x v="0"/>
    <s v="12/1/2017 00:00:00"/>
    <s v="Distribution Line - FL"/>
    <s v="2017"/>
    <s v="LSP792733"/>
    <x v="32"/>
    <s v="0106000 - Comp Const Unclassified-E"/>
    <s v="D DIS 373-ZZ-STREET LIGHT&amp;SIG-50226"/>
    <x v="0"/>
    <x v="6"/>
    <s v="Distribution Lines"/>
    <s v="FL"/>
    <x v="0"/>
    <n v="1"/>
    <n v="235490.48"/>
    <n v="21387.77"/>
    <n v="214102.71"/>
    <x v="0"/>
    <m/>
    <m/>
    <m/>
    <m/>
    <m/>
    <m/>
    <m/>
    <m/>
    <m/>
    <m/>
    <m/>
    <m/>
    <m/>
    <m/>
    <m/>
    <m/>
    <m/>
    <m/>
    <m/>
    <m/>
    <m/>
    <m/>
  </r>
  <r>
    <x v="0"/>
    <s v="50226-PE Florida Power Delivery"/>
    <x v="0"/>
    <s v="12/1/2017 00:00:00"/>
    <s v="Distribution Line - FL"/>
    <s v="2017"/>
    <s v="LSP479588"/>
    <x v="322"/>
    <s v="0106000 - Comp Const Unclassified-E"/>
    <s v="D DIS 373-ZZ-STREET LIGHT&amp;SIG-50226"/>
    <x v="0"/>
    <x v="6"/>
    <s v="Distribution Lines"/>
    <s v="FL"/>
    <x v="0"/>
    <n v="1"/>
    <n v="13333.37"/>
    <n v="1210.97"/>
    <n v="12122.4"/>
    <x v="0"/>
    <m/>
    <m/>
    <m/>
    <m/>
    <m/>
    <m/>
    <m/>
    <m/>
    <m/>
    <m/>
    <m/>
    <m/>
    <m/>
    <m/>
    <m/>
    <m/>
    <m/>
    <m/>
    <m/>
    <m/>
    <m/>
    <m/>
  </r>
  <r>
    <x v="0"/>
    <s v="50226-PE Florida Power Delivery"/>
    <x v="0"/>
    <s v="12/1/2017 00:00:00"/>
    <s v="Distribution Line - FL"/>
    <s v="2017"/>
    <s v="LSP454711"/>
    <x v="287"/>
    <s v="0106000 - Comp Const Unclassified-E"/>
    <s v="D DIS 373-ZZ-STREET LIGHT&amp;SIG-50226"/>
    <x v="0"/>
    <x v="6"/>
    <s v="Distribution Lines"/>
    <s v="FL"/>
    <x v="0"/>
    <n v="1"/>
    <n v="92593.53"/>
    <n v="8409.5499999999993"/>
    <n v="84183.98"/>
    <x v="0"/>
    <m/>
    <m/>
    <m/>
    <m/>
    <m/>
    <m/>
    <m/>
    <m/>
    <m/>
    <m/>
    <m/>
    <m/>
    <m/>
    <m/>
    <m/>
    <m/>
    <m/>
    <m/>
    <m/>
    <m/>
    <m/>
    <m/>
  </r>
  <r>
    <x v="0"/>
    <s v="50226-PE Florida Power Delivery"/>
    <x v="0"/>
    <s v="10/1/2017 00:00:00"/>
    <s v="Distribution Line - FL"/>
    <s v="2017"/>
    <s v="LSP474132"/>
    <x v="38"/>
    <s v="0106000 - Comp Const Unclassified-E"/>
    <s v="D DIS 373-ZZ-STREET LIGHT&amp;SIG-50226"/>
    <x v="0"/>
    <x v="6"/>
    <s v="Distribution Lines"/>
    <s v="FL"/>
    <x v="0"/>
    <n v="3"/>
    <n v="223415.58000000002"/>
    <n v="20291.100000000002"/>
    <n v="203124.48000000001"/>
    <x v="0"/>
    <m/>
    <m/>
    <m/>
    <m/>
    <m/>
    <m/>
    <m/>
    <m/>
    <m/>
    <m/>
    <m/>
    <m/>
    <m/>
    <m/>
    <m/>
    <m/>
    <m/>
    <m/>
    <m/>
    <m/>
    <m/>
    <m/>
  </r>
  <r>
    <x v="0"/>
    <s v="50226-PE Florida Power Delivery"/>
    <x v="0"/>
    <s v="10/1/2017 00:00:00"/>
    <s v="Distribution Line - FL"/>
    <s v="2017"/>
    <s v="LSP386623"/>
    <x v="34"/>
    <s v="0106000 - Comp Const Unclassified-E"/>
    <s v="D DIS 373-ZZ-STREET LIGHT&amp;SIG-50226"/>
    <x v="0"/>
    <x v="6"/>
    <s v="Distribution Lines"/>
    <s v="FL"/>
    <x v="0"/>
    <n v="3"/>
    <n v="35212.54"/>
    <n v="3198.08"/>
    <n v="32014.46"/>
    <x v="0"/>
    <m/>
    <m/>
    <m/>
    <m/>
    <m/>
    <m/>
    <m/>
    <m/>
    <m/>
    <m/>
    <m/>
    <m/>
    <m/>
    <m/>
    <m/>
    <m/>
    <m/>
    <m/>
    <m/>
    <m/>
    <m/>
    <m/>
  </r>
  <r>
    <x v="0"/>
    <s v="50226-PE Florida Power Delivery"/>
    <x v="0"/>
    <s v="10/1/2017 00:00:00"/>
    <s v="Distribution Line - FL"/>
    <s v="2015"/>
    <s v="20101255"/>
    <x v="135"/>
    <s v="0106000 - Comp Const Unclassified-E"/>
    <s v="D DIS 373-ZZ-STREET LIGHT&amp;SIG-50226"/>
    <x v="0"/>
    <x v="6"/>
    <s v="Distribution Lines"/>
    <s v="FL"/>
    <x v="0"/>
    <n v="3"/>
    <n v="0.6"/>
    <n v="0.1"/>
    <n v="0.5"/>
    <x v="0"/>
    <m/>
    <m/>
    <m/>
    <m/>
    <m/>
    <m/>
    <m/>
    <m/>
    <m/>
    <m/>
    <m/>
    <m/>
    <m/>
    <m/>
    <m/>
    <m/>
    <m/>
    <m/>
    <m/>
    <m/>
    <m/>
    <m/>
  </r>
  <r>
    <x v="0"/>
    <s v="50226-PE Florida Power Delivery"/>
    <x v="0"/>
    <s v="8/1/2017 00:00:00"/>
    <s v="Distribution Line - FL"/>
    <s v="2017"/>
    <s v="LHR234143"/>
    <x v="870"/>
    <s v="0106000 - Comp Const Unclassified-E"/>
    <s v="D DIS 373-ZZ-STREET LIGHT&amp;SIG-50226"/>
    <x v="0"/>
    <x v="6"/>
    <s v="Distribution Lines"/>
    <s v="FL"/>
    <x v="0"/>
    <n v="2"/>
    <n v="6154.87"/>
    <n v="559"/>
    <n v="5595.87"/>
    <x v="0"/>
    <m/>
    <m/>
    <m/>
    <m/>
    <m/>
    <m/>
    <m/>
    <m/>
    <m/>
    <m/>
    <m/>
    <m/>
    <m/>
    <m/>
    <m/>
    <m/>
    <m/>
    <m/>
    <m/>
    <m/>
    <m/>
    <m/>
  </r>
  <r>
    <x v="0"/>
    <s v="50226-PE Florida Power Delivery"/>
    <x v="0"/>
    <s v="2/1/2017 00:00:00"/>
    <s v="Distribution Line - FL"/>
    <s v="2017"/>
    <s v="20069736"/>
    <x v="354"/>
    <s v="0106000 - Comp Const Unclassified-E"/>
    <s v="D DIS 373-ZZ-STREET LIGHT&amp;SIG-50226"/>
    <x v="0"/>
    <x v="6"/>
    <s v="Distribution Lines"/>
    <s v="FL"/>
    <x v="0"/>
    <n v="11"/>
    <n v="5177.83"/>
    <n v="470.26"/>
    <n v="4707.57"/>
    <x v="0"/>
    <m/>
    <m/>
    <m/>
    <m/>
    <m/>
    <m/>
    <m/>
    <m/>
    <m/>
    <m/>
    <m/>
    <m/>
    <m/>
    <m/>
    <m/>
    <m/>
    <m/>
    <m/>
    <m/>
    <m/>
    <m/>
    <m/>
  </r>
  <r>
    <x v="0"/>
    <s v="50226-PE Florida Power Delivery"/>
    <x v="0"/>
    <s v="9/1/2017 00:00:00"/>
    <s v="Distribution Line - FL"/>
    <s v="2016"/>
    <s v="LSP180465"/>
    <x v="28"/>
    <s v="0106000 - Comp Const Unclassified-E"/>
    <s v="D DIS 373-ZZ-STREET LIGHT&amp;SIG-50226"/>
    <x v="0"/>
    <x v="6"/>
    <s v="Distribution Lines"/>
    <s v="FL"/>
    <x v="0"/>
    <n v="1"/>
    <n v="492.81"/>
    <n v="62.660000000000004"/>
    <n v="430.15000000000003"/>
    <x v="0"/>
    <m/>
    <m/>
    <m/>
    <m/>
    <m/>
    <m/>
    <m/>
    <m/>
    <m/>
    <m/>
    <m/>
    <m/>
    <m/>
    <m/>
    <m/>
    <m/>
    <m/>
    <m/>
    <m/>
    <m/>
    <m/>
    <m/>
  </r>
  <r>
    <x v="0"/>
    <s v="50226-PE Florida Power Delivery"/>
    <x v="0"/>
    <s v="7/1/2017 00:00:00"/>
    <s v="Distribution Line - FL"/>
    <s v="2017"/>
    <s v="LSP831828"/>
    <x v="1064"/>
    <s v="0106000 - Comp Const Unclassified-E"/>
    <s v="D DIS 373-ZZ-STREET LIGHT&amp;SIG-50226"/>
    <x v="0"/>
    <x v="6"/>
    <s v="Distribution Lines"/>
    <s v="FL"/>
    <x v="0"/>
    <n v="1"/>
    <n v="87217.71"/>
    <n v="7921.31"/>
    <n v="79296.400000000009"/>
    <x v="0"/>
    <m/>
    <m/>
    <m/>
    <m/>
    <m/>
    <m/>
    <m/>
    <m/>
    <m/>
    <m/>
    <m/>
    <m/>
    <m/>
    <m/>
    <m/>
    <m/>
    <m/>
    <m/>
    <m/>
    <m/>
    <m/>
    <m/>
  </r>
  <r>
    <x v="0"/>
    <s v="50226-PE Florida Power Delivery"/>
    <x v="0"/>
    <s v="1/1/2015 00:00:00"/>
    <s v="Distribution Line - FL"/>
    <s v="2015"/>
    <s v="20045782"/>
    <x v="9"/>
    <s v="0106000 - Comp Const Unclassified-E"/>
    <s v="D DIS 373-ZZ-STREET LIGHT&amp;SIG-50226"/>
    <x v="0"/>
    <x v="6"/>
    <s v="Distribution Lines"/>
    <s v="FL"/>
    <x v="0"/>
    <n v="0"/>
    <n v="0"/>
    <n v="0"/>
    <n v="0"/>
    <x v="0"/>
    <m/>
    <m/>
    <m/>
    <m/>
    <m/>
    <m/>
    <m/>
    <m/>
    <m/>
    <m/>
    <m/>
    <m/>
    <m/>
    <m/>
    <m/>
    <m/>
    <m/>
    <m/>
    <m/>
    <m/>
    <m/>
    <m/>
  </r>
  <r>
    <x v="0"/>
    <s v="50226-PE Florida Power Delivery"/>
    <x v="0"/>
    <s v="4/1/2017 00:00:00"/>
    <s v="Distribution Line - FL"/>
    <s v="2016"/>
    <s v="LED311285"/>
    <x v="60"/>
    <s v="0106000 - Comp Const Unclassified-E"/>
    <s v="D DIS 373-ZZ-STREET LIGHT&amp;SIG-50226"/>
    <x v="0"/>
    <x v="6"/>
    <s v="Distribution Lines"/>
    <s v="FL"/>
    <x v="0"/>
    <n v="1"/>
    <n v="-4143.5"/>
    <n v="-526.85"/>
    <n v="-3616.65"/>
    <x v="0"/>
    <m/>
    <m/>
    <m/>
    <m/>
    <m/>
    <m/>
    <m/>
    <m/>
    <m/>
    <m/>
    <m/>
    <m/>
    <m/>
    <m/>
    <m/>
    <m/>
    <m/>
    <m/>
    <m/>
    <m/>
    <m/>
    <m/>
  </r>
  <r>
    <x v="0"/>
    <s v="50226-PE Florida Power Delivery"/>
    <x v="0"/>
    <s v="6/1/2015 00:00:00"/>
    <s v="Distribution Line - FL"/>
    <s v="2015"/>
    <s v="20081361"/>
    <x v="880"/>
    <s v="0106000 - Comp Const Unclassified-E"/>
    <s v="D DIS 373-ZZ-STREET LIGHT&amp;SIG-50226"/>
    <x v="0"/>
    <x v="6"/>
    <s v="Distribution Lines"/>
    <s v="FL"/>
    <x v="0"/>
    <n v="0"/>
    <n v="0"/>
    <n v="0"/>
    <n v="0"/>
    <x v="0"/>
    <m/>
    <m/>
    <m/>
    <m/>
    <m/>
    <m/>
    <m/>
    <m/>
    <m/>
    <m/>
    <m/>
    <m/>
    <m/>
    <m/>
    <m/>
    <m/>
    <m/>
    <m/>
    <m/>
    <m/>
    <m/>
    <m/>
  </r>
  <r>
    <x v="0"/>
    <s v="50226-PE Florida Power Delivery"/>
    <x v="0"/>
    <s v="2/1/2014 00:00:00"/>
    <s v="Distribution Line - FL"/>
    <s v="2014"/>
    <s v="20104552"/>
    <x v="41"/>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6"/>
    <s v="LON838706"/>
    <x v="710"/>
    <s v="0106000 - Comp Const Unclassified-E"/>
    <s v="D DIS 373-ZZ-STREET LIGHT&amp;SIG-50226"/>
    <x v="0"/>
    <x v="6"/>
    <s v="Distribution Lines"/>
    <s v="FL"/>
    <x v="0"/>
    <n v="5"/>
    <n v="10.49"/>
    <n v="1.33"/>
    <n v="9.16"/>
    <x v="0"/>
    <m/>
    <m/>
    <m/>
    <m/>
    <m/>
    <m/>
    <m/>
    <m/>
    <m/>
    <m/>
    <m/>
    <m/>
    <m/>
    <m/>
    <m/>
    <m/>
    <m/>
    <m/>
    <m/>
    <m/>
    <m/>
    <m/>
  </r>
  <r>
    <x v="0"/>
    <s v="50226-PE Florida Power Delivery"/>
    <x v="0"/>
    <s v="3/1/2017 00:00:00"/>
    <s v="Distribution Line - FL"/>
    <s v="2017"/>
    <s v="LED972643"/>
    <x v="722"/>
    <s v="0106000 - Comp Const Unclassified-E"/>
    <s v="D DIS 373-ZZ-STREET LIGHT&amp;SIG-50226"/>
    <x v="0"/>
    <x v="6"/>
    <s v="Distribution Lines"/>
    <s v="FL"/>
    <x v="0"/>
    <n v="6"/>
    <n v="10127.09"/>
    <n v="919.76"/>
    <n v="9207.33"/>
    <x v="0"/>
    <m/>
    <m/>
    <m/>
    <m/>
    <m/>
    <m/>
    <m/>
    <m/>
    <m/>
    <m/>
    <m/>
    <m/>
    <m/>
    <m/>
    <m/>
    <m/>
    <m/>
    <m/>
    <m/>
    <m/>
    <m/>
    <m/>
  </r>
  <r>
    <x v="0"/>
    <s v="50226-PE Florida Power Delivery"/>
    <x v="0"/>
    <s v="12/1/2016 00:00:00"/>
    <s v="Distribution Line - FL"/>
    <s v="2016"/>
    <s v="LSP934580"/>
    <x v="1065"/>
    <s v="0106000 - Comp Const Unclassified-E"/>
    <s v="D DIS 373-ZZ-STREET LIGHT&amp;SIG-50226"/>
    <x v="0"/>
    <x v="6"/>
    <s v="Distribution Lines"/>
    <s v="FL"/>
    <x v="0"/>
    <n v="1"/>
    <n v="202139.71"/>
    <n v="25702.29"/>
    <n v="176437.42"/>
    <x v="0"/>
    <m/>
    <m/>
    <m/>
    <m/>
    <m/>
    <m/>
    <m/>
    <m/>
    <m/>
    <m/>
    <m/>
    <m/>
    <m/>
    <m/>
    <m/>
    <m/>
    <m/>
    <m/>
    <m/>
    <m/>
    <m/>
    <m/>
  </r>
  <r>
    <x v="0"/>
    <s v="50226-PE Florida Power Delivery"/>
    <x v="0"/>
    <s v="12/1/2016 00:00:00"/>
    <s v="Distribution Line - FL"/>
    <s v="2016"/>
    <s v="LSP916910"/>
    <x v="1066"/>
    <s v="0106000 - Comp Const Unclassified-E"/>
    <s v="D DIS 373-ZZ-STREET LIGHT&amp;SIG-50226"/>
    <x v="0"/>
    <x v="6"/>
    <s v="Distribution Lines"/>
    <s v="FL"/>
    <x v="0"/>
    <n v="1"/>
    <n v="47398.48"/>
    <n v="6026.77"/>
    <n v="41371.71"/>
    <x v="0"/>
    <m/>
    <m/>
    <m/>
    <m/>
    <m/>
    <m/>
    <m/>
    <m/>
    <m/>
    <m/>
    <m/>
    <m/>
    <m/>
    <m/>
    <m/>
    <m/>
    <m/>
    <m/>
    <m/>
    <m/>
    <m/>
    <m/>
  </r>
  <r>
    <x v="0"/>
    <s v="50226-PE Florida Power Delivery"/>
    <x v="0"/>
    <s v="1/1/2017 00:00:00"/>
    <s v="Distribution Line - FL"/>
    <s v="2015"/>
    <s v="20099084"/>
    <x v="328"/>
    <s v="0106000 - Comp Const Unclassified-E"/>
    <s v="D DIS 373-ZZ-STREET LIGHT&amp;SIG-50226"/>
    <x v="0"/>
    <x v="6"/>
    <s v="Distribution Lines"/>
    <s v="FL"/>
    <x v="0"/>
    <n v="1"/>
    <n v="0"/>
    <n v="0"/>
    <n v="0"/>
    <x v="0"/>
    <m/>
    <m/>
    <m/>
    <m/>
    <m/>
    <m/>
    <m/>
    <m/>
    <m/>
    <m/>
    <m/>
    <m/>
    <m/>
    <m/>
    <m/>
    <m/>
    <m/>
    <m/>
    <m/>
    <m/>
    <m/>
    <m/>
  </r>
  <r>
    <x v="0"/>
    <s v="50226-PE Florida Power Delivery"/>
    <x v="0"/>
    <s v="1/1/2017 00:00:00"/>
    <s v="Distribution Line - FL"/>
    <s v="2017"/>
    <s v="LPDUG"/>
    <x v="617"/>
    <s v="0106000 - Comp Const Unclassified-E"/>
    <s v="D DIS 373-ZZ-STREET LIGHT&amp;SIG-50226"/>
    <x v="0"/>
    <x v="6"/>
    <s v="Distribution Lines"/>
    <s v="FL"/>
    <x v="0"/>
    <n v="12"/>
    <n v="37221.980000000003"/>
    <n v="3380.58"/>
    <n v="33841.4"/>
    <x v="0"/>
    <m/>
    <m/>
    <m/>
    <m/>
    <m/>
    <m/>
    <m/>
    <m/>
    <m/>
    <m/>
    <m/>
    <m/>
    <m/>
    <m/>
    <m/>
    <m/>
    <m/>
    <m/>
    <m/>
    <m/>
    <m/>
    <m/>
  </r>
  <r>
    <x v="0"/>
    <s v="50226-PE Florida Power Delivery"/>
    <x v="0"/>
    <s v="1/1/2017 00:00:00"/>
    <s v="Distribution Line - FL"/>
    <s v="2017"/>
    <s v="20032148"/>
    <x v="197"/>
    <s v="0106000 - Comp Const Unclassified-E"/>
    <s v="D DIS 373-ZZ-STREET LIGHT&amp;SIG-50226"/>
    <x v="0"/>
    <x v="6"/>
    <s v="Distribution Lines"/>
    <s v="FL"/>
    <x v="0"/>
    <n v="12"/>
    <n v="24044.73"/>
    <n v="2183.8000000000002"/>
    <n v="21860.93"/>
    <x v="0"/>
    <m/>
    <m/>
    <m/>
    <m/>
    <m/>
    <m/>
    <m/>
    <m/>
    <m/>
    <m/>
    <m/>
    <m/>
    <m/>
    <m/>
    <m/>
    <m/>
    <m/>
    <m/>
    <m/>
    <m/>
    <m/>
    <m/>
  </r>
  <r>
    <x v="0"/>
    <s v="50226-PE Florida Power Delivery"/>
    <x v="0"/>
    <s v="1/1/2015 00:00:00"/>
    <s v="Distribution Line - FL"/>
    <s v="2015"/>
    <s v="20059571"/>
    <x v="127"/>
    <s v="0106000 - Comp Const Unclassified-E"/>
    <s v="D DIS 373-ZZ-STREET LIGHT&amp;SIG-50226"/>
    <x v="0"/>
    <x v="6"/>
    <s v="Distribution Lines"/>
    <s v="FL"/>
    <x v="0"/>
    <n v="0"/>
    <n v="0"/>
    <n v="0"/>
    <n v="0"/>
    <x v="0"/>
    <m/>
    <m/>
    <m/>
    <m/>
    <m/>
    <m/>
    <m/>
    <m/>
    <m/>
    <m/>
    <m/>
    <m/>
    <m/>
    <m/>
    <m/>
    <m/>
    <m/>
    <m/>
    <m/>
    <m/>
    <m/>
    <m/>
  </r>
  <r>
    <x v="0"/>
    <s v="50226-PE Florida Power Delivery"/>
    <x v="0"/>
    <s v="10/1/2016 00:00:00"/>
    <s v="Distribution Line - FL"/>
    <s v="2016"/>
    <s v="20045812"/>
    <x v="617"/>
    <s v="0106000 - Comp Const Unclassified-E"/>
    <s v="D DIS 373-ZZ-STREET LIGHT&amp;SIG-50226"/>
    <x v="0"/>
    <x v="6"/>
    <s v="Distribution Lines"/>
    <s v="FL"/>
    <x v="0"/>
    <n v="3"/>
    <n v="3261.32"/>
    <n v="414.68"/>
    <n v="2846.64"/>
    <x v="0"/>
    <m/>
    <m/>
    <m/>
    <m/>
    <m/>
    <m/>
    <m/>
    <m/>
    <m/>
    <m/>
    <m/>
    <m/>
    <m/>
    <m/>
    <m/>
    <m/>
    <m/>
    <m/>
    <m/>
    <m/>
    <m/>
    <m/>
  </r>
  <r>
    <x v="0"/>
    <s v="50226-PE Florida Power Delivery"/>
    <x v="0"/>
    <s v="1/1/2017 00:00:00"/>
    <s v="Distribution Line - FL"/>
    <s v="2016"/>
    <s v="LSP942628"/>
    <x v="886"/>
    <s v="0106000 - Comp Const Unclassified-E"/>
    <s v="D DIS 373-ZZ-STREET LIGHT&amp;SIG-50226"/>
    <x v="0"/>
    <x v="6"/>
    <s v="Distribution Lines"/>
    <s v="FL"/>
    <x v="0"/>
    <n v="1"/>
    <n v="80462.180000000008"/>
    <n v="10230.86"/>
    <n v="70231.320000000007"/>
    <x v="0"/>
    <m/>
    <m/>
    <m/>
    <m/>
    <m/>
    <m/>
    <m/>
    <m/>
    <m/>
    <m/>
    <m/>
    <m/>
    <m/>
    <m/>
    <m/>
    <m/>
    <m/>
    <m/>
    <m/>
    <m/>
    <m/>
    <m/>
  </r>
  <r>
    <x v="0"/>
    <s v="50226-PE Florida Power Delivery"/>
    <x v="0"/>
    <s v="1/1/2017 00:00:00"/>
    <s v="Distribution Line - FL"/>
    <s v="2016"/>
    <s v="LSP942479"/>
    <x v="990"/>
    <s v="0106000 - Comp Const Unclassified-E"/>
    <s v="D DIS 373-ZZ-STREET LIGHT&amp;SIG-50226"/>
    <x v="0"/>
    <x v="6"/>
    <s v="Distribution Lines"/>
    <s v="FL"/>
    <x v="0"/>
    <n v="1"/>
    <n v="797.35"/>
    <n v="101.38"/>
    <n v="695.97"/>
    <x v="0"/>
    <m/>
    <m/>
    <m/>
    <m/>
    <m/>
    <m/>
    <m/>
    <m/>
    <m/>
    <m/>
    <m/>
    <m/>
    <m/>
    <m/>
    <m/>
    <m/>
    <m/>
    <m/>
    <m/>
    <m/>
    <m/>
    <m/>
  </r>
  <r>
    <x v="0"/>
    <s v="50226-PE Florida Power Delivery"/>
    <x v="0"/>
    <s v="1/1/2017 00:00:00"/>
    <s v="Distribution Line - FL"/>
    <s v="2017"/>
    <s v="LSP147882"/>
    <x v="1067"/>
    <s v="0106000 - Comp Const Unclassified-E"/>
    <s v="D DIS 373-ZZ-STREET LIGHT&amp;SIG-50226"/>
    <x v="0"/>
    <x v="6"/>
    <s v="Distribution Lines"/>
    <s v="FL"/>
    <x v="0"/>
    <n v="1"/>
    <n v="308655.11"/>
    <n v="28032.75"/>
    <n v="280622.36"/>
    <x v="0"/>
    <m/>
    <m/>
    <m/>
    <m/>
    <m/>
    <m/>
    <m/>
    <m/>
    <m/>
    <m/>
    <m/>
    <m/>
    <m/>
    <m/>
    <m/>
    <m/>
    <m/>
    <m/>
    <m/>
    <m/>
    <m/>
    <m/>
  </r>
  <r>
    <x v="0"/>
    <s v="50226-PE Florida Power Delivery"/>
    <x v="0"/>
    <s v="1/1/2017 00:00:00"/>
    <s v="Distribution Line - FL"/>
    <s v="2017"/>
    <s v="20032153"/>
    <x v="985"/>
    <s v="0106000 - Comp Const Unclassified-E"/>
    <s v="D DIS 373-ZZ-STREET LIGHT&amp;SIG-50226"/>
    <x v="0"/>
    <x v="6"/>
    <s v="Distribution Lines"/>
    <s v="FL"/>
    <x v="0"/>
    <n v="12"/>
    <n v="53366.450000000004"/>
    <n v="4846.8599999999997"/>
    <n v="48519.590000000004"/>
    <x v="0"/>
    <m/>
    <m/>
    <m/>
    <m/>
    <m/>
    <m/>
    <m/>
    <m/>
    <m/>
    <m/>
    <m/>
    <m/>
    <m/>
    <m/>
    <m/>
    <m/>
    <m/>
    <m/>
    <m/>
    <m/>
    <m/>
    <m/>
  </r>
  <r>
    <x v="0"/>
    <s v="50226-PE Florida Power Delivery"/>
    <x v="0"/>
    <s v="1/1/2017 00:00:00"/>
    <s v="Distribution Line - FL"/>
    <s v="2017"/>
    <s v="20050560"/>
    <x v="61"/>
    <s v="0106000 - Comp Const Unclassified-E"/>
    <s v="D DIS 373-ZZ-STREET LIGHT&amp;SIG-50226"/>
    <x v="0"/>
    <x v="6"/>
    <s v="Distribution Lines"/>
    <s v="FL"/>
    <x v="0"/>
    <n v="8"/>
    <n v="-202731.76"/>
    <n v="-18412.55"/>
    <n v="-184319.21"/>
    <x v="0"/>
    <m/>
    <m/>
    <m/>
    <m/>
    <m/>
    <m/>
    <m/>
    <m/>
    <m/>
    <m/>
    <m/>
    <m/>
    <m/>
    <m/>
    <m/>
    <m/>
    <m/>
    <m/>
    <m/>
    <m/>
    <m/>
    <m/>
  </r>
  <r>
    <x v="0"/>
    <s v="50226-PE Florida Power Delivery"/>
    <x v="0"/>
    <s v="1/1/2017 00:00:00"/>
    <s v="Distribution Line - FL"/>
    <s v="2017"/>
    <s v="20065302"/>
    <x v="625"/>
    <s v="0106000 - Comp Const Unclassified-E"/>
    <s v="D DIS 373-ZZ-STREET LIGHT&amp;SIG-50226"/>
    <x v="0"/>
    <x v="6"/>
    <s v="Distribution Lines"/>
    <s v="FL"/>
    <x v="0"/>
    <n v="5"/>
    <n v="3724.9"/>
    <n v="338.3"/>
    <n v="3386.6"/>
    <x v="0"/>
    <m/>
    <m/>
    <m/>
    <m/>
    <m/>
    <m/>
    <m/>
    <m/>
    <m/>
    <m/>
    <m/>
    <m/>
    <m/>
    <m/>
    <m/>
    <m/>
    <m/>
    <m/>
    <m/>
    <m/>
    <m/>
    <m/>
  </r>
  <r>
    <x v="0"/>
    <s v="50226-PE Florida Power Delivery"/>
    <x v="0"/>
    <s v="11/1/2015 00:00:00"/>
    <s v="Distribution Line - FL"/>
    <s v="2015"/>
    <s v="LOC822398"/>
    <x v="645"/>
    <s v="0106000 - Comp Const Unclassified-E"/>
    <s v="D DIS 373-ZZ-STREET LIGHT&amp;SIG-50226"/>
    <x v="0"/>
    <x v="6"/>
    <s v="Distribution Lines"/>
    <s v="FL"/>
    <x v="0"/>
    <n v="0"/>
    <n v="0"/>
    <n v="0"/>
    <n v="0"/>
    <x v="0"/>
    <m/>
    <m/>
    <m/>
    <m/>
    <m/>
    <m/>
    <m/>
    <m/>
    <m/>
    <m/>
    <m/>
    <m/>
    <m/>
    <m/>
    <m/>
    <m/>
    <m/>
    <m/>
    <m/>
    <m/>
    <m/>
    <m/>
  </r>
  <r>
    <x v="0"/>
    <s v="50226-PE Florida Power Delivery"/>
    <x v="0"/>
    <s v="2/1/2017 00:00:00"/>
    <s v="Distribution Line - FL"/>
    <s v="2016"/>
    <s v="LSP916910"/>
    <x v="1066"/>
    <s v="0106000 - Comp Const Unclassified-E"/>
    <s v="D DIS 373-ZZ-STREET LIGHT&amp;SIG-50226"/>
    <x v="0"/>
    <x v="6"/>
    <s v="Distribution Lines"/>
    <s v="FL"/>
    <x v="0"/>
    <n v="1"/>
    <n v="35.619999999999997"/>
    <n v="4.53"/>
    <n v="31.09"/>
    <x v="0"/>
    <m/>
    <m/>
    <m/>
    <m/>
    <m/>
    <m/>
    <m/>
    <m/>
    <m/>
    <m/>
    <m/>
    <m/>
    <m/>
    <m/>
    <m/>
    <m/>
    <m/>
    <m/>
    <m/>
    <m/>
    <m/>
    <m/>
  </r>
  <r>
    <x v="0"/>
    <s v="50226-PE Florida Power Delivery"/>
    <x v="0"/>
    <s v="2/1/2017 00:00:00"/>
    <s v="Distribution Line - FL"/>
    <s v="2016"/>
    <s v="LSP103540"/>
    <x v="75"/>
    <s v="0106000 - Comp Const Unclassified-E"/>
    <s v="D DIS 373-ZZ-STREET LIGHT&amp;SIG-50226"/>
    <x v="0"/>
    <x v="6"/>
    <s v="Distribution Lines"/>
    <s v="FL"/>
    <x v="0"/>
    <n v="0"/>
    <n v="0"/>
    <n v="0"/>
    <n v="0"/>
    <x v="0"/>
    <m/>
    <m/>
    <m/>
    <m/>
    <m/>
    <m/>
    <m/>
    <m/>
    <m/>
    <m/>
    <m/>
    <m/>
    <m/>
    <m/>
    <m/>
    <m/>
    <m/>
    <m/>
    <m/>
    <m/>
    <m/>
    <m/>
  </r>
  <r>
    <x v="0"/>
    <s v="50226-PE Florida Power Delivery"/>
    <x v="0"/>
    <s v="2/1/2017 00:00:00"/>
    <s v="Distribution Line - FL"/>
    <s v="2016"/>
    <s v="LON838706"/>
    <x v="710"/>
    <s v="0106000 - Comp Const Unclassified-E"/>
    <s v="D DIS 373-ZZ-STREET LIGHT&amp;SIG-50226"/>
    <x v="0"/>
    <x v="6"/>
    <s v="Distribution Lines"/>
    <s v="FL"/>
    <x v="0"/>
    <n v="1"/>
    <n v="0.4"/>
    <n v="0.05"/>
    <n v="0.35000000000000003"/>
    <x v="0"/>
    <m/>
    <m/>
    <m/>
    <m/>
    <m/>
    <m/>
    <m/>
    <m/>
    <m/>
    <m/>
    <m/>
    <m/>
    <m/>
    <m/>
    <m/>
    <m/>
    <m/>
    <m/>
    <m/>
    <m/>
    <m/>
    <m/>
  </r>
  <r>
    <x v="0"/>
    <s v="50226-PE Florida Power Delivery"/>
    <x v="0"/>
    <s v="11/1/2015 00:00:00"/>
    <s v="Distribution Line - FL"/>
    <s v="2015"/>
    <s v="20075920"/>
    <x v="505"/>
    <s v="0106000 - Comp Const Unclassified-E"/>
    <s v="D DIS 373-ZZ-STREET LIGHT&amp;SIG-50226"/>
    <x v="0"/>
    <x v="6"/>
    <s v="Distribution Lines"/>
    <s v="FL"/>
    <x v="0"/>
    <n v="0"/>
    <n v="0"/>
    <n v="0"/>
    <n v="0"/>
    <x v="0"/>
    <m/>
    <m/>
    <m/>
    <m/>
    <m/>
    <m/>
    <m/>
    <m/>
    <m/>
    <m/>
    <m/>
    <m/>
    <m/>
    <m/>
    <m/>
    <m/>
    <m/>
    <m/>
    <m/>
    <m/>
    <m/>
    <m/>
  </r>
  <r>
    <x v="0"/>
    <s v="50226-PE Florida Power Delivery"/>
    <x v="0"/>
    <s v="10/1/2016 00:00:00"/>
    <s v="Distribution Line - FL"/>
    <s v="2016"/>
    <s v="20059231"/>
    <x v="53"/>
    <s v="0106000 - Comp Const Unclassified-E"/>
    <s v="D DIS 373-ZZ-STREET LIGHT&amp;SIG-50226"/>
    <x v="0"/>
    <x v="6"/>
    <s v="Distribution Lines"/>
    <s v="FL"/>
    <x v="0"/>
    <n v="0"/>
    <n v="0"/>
    <n v="0"/>
    <n v="0"/>
    <x v="0"/>
    <m/>
    <m/>
    <m/>
    <m/>
    <m/>
    <m/>
    <m/>
    <m/>
    <m/>
    <m/>
    <m/>
    <m/>
    <m/>
    <m/>
    <m/>
    <m/>
    <m/>
    <m/>
    <m/>
    <m/>
    <m/>
    <m/>
  </r>
  <r>
    <x v="0"/>
    <s v="50226-PE Florida Power Delivery"/>
    <x v="0"/>
    <s v="10/1/2016 00:00:00"/>
    <s v="Distribution Line - FL"/>
    <s v="2016"/>
    <s v="20032153"/>
    <x v="985"/>
    <s v="0106000 - Comp Const Unclassified-E"/>
    <s v="D DIS 373-ZZ-STREET LIGHT&amp;SIG-50226"/>
    <x v="0"/>
    <x v="6"/>
    <s v="Distribution Lines"/>
    <s v="FL"/>
    <x v="0"/>
    <n v="3"/>
    <n v="74306.03"/>
    <n v="9448.1"/>
    <n v="64857.93"/>
    <x v="0"/>
    <m/>
    <m/>
    <m/>
    <m/>
    <m/>
    <m/>
    <m/>
    <m/>
    <m/>
    <m/>
    <m/>
    <m/>
    <m/>
    <m/>
    <m/>
    <m/>
    <m/>
    <m/>
    <m/>
    <m/>
    <m/>
    <m/>
  </r>
  <r>
    <x v="0"/>
    <s v="50226-PE Florida Power Delivery"/>
    <x v="0"/>
    <s v="1/1/2015 00:00:00"/>
    <s v="Distribution Line - FL"/>
    <s v="2015"/>
    <s v="20073707"/>
    <x v="90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5318"/>
    <x v="106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LOC818405"/>
    <x v="472"/>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LHW893965"/>
    <x v="890"/>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5"/>
    <s v="20103508"/>
    <x v="743"/>
    <s v="0106000 - Comp Const Unclassified-E"/>
    <s v="D DIS 373-ZZ-STREET LIGHT&amp;SIG-50226"/>
    <x v="0"/>
    <x v="6"/>
    <s v="Distribution Lines"/>
    <s v="FL"/>
    <x v="0"/>
    <n v="0"/>
    <n v="0"/>
    <n v="0"/>
    <n v="0"/>
    <x v="0"/>
    <m/>
    <m/>
    <m/>
    <m/>
    <m/>
    <m/>
    <m/>
    <m/>
    <m/>
    <m/>
    <m/>
    <m/>
    <m/>
    <m/>
    <m/>
    <m/>
    <m/>
    <m/>
    <m/>
    <m/>
    <m/>
    <m/>
  </r>
  <r>
    <x v="0"/>
    <s v="50226-PE Florida Power Delivery"/>
    <x v="0"/>
    <s v="9/1/2016 00:00:00"/>
    <s v="Distribution Line - FL"/>
    <s v="2016"/>
    <s v="20062632"/>
    <x v="753"/>
    <s v="0106000 - Comp Const Unclassified-E"/>
    <s v="D DIS 373-ZZ-STREET LIGHT&amp;SIG-50226"/>
    <x v="0"/>
    <x v="6"/>
    <s v="Distribution Lines"/>
    <s v="FL"/>
    <x v="0"/>
    <n v="1"/>
    <n v="-101.16"/>
    <n v="-12.86"/>
    <n v="-88.3"/>
    <x v="0"/>
    <m/>
    <m/>
    <m/>
    <m/>
    <m/>
    <m/>
    <m/>
    <m/>
    <m/>
    <m/>
    <m/>
    <m/>
    <m/>
    <m/>
    <m/>
    <m/>
    <m/>
    <m/>
    <m/>
    <m/>
    <m/>
    <m/>
  </r>
  <r>
    <x v="0"/>
    <s v="50226-PE Florida Power Delivery"/>
    <x v="0"/>
    <s v="1/1/2016 00:00:00"/>
    <s v="Distribution Line - FL"/>
    <s v="2016"/>
    <s v="20104799"/>
    <x v="741"/>
    <s v="0106000 - Comp Const Unclassified-E"/>
    <s v="D DIS 373-ZZ-STREET LIGHT&amp;SIG-50226"/>
    <x v="0"/>
    <x v="6"/>
    <s v="Distribution Lines"/>
    <s v="FL"/>
    <x v="0"/>
    <n v="12"/>
    <n v="22631.23"/>
    <n v="2877.59"/>
    <n v="19753.64"/>
    <x v="0"/>
    <m/>
    <m/>
    <m/>
    <m/>
    <m/>
    <m/>
    <m/>
    <m/>
    <m/>
    <m/>
    <m/>
    <m/>
    <m/>
    <m/>
    <m/>
    <m/>
    <m/>
    <m/>
    <m/>
    <m/>
    <m/>
    <m/>
  </r>
  <r>
    <x v="0"/>
    <s v="50226-PE Florida Power Delivery"/>
    <x v="0"/>
    <s v="1/1/2014 00:00:00"/>
    <s v="Distribution Line - FL"/>
    <s v="2014"/>
    <s v="20069635"/>
    <x v="62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9633"/>
    <x v="94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46699"/>
    <x v="510"/>
    <s v="0106000 - Comp Const Unclassified-E"/>
    <s v="D DIS 373-ZZ-STREET LIGHT&amp;SIG-50226"/>
    <x v="0"/>
    <x v="6"/>
    <s v="Distribution Lines"/>
    <s v="FL"/>
    <x v="0"/>
    <n v="1"/>
    <n v="5207.45"/>
    <n v="662.13"/>
    <n v="4545.32"/>
    <x v="0"/>
    <m/>
    <m/>
    <m/>
    <m/>
    <m/>
    <m/>
    <m/>
    <m/>
    <m/>
    <m/>
    <m/>
    <m/>
    <m/>
    <m/>
    <m/>
    <m/>
    <m/>
    <m/>
    <m/>
    <m/>
    <m/>
    <m/>
  </r>
  <r>
    <x v="0"/>
    <s v="50226-PE Florida Power Delivery"/>
    <x v="0"/>
    <s v="2/1/2016 00:00:00"/>
    <s v="Distribution Line - FL"/>
    <s v="2016"/>
    <s v="20032181"/>
    <x v="8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92"/>
    <x v="34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71"/>
    <x v="39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63"/>
    <x v="1069"/>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5"/>
    <s v="20059263"/>
    <x v="106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63"/>
    <x v="106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5302"/>
    <x v="625"/>
    <s v="0106000 - Comp Const Unclassified-E"/>
    <s v="D DIS 373-ZZ-STREET LIGHT&amp;SIG-50226"/>
    <x v="0"/>
    <x v="6"/>
    <s v="Distribution Lines"/>
    <s v="FL"/>
    <x v="0"/>
    <n v="1"/>
    <n v="158.11000000000001"/>
    <n v="20.100000000000001"/>
    <n v="138.01"/>
    <x v="0"/>
    <m/>
    <m/>
    <m/>
    <m/>
    <m/>
    <m/>
    <m/>
    <m/>
    <m/>
    <m/>
    <m/>
    <m/>
    <m/>
    <m/>
    <m/>
    <m/>
    <m/>
    <m/>
    <m/>
    <m/>
    <m/>
    <m/>
  </r>
  <r>
    <x v="0"/>
    <s v="50226-PE Florida Power Delivery"/>
    <x v="0"/>
    <s v="6/1/2016 00:00:00"/>
    <s v="Distribution Line - FL"/>
    <s v="2016"/>
    <s v="20059225"/>
    <x v="47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42"/>
    <x v="33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444"/>
    <x v="62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72"/>
    <x v="99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48"/>
    <x v="86"/>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6"/>
    <s v="20059247"/>
    <x v="33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2142"/>
    <x v="170"/>
    <s v="0106000 - Comp Const Unclassified-E"/>
    <s v="D DIS 373-ZZ-STREET LIGHT&amp;SIG-50226"/>
    <x v="0"/>
    <x v="6"/>
    <s v="Distribution Lines"/>
    <s v="FL"/>
    <x v="0"/>
    <n v="9"/>
    <n v="727874.73"/>
    <n v="92550.1"/>
    <n v="635324.63"/>
    <x v="0"/>
    <m/>
    <m/>
    <m/>
    <m/>
    <m/>
    <m/>
    <m/>
    <m/>
    <m/>
    <m/>
    <m/>
    <m/>
    <m/>
    <m/>
    <m/>
    <m/>
    <m/>
    <m/>
    <m/>
    <m/>
    <m/>
    <m/>
  </r>
  <r>
    <x v="0"/>
    <s v="50226-PE Florida Power Delivery"/>
    <x v="0"/>
    <s v="1/1/2014 00:00:00"/>
    <s v="Distribution Line - FL"/>
    <s v="2014"/>
    <s v="20064447"/>
    <x v="941"/>
    <s v="0106000 - Comp Const Unclassified-E"/>
    <s v="D DIS 373-ZZ-STREET LIGHT&amp;SIG-50226"/>
    <x v="0"/>
    <x v="6"/>
    <s v="Distribution Lines"/>
    <s v="FL"/>
    <x v="0"/>
    <n v="0"/>
    <n v="0"/>
    <n v="0"/>
    <n v="0"/>
    <x v="0"/>
    <m/>
    <m/>
    <m/>
    <m/>
    <m/>
    <m/>
    <m/>
    <m/>
    <m/>
    <m/>
    <m/>
    <m/>
    <m/>
    <m/>
    <m/>
    <m/>
    <m/>
    <m/>
    <m/>
    <m/>
    <m/>
    <m/>
  </r>
  <r>
    <x v="0"/>
    <s v="50226-PE Florida Power Delivery"/>
    <x v="0"/>
    <s v="5/1/2016 00:00:00"/>
    <s v="Distribution Line - FL"/>
    <s v="2013"/>
    <s v="20059444"/>
    <x v="628"/>
    <s v="0106000 - Comp Const Unclassified-E"/>
    <s v="D DIS 373-ZZ-STREET LIGHT&amp;SIG-50226"/>
    <x v="0"/>
    <x v="6"/>
    <s v="Distribution Lines"/>
    <s v="FL"/>
    <x v="0"/>
    <n v="2"/>
    <n v="0"/>
    <n v="0"/>
    <n v="0"/>
    <x v="0"/>
    <m/>
    <m/>
    <m/>
    <m/>
    <m/>
    <m/>
    <m/>
    <m/>
    <m/>
    <m/>
    <m/>
    <m/>
    <m/>
    <m/>
    <m/>
    <m/>
    <m/>
    <m/>
    <m/>
    <m/>
    <m/>
    <m/>
  </r>
  <r>
    <x v="0"/>
    <s v="50226-PE Florida Power Delivery"/>
    <x v="0"/>
    <s v="3/1/2015 00:00:00"/>
    <s v="Distribution Line - FL"/>
    <s v="2015"/>
    <s v="20050582"/>
    <x v="62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48"/>
    <x v="50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73707"/>
    <x v="909"/>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60"/>
    <x v="33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LEDALFL"/>
    <x v="36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39"/>
    <x v="19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83"/>
    <x v="668"/>
    <s v="0106000 - Comp Const Unclassified-E"/>
    <s v="D DIS 373-ZZ-STREET LIGHT&amp;SIG-50226"/>
    <x v="0"/>
    <x v="6"/>
    <s v="Distribution Lines"/>
    <s v="FL"/>
    <x v="0"/>
    <n v="0"/>
    <n v="0"/>
    <n v="0"/>
    <n v="0"/>
    <x v="0"/>
    <m/>
    <m/>
    <m/>
    <m/>
    <m/>
    <m/>
    <m/>
    <m/>
    <m/>
    <m/>
    <m/>
    <m/>
    <m/>
    <m/>
    <m/>
    <m/>
    <m/>
    <m/>
    <m/>
    <m/>
    <m/>
    <m/>
  </r>
  <r>
    <x v="0"/>
    <s v="50226-PE Florida Power Delivery"/>
    <x v="0"/>
    <s v="9/1/2013 00:00:00"/>
    <s v="Distribution Line - FL"/>
    <s v="2013"/>
    <s v="20092178"/>
    <x v="954"/>
    <s v="0106000 - Comp Const Unclassified-E"/>
    <s v="D DIS 373-ZZ-STREET LIGHT&amp;SIG-50226"/>
    <x v="0"/>
    <x v="6"/>
    <s v="Distribution Lines"/>
    <s v="FL"/>
    <x v="0"/>
    <n v="0"/>
    <n v="0"/>
    <n v="0"/>
    <n v="0"/>
    <x v="0"/>
    <m/>
    <m/>
    <m/>
    <m/>
    <m/>
    <m/>
    <m/>
    <m/>
    <m/>
    <m/>
    <m/>
    <m/>
    <m/>
    <m/>
    <m/>
    <m/>
    <m/>
    <m/>
    <m/>
    <m/>
    <m/>
    <m/>
  </r>
  <r>
    <x v="0"/>
    <s v="50226-PE Florida Power Delivery"/>
    <x v="0"/>
    <s v="11/1/2012 00:00:00"/>
    <s v="Distribution Line - FL"/>
    <s v="2012"/>
    <s v="20089957"/>
    <x v="11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088"/>
    <x v="173"/>
    <s v="0106000 - Comp Const Unclassified-E"/>
    <s v="D DIS 373-ZZ-STREET LIGHT&amp;SIG-50226"/>
    <x v="0"/>
    <x v="6"/>
    <s v="Distribution Lines"/>
    <s v="FL"/>
    <x v="0"/>
    <n v="0"/>
    <n v="0"/>
    <n v="0"/>
    <n v="0"/>
    <x v="0"/>
    <m/>
    <m/>
    <m/>
    <m/>
    <m/>
    <m/>
    <m/>
    <m/>
    <m/>
    <m/>
    <m/>
    <m/>
    <m/>
    <m/>
    <m/>
    <m/>
    <m/>
    <m/>
    <m/>
    <m/>
    <m/>
    <m/>
  </r>
  <r>
    <x v="0"/>
    <s v="50226-PE Florida Power Delivery"/>
    <x v="0"/>
    <s v="12/1/2013 00:00:00"/>
    <s v="Distribution Line - FL"/>
    <s v="2013"/>
    <s v="20051101"/>
    <x v="158"/>
    <s v="0106000 - Comp Const Unclassified-E"/>
    <s v="D DIS 373-ZZ-STREET LIGHT&amp;SIG-50226"/>
    <x v="0"/>
    <x v="6"/>
    <s v="Distribution Lines"/>
    <s v="FL"/>
    <x v="0"/>
    <n v="0"/>
    <n v="0"/>
    <n v="0"/>
    <n v="0"/>
    <x v="0"/>
    <m/>
    <m/>
    <m/>
    <m/>
    <m/>
    <m/>
    <m/>
    <m/>
    <m/>
    <m/>
    <m/>
    <m/>
    <m/>
    <m/>
    <m/>
    <m/>
    <m/>
    <m/>
    <m/>
    <m/>
    <m/>
    <m/>
  </r>
  <r>
    <x v="0"/>
    <s v="50226-PE Florida Power Delivery"/>
    <x v="0"/>
    <s v="11/1/2011 00:00:00"/>
    <s v="Distribution Line - FL"/>
    <s v="2011"/>
    <s v="20025307"/>
    <x v="23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48"/>
    <x v="14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96"/>
    <x v="54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95"/>
    <x v="171"/>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32087"/>
    <x v="118"/>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0560"/>
    <x v="6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602"/>
    <x v="52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600"/>
    <x v="242"/>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2"/>
    <s v="20089276"/>
    <x v="12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4679"/>
    <x v="82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595"/>
    <x v="215"/>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40"/>
    <x v="53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2"/>
    <s v="20090500"/>
    <x v="12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LOC822398"/>
    <x v="645"/>
    <s v="0106000 - Comp Const Unclassified-E"/>
    <s v="D DIS 373-ZZ-STREET LIGHT&amp;SIG-50226"/>
    <x v="0"/>
    <x v="6"/>
    <s v="Distribution Lines"/>
    <s v="FL"/>
    <x v="0"/>
    <n v="1"/>
    <n v="0"/>
    <n v="0"/>
    <n v="0"/>
    <x v="0"/>
    <m/>
    <m/>
    <m/>
    <m/>
    <m/>
    <m/>
    <m/>
    <m/>
    <m/>
    <m/>
    <m/>
    <m/>
    <m/>
    <m/>
    <m/>
    <m/>
    <m/>
    <m/>
    <m/>
    <m/>
    <m/>
    <m/>
  </r>
  <r>
    <x v="0"/>
    <s v="50226-PE Florida Power Delivery"/>
    <x v="0"/>
    <s v="2/1/2016 00:00:00"/>
    <s v="Distribution Line - FL"/>
    <s v="2016"/>
    <s v="20050562"/>
    <x v="39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LSP927921"/>
    <x v="1070"/>
    <s v="0106000 - Comp Const Unclassified-E"/>
    <s v="D DIS 373-ZZ-STREET LIGHT&amp;SIG-50226"/>
    <x v="0"/>
    <x v="6"/>
    <s v="Distribution Lines"/>
    <s v="FL"/>
    <x v="0"/>
    <n v="1"/>
    <n v="100765.91"/>
    <n v="12812.5"/>
    <n v="87953.41"/>
    <x v="0"/>
    <m/>
    <m/>
    <m/>
    <m/>
    <m/>
    <m/>
    <m/>
    <m/>
    <m/>
    <m/>
    <m/>
    <m/>
    <m/>
    <m/>
    <m/>
    <m/>
    <m/>
    <m/>
    <m/>
    <m/>
    <m/>
    <m/>
  </r>
  <r>
    <x v="0"/>
    <s v="50226-PE Florida Power Delivery"/>
    <x v="0"/>
    <s v="2/1/2016 00:00:00"/>
    <s v="Distribution Line - FL"/>
    <s v="2016"/>
    <s v="20045758"/>
    <x v="22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756"/>
    <x v="16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FFL50307"/>
    <x v="126"/>
    <s v="0106000 - Comp Const Unclassified-E"/>
    <s v="D DIS 373-ZZ-STREET LIGHT&amp;SIG-50226"/>
    <x v="0"/>
    <x v="6"/>
    <s v="Distribution Lines"/>
    <s v="FL"/>
    <x v="0"/>
    <n v="3"/>
    <n v="5460.66"/>
    <n v="892.71"/>
    <n v="4567.95"/>
    <x v="0"/>
    <m/>
    <m/>
    <m/>
    <m/>
    <m/>
    <m/>
    <m/>
    <m/>
    <m/>
    <m/>
    <m/>
    <m/>
    <m/>
    <m/>
    <m/>
    <m/>
    <m/>
    <m/>
    <m/>
    <m/>
    <m/>
    <m/>
  </r>
  <r>
    <x v="0"/>
    <s v="50226-PE Florida Power Delivery"/>
    <x v="0"/>
    <s v="1/1/2014 00:00:00"/>
    <s v="Distribution Line - FL"/>
    <s v="2014"/>
    <s v="20071608"/>
    <x v="107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2478"/>
    <x v="1072"/>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104800"/>
    <x v="324"/>
    <s v="0106000 - Comp Const Unclassified-E"/>
    <s v="D DIS 373-ZZ-STREET LIGHT&amp;SIG-50226"/>
    <x v="0"/>
    <x v="6"/>
    <s v="Distribution Lines"/>
    <s v="FL"/>
    <x v="0"/>
    <n v="2"/>
    <n v="152.56"/>
    <n v="24.94"/>
    <n v="127.62"/>
    <x v="0"/>
    <m/>
    <m/>
    <m/>
    <m/>
    <m/>
    <m/>
    <m/>
    <m/>
    <m/>
    <m/>
    <m/>
    <m/>
    <m/>
    <m/>
    <m/>
    <m/>
    <m/>
    <m/>
    <m/>
    <m/>
    <m/>
    <m/>
  </r>
  <r>
    <x v="0"/>
    <s v="50226-PE Florida Power Delivery"/>
    <x v="0"/>
    <s v="12/1/2015 00:00:00"/>
    <s v="Distribution Line - FL"/>
    <s v="2015"/>
    <s v="20099084"/>
    <x v="328"/>
    <s v="0106000 - Comp Const Unclassified-E"/>
    <s v="D DIS 373-ZZ-STREET LIGHT&amp;SIG-50226"/>
    <x v="0"/>
    <x v="6"/>
    <s v="Distribution Lines"/>
    <s v="FL"/>
    <x v="0"/>
    <n v="1"/>
    <n v="18929.79"/>
    <n v="3094.64"/>
    <n v="15835.15"/>
    <x v="0"/>
    <m/>
    <m/>
    <m/>
    <m/>
    <m/>
    <m/>
    <m/>
    <m/>
    <m/>
    <m/>
    <m/>
    <m/>
    <m/>
    <m/>
    <m/>
    <m/>
    <m/>
    <m/>
    <m/>
    <m/>
    <m/>
    <m/>
  </r>
  <r>
    <x v="0"/>
    <s v="50226-PE Florida Power Delivery"/>
    <x v="0"/>
    <s v="12/1/2015 00:00:00"/>
    <s v="Distribution Line - FL"/>
    <s v="2015"/>
    <s v="LAD939838"/>
    <x v="727"/>
    <s v="0106000 - Comp Const Unclassified-E"/>
    <s v="D DIS 373-ZZ-STREET LIGHT&amp;SIG-50226"/>
    <x v="0"/>
    <x v="6"/>
    <s v="Distribution Lines"/>
    <s v="FL"/>
    <x v="0"/>
    <n v="1"/>
    <n v="6338.16"/>
    <n v="1036.1600000000001"/>
    <n v="5302"/>
    <x v="0"/>
    <m/>
    <m/>
    <m/>
    <m/>
    <m/>
    <m/>
    <m/>
    <m/>
    <m/>
    <m/>
    <m/>
    <m/>
    <m/>
    <m/>
    <m/>
    <m/>
    <m/>
    <m/>
    <m/>
    <m/>
    <m/>
    <m/>
  </r>
  <r>
    <x v="0"/>
    <s v="50226-PE Florida Power Delivery"/>
    <x v="0"/>
    <s v="12/1/2015 00:00:00"/>
    <s v="Distribution Line - FL"/>
    <s v="2015"/>
    <s v="20032178"/>
    <x v="119"/>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30000177"/>
    <x v="891"/>
    <s v="0106000 - Comp Const Unclassified-E"/>
    <s v="D DIS 373-ZZ-STREET LIGHT&amp;SIG-50226"/>
    <x v="0"/>
    <x v="6"/>
    <s v="Distribution Lines"/>
    <s v="FL"/>
    <x v="0"/>
    <n v="1"/>
    <n v="0"/>
    <n v="0"/>
    <n v="0"/>
    <x v="0"/>
    <m/>
    <m/>
    <m/>
    <m/>
    <m/>
    <m/>
    <m/>
    <m/>
    <m/>
    <m/>
    <m/>
    <m/>
    <m/>
    <m/>
    <m/>
    <m/>
    <m/>
    <m/>
    <m/>
    <m/>
    <m/>
    <m/>
  </r>
  <r>
    <x v="0"/>
    <s v="50226-PE Florida Power Delivery"/>
    <x v="0"/>
    <s v="11/1/2015 00:00:00"/>
    <s v="Distribution Line - FL"/>
    <s v="2015"/>
    <s v="20045726"/>
    <x v="22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99085"/>
    <x v="630"/>
    <s v="0106000 - Comp Const Unclassified-E"/>
    <s v="D DIS 373-ZZ-STREET LIGHT&amp;SIG-50226"/>
    <x v="0"/>
    <x v="6"/>
    <s v="Distribution Lines"/>
    <s v="FL"/>
    <x v="0"/>
    <n v="11"/>
    <n v="31148.05"/>
    <n v="5092.08"/>
    <n v="26055.97"/>
    <x v="0"/>
    <m/>
    <m/>
    <m/>
    <m/>
    <m/>
    <m/>
    <m/>
    <m/>
    <m/>
    <m/>
    <m/>
    <m/>
    <m/>
    <m/>
    <m/>
    <m/>
    <m/>
    <m/>
    <m/>
    <m/>
    <m/>
    <m/>
  </r>
  <r>
    <x v="0"/>
    <s v="50226-PE Florida Power Delivery"/>
    <x v="0"/>
    <s v="7/1/2015 00:00:00"/>
    <s v="Distribution Line - FL"/>
    <s v="2015"/>
    <s v="20059251"/>
    <x v="485"/>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799"/>
    <x v="386"/>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739"/>
    <x v="19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738"/>
    <x v="182"/>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4"/>
    <s v="20101015"/>
    <x v="90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84828"/>
    <x v="833"/>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84828"/>
    <x v="83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LDOTBLK15"/>
    <x v="367"/>
    <s v="0106000 - Comp Const Unclassified-E"/>
    <s v="D DIS 373-ZZ-STREET LIGHT&amp;SIG-50226"/>
    <x v="0"/>
    <x v="6"/>
    <s v="Distribution Lines"/>
    <s v="FL"/>
    <x v="0"/>
    <n v="0"/>
    <n v="0"/>
    <n v="0"/>
    <n v="0"/>
    <x v="0"/>
    <m/>
    <m/>
    <m/>
    <m/>
    <m/>
    <m/>
    <m/>
    <m/>
    <m/>
    <m/>
    <m/>
    <m/>
    <m/>
    <m/>
    <m/>
    <m/>
    <m/>
    <m/>
    <m/>
    <m/>
    <m/>
    <m/>
  </r>
  <r>
    <x v="0"/>
    <s v="50226-PE Florida Power Delivery"/>
    <x v="0"/>
    <s v="4/1/2015 00:00:00"/>
    <s v="Distribution Line - FL"/>
    <s v="2015"/>
    <s v="20059560"/>
    <x v="964"/>
    <s v="0106000 - Comp Const Unclassified-E"/>
    <s v="D DIS 373-ZZ-STREET LIGHT&amp;SIG-50226"/>
    <x v="0"/>
    <x v="6"/>
    <s v="Distribution Lines"/>
    <s v="FL"/>
    <x v="0"/>
    <n v="5"/>
    <n v="1602.16"/>
    <n v="261.92"/>
    <n v="1340.24"/>
    <x v="0"/>
    <m/>
    <m/>
    <m/>
    <m/>
    <m/>
    <m/>
    <m/>
    <m/>
    <m/>
    <m/>
    <m/>
    <m/>
    <m/>
    <m/>
    <m/>
    <m/>
    <m/>
    <m/>
    <m/>
    <m/>
    <m/>
    <m/>
  </r>
  <r>
    <x v="0"/>
    <s v="50226-PE Florida Power Delivery"/>
    <x v="0"/>
    <s v="1/1/2015 00:00:00"/>
    <s v="Distribution Line - FL"/>
    <s v="2015"/>
    <s v="20062471"/>
    <x v="7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88"/>
    <x v="66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4475"/>
    <x v="736"/>
    <s v="0106000 - Comp Const Unclassified-E"/>
    <s v="D DIS 373-ZZ-STREET LIGHT&amp;SIG-50226"/>
    <x v="0"/>
    <x v="6"/>
    <s v="Distribution Lines"/>
    <s v="FL"/>
    <x v="0"/>
    <n v="1"/>
    <n v="0"/>
    <n v="0"/>
    <n v="0"/>
    <x v="0"/>
    <m/>
    <m/>
    <m/>
    <m/>
    <m/>
    <m/>
    <m/>
    <m/>
    <m/>
    <m/>
    <m/>
    <m/>
    <m/>
    <m/>
    <m/>
    <m/>
    <m/>
    <m/>
    <m/>
    <m/>
    <m/>
    <m/>
  </r>
  <r>
    <x v="0"/>
    <s v="50226-PE Florida Power Delivery"/>
    <x v="0"/>
    <s v="1/1/2012 00:00:00"/>
    <s v="Distribution Line - FL"/>
    <s v="2012"/>
    <s v="20090830"/>
    <x v="897"/>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798"/>
    <x v="76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4"/>
    <s v="20095713"/>
    <x v="14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8574"/>
    <x v="82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73707"/>
    <x v="909"/>
    <s v="0106000 - Comp Const Unclassified-E"/>
    <s v="D DIS 373-ZZ-STREET LIGHT&amp;SIG-50226"/>
    <x v="0"/>
    <x v="6"/>
    <s v="Distribution Lines"/>
    <s v="FL"/>
    <x v="0"/>
    <n v="0"/>
    <n v="0"/>
    <n v="0"/>
    <n v="0"/>
    <x v="0"/>
    <m/>
    <m/>
    <m/>
    <m/>
    <m/>
    <m/>
    <m/>
    <m/>
    <m/>
    <m/>
    <m/>
    <m/>
    <m/>
    <m/>
    <m/>
    <m/>
    <m/>
    <m/>
    <m/>
    <m/>
    <m/>
    <m/>
  </r>
  <r>
    <x v="0"/>
    <s v="50226-PE Florida Power Delivery"/>
    <x v="0"/>
    <s v="3/1/2014 00:00:00"/>
    <s v="Distribution Line - FL"/>
    <s v="2012"/>
    <s v="20091955"/>
    <x v="49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78"/>
    <x v="11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4801"/>
    <x v="327"/>
    <s v="0106000 - Comp Const Unclassified-E"/>
    <s v="D DIS 373-ZZ-STREET LIGHT&amp;SIG-50226"/>
    <x v="0"/>
    <x v="6"/>
    <s v="Distribution Lines"/>
    <s v="FL"/>
    <x v="0"/>
    <n v="12"/>
    <n v="90.51"/>
    <n v="18.080000000000002"/>
    <n v="72.430000000000007"/>
    <x v="0"/>
    <m/>
    <m/>
    <m/>
    <m/>
    <m/>
    <m/>
    <m/>
    <m/>
    <m/>
    <m/>
    <m/>
    <m/>
    <m/>
    <m/>
    <m/>
    <m/>
    <m/>
    <m/>
    <m/>
    <m/>
    <m/>
    <m/>
  </r>
  <r>
    <x v="0"/>
    <s v="50226-PE Florida Power Delivery"/>
    <x v="0"/>
    <s v="1/1/2014 00:00:00"/>
    <s v="Distribution Line - FL"/>
    <s v="2014"/>
    <s v="20059221"/>
    <x v="33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48"/>
    <x v="197"/>
    <s v="0106000 - Comp Const Unclassified-E"/>
    <s v="D DIS 373-ZZ-STREET LIGHT&amp;SIG-50226"/>
    <x v="0"/>
    <x v="6"/>
    <s v="Distribution Lines"/>
    <s v="FL"/>
    <x v="0"/>
    <n v="12"/>
    <n v="-39272.450000000004"/>
    <n v="-7846.99"/>
    <n v="-31425.46"/>
    <x v="0"/>
    <m/>
    <m/>
    <m/>
    <m/>
    <m/>
    <m/>
    <m/>
    <m/>
    <m/>
    <m/>
    <m/>
    <m/>
    <m/>
    <m/>
    <m/>
    <m/>
    <m/>
    <m/>
    <m/>
    <m/>
    <m/>
    <m/>
  </r>
  <r>
    <x v="0"/>
    <s v="50226-PE Florida Power Delivery"/>
    <x v="0"/>
    <s v="1/1/2014 00:00:00"/>
    <s v="Distribution Line - FL"/>
    <s v="2014"/>
    <s v="20045854"/>
    <x v="51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90"/>
    <x v="24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71"/>
    <x v="7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82"/>
    <x v="63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4799"/>
    <x v="741"/>
    <s v="0106000 - Comp Const Unclassified-E"/>
    <s v="D DIS 373-ZZ-STREET LIGHT&amp;SIG-50226"/>
    <x v="0"/>
    <x v="6"/>
    <s v="Distribution Lines"/>
    <s v="FL"/>
    <x v="0"/>
    <n v="12"/>
    <n v="56925.14"/>
    <n v="11374.15"/>
    <n v="45550.99"/>
    <x v="0"/>
    <m/>
    <m/>
    <m/>
    <m/>
    <m/>
    <m/>
    <m/>
    <m/>
    <m/>
    <m/>
    <m/>
    <m/>
    <m/>
    <m/>
    <m/>
    <m/>
    <m/>
    <m/>
    <m/>
    <m/>
    <m/>
    <m/>
  </r>
  <r>
    <x v="0"/>
    <s v="50226-PE Florida Power Delivery"/>
    <x v="0"/>
    <s v="1/1/2014 00:00:00"/>
    <s v="Distribution Line - FL"/>
    <s v="2014"/>
    <s v="20064677"/>
    <x v="71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37"/>
    <x v="49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58"/>
    <x v="22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957"/>
    <x v="16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77"/>
    <x v="76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34"/>
    <x v="16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60"/>
    <x v="53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34"/>
    <x v="7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86"/>
    <x v="14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7430"/>
    <x v="49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36"/>
    <x v="54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67"/>
    <x v="52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38"/>
    <x v="104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71"/>
    <x v="209"/>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81330"/>
    <x v="760"/>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2"/>
    <s v="20089279"/>
    <x v="178"/>
    <s v="0106000 - Comp Const Unclassified-E"/>
    <s v="D DIS 373-ZZ-STREET LIGHT&amp;SIG-50226"/>
    <x v="0"/>
    <x v="6"/>
    <s v="Distribution Lines"/>
    <s v="FL"/>
    <x v="0"/>
    <n v="1"/>
    <n v="8.6300000000000008"/>
    <n v="2.35"/>
    <n v="6.28"/>
    <x v="0"/>
    <m/>
    <m/>
    <m/>
    <m/>
    <m/>
    <m/>
    <m/>
    <m/>
    <m/>
    <m/>
    <m/>
    <m/>
    <m/>
    <m/>
    <m/>
    <m/>
    <m/>
    <m/>
    <m/>
    <m/>
    <m/>
    <m/>
  </r>
  <r>
    <x v="0"/>
    <s v="50226-PE Florida Power Delivery"/>
    <x v="0"/>
    <s v="1/1/2013 00:00:00"/>
    <s v="Distribution Line - FL"/>
    <s v="2013"/>
    <s v="20045862"/>
    <x v="213"/>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736"/>
    <x v="541"/>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36586"/>
    <x v="146"/>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12"/>
    <s v="20089559"/>
    <x v="154"/>
    <s v="0106000 - Comp Const Unclassified-E"/>
    <s v="D DIS 373-ZZ-STREET LIGHT&amp;SIG-50226"/>
    <x v="0"/>
    <x v="6"/>
    <s v="Distribution Lines"/>
    <s v="FL"/>
    <x v="0"/>
    <n v="1"/>
    <n v="113.47"/>
    <n v="30.92"/>
    <n v="82.55"/>
    <x v="0"/>
    <m/>
    <m/>
    <m/>
    <m/>
    <m/>
    <m/>
    <m/>
    <m/>
    <m/>
    <m/>
    <m/>
    <m/>
    <m/>
    <m/>
    <m/>
    <m/>
    <m/>
    <m/>
    <m/>
    <m/>
    <m/>
    <m/>
  </r>
  <r>
    <x v="0"/>
    <s v="50226-PE Florida Power Delivery"/>
    <x v="0"/>
    <s v="2/1/2013 00:00:00"/>
    <s v="Distribution Line - FL"/>
    <s v="2013"/>
    <s v="20065255"/>
    <x v="160"/>
    <s v="0106000 - Comp Const Unclassified-E"/>
    <s v="D DIS 373-ZZ-STREET LIGHT&amp;SIG-50226"/>
    <x v="0"/>
    <x v="6"/>
    <s v="Distribution Lines"/>
    <s v="FL"/>
    <x v="0"/>
    <n v="0"/>
    <n v="0"/>
    <n v="0"/>
    <n v="0"/>
    <x v="0"/>
    <m/>
    <m/>
    <m/>
    <m/>
    <m/>
    <m/>
    <m/>
    <m/>
    <m/>
    <m/>
    <m/>
    <m/>
    <m/>
    <m/>
    <m/>
    <m/>
    <m/>
    <m/>
    <m/>
    <m/>
    <m/>
    <m/>
  </r>
  <r>
    <x v="0"/>
    <s v="50226-PE Florida Power Delivery"/>
    <x v="0"/>
    <s v="11/1/2012 00:00:00"/>
    <s v="Distribution Line - FL"/>
    <s v="2012"/>
    <s v="20095661"/>
    <x v="655"/>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725"/>
    <x v="52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79403"/>
    <x v="152"/>
    <s v="0106000 - Comp Const Unclassified-E"/>
    <s v="D DIS 373-ZZ-STREET LIGHT&amp;SIG-50226"/>
    <x v="0"/>
    <x v="6"/>
    <s v="Distribution Lines"/>
    <s v="FL"/>
    <x v="0"/>
    <n v="1"/>
    <n v="829.41"/>
    <n v="195.86"/>
    <n v="633.55000000000007"/>
    <x v="0"/>
    <m/>
    <m/>
    <m/>
    <m/>
    <m/>
    <m/>
    <m/>
    <m/>
    <m/>
    <m/>
    <m/>
    <m/>
    <m/>
    <m/>
    <m/>
    <m/>
    <m/>
    <m/>
    <m/>
    <m/>
    <m/>
    <m/>
  </r>
  <r>
    <x v="0"/>
    <s v="50226-PE Florida Power Delivery"/>
    <x v="0"/>
    <s v="5/1/2012 00:00:00"/>
    <s v="Distribution Line - FL"/>
    <s v="2012"/>
    <s v="20032150"/>
    <x v="87"/>
    <s v="0106000 - Comp Const Unclassified-E"/>
    <s v="D DIS 373-ZZ-STREET LIGHT&amp;SIG-50226"/>
    <x v="0"/>
    <x v="6"/>
    <s v="Distribution Lines"/>
    <s v="FL"/>
    <x v="0"/>
    <n v="2"/>
    <n v="0"/>
    <n v="0"/>
    <n v="0"/>
    <x v="0"/>
    <m/>
    <m/>
    <m/>
    <m/>
    <m/>
    <m/>
    <m/>
    <m/>
    <m/>
    <m/>
    <m/>
    <m/>
    <m/>
    <m/>
    <m/>
    <m/>
    <m/>
    <m/>
    <m/>
    <m/>
    <m/>
    <m/>
  </r>
  <r>
    <x v="0"/>
    <s v="50226-PE Florida Power Delivery"/>
    <x v="0"/>
    <s v="3/1/2012 00:00:00"/>
    <s v="Distribution Line - FL"/>
    <s v="2012"/>
    <s v="20032060"/>
    <x v="169"/>
    <s v="0106000 - Comp Const Unclassified-E"/>
    <s v="D DIS 373-ZZ-STREET LIGHT&amp;SIG-50226"/>
    <x v="0"/>
    <x v="6"/>
    <s v="Distribution Lines"/>
    <s v="FL"/>
    <x v="0"/>
    <n v="5"/>
    <n v="-4067.96"/>
    <n v="-1108.3800000000001"/>
    <n v="-2959.58"/>
    <x v="0"/>
    <m/>
    <m/>
    <m/>
    <m/>
    <m/>
    <m/>
    <m/>
    <m/>
    <m/>
    <m/>
    <m/>
    <m/>
    <m/>
    <m/>
    <m/>
    <m/>
    <m/>
    <m/>
    <m/>
    <m/>
    <m/>
    <m/>
  </r>
  <r>
    <x v="0"/>
    <s v="50226-PE Florida Power Delivery"/>
    <x v="0"/>
    <s v="2/1/2012 00:00:00"/>
    <s v="Distribution Line - FL"/>
    <s v="2012"/>
    <s v="20032210"/>
    <x v="23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99"/>
    <x v="11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944"/>
    <x v="172"/>
    <s v="0106000 - Comp Const Unclassified-E"/>
    <s v="D DIS 373-ZZ-STREET LIGHT&amp;SIG-50226"/>
    <x v="0"/>
    <x v="6"/>
    <s v="Distribution Lines"/>
    <s v="FL"/>
    <x v="0"/>
    <n v="0"/>
    <n v="0"/>
    <n v="0"/>
    <n v="0"/>
    <x v="0"/>
    <m/>
    <m/>
    <m/>
    <m/>
    <m/>
    <m/>
    <m/>
    <m/>
    <m/>
    <m/>
    <m/>
    <m/>
    <m/>
    <m/>
    <m/>
    <m/>
    <m/>
    <m/>
    <m/>
    <m/>
    <m/>
    <m/>
  </r>
  <r>
    <x v="0"/>
    <s v="50226-PE Florida Power Delivery"/>
    <x v="0"/>
    <s v="7/1/2011 00:00:00"/>
    <s v="Distribution Line - FL"/>
    <s v="2011"/>
    <s v="20081297"/>
    <x v="107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36"/>
    <x v="541"/>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38"/>
    <x v="240"/>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97"/>
    <x v="450"/>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00"/>
    <x v="51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43"/>
    <x v="249"/>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79403"/>
    <x v="152"/>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80744"/>
    <x v="188"/>
    <s v="0106000 - Comp Const Unclassified-E"/>
    <s v="D DIS 373-ZZ-STREET LIGHT&amp;SIG-50226"/>
    <x v="0"/>
    <x v="6"/>
    <s v="Distribution Lines"/>
    <s v="FL"/>
    <x v="0"/>
    <n v="0"/>
    <n v="0"/>
    <n v="0"/>
    <n v="0"/>
    <x v="0"/>
    <m/>
    <m/>
    <m/>
    <m/>
    <m/>
    <m/>
    <m/>
    <m/>
    <m/>
    <m/>
    <m/>
    <m/>
    <m/>
    <m/>
    <m/>
    <m/>
    <m/>
    <m/>
    <m/>
    <m/>
    <m/>
    <m/>
  </r>
  <r>
    <x v="0"/>
    <s v="50226-PE Florida Power Delivery"/>
    <x v="0"/>
    <s v="5/1/2011 00:00:00"/>
    <s v="Distribution Line - FL"/>
    <s v="2011"/>
    <s v="20032096"/>
    <x v="546"/>
    <s v="0106000 - Comp Const Unclassified-E"/>
    <s v="D DIS 373-ZZ-STREET LIGHT&amp;SIG-50226"/>
    <x v="0"/>
    <x v="6"/>
    <s v="Distribution Lines"/>
    <s v="FL"/>
    <x v="0"/>
    <n v="0"/>
    <n v="0"/>
    <n v="0"/>
    <n v="0"/>
    <x v="0"/>
    <m/>
    <m/>
    <m/>
    <m/>
    <m/>
    <m/>
    <m/>
    <m/>
    <m/>
    <m/>
    <m/>
    <m/>
    <m/>
    <m/>
    <m/>
    <m/>
    <m/>
    <m/>
    <m/>
    <m/>
    <m/>
    <m/>
  </r>
  <r>
    <x v="0"/>
    <s v="50226-PE Florida Power Delivery"/>
    <x v="0"/>
    <s v="2/1/2011 00:00:00"/>
    <s v="Distribution Line - FL"/>
    <s v="2011"/>
    <s v="20032150"/>
    <x v="87"/>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6592"/>
    <x v="145"/>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62"/>
    <x v="21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92"/>
    <x v="103"/>
    <s v="0106000 - Comp Const Unclassified-E"/>
    <s v="D DIS 373-ZZ-STREET LIGHT&amp;SIG-50226"/>
    <x v="0"/>
    <x v="6"/>
    <s v="Distribution Lines"/>
    <s v="FL"/>
    <x v="0"/>
    <n v="0"/>
    <n v="0"/>
    <n v="0"/>
    <n v="0"/>
    <x v="0"/>
    <m/>
    <m/>
    <m/>
    <m/>
    <m/>
    <m/>
    <m/>
    <m/>
    <m/>
    <m/>
    <m/>
    <m/>
    <m/>
    <m/>
    <m/>
    <m/>
    <m/>
    <m/>
    <m/>
    <m/>
    <m/>
    <m/>
  </r>
  <r>
    <x v="0"/>
    <s v="50226-PE Florida Power Delivery"/>
    <x v="0"/>
    <s v="4/1/2011 00:00:00"/>
    <s v="Distribution Line - FL"/>
    <s v="2011"/>
    <s v="20049409"/>
    <x v="107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088"/>
    <x v="17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59"/>
    <x v="175"/>
    <s v="0106000 - Comp Const Unclassified-E"/>
    <s v="D DIS 373-ZZ-STREET LIGHT&amp;SIG-50226"/>
    <x v="0"/>
    <x v="6"/>
    <s v="Distribution Lines"/>
    <s v="FL"/>
    <x v="0"/>
    <n v="0"/>
    <n v="0"/>
    <n v="0"/>
    <n v="0"/>
    <x v="0"/>
    <m/>
    <m/>
    <m/>
    <m/>
    <m/>
    <m/>
    <m/>
    <m/>
    <m/>
    <m/>
    <m/>
    <m/>
    <m/>
    <m/>
    <m/>
    <m/>
    <m/>
    <m/>
    <m/>
    <m/>
    <m/>
    <m/>
  </r>
  <r>
    <x v="0"/>
    <s v="50226-PE Florida Power Delivery"/>
    <x v="0"/>
    <s v="8/1/2010 00:00:00"/>
    <s v="Distribution Line - FL"/>
    <s v="2010"/>
    <s v="20077003"/>
    <x v="195"/>
    <s v="0106000 - Comp Const Unclassified-E"/>
    <s v="D DIS 373-ZZ-STREET LIGHT&amp;SIG-50226"/>
    <x v="0"/>
    <x v="6"/>
    <s v="Distribution Lines"/>
    <s v="FL"/>
    <x v="0"/>
    <n v="0"/>
    <n v="0"/>
    <n v="0"/>
    <n v="0"/>
    <x v="0"/>
    <m/>
    <m/>
    <m/>
    <m/>
    <m/>
    <m/>
    <m/>
    <m/>
    <m/>
    <m/>
    <m/>
    <m/>
    <m/>
    <m/>
    <m/>
    <m/>
    <m/>
    <m/>
    <m/>
    <m/>
    <m/>
    <m/>
  </r>
  <r>
    <x v="0"/>
    <s v="50226-PE Florida Power Delivery"/>
    <x v="0"/>
    <s v="8/1/2010 00:00:00"/>
    <s v="Distribution Line - FL"/>
    <s v="2010"/>
    <s v="20078617"/>
    <x v="1075"/>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0"/>
    <s v="20081061"/>
    <x v="687"/>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69"/>
    <x v="484"/>
    <s v="0106000 - Comp Const Unclassified-E"/>
    <s v="D DIS 373-ZZ-STREET LIGHT&amp;SIG-50226"/>
    <x v="0"/>
    <x v="6"/>
    <s v="Distribution Lines"/>
    <s v="FL"/>
    <x v="0"/>
    <n v="0"/>
    <n v="0"/>
    <n v="0"/>
    <n v="0"/>
    <x v="0"/>
    <m/>
    <m/>
    <m/>
    <m/>
    <m/>
    <m/>
    <m/>
    <m/>
    <m/>
    <m/>
    <m/>
    <m/>
    <m/>
    <m/>
    <m/>
    <m/>
    <m/>
    <m/>
    <m/>
    <m/>
    <m/>
    <m/>
  </r>
  <r>
    <x v="0"/>
    <s v="50226-PE Florida Power Delivery"/>
    <x v="0"/>
    <s v="5/1/2011 00:00:00"/>
    <s v="Distribution Line - FL"/>
    <s v="2011"/>
    <s v="20025341"/>
    <x v="255"/>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34"/>
    <x v="166"/>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6598"/>
    <x v="4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6586"/>
    <x v="14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204"/>
    <x v="10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956"/>
    <x v="52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17"/>
    <x v="5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74916"/>
    <x v="18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929"/>
    <x v="53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959"/>
    <x v="525"/>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204"/>
    <x v="109"/>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782"/>
    <x v="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6"/>
    <x v="38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89"/>
    <x v="244"/>
    <s v="0106000 - Comp Const Unclassified-E"/>
    <s v="D DIS 373-ZZ-STREET LIGHT&amp;SIG-50226"/>
    <x v="0"/>
    <x v="6"/>
    <s v="Distribution Lines"/>
    <s v="FL"/>
    <x v="0"/>
    <n v="0"/>
    <n v="0"/>
    <n v="0"/>
    <n v="0"/>
    <x v="0"/>
    <m/>
    <m/>
    <m/>
    <m/>
    <m/>
    <m/>
    <m/>
    <m/>
    <m/>
    <m/>
    <m/>
    <m/>
    <m/>
    <m/>
    <m/>
    <m/>
    <m/>
    <m/>
    <m/>
    <m/>
    <m/>
    <m/>
  </r>
  <r>
    <x v="0"/>
    <s v="50226-PE Florida Power Delivery"/>
    <x v="0"/>
    <s v="4/1/2009 00:00:00"/>
    <s v="Distribution Line - FL"/>
    <s v="2009"/>
    <s v="20059550"/>
    <x v="377"/>
    <s v="0106000 - Comp Const Unclassified-E"/>
    <s v="D DIS 373-ZZ-STREET LIGHT&amp;SIG-50226"/>
    <x v="0"/>
    <x v="6"/>
    <s v="Distribution Lines"/>
    <s v="FL"/>
    <x v="0"/>
    <n v="0"/>
    <n v="0"/>
    <n v="0"/>
    <n v="0"/>
    <x v="0"/>
    <m/>
    <m/>
    <m/>
    <m/>
    <m/>
    <m/>
    <m/>
    <m/>
    <m/>
    <m/>
    <m/>
    <m/>
    <m/>
    <m/>
    <m/>
    <m/>
    <m/>
    <m/>
    <m/>
    <m/>
    <m/>
    <m/>
  </r>
  <r>
    <x v="0"/>
    <s v="50226-PE Florida Power Delivery"/>
    <x v="0"/>
    <s v="3/1/2010 00:00:00"/>
    <s v="Distribution Line - FL"/>
    <s v="2010"/>
    <s v="20032060"/>
    <x v="16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54"/>
    <x v="51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36"/>
    <x v="541"/>
    <s v="0106000 - Comp Const Unclassified-E"/>
    <s v="D DIS 373-ZZ-STREET LIGHT&amp;SIG-50226"/>
    <x v="0"/>
    <x v="6"/>
    <s v="Distribution Lines"/>
    <s v="FL"/>
    <x v="0"/>
    <n v="0"/>
    <n v="0"/>
    <n v="0"/>
    <n v="0"/>
    <x v="0"/>
    <m/>
    <m/>
    <m/>
    <m/>
    <m/>
    <m/>
    <m/>
    <m/>
    <m/>
    <m/>
    <m/>
    <m/>
    <m/>
    <m/>
    <m/>
    <m/>
    <m/>
    <m/>
    <m/>
    <m/>
    <m/>
    <m/>
  </r>
  <r>
    <x v="0"/>
    <s v="50226-PE Florida Power Delivery"/>
    <x v="0"/>
    <s v="10/1/2008 00:00:00"/>
    <s v="Distribution Line - FL"/>
    <s v="2008"/>
    <s v="20023641"/>
    <x v="552"/>
    <s v="0106000 - Comp Const Unclassified-E"/>
    <s v="D DIS 373-ZZ-STREET LIGHT&amp;SIG-50226"/>
    <x v="0"/>
    <x v="6"/>
    <s v="Distribution Lines"/>
    <s v="FL"/>
    <x v="0"/>
    <n v="0"/>
    <n v="0"/>
    <n v="0"/>
    <n v="0"/>
    <x v="0"/>
    <m/>
    <m/>
    <m/>
    <m/>
    <m/>
    <m/>
    <m/>
    <m/>
    <m/>
    <m/>
    <m/>
    <m/>
    <m/>
    <m/>
    <m/>
    <m/>
    <m/>
    <m/>
    <m/>
    <m/>
    <m/>
    <m/>
  </r>
  <r>
    <x v="0"/>
    <s v="50226-PE Florida Power Delivery"/>
    <x v="0"/>
    <s v="5/1/2010 00:00:00"/>
    <s v="Distribution Line - FL"/>
    <s v="2010"/>
    <s v="20025353"/>
    <x v="258"/>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76966"/>
    <x v="76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34"/>
    <x v="16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88"/>
    <x v="17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56"/>
    <x v="167"/>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68"/>
    <x v="137"/>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0"/>
    <x v="49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42"/>
    <x v="170"/>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20"/>
    <x v="52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86"/>
    <x v="14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56"/>
    <x v="16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601"/>
    <x v="14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60"/>
    <x v="53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39"/>
    <x v="211"/>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7"/>
    <x v="54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096"/>
    <x v="54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19"/>
    <x v="10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25"/>
    <x v="526"/>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23650"/>
    <x v="20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53"/>
    <x v="54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71"/>
    <x v="20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37"/>
    <x v="494"/>
    <s v="0106000 - Comp Const Unclassified-E"/>
    <s v="D DIS 373-ZZ-STREET LIGHT&amp;SIG-50226"/>
    <x v="0"/>
    <x v="6"/>
    <s v="Distribution Lines"/>
    <s v="FL"/>
    <x v="0"/>
    <n v="0"/>
    <n v="0"/>
    <n v="0"/>
    <n v="0"/>
    <x v="0"/>
    <m/>
    <m/>
    <m/>
    <m/>
    <m/>
    <m/>
    <m/>
    <m/>
    <m/>
    <m/>
    <m/>
    <m/>
    <m/>
    <m/>
    <m/>
    <m/>
    <m/>
    <m/>
    <m/>
    <m/>
    <m/>
    <m/>
  </r>
  <r>
    <x v="0"/>
    <s v="50226-PE Florida Power Delivery"/>
    <x v="0"/>
    <s v="6/1/2008 00:00:00"/>
    <s v="Distribution Line - FL"/>
    <s v="2008"/>
    <s v="20023659"/>
    <x v="842"/>
    <s v="0106000 - Comp Const Unclassified-E"/>
    <s v="D DIS 373-ZZ-STREET LIGHT&amp;SIG-50226"/>
    <x v="0"/>
    <x v="6"/>
    <s v="Distribution Lines"/>
    <s v="FL"/>
    <x v="0"/>
    <n v="1"/>
    <n v="0"/>
    <n v="0"/>
    <n v="0"/>
    <x v="0"/>
    <m/>
    <m/>
    <m/>
    <m/>
    <m/>
    <m/>
    <m/>
    <m/>
    <m/>
    <m/>
    <m/>
    <m/>
    <m/>
    <m/>
    <m/>
    <m/>
    <m/>
    <m/>
    <m/>
    <m/>
    <m/>
    <m/>
  </r>
  <r>
    <x v="0"/>
    <s v="50226-PE Florida Power Delivery"/>
    <x v="0"/>
    <s v="1/1/2008 00:00:00"/>
    <s v="Distribution Line - FL"/>
    <s v="2008"/>
    <s v="20045800"/>
    <x v="51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17"/>
    <x v="5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1"/>
    <x v="397"/>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60"/>
    <x v="534"/>
    <s v="0106000 - Comp Const Unclassified-E"/>
    <s v="D DIS 373-ZZ-STREET LIGHT&amp;SIG-50226"/>
    <x v="0"/>
    <x v="6"/>
    <s v="Distribution Lines"/>
    <s v="FL"/>
    <x v="0"/>
    <n v="0"/>
    <n v="0"/>
    <n v="0"/>
    <n v="0"/>
    <x v="0"/>
    <m/>
    <m/>
    <m/>
    <m/>
    <m/>
    <m/>
    <m/>
    <m/>
    <m/>
    <m/>
    <m/>
    <m/>
    <m/>
    <m/>
    <m/>
    <m/>
    <m/>
    <m/>
    <m/>
    <m/>
    <m/>
    <m/>
  </r>
  <r>
    <x v="0"/>
    <s v="50226-PE Florida Power Delivery"/>
    <x v="0"/>
    <s v="4/1/2008 00:00:00"/>
    <s v="Distribution Line - FL"/>
    <s v="2005"/>
    <s v="20046822"/>
    <x v="22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944"/>
    <x v="172"/>
    <s v="0106000 - Comp Const Unclassified-E"/>
    <s v="D DIS 373-ZZ-STREET LIGHT&amp;SIG-50226"/>
    <x v="0"/>
    <x v="6"/>
    <s v="Distribution Lines"/>
    <s v="FL"/>
    <x v="0"/>
    <n v="0"/>
    <n v="0"/>
    <n v="0"/>
    <n v="0"/>
    <x v="0"/>
    <m/>
    <m/>
    <m/>
    <m/>
    <m/>
    <m/>
    <m/>
    <m/>
    <m/>
    <m/>
    <m/>
    <m/>
    <m/>
    <m/>
    <m/>
    <m/>
    <m/>
    <m/>
    <m/>
    <m/>
    <m/>
    <m/>
  </r>
  <r>
    <x v="0"/>
    <s v="50226-PE Florida Power Delivery"/>
    <x v="0"/>
    <s v="6/1/2007 00:00:00"/>
    <s v="Distribution Line - FL"/>
    <s v="2006"/>
    <s v="20023665"/>
    <x v="54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959"/>
    <x v="52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957"/>
    <x v="16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67"/>
    <x v="52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34"/>
    <x v="16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69"/>
    <x v="48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18"/>
    <x v="18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17"/>
    <x v="5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89"/>
    <x v="24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34"/>
    <x v="184"/>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6"/>
    <s v="20052920"/>
    <x v="65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204"/>
    <x v="10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02"/>
    <x v="21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0"/>
    <x v="49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5932"/>
    <x v="77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39"/>
    <x v="96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38"/>
    <x v="238"/>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6"/>
    <s v="20033034"/>
    <x v="84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82"/>
    <x v="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6806"/>
    <x v="245"/>
    <s v="0106000 - Comp Const Unclassified-E"/>
    <s v="D DIS 373-ZZ-STREET LIGHT&amp;SIG-50226"/>
    <x v="0"/>
    <x v="6"/>
    <s v="Distribution Lines"/>
    <s v="FL"/>
    <x v="0"/>
    <n v="0"/>
    <n v="0"/>
    <n v="0"/>
    <n v="0"/>
    <x v="0"/>
    <m/>
    <m/>
    <m/>
    <m/>
    <m/>
    <m/>
    <m/>
    <m/>
    <m/>
    <m/>
    <m/>
    <m/>
    <m/>
    <m/>
    <m/>
    <m/>
    <m/>
    <m/>
    <m/>
    <m/>
    <m/>
    <m/>
  </r>
  <r>
    <x v="0"/>
    <s v="50226-PE Florida Power Delivery"/>
    <x v="0"/>
    <s v="5/1/2006 00:00:00"/>
    <s v="Distribution Line - FL"/>
    <s v="2006"/>
    <s v="20026138"/>
    <x v="24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71"/>
    <x v="20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18"/>
    <x v="18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4"/>
    <x v="52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38"/>
    <x v="23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52"/>
    <x v="21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944"/>
    <x v="17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602"/>
    <x v="52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600"/>
    <x v="242"/>
    <s v="0106000 - Comp Const Unclassified-E"/>
    <s v="D DIS 373-ZZ-STREET LIGHT&amp;SIG-50226"/>
    <x v="0"/>
    <x v="6"/>
    <s v="Distribution Lines"/>
    <s v="FL"/>
    <x v="0"/>
    <n v="0"/>
    <n v="0"/>
    <n v="0"/>
    <n v="0"/>
    <x v="0"/>
    <m/>
    <m/>
    <m/>
    <m/>
    <m/>
    <m/>
    <m/>
    <m/>
    <m/>
    <m/>
    <m/>
    <m/>
    <m/>
    <m/>
    <m/>
    <m/>
    <m/>
    <m/>
    <m/>
    <m/>
    <m/>
    <m/>
  </r>
  <r>
    <x v="0"/>
    <s v="50226-PE Florida Power Delivery"/>
    <x v="0"/>
    <s v="9/1/2005 00:00:00"/>
    <s v="Distribution Line - FL"/>
    <s v="2005"/>
    <s v="20033046"/>
    <x v="38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3"/>
    <x v="19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2"/>
    <x v="14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1"/>
    <x v="39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5342"/>
    <x v="53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956"/>
    <x v="524"/>
    <s v="0106000 - Comp Const Unclassified-E"/>
    <s v="D DIS 373-ZZ-STREET LIGHT&amp;SIG-50226"/>
    <x v="0"/>
    <x v="6"/>
    <s v="Distribution Lines"/>
    <s v="FL"/>
    <x v="0"/>
    <n v="0"/>
    <n v="0"/>
    <n v="0"/>
    <n v="0"/>
    <x v="0"/>
    <m/>
    <m/>
    <m/>
    <m/>
    <m/>
    <m/>
    <m/>
    <m/>
    <m/>
    <m/>
    <m/>
    <m/>
    <m/>
    <m/>
    <m/>
    <m/>
    <m/>
    <m/>
    <m/>
    <m/>
    <m/>
    <m/>
  </r>
  <r>
    <x v="0"/>
    <s v="50226-PE Florida Power Delivery"/>
    <x v="0"/>
    <s v="8/1/2006 00:00:00"/>
    <s v="Distribution Line - FL"/>
    <s v="2006"/>
    <s v="20055771"/>
    <x v="1076"/>
    <s v="0106000 - Comp Const Unclassified-E"/>
    <s v="D DIS 373-ZZ-STREET LIGHT&amp;SIG-50226"/>
    <x v="0"/>
    <x v="6"/>
    <s v="Distribution Lines"/>
    <s v="FL"/>
    <x v="0"/>
    <n v="0"/>
    <n v="0"/>
    <n v="0"/>
    <n v="0"/>
    <x v="0"/>
    <m/>
    <m/>
    <m/>
    <m/>
    <m/>
    <m/>
    <m/>
    <m/>
    <m/>
    <m/>
    <m/>
    <m/>
    <m/>
    <m/>
    <m/>
    <m/>
    <m/>
    <m/>
    <m/>
    <m/>
    <m/>
    <m/>
  </r>
  <r>
    <x v="0"/>
    <s v="50226-PE Florida Power Delivery"/>
    <x v="0"/>
    <s v="6/1/2005 00:00:00"/>
    <s v="Distribution Line - FL"/>
    <s v="2005"/>
    <s v="20026153"/>
    <x v="388"/>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45956"/>
    <x v="52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40"/>
    <x v="48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38"/>
    <x v="240"/>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23635"/>
    <x v="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34"/>
    <x v="166"/>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39"/>
    <x v="96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44"/>
    <x v="11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70"/>
    <x v="20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676"/>
    <x v="474"/>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7"/>
    <x v="25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92"/>
    <x v="19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205"/>
    <x v="108"/>
    <s v="0106000 - Comp Const Unclassified-E"/>
    <s v="D DIS 373-ZZ-STREET LIGHT&amp;SIG-50226"/>
    <x v="0"/>
    <x v="6"/>
    <s v="Distribution Lines"/>
    <s v="FL"/>
    <x v="0"/>
    <n v="0"/>
    <n v="0"/>
    <n v="0"/>
    <n v="0"/>
    <x v="0"/>
    <m/>
    <m/>
    <m/>
    <m/>
    <m/>
    <m/>
    <m/>
    <m/>
    <m/>
    <m/>
    <m/>
    <m/>
    <m/>
    <m/>
    <m/>
    <m/>
    <m/>
    <m/>
    <m/>
    <m/>
    <m/>
    <m/>
  </r>
  <r>
    <x v="0"/>
    <s v="50226-PE Florida Power Delivery"/>
    <x v="0"/>
    <s v="8/1/2004 00:00:00"/>
    <s v="Distribution Line - FL"/>
    <s v="2002"/>
    <s v="20025938"/>
    <x v="67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61"/>
    <x v="9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00"/>
    <x v="76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096"/>
    <x v="546"/>
    <s v="0106000 - Comp Const Unclassified-E"/>
    <s v="D DIS 373-ZZ-STREET LIGHT&amp;SIG-50226"/>
    <x v="0"/>
    <x v="6"/>
    <s v="Distribution Lines"/>
    <s v="FL"/>
    <x v="0"/>
    <n v="0"/>
    <n v="0"/>
    <n v="0"/>
    <n v="0"/>
    <x v="0"/>
    <m/>
    <m/>
    <m/>
    <m/>
    <m/>
    <m/>
    <m/>
    <m/>
    <m/>
    <m/>
    <m/>
    <m/>
    <m/>
    <m/>
    <m/>
    <m/>
    <m/>
    <m/>
    <m/>
    <m/>
    <m/>
    <m/>
  </r>
  <r>
    <x v="0"/>
    <s v="50226-PE Florida Power Delivery"/>
    <x v="0"/>
    <s v="8/1/2004 00:00:00"/>
    <s v="Distribution Line - FL"/>
    <s v="2004"/>
    <s v="20023634"/>
    <x v="18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6"/>
    <x v="38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88"/>
    <x v="66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25932"/>
    <x v="773"/>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97"/>
    <x v="11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4"/>
    <x v="113"/>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15"/>
    <x v="910"/>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210"/>
    <x v="236"/>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601"/>
    <x v="144"/>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92"/>
    <x v="190"/>
    <s v="0106000 - Comp Const Unclassified-E"/>
    <s v="D DIS 373-ZZ-STREET LIGHT&amp;SIG-50226"/>
    <x v="0"/>
    <x v="6"/>
    <s v="Distribution Lines"/>
    <s v="FL"/>
    <x v="0"/>
    <n v="0"/>
    <n v="0"/>
    <n v="0"/>
    <n v="0"/>
    <x v="0"/>
    <m/>
    <m/>
    <m/>
    <m/>
    <m/>
    <m/>
    <m/>
    <m/>
    <m/>
    <m/>
    <m/>
    <m/>
    <m/>
    <m/>
    <m/>
    <m/>
    <m/>
    <m/>
    <m/>
    <m/>
    <m/>
    <m/>
  </r>
  <r>
    <x v="0"/>
    <s v="50226-PE Florida Power Delivery"/>
    <x v="0"/>
    <s v="2/1/2004 00:00:00"/>
    <s v="Distribution Line - FL"/>
    <s v="2004"/>
    <s v="20032100"/>
    <x v="765"/>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38"/>
    <x v="240"/>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32"/>
    <x v="174"/>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06"/>
    <x v="775"/>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49"/>
    <x v="17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04"/>
    <x v="779"/>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50"/>
    <x v="8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603"/>
    <x v="112"/>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090"/>
    <x v="241"/>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089"/>
    <x v="244"/>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9"/>
    <x v="162"/>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9"/>
    <x v="535"/>
    <s v="0106000 - Comp Const Unclassified-E"/>
    <s v="D DIS 373-ZZ-STREET LIGHT&amp;SIG-50226"/>
    <x v="0"/>
    <x v="6"/>
    <s v="Distribution Lines"/>
    <s v="FL"/>
    <x v="0"/>
    <n v="0"/>
    <n v="0"/>
    <n v="0"/>
    <n v="0"/>
    <x v="0"/>
    <m/>
    <m/>
    <m/>
    <m/>
    <m/>
    <m/>
    <m/>
    <m/>
    <m/>
    <m/>
    <m/>
    <m/>
    <m/>
    <m/>
    <m/>
    <m/>
    <m/>
    <m/>
    <m/>
    <m/>
    <m/>
    <m/>
  </r>
  <r>
    <x v="0"/>
    <s v="50226-PE Florida Power Delivery"/>
    <x v="0"/>
    <s v="4/1/2003 00:00:00"/>
    <s v="Distribution Line - FL"/>
    <s v="2001"/>
    <s v="20019576"/>
    <x v="673"/>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6"/>
    <x v="208"/>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64"/>
    <x v="851"/>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09"/>
    <x v="777"/>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18"/>
    <x v="1077"/>
    <s v="0106000 - Comp Const Unclassified-E"/>
    <s v="D DIS 373-ZZ-STREET LIGHT&amp;SIG-50226"/>
    <x v="0"/>
    <x v="6"/>
    <s v="Distribution Lines"/>
    <s v="FL"/>
    <x v="0"/>
    <n v="0"/>
    <n v="0"/>
    <n v="0"/>
    <n v="0"/>
    <x v="0"/>
    <m/>
    <m/>
    <m/>
    <m/>
    <m/>
    <m/>
    <m/>
    <m/>
    <m/>
    <m/>
    <m/>
    <m/>
    <m/>
    <m/>
    <m/>
    <m/>
    <m/>
    <m/>
    <m/>
    <m/>
    <m/>
    <m/>
  </r>
  <r>
    <x v="0"/>
    <s v="50226-PE Florida Power Delivery"/>
    <x v="0"/>
    <s v="5/1/2002 00:00:00"/>
    <s v="Distribution Line - FL"/>
    <s v="2002"/>
    <s v="20027905"/>
    <x v="1078"/>
    <s v="0106000 - Comp Const Unclassified-E"/>
    <s v="D DIS 373-ZZ-STREET LIGHT&amp;SIG-50226"/>
    <x v="0"/>
    <x v="6"/>
    <s v="Distribution Lines"/>
    <s v="FL"/>
    <x v="0"/>
    <n v="0"/>
    <n v="0"/>
    <n v="0"/>
    <n v="0"/>
    <x v="0"/>
    <m/>
    <m/>
    <m/>
    <m/>
    <m/>
    <m/>
    <m/>
    <m/>
    <m/>
    <m/>
    <m/>
    <m/>
    <m/>
    <m/>
    <m/>
    <m/>
    <m/>
    <m/>
    <m/>
    <m/>
    <m/>
    <m/>
  </r>
  <r>
    <x v="0"/>
    <s v="50226-PE Florida Power Delivery"/>
    <x v="0"/>
    <s v="11/1/2019 00:00:00"/>
    <s v="Distribution Line - FL"/>
    <s v="2019"/>
    <s v="MX8453217"/>
    <x v="1079"/>
    <s v="0106000 - Comp Const Unclassified-E"/>
    <s v="D DIS 373-ZZ-STREET LIGHT&amp;SIG-50226"/>
    <x v="0"/>
    <x v="6"/>
    <s v="Distribution Lines"/>
    <s v="FL"/>
    <x v="0"/>
    <n v="2"/>
    <n v="98005.37"/>
    <n v="1780.21"/>
    <n v="96225.16"/>
    <x v="0"/>
    <m/>
    <m/>
    <m/>
    <m/>
    <m/>
    <m/>
    <m/>
    <m/>
    <m/>
    <m/>
    <m/>
    <m/>
    <m/>
    <m/>
    <m/>
    <m/>
    <m/>
    <m/>
    <m/>
    <m/>
    <m/>
    <m/>
  </r>
  <r>
    <x v="0"/>
    <s v="50226-PE Florida Power Delivery"/>
    <x v="0"/>
    <s v="12/1/2019 00:00:00"/>
    <s v="Distribution Line - FL"/>
    <s v="2018"/>
    <s v="MX5034621"/>
    <x v="608"/>
    <s v="0106000 - Comp Const Unclassified-E"/>
    <s v="D DIS 373-ZZ-STREET LIGHT&amp;SIG-50226"/>
    <x v="0"/>
    <x v="6"/>
    <s v="Distribution Lines"/>
    <s v="FL"/>
    <x v="0"/>
    <n v="1"/>
    <n v="-0.01"/>
    <n v="0"/>
    <n v="-0.01"/>
    <x v="0"/>
    <m/>
    <m/>
    <m/>
    <m/>
    <m/>
    <m/>
    <m/>
    <m/>
    <m/>
    <m/>
    <m/>
    <m/>
    <m/>
    <m/>
    <m/>
    <m/>
    <m/>
    <m/>
    <m/>
    <m/>
    <m/>
    <m/>
  </r>
  <r>
    <x v="0"/>
    <s v="50226-PE Florida Power Delivery"/>
    <x v="0"/>
    <s v="12/1/2019 00:00:00"/>
    <s v="Distribution Line - FL"/>
    <s v="2019"/>
    <s v="MX6342989"/>
    <x v="704"/>
    <s v="0106000 - Comp Const Unclassified-E"/>
    <s v="D DIS 373-ZZ-STREET LIGHT&amp;SIG-50226"/>
    <x v="0"/>
    <x v="6"/>
    <s v="Distribution Lines"/>
    <s v="FL"/>
    <x v="0"/>
    <n v="1"/>
    <n v="-2316.58"/>
    <n v="-42.08"/>
    <n v="-2274.5"/>
    <x v="0"/>
    <m/>
    <m/>
    <m/>
    <m/>
    <m/>
    <m/>
    <m/>
    <m/>
    <m/>
    <m/>
    <m/>
    <m/>
    <m/>
    <m/>
    <m/>
    <m/>
    <m/>
    <m/>
    <m/>
    <m/>
    <m/>
    <m/>
  </r>
  <r>
    <x v="0"/>
    <s v="50226-PE Florida Power Delivery"/>
    <x v="0"/>
    <s v="9/1/2019 00:00:00"/>
    <s v="Distribution Line - FL"/>
    <s v="2019"/>
    <s v="MX5018497"/>
    <x v="1080"/>
    <s v="0106000 - Comp Const Unclassified-E"/>
    <s v="D DIS 373-ZZ-STREET LIGHT&amp;SIG-50226"/>
    <x v="0"/>
    <x v="6"/>
    <s v="Distribution Lines"/>
    <s v="FL"/>
    <x v="0"/>
    <n v="3"/>
    <n v="34620.550000000003"/>
    <n v="628.86"/>
    <n v="33991.69"/>
    <x v="0"/>
    <m/>
    <m/>
    <m/>
    <m/>
    <m/>
    <m/>
    <m/>
    <m/>
    <m/>
    <m/>
    <m/>
    <m/>
    <m/>
    <m/>
    <m/>
    <m/>
    <m/>
    <m/>
    <m/>
    <m/>
    <m/>
    <m/>
  </r>
  <r>
    <x v="0"/>
    <s v="50226-PE Florida Power Delivery"/>
    <x v="0"/>
    <s v="8/1/2019 00:00:00"/>
    <s v="Distribution Line - FL"/>
    <s v="2019"/>
    <s v="MX7587466"/>
    <x v="1081"/>
    <s v="0106000 - Comp Const Unclassified-E"/>
    <s v="D DIS 373-ZZ-STREET LIGHT&amp;SIG-50226"/>
    <x v="0"/>
    <x v="6"/>
    <s v="Distribution Lines"/>
    <s v="FL"/>
    <x v="0"/>
    <n v="5"/>
    <n v="47.01"/>
    <n v="0.85"/>
    <n v="46.160000000000004"/>
    <x v="0"/>
    <m/>
    <m/>
    <m/>
    <m/>
    <m/>
    <m/>
    <m/>
    <m/>
    <m/>
    <m/>
    <m/>
    <m/>
    <m/>
    <m/>
    <m/>
    <m/>
    <m/>
    <m/>
    <m/>
    <m/>
    <m/>
    <m/>
  </r>
  <r>
    <x v="0"/>
    <s v="50226-PE Florida Power Delivery"/>
    <x v="0"/>
    <s v="9/1/2019 00:00:00"/>
    <s v="Distribution Line - FL"/>
    <s v="2019"/>
    <s v="MX9756380"/>
    <x v="288"/>
    <s v="0106000 - Comp Const Unclassified-E"/>
    <s v="D DIS 373-ZZ-STREET LIGHT&amp;SIG-50226"/>
    <x v="0"/>
    <x v="6"/>
    <s v="Distribution Lines"/>
    <s v="FL"/>
    <x v="0"/>
    <n v="2"/>
    <n v="0.75"/>
    <n v="0.01"/>
    <n v="0.74"/>
    <x v="0"/>
    <m/>
    <m/>
    <m/>
    <m/>
    <m/>
    <m/>
    <m/>
    <m/>
    <m/>
    <m/>
    <m/>
    <m/>
    <m/>
    <m/>
    <m/>
    <m/>
    <m/>
    <m/>
    <m/>
    <m/>
    <m/>
    <m/>
  </r>
  <r>
    <x v="0"/>
    <s v="50226-PE Florida Power Delivery"/>
    <x v="0"/>
    <s v="8/1/2019 00:00:00"/>
    <s v="Distribution Line - FL"/>
    <s v="2019"/>
    <s v="MX6343352"/>
    <x v="1082"/>
    <s v="0106000 - Comp Const Unclassified-E"/>
    <s v="D DIS 373-ZZ-STREET LIGHT&amp;SIG-50226"/>
    <x v="0"/>
    <x v="6"/>
    <s v="Distribution Lines"/>
    <s v="FL"/>
    <x v="0"/>
    <n v="5"/>
    <n v="33109.75"/>
    <n v="601.41999999999996"/>
    <n v="32508.33"/>
    <x v="0"/>
    <m/>
    <m/>
    <m/>
    <m/>
    <m/>
    <m/>
    <m/>
    <m/>
    <m/>
    <m/>
    <m/>
    <m/>
    <m/>
    <m/>
    <m/>
    <m/>
    <m/>
    <m/>
    <m/>
    <m/>
    <m/>
    <m/>
  </r>
  <r>
    <x v="0"/>
    <s v="50226-PE Florida Power Delivery"/>
    <x v="0"/>
    <s v="12/1/2019 00:00:00"/>
    <s v="Distribution Line - FL"/>
    <s v="2018"/>
    <s v="MX7607872"/>
    <x v="306"/>
    <s v="0106000 - Comp Const Unclassified-E"/>
    <s v="D DIS 373-ZZ-STREET LIGHT&amp;SIG-50226"/>
    <x v="0"/>
    <x v="6"/>
    <s v="Distribution Lines"/>
    <s v="FL"/>
    <x v="0"/>
    <n v="1"/>
    <n v="20.32"/>
    <n v="1.1100000000000001"/>
    <n v="19.21"/>
    <x v="0"/>
    <m/>
    <m/>
    <m/>
    <m/>
    <m/>
    <m/>
    <m/>
    <m/>
    <m/>
    <m/>
    <m/>
    <m/>
    <m/>
    <m/>
    <m/>
    <m/>
    <m/>
    <m/>
    <m/>
    <m/>
    <m/>
    <m/>
  </r>
  <r>
    <x v="0"/>
    <s v="50226-PE Florida Power Delivery"/>
    <x v="0"/>
    <s v="7/1/2019 00:00:00"/>
    <s v="Distribution Line - FL"/>
    <s v="2019"/>
    <s v="MX9835098"/>
    <x v="1083"/>
    <s v="0106000 - Comp Const Unclassified-E"/>
    <s v="D DIS 373-ZZ-STREET LIGHT&amp;SIG-50226"/>
    <x v="0"/>
    <x v="6"/>
    <s v="Distribution Lines"/>
    <s v="FL"/>
    <x v="0"/>
    <n v="2"/>
    <n v="51171.96"/>
    <n v="929.51"/>
    <n v="50242.450000000004"/>
    <x v="0"/>
    <m/>
    <m/>
    <m/>
    <m/>
    <m/>
    <m/>
    <m/>
    <m/>
    <m/>
    <m/>
    <m/>
    <m/>
    <m/>
    <m/>
    <m/>
    <m/>
    <m/>
    <m/>
    <m/>
    <m/>
    <m/>
    <m/>
  </r>
  <r>
    <x v="0"/>
    <s v="50226-PE Florida Power Delivery"/>
    <x v="0"/>
    <s v="8/1/2019 00:00:00"/>
    <s v="Distribution Line - FL"/>
    <s v="2018"/>
    <s v="LSL145174"/>
    <x v="424"/>
    <s v="0106000 - Comp Const Unclassified-E"/>
    <s v="D DIS 373-ZZ-STREET LIGHT&amp;SIG-50226"/>
    <x v="0"/>
    <x v="6"/>
    <s v="Distribution Lines"/>
    <s v="FL"/>
    <x v="0"/>
    <n v="1"/>
    <n v="-3948.75"/>
    <n v="-215.18"/>
    <n v="-3733.57"/>
    <x v="0"/>
    <m/>
    <m/>
    <m/>
    <m/>
    <m/>
    <m/>
    <m/>
    <m/>
    <m/>
    <m/>
    <m/>
    <m/>
    <m/>
    <m/>
    <m/>
    <m/>
    <m/>
    <m/>
    <m/>
    <m/>
    <m/>
    <m/>
  </r>
  <r>
    <x v="0"/>
    <s v="50226-PE Florida Power Delivery"/>
    <x v="0"/>
    <s v="7/1/2019 00:00:00"/>
    <s v="Distribution Line - FL"/>
    <s v="2019"/>
    <s v="MX9398072"/>
    <x v="18"/>
    <s v="0106000 - Comp Const Unclassified-E"/>
    <s v="D DIS 373-ZZ-STREET LIGHT&amp;SIG-50226"/>
    <x v="0"/>
    <x v="6"/>
    <s v="Distribution Lines"/>
    <s v="FL"/>
    <x v="0"/>
    <n v="5"/>
    <n v="17.38"/>
    <n v="0.32"/>
    <n v="17.059999999999999"/>
    <x v="0"/>
    <m/>
    <m/>
    <m/>
    <m/>
    <m/>
    <m/>
    <m/>
    <m/>
    <m/>
    <m/>
    <m/>
    <m/>
    <m/>
    <m/>
    <m/>
    <m/>
    <m/>
    <m/>
    <m/>
    <m/>
    <m/>
    <m/>
  </r>
  <r>
    <x v="0"/>
    <s v="50226-PE Florida Power Delivery"/>
    <x v="0"/>
    <s v="7/1/2019 00:00:00"/>
    <s v="Distribution Line - FL"/>
    <s v="2019"/>
    <s v="MX9081222"/>
    <x v="18"/>
    <s v="0106000 - Comp Const Unclassified-E"/>
    <s v="D DIS 373-ZZ-STREET LIGHT&amp;SIG-50226"/>
    <x v="0"/>
    <x v="6"/>
    <s v="Distribution Lines"/>
    <s v="FL"/>
    <x v="0"/>
    <n v="6"/>
    <n v="22.45"/>
    <n v="0.41000000000000003"/>
    <n v="22.04"/>
    <x v="0"/>
    <m/>
    <m/>
    <m/>
    <m/>
    <m/>
    <m/>
    <m/>
    <m/>
    <m/>
    <m/>
    <m/>
    <m/>
    <m/>
    <m/>
    <m/>
    <m/>
    <m/>
    <m/>
    <m/>
    <m/>
    <m/>
    <m/>
  </r>
  <r>
    <x v="0"/>
    <s v="50226-PE Florida Power Delivery"/>
    <x v="0"/>
    <s v="8/1/2019 00:00:00"/>
    <s v="Distribution Line - FL"/>
    <s v="2019"/>
    <s v="LSP091973"/>
    <x v="1084"/>
    <s v="0106000 - Comp Const Unclassified-E"/>
    <s v="D DIS 373-ZZ-STREET LIGHT&amp;SIG-50226"/>
    <x v="0"/>
    <x v="6"/>
    <s v="Distribution Lines"/>
    <s v="FL"/>
    <x v="0"/>
    <n v="5"/>
    <n v="63.76"/>
    <n v="1.1599999999999999"/>
    <n v="62.6"/>
    <x v="0"/>
    <m/>
    <m/>
    <m/>
    <m/>
    <m/>
    <m/>
    <m/>
    <m/>
    <m/>
    <m/>
    <m/>
    <m/>
    <m/>
    <m/>
    <m/>
    <m/>
    <m/>
    <m/>
    <m/>
    <m/>
    <m/>
    <m/>
  </r>
  <r>
    <x v="0"/>
    <s v="50226-PE Florida Power Delivery"/>
    <x v="0"/>
    <s v="7/1/2019 00:00:00"/>
    <s v="Distribution Line - FL"/>
    <s v="2019"/>
    <s v="MX7985100"/>
    <x v="868"/>
    <s v="0106000 - Comp Const Unclassified-E"/>
    <s v="D DIS 373-ZZ-STREET LIGHT&amp;SIG-50226"/>
    <x v="0"/>
    <x v="6"/>
    <s v="Distribution Lines"/>
    <s v="FL"/>
    <x v="0"/>
    <n v="1"/>
    <n v="7849.5"/>
    <n v="142.58000000000001"/>
    <n v="7706.92"/>
    <x v="0"/>
    <m/>
    <m/>
    <m/>
    <m/>
    <m/>
    <m/>
    <m/>
    <m/>
    <m/>
    <m/>
    <m/>
    <m/>
    <m/>
    <m/>
    <m/>
    <m/>
    <m/>
    <m/>
    <m/>
    <m/>
    <m/>
    <m/>
  </r>
  <r>
    <x v="0"/>
    <s v="50226-PE Florida Power Delivery"/>
    <x v="0"/>
    <s v="7/1/2019 00:00:00"/>
    <s v="Distribution Line - FL"/>
    <s v="2019"/>
    <s v="MX7375308"/>
    <x v="1085"/>
    <s v="0106000 - Comp Const Unclassified-E"/>
    <s v="D DIS 373-ZZ-STREET LIGHT&amp;SIG-50226"/>
    <x v="0"/>
    <x v="6"/>
    <s v="Distribution Lines"/>
    <s v="FL"/>
    <x v="0"/>
    <n v="5"/>
    <n v="85959.930000000008"/>
    <n v="1561.41"/>
    <n v="84398.52"/>
    <x v="0"/>
    <m/>
    <m/>
    <m/>
    <m/>
    <m/>
    <m/>
    <m/>
    <m/>
    <m/>
    <m/>
    <m/>
    <m/>
    <m/>
    <m/>
    <m/>
    <m/>
    <m/>
    <m/>
    <m/>
    <m/>
    <m/>
    <m/>
  </r>
  <r>
    <x v="0"/>
    <s v="50226-PE Florida Power Delivery"/>
    <x v="0"/>
    <s v="7/1/2019 00:00:00"/>
    <s v="Distribution Line - FL"/>
    <s v="2018"/>
    <s v="MX5034859"/>
    <x v="1086"/>
    <s v="0106000 - Comp Const Unclassified-E"/>
    <s v="D DIS 373-ZZ-STREET LIGHT&amp;SIG-50226"/>
    <x v="0"/>
    <x v="6"/>
    <s v="Distribution Lines"/>
    <s v="FL"/>
    <x v="0"/>
    <n v="1"/>
    <n v="2404.75"/>
    <n v="131.04"/>
    <n v="2273.71"/>
    <x v="0"/>
    <m/>
    <m/>
    <m/>
    <m/>
    <m/>
    <m/>
    <m/>
    <m/>
    <m/>
    <m/>
    <m/>
    <m/>
    <m/>
    <m/>
    <m/>
    <m/>
    <m/>
    <m/>
    <m/>
    <m/>
    <m/>
    <m/>
  </r>
  <r>
    <x v="0"/>
    <s v="50226-PE Florida Power Delivery"/>
    <x v="0"/>
    <s v="5/1/2019 00:00:00"/>
    <s v="Distribution Line - FL"/>
    <s v="2018"/>
    <s v="MX7305462"/>
    <x v="420"/>
    <s v="0106000 - Comp Const Unclassified-E"/>
    <s v="D DIS 373-ZZ-STREET LIGHT&amp;SIG-50226"/>
    <x v="0"/>
    <x v="6"/>
    <s v="Distribution Lines"/>
    <s v="FL"/>
    <x v="0"/>
    <n v="1"/>
    <n v="1146.18"/>
    <n v="62.46"/>
    <n v="1083.72"/>
    <x v="0"/>
    <m/>
    <m/>
    <m/>
    <m/>
    <m/>
    <m/>
    <m/>
    <m/>
    <m/>
    <m/>
    <m/>
    <m/>
    <m/>
    <m/>
    <m/>
    <m/>
    <m/>
    <m/>
    <m/>
    <m/>
    <m/>
    <m/>
  </r>
  <r>
    <x v="0"/>
    <s v="50226-PE Florida Power Delivery"/>
    <x v="0"/>
    <s v="5/1/2019 00:00:00"/>
    <s v="Distribution Line - FL"/>
    <s v="2018"/>
    <s v="MX7302334"/>
    <x v="1087"/>
    <s v="0106000 - Comp Const Unclassified-E"/>
    <s v="D DIS 373-ZZ-STREET LIGHT&amp;SIG-50226"/>
    <x v="0"/>
    <x v="6"/>
    <s v="Distribution Lines"/>
    <s v="FL"/>
    <x v="0"/>
    <n v="1"/>
    <n v="1024.93"/>
    <n v="55.85"/>
    <n v="969.08"/>
    <x v="0"/>
    <m/>
    <m/>
    <m/>
    <m/>
    <m/>
    <m/>
    <m/>
    <m/>
    <m/>
    <m/>
    <m/>
    <m/>
    <m/>
    <m/>
    <m/>
    <m/>
    <m/>
    <m/>
    <m/>
    <m/>
    <m/>
    <m/>
  </r>
  <r>
    <x v="0"/>
    <s v="50226-PE Florida Power Delivery"/>
    <x v="0"/>
    <s v="5/1/2019 00:00:00"/>
    <s v="Distribution Line - FL"/>
    <s v="2018"/>
    <s v="MX7215054"/>
    <x v="929"/>
    <s v="0106000 - Comp Const Unclassified-E"/>
    <s v="D DIS 373-ZZ-STREET LIGHT&amp;SIG-50226"/>
    <x v="0"/>
    <x v="6"/>
    <s v="Distribution Lines"/>
    <s v="FL"/>
    <x v="0"/>
    <n v="1"/>
    <n v="3.7"/>
    <n v="0.2"/>
    <n v="3.5"/>
    <x v="0"/>
    <m/>
    <m/>
    <m/>
    <m/>
    <m/>
    <m/>
    <m/>
    <m/>
    <m/>
    <m/>
    <m/>
    <m/>
    <m/>
    <m/>
    <m/>
    <m/>
    <m/>
    <m/>
    <m/>
    <m/>
    <m/>
    <m/>
  </r>
  <r>
    <x v="0"/>
    <s v="50226-PE Florida Power Delivery"/>
    <x v="0"/>
    <s v="5/1/2019 00:00:00"/>
    <s v="Distribution Line - FL"/>
    <s v="2018"/>
    <s v="MX7068875"/>
    <x v="805"/>
    <s v="0106000 - Comp Const Unclassified-E"/>
    <s v="D DIS 373-ZZ-STREET LIGHT&amp;SIG-50226"/>
    <x v="0"/>
    <x v="6"/>
    <s v="Distribution Lines"/>
    <s v="FL"/>
    <x v="0"/>
    <n v="0"/>
    <n v="0"/>
    <n v="0"/>
    <n v="0"/>
    <x v="0"/>
    <m/>
    <m/>
    <m/>
    <m/>
    <m/>
    <m/>
    <m/>
    <m/>
    <m/>
    <m/>
    <m/>
    <m/>
    <m/>
    <m/>
    <m/>
    <m/>
    <m/>
    <m/>
    <m/>
    <m/>
    <m/>
    <m/>
  </r>
  <r>
    <x v="0"/>
    <s v="50226-PE Florida Power Delivery"/>
    <x v="0"/>
    <s v="5/1/2019 00:00:00"/>
    <s v="Distribution Line - FL"/>
    <s v="2019"/>
    <s v="20032153"/>
    <x v="985"/>
    <s v="0106000 - Comp Const Unclassified-E"/>
    <s v="D DIS 373-ZZ-STREET LIGHT&amp;SIG-50226"/>
    <x v="0"/>
    <x v="6"/>
    <s v="Distribution Lines"/>
    <s v="FL"/>
    <x v="0"/>
    <n v="3"/>
    <n v="190.71"/>
    <n v="3.46"/>
    <n v="187.25"/>
    <x v="0"/>
    <m/>
    <m/>
    <m/>
    <m/>
    <m/>
    <m/>
    <m/>
    <m/>
    <m/>
    <m/>
    <m/>
    <m/>
    <m/>
    <m/>
    <m/>
    <m/>
    <m/>
    <m/>
    <m/>
    <m/>
    <m/>
    <m/>
  </r>
  <r>
    <x v="0"/>
    <s v="50226-PE Florida Power Delivery"/>
    <x v="0"/>
    <s v="5/1/2019 00:00:00"/>
    <s v="Distribution Line - FL"/>
    <s v="2019"/>
    <s v="MX5039507"/>
    <x v="279"/>
    <s v="0106000 - Comp Const Unclassified-E"/>
    <s v="D DIS 373-ZZ-STREET LIGHT&amp;SIG-50226"/>
    <x v="0"/>
    <x v="6"/>
    <s v="Distribution Lines"/>
    <s v="FL"/>
    <x v="0"/>
    <n v="1"/>
    <n v="133030.23000000001"/>
    <n v="2416.42"/>
    <n v="130613.81"/>
    <x v="0"/>
    <m/>
    <m/>
    <m/>
    <m/>
    <m/>
    <m/>
    <m/>
    <m/>
    <m/>
    <m/>
    <m/>
    <m/>
    <m/>
    <m/>
    <m/>
    <m/>
    <m/>
    <m/>
    <m/>
    <m/>
    <m/>
    <m/>
  </r>
  <r>
    <x v="0"/>
    <s v="50226-PE Florida Power Delivery"/>
    <x v="0"/>
    <s v="5/1/2019 00:00:00"/>
    <s v="Distribution Line - FL"/>
    <s v="2019"/>
    <s v="MX5027926"/>
    <x v="1088"/>
    <s v="0106000 - Comp Const Unclassified-E"/>
    <s v="D DIS 373-ZZ-STREET LIGHT&amp;SIG-50226"/>
    <x v="0"/>
    <x v="6"/>
    <s v="Distribution Lines"/>
    <s v="FL"/>
    <x v="0"/>
    <n v="1"/>
    <n v="-220743.51"/>
    <n v="-4009.6800000000003"/>
    <n v="-216733.83000000002"/>
    <x v="0"/>
    <m/>
    <m/>
    <m/>
    <m/>
    <m/>
    <m/>
    <m/>
    <m/>
    <m/>
    <m/>
    <m/>
    <m/>
    <m/>
    <m/>
    <m/>
    <m/>
    <m/>
    <m/>
    <m/>
    <m/>
    <m/>
    <m/>
  </r>
  <r>
    <x v="0"/>
    <s v="50226-PE Florida Power Delivery"/>
    <x v="0"/>
    <s v="5/1/2019 00:00:00"/>
    <s v="Distribution Line - FL"/>
    <s v="2019"/>
    <s v="MX5003849"/>
    <x v="307"/>
    <s v="0106000 - Comp Const Unclassified-E"/>
    <s v="D DIS 373-ZZ-STREET LIGHT&amp;SIG-50226"/>
    <x v="0"/>
    <x v="6"/>
    <s v="Distribution Lines"/>
    <s v="FL"/>
    <x v="0"/>
    <n v="1"/>
    <n v="994.06000000000006"/>
    <n v="18.059999999999999"/>
    <n v="976"/>
    <x v="0"/>
    <m/>
    <m/>
    <m/>
    <m/>
    <m/>
    <m/>
    <m/>
    <m/>
    <m/>
    <m/>
    <m/>
    <m/>
    <m/>
    <m/>
    <m/>
    <m/>
    <m/>
    <m/>
    <m/>
    <m/>
    <m/>
    <m/>
  </r>
  <r>
    <x v="0"/>
    <s v="50226-PE Florida Power Delivery"/>
    <x v="0"/>
    <s v="5/1/2019 00:00:00"/>
    <s v="Distribution Line - FL"/>
    <s v="2019"/>
    <s v="LSL264935"/>
    <x v="1089"/>
    <s v="0106000 - Comp Const Unclassified-E"/>
    <s v="D DIS 373-ZZ-STREET LIGHT&amp;SIG-50226"/>
    <x v="0"/>
    <x v="6"/>
    <s v="Distribution Lines"/>
    <s v="FL"/>
    <x v="0"/>
    <n v="1"/>
    <n v="433422.91000000003"/>
    <n v="7872.88"/>
    <n v="425550.03"/>
    <x v="0"/>
    <m/>
    <m/>
    <m/>
    <m/>
    <m/>
    <m/>
    <m/>
    <m/>
    <m/>
    <m/>
    <m/>
    <m/>
    <m/>
    <m/>
    <m/>
    <m/>
    <m/>
    <m/>
    <m/>
    <m/>
    <m/>
    <m/>
  </r>
  <r>
    <x v="0"/>
    <s v="50226-PE Florida Power Delivery"/>
    <x v="0"/>
    <s v="5/1/2019 00:00:00"/>
    <s v="Distribution Line - FL"/>
    <s v="2019"/>
    <s v="MX8881282"/>
    <x v="409"/>
    <s v="0106000 - Comp Const Unclassified-E"/>
    <s v="D DIS 373-ZZ-STREET LIGHT&amp;SIG-50226"/>
    <x v="0"/>
    <x v="6"/>
    <s v="Distribution Lines"/>
    <s v="FL"/>
    <x v="0"/>
    <n v="0"/>
    <n v="0"/>
    <n v="0"/>
    <n v="0"/>
    <x v="0"/>
    <m/>
    <m/>
    <m/>
    <m/>
    <m/>
    <m/>
    <m/>
    <m/>
    <m/>
    <m/>
    <m/>
    <m/>
    <m/>
    <m/>
    <m/>
    <m/>
    <m/>
    <m/>
    <m/>
    <m/>
    <m/>
    <m/>
  </r>
  <r>
    <x v="0"/>
    <s v="50226-PE Florida Power Delivery"/>
    <x v="0"/>
    <s v="5/1/2019 00:00:00"/>
    <s v="Distribution Line - FL"/>
    <s v="2019"/>
    <s v="MX8757195"/>
    <x v="1031"/>
    <s v="0106000 - Comp Const Unclassified-E"/>
    <s v="D DIS 373-ZZ-STREET LIGHT&amp;SIG-50226"/>
    <x v="0"/>
    <x v="6"/>
    <s v="Distribution Lines"/>
    <s v="FL"/>
    <x v="0"/>
    <n v="1"/>
    <n v="37570.800000000003"/>
    <n v="682.45"/>
    <n v="36888.35"/>
    <x v="0"/>
    <m/>
    <m/>
    <m/>
    <m/>
    <m/>
    <m/>
    <m/>
    <m/>
    <m/>
    <m/>
    <m/>
    <m/>
    <m/>
    <m/>
    <m/>
    <m/>
    <m/>
    <m/>
    <m/>
    <m/>
    <m/>
    <m/>
  </r>
  <r>
    <x v="0"/>
    <s v="50226-PE Florida Power Delivery"/>
    <x v="0"/>
    <s v="5/1/2019 00:00:00"/>
    <s v="Distribution Line - FL"/>
    <s v="2019"/>
    <s v="MX8737628"/>
    <x v="1039"/>
    <s v="0106000 - Comp Const Unclassified-E"/>
    <s v="D DIS 373-ZZ-STREET LIGHT&amp;SIG-50226"/>
    <x v="0"/>
    <x v="6"/>
    <s v="Distribution Lines"/>
    <s v="FL"/>
    <x v="0"/>
    <n v="1"/>
    <n v="-9116.89"/>
    <n v="-165.6"/>
    <n v="-8951.2900000000009"/>
    <x v="0"/>
    <m/>
    <m/>
    <m/>
    <m/>
    <m/>
    <m/>
    <m/>
    <m/>
    <m/>
    <m/>
    <m/>
    <m/>
    <m/>
    <m/>
    <m/>
    <m/>
    <m/>
    <m/>
    <m/>
    <m/>
    <m/>
    <m/>
  </r>
  <r>
    <x v="0"/>
    <s v="50226-PE Florida Power Delivery"/>
    <x v="0"/>
    <s v="5/1/2019 00:00:00"/>
    <s v="Distribution Line - FL"/>
    <s v="2018"/>
    <s v="MX7935967"/>
    <x v="859"/>
    <s v="0106000 - Comp Const Unclassified-E"/>
    <s v="D DIS 373-ZZ-STREET LIGHT&amp;SIG-50226"/>
    <x v="0"/>
    <x v="6"/>
    <s v="Distribution Lines"/>
    <s v="FL"/>
    <x v="0"/>
    <n v="1"/>
    <n v="1666.63"/>
    <n v="90.820000000000007"/>
    <n v="1575.81"/>
    <x v="0"/>
    <m/>
    <m/>
    <m/>
    <m/>
    <m/>
    <m/>
    <m/>
    <m/>
    <m/>
    <m/>
    <m/>
    <m/>
    <m/>
    <m/>
    <m/>
    <m/>
    <m/>
    <m/>
    <m/>
    <m/>
    <m/>
    <m/>
  </r>
  <r>
    <x v="0"/>
    <s v="50226-PE Florida Power Delivery"/>
    <x v="0"/>
    <s v="6/1/2019 00:00:00"/>
    <s v="Distribution Line - FL"/>
    <s v="2018"/>
    <s v="MX8131216"/>
    <x v="18"/>
    <s v="0106000 - Comp Const Unclassified-E"/>
    <s v="D DIS 373-ZZ-STREET LIGHT&amp;SIG-50226"/>
    <x v="0"/>
    <x v="6"/>
    <s v="Distribution Lines"/>
    <s v="FL"/>
    <x v="0"/>
    <n v="3"/>
    <n v="76.83"/>
    <n v="4.1900000000000004"/>
    <n v="72.64"/>
    <x v="0"/>
    <m/>
    <m/>
    <m/>
    <m/>
    <m/>
    <m/>
    <m/>
    <m/>
    <m/>
    <m/>
    <m/>
    <m/>
    <m/>
    <m/>
    <m/>
    <m/>
    <m/>
    <m/>
    <m/>
    <m/>
    <m/>
    <m/>
  </r>
  <r>
    <x v="0"/>
    <s v="50226-PE Florida Power Delivery"/>
    <x v="0"/>
    <s v="6/1/2019 00:00:00"/>
    <s v="Distribution Line - FL"/>
    <s v="2018"/>
    <s v="MX8105046"/>
    <x v="309"/>
    <s v="0106000 - Comp Const Unclassified-E"/>
    <s v="D DIS 373-ZZ-STREET LIGHT&amp;SIG-50226"/>
    <x v="0"/>
    <x v="6"/>
    <s v="Distribution Lines"/>
    <s v="FL"/>
    <x v="0"/>
    <n v="1"/>
    <n v="-9641.2100000000009"/>
    <n v="-525.38"/>
    <n v="-9115.83"/>
    <x v="0"/>
    <m/>
    <m/>
    <m/>
    <m/>
    <m/>
    <m/>
    <m/>
    <m/>
    <m/>
    <m/>
    <m/>
    <m/>
    <m/>
    <m/>
    <m/>
    <m/>
    <m/>
    <m/>
    <m/>
    <m/>
    <m/>
    <m/>
  </r>
  <r>
    <x v="0"/>
    <s v="50226-PE Florida Power Delivery"/>
    <x v="0"/>
    <s v="6/1/2019 00:00:00"/>
    <s v="Distribution Line - FL"/>
    <s v="2019"/>
    <s v="MX7934134"/>
    <x v="597"/>
    <s v="0106000 - Comp Const Unclassified-E"/>
    <s v="D DIS 373-ZZ-STREET LIGHT&amp;SIG-50226"/>
    <x v="0"/>
    <x v="6"/>
    <s v="Distribution Lines"/>
    <s v="FL"/>
    <x v="0"/>
    <n v="3"/>
    <n v="2918.27"/>
    <n v="53.01"/>
    <n v="2865.26"/>
    <x v="0"/>
    <m/>
    <m/>
    <m/>
    <m/>
    <m/>
    <m/>
    <m/>
    <m/>
    <m/>
    <m/>
    <m/>
    <m/>
    <m/>
    <m/>
    <m/>
    <m/>
    <m/>
    <m/>
    <m/>
    <m/>
    <m/>
    <m/>
  </r>
  <r>
    <x v="0"/>
    <s v="50226-PE Florida Power Delivery"/>
    <x v="0"/>
    <s v="6/1/2019 00:00:00"/>
    <s v="Distribution Line - FL"/>
    <s v="2019"/>
    <s v="MX7473710"/>
    <x v="705"/>
    <s v="0106000 - Comp Const Unclassified-E"/>
    <s v="D DIS 373-ZZ-STREET LIGHT&amp;SIG-50226"/>
    <x v="0"/>
    <x v="6"/>
    <s v="Distribution Lines"/>
    <s v="FL"/>
    <x v="0"/>
    <n v="5"/>
    <n v="18418.260000000002"/>
    <n v="334.56"/>
    <n v="18083.7"/>
    <x v="0"/>
    <m/>
    <m/>
    <m/>
    <m/>
    <m/>
    <m/>
    <m/>
    <m/>
    <m/>
    <m/>
    <m/>
    <m/>
    <m/>
    <m/>
    <m/>
    <m/>
    <m/>
    <m/>
    <m/>
    <m/>
    <m/>
    <m/>
  </r>
  <r>
    <x v="0"/>
    <s v="50226-PE Florida Power Delivery"/>
    <x v="0"/>
    <s v="6/1/2019 00:00:00"/>
    <s v="Distribution Line - FL"/>
    <s v="2019"/>
    <s v="MX9429263"/>
    <x v="1090"/>
    <s v="0106000 - Comp Const Unclassified-E"/>
    <s v="D DIS 373-ZZ-STREET LIGHT&amp;SIG-50226"/>
    <x v="0"/>
    <x v="6"/>
    <s v="Distribution Lines"/>
    <s v="FL"/>
    <x v="0"/>
    <n v="2"/>
    <n v="31494.41"/>
    <n v="572.08000000000004"/>
    <n v="30922.33"/>
    <x v="0"/>
    <m/>
    <m/>
    <m/>
    <m/>
    <m/>
    <m/>
    <m/>
    <m/>
    <m/>
    <m/>
    <m/>
    <m/>
    <m/>
    <m/>
    <m/>
    <m/>
    <m/>
    <m/>
    <m/>
    <m/>
    <m/>
    <m/>
  </r>
  <r>
    <x v="0"/>
    <s v="50226-PE Florida Power Delivery"/>
    <x v="0"/>
    <s v="6/1/2019 00:00:00"/>
    <s v="Distribution Line - FL"/>
    <s v="2019"/>
    <s v="MX9252027"/>
    <x v="1091"/>
    <s v="0106000 - Comp Const Unclassified-E"/>
    <s v="D DIS 373-ZZ-STREET LIGHT&amp;SIG-50226"/>
    <x v="0"/>
    <x v="6"/>
    <s v="Distribution Lines"/>
    <s v="FL"/>
    <x v="0"/>
    <n v="4"/>
    <n v="43.34"/>
    <n v="0.79"/>
    <n v="42.550000000000004"/>
    <x v="0"/>
    <m/>
    <m/>
    <m/>
    <m/>
    <m/>
    <m/>
    <m/>
    <m/>
    <m/>
    <m/>
    <m/>
    <m/>
    <m/>
    <m/>
    <m/>
    <m/>
    <m/>
    <m/>
    <m/>
    <m/>
    <m/>
    <m/>
  </r>
  <r>
    <x v="0"/>
    <s v="50226-PE Florida Power Delivery"/>
    <x v="0"/>
    <s v="6/1/2019 00:00:00"/>
    <s v="Distribution Line - FL"/>
    <s v="2019"/>
    <s v="MX9226964"/>
    <x v="1092"/>
    <s v="0106000 - Comp Const Unclassified-E"/>
    <s v="D DIS 373-ZZ-STREET LIGHT&amp;SIG-50226"/>
    <x v="0"/>
    <x v="6"/>
    <s v="Distribution Lines"/>
    <s v="FL"/>
    <x v="0"/>
    <n v="4"/>
    <n v="80240.710000000006"/>
    <n v="1457.53"/>
    <n v="78783.180000000008"/>
    <x v="0"/>
    <m/>
    <m/>
    <m/>
    <m/>
    <m/>
    <m/>
    <m/>
    <m/>
    <m/>
    <m/>
    <m/>
    <m/>
    <m/>
    <m/>
    <m/>
    <m/>
    <m/>
    <m/>
    <m/>
    <m/>
    <m/>
    <m/>
  </r>
  <r>
    <x v="0"/>
    <s v="50226-PE Florida Power Delivery"/>
    <x v="0"/>
    <s v="6/1/2019 00:00:00"/>
    <s v="Distribution Line - FL"/>
    <s v="2017"/>
    <s v="FLDIRMAC"/>
    <x v="304"/>
    <s v="0106000 - Comp Const Unclassified-E"/>
    <s v="D DIS 373-ZZ-STREET LIGHT&amp;SIG-50226"/>
    <x v="0"/>
    <x v="6"/>
    <s v="Distribution Lines"/>
    <s v="FL"/>
    <x v="0"/>
    <n v="1"/>
    <n v="-73.650000000000006"/>
    <n v="-6.69"/>
    <n v="-66.960000000000008"/>
    <x v="0"/>
    <m/>
    <m/>
    <m/>
    <m/>
    <m/>
    <m/>
    <m/>
    <m/>
    <m/>
    <m/>
    <m/>
    <m/>
    <m/>
    <m/>
    <m/>
    <m/>
    <m/>
    <m/>
    <m/>
    <m/>
    <m/>
    <m/>
  </r>
  <r>
    <x v="0"/>
    <s v="50226-PE Florida Power Delivery"/>
    <x v="0"/>
    <s v="6/1/2019 00:00:00"/>
    <s v="Distribution Line - FL"/>
    <s v="2019"/>
    <s v="MX8829209"/>
    <x v="1093"/>
    <s v="0106000 - Comp Const Unclassified-E"/>
    <s v="D DIS 373-ZZ-STREET LIGHT&amp;SIG-50226"/>
    <x v="0"/>
    <x v="6"/>
    <s v="Distribution Lines"/>
    <s v="FL"/>
    <x v="0"/>
    <n v="3"/>
    <n v="618.66"/>
    <n v="11.24"/>
    <n v="607.41999999999996"/>
    <x v="0"/>
    <m/>
    <m/>
    <m/>
    <m/>
    <m/>
    <m/>
    <m/>
    <m/>
    <m/>
    <m/>
    <m/>
    <m/>
    <m/>
    <m/>
    <m/>
    <m/>
    <m/>
    <m/>
    <m/>
    <m/>
    <m/>
    <m/>
  </r>
  <r>
    <x v="0"/>
    <s v="50226-PE Florida Power Delivery"/>
    <x v="0"/>
    <s v="6/1/2019 00:00:00"/>
    <s v="Distribution Line - FL"/>
    <s v="2019"/>
    <s v="MX8737628"/>
    <x v="1039"/>
    <s v="0106000 - Comp Const Unclassified-E"/>
    <s v="D DIS 373-ZZ-STREET LIGHT&amp;SIG-50226"/>
    <x v="0"/>
    <x v="6"/>
    <s v="Distribution Lines"/>
    <s v="FL"/>
    <x v="0"/>
    <n v="5"/>
    <n v="53439.340000000004"/>
    <n v="970.7"/>
    <n v="52468.639999999999"/>
    <x v="0"/>
    <m/>
    <m/>
    <m/>
    <m/>
    <m/>
    <m/>
    <m/>
    <m/>
    <m/>
    <m/>
    <m/>
    <m/>
    <m/>
    <m/>
    <m/>
    <m/>
    <m/>
    <m/>
    <m/>
    <m/>
    <m/>
    <m/>
  </r>
  <r>
    <x v="0"/>
    <s v="50226-PE Florida Power Delivery"/>
    <x v="0"/>
    <s v="3/1/2019 00:00:00"/>
    <s v="Distribution Line - FL"/>
    <s v="2018"/>
    <s v="MX5026704"/>
    <x v="403"/>
    <s v="0106000 - Comp Const Unclassified-E"/>
    <s v="D DIS 373-ZZ-STREET LIGHT&amp;SIG-50226"/>
    <x v="0"/>
    <x v="6"/>
    <s v="Distribution Lines"/>
    <s v="FL"/>
    <x v="0"/>
    <n v="0"/>
    <n v="0"/>
    <n v="0"/>
    <n v="0"/>
    <x v="0"/>
    <m/>
    <m/>
    <m/>
    <m/>
    <m/>
    <m/>
    <m/>
    <m/>
    <m/>
    <m/>
    <m/>
    <m/>
    <m/>
    <m/>
    <m/>
    <m/>
    <m/>
    <m/>
    <m/>
    <m/>
    <m/>
    <m/>
  </r>
  <r>
    <x v="0"/>
    <s v="50226-PE Florida Power Delivery"/>
    <x v="0"/>
    <s v="6/1/2019 00:00:00"/>
    <s v="Distribution Line - FL"/>
    <s v="2018"/>
    <s v="MX6735649"/>
    <x v="1094"/>
    <s v="0106000 - Comp Const Unclassified-E"/>
    <s v="D DIS 373-ZZ-STREET LIGHT&amp;SIG-50226"/>
    <x v="0"/>
    <x v="6"/>
    <s v="Distribution Lines"/>
    <s v="FL"/>
    <x v="0"/>
    <n v="2"/>
    <n v="10855.98"/>
    <n v="591.58000000000004"/>
    <n v="10264.4"/>
    <x v="0"/>
    <m/>
    <m/>
    <m/>
    <m/>
    <m/>
    <m/>
    <m/>
    <m/>
    <m/>
    <m/>
    <m/>
    <m/>
    <m/>
    <m/>
    <m/>
    <m/>
    <m/>
    <m/>
    <m/>
    <m/>
    <m/>
    <m/>
  </r>
  <r>
    <x v="0"/>
    <s v="50226-PE Florida Power Delivery"/>
    <x v="0"/>
    <s v="6/1/2019 00:00:00"/>
    <s v="Distribution Line - FL"/>
    <s v="2019"/>
    <s v="MX6475874"/>
    <x v="577"/>
    <s v="0106000 - Comp Const Unclassified-E"/>
    <s v="D DIS 373-ZZ-STREET LIGHT&amp;SIG-50226"/>
    <x v="0"/>
    <x v="6"/>
    <s v="Distribution Lines"/>
    <s v="FL"/>
    <x v="0"/>
    <n v="4"/>
    <n v="18126.670000000002"/>
    <n v="329.26"/>
    <n v="17797.41"/>
    <x v="0"/>
    <m/>
    <m/>
    <m/>
    <m/>
    <m/>
    <m/>
    <m/>
    <m/>
    <m/>
    <m/>
    <m/>
    <m/>
    <m/>
    <m/>
    <m/>
    <m/>
    <m/>
    <m/>
    <m/>
    <m/>
    <m/>
    <m/>
  </r>
  <r>
    <x v="0"/>
    <s v="50226-PE Florida Power Delivery"/>
    <x v="0"/>
    <s v="6/1/2019 00:00:00"/>
    <s v="Distribution Line - FL"/>
    <s v="2019"/>
    <s v="MX5049640"/>
    <x v="1095"/>
    <s v="0106000 - Comp Const Unclassified-E"/>
    <s v="D DIS 373-ZZ-STREET LIGHT&amp;SIG-50226"/>
    <x v="0"/>
    <x v="6"/>
    <s v="Distribution Lines"/>
    <s v="FL"/>
    <x v="0"/>
    <n v="2"/>
    <n v="2939.42"/>
    <n v="53.39"/>
    <n v="2886.03"/>
    <x v="0"/>
    <m/>
    <m/>
    <m/>
    <m/>
    <m/>
    <m/>
    <m/>
    <m/>
    <m/>
    <m/>
    <m/>
    <m/>
    <m/>
    <m/>
    <m/>
    <m/>
    <m/>
    <m/>
    <m/>
    <m/>
    <m/>
    <m/>
  </r>
  <r>
    <x v="0"/>
    <s v="50226-PE Florida Power Delivery"/>
    <x v="0"/>
    <s v="6/1/2019 00:00:00"/>
    <s v="Distribution Line - FL"/>
    <s v="2019"/>
    <s v="MX9909607"/>
    <x v="1096"/>
    <s v="0106000 - Comp Const Unclassified-E"/>
    <s v="D DIS 373-ZZ-STREET LIGHT&amp;SIG-50226"/>
    <x v="0"/>
    <x v="6"/>
    <s v="Distribution Lines"/>
    <s v="FL"/>
    <x v="0"/>
    <n v="5"/>
    <n v="90190.900000000009"/>
    <n v="1638.27"/>
    <n v="88552.63"/>
    <x v="0"/>
    <m/>
    <m/>
    <m/>
    <m/>
    <m/>
    <m/>
    <m/>
    <m/>
    <m/>
    <m/>
    <m/>
    <m/>
    <m/>
    <m/>
    <m/>
    <m/>
    <m/>
    <m/>
    <m/>
    <m/>
    <m/>
    <m/>
  </r>
  <r>
    <x v="0"/>
    <s v="50226-PE Florida Power Delivery"/>
    <x v="0"/>
    <s v="6/1/2019 00:00:00"/>
    <s v="Distribution Line - FL"/>
    <s v="2019"/>
    <s v="MX8528350"/>
    <x v="1097"/>
    <s v="0106000 - Comp Const Unclassified-E"/>
    <s v="D DIS 373-ZZ-STREET LIGHT&amp;SIG-50226"/>
    <x v="0"/>
    <x v="6"/>
    <s v="Distribution Lines"/>
    <s v="FL"/>
    <x v="0"/>
    <n v="5"/>
    <n v="24788.170000000002"/>
    <n v="450.26"/>
    <n v="24337.91"/>
    <x v="0"/>
    <m/>
    <m/>
    <m/>
    <m/>
    <m/>
    <m/>
    <m/>
    <m/>
    <m/>
    <m/>
    <m/>
    <m/>
    <m/>
    <m/>
    <m/>
    <m/>
    <m/>
    <m/>
    <m/>
    <m/>
    <m/>
    <m/>
  </r>
  <r>
    <x v="0"/>
    <s v="50226-PE Florida Power Delivery"/>
    <x v="0"/>
    <s v="6/1/2019 00:00:00"/>
    <s v="Distribution Line - FL"/>
    <s v="2019"/>
    <s v="MX5045773"/>
    <x v="807"/>
    <s v="0106000 - Comp Const Unclassified-E"/>
    <s v="D DIS 373-ZZ-STREET LIGHT&amp;SIG-50226"/>
    <x v="0"/>
    <x v="6"/>
    <s v="Distribution Lines"/>
    <s v="FL"/>
    <x v="0"/>
    <n v="2"/>
    <n v="24471.040000000001"/>
    <n v="444.5"/>
    <n v="24026.54"/>
    <x v="0"/>
    <m/>
    <m/>
    <m/>
    <m/>
    <m/>
    <m/>
    <m/>
    <m/>
    <m/>
    <m/>
    <m/>
    <m/>
    <m/>
    <m/>
    <m/>
    <m/>
    <m/>
    <m/>
    <m/>
    <m/>
    <m/>
    <m/>
  </r>
  <r>
    <x v="0"/>
    <s v="50226-PE Florida Power Delivery"/>
    <x v="0"/>
    <s v="6/1/2019 00:00:00"/>
    <s v="Distribution Line - FL"/>
    <s v="2018"/>
    <s v="MX5032723"/>
    <x v="312"/>
    <s v="0106000 - Comp Const Unclassified-E"/>
    <s v="D DIS 373-ZZ-STREET LIGHT&amp;SIG-50226"/>
    <x v="0"/>
    <x v="6"/>
    <s v="Distribution Lines"/>
    <s v="FL"/>
    <x v="0"/>
    <n v="2"/>
    <n v="496.63"/>
    <n v="27.060000000000002"/>
    <n v="469.57"/>
    <x v="0"/>
    <m/>
    <m/>
    <m/>
    <m/>
    <m/>
    <m/>
    <m/>
    <m/>
    <m/>
    <m/>
    <m/>
    <m/>
    <m/>
    <m/>
    <m/>
    <m/>
    <m/>
    <m/>
    <m/>
    <m/>
    <m/>
    <m/>
  </r>
  <r>
    <x v="0"/>
    <s v="50226-PE Florida Power Delivery"/>
    <x v="0"/>
    <s v="6/1/2019 00:00:00"/>
    <s v="Distribution Line - FL"/>
    <s v="2019"/>
    <s v="MX8307140"/>
    <x v="1098"/>
    <s v="0106000 - Comp Const Unclassified-E"/>
    <s v="D DIS 373-ZZ-STREET LIGHT&amp;SIG-50226"/>
    <x v="0"/>
    <x v="6"/>
    <s v="Distribution Lines"/>
    <s v="FL"/>
    <x v="0"/>
    <n v="4"/>
    <n v="19775.05"/>
    <n v="359.2"/>
    <n v="19415.850000000002"/>
    <x v="0"/>
    <m/>
    <m/>
    <m/>
    <m/>
    <m/>
    <m/>
    <m/>
    <m/>
    <m/>
    <m/>
    <m/>
    <m/>
    <m/>
    <m/>
    <m/>
    <m/>
    <m/>
    <m/>
    <m/>
    <m/>
    <m/>
    <m/>
  </r>
  <r>
    <x v="0"/>
    <s v="50226-PE Florida Power Delivery"/>
    <x v="0"/>
    <s v="4/1/2019 00:00:00"/>
    <s v="Distribution Line - FL"/>
    <s v="2019"/>
    <s v="MX9113827"/>
    <x v="583"/>
    <s v="0106000 - Comp Const Unclassified-E"/>
    <s v="D DIS 373-ZZ-STREET LIGHT&amp;SIG-50226"/>
    <x v="0"/>
    <x v="6"/>
    <s v="Distribution Lines"/>
    <s v="FL"/>
    <x v="0"/>
    <n v="1"/>
    <n v="8.31"/>
    <n v="0.15"/>
    <n v="8.16"/>
    <x v="0"/>
    <m/>
    <m/>
    <m/>
    <m/>
    <m/>
    <m/>
    <m/>
    <m/>
    <m/>
    <m/>
    <m/>
    <m/>
    <m/>
    <m/>
    <m/>
    <m/>
    <m/>
    <m/>
    <m/>
    <m/>
    <m/>
    <m/>
  </r>
  <r>
    <x v="0"/>
    <s v="50226-PE Florida Power Delivery"/>
    <x v="0"/>
    <s v="4/1/2019 00:00:00"/>
    <s v="Distribution Line - FL"/>
    <s v="2019"/>
    <s v="MX8850943"/>
    <x v="315"/>
    <s v="0106000 - Comp Const Unclassified-E"/>
    <s v="D DIS 373-ZZ-STREET LIGHT&amp;SIG-50226"/>
    <x v="0"/>
    <x v="6"/>
    <s v="Distribution Lines"/>
    <s v="FL"/>
    <x v="0"/>
    <n v="1"/>
    <n v="-4692.32"/>
    <n v="-85.23"/>
    <n v="-4607.09"/>
    <x v="0"/>
    <m/>
    <m/>
    <m/>
    <m/>
    <m/>
    <m/>
    <m/>
    <m/>
    <m/>
    <m/>
    <m/>
    <m/>
    <m/>
    <m/>
    <m/>
    <m/>
    <m/>
    <m/>
    <m/>
    <m/>
    <m/>
    <m/>
  </r>
  <r>
    <x v="0"/>
    <s v="50226-PE Florida Power Delivery"/>
    <x v="0"/>
    <s v="4/1/2019 00:00:00"/>
    <s v="Distribution Line - FL"/>
    <s v="2019"/>
    <s v="MX8653512"/>
    <x v="1099"/>
    <s v="0106000 - Comp Const Unclassified-E"/>
    <s v="D DIS 373-ZZ-STREET LIGHT&amp;SIG-50226"/>
    <x v="0"/>
    <x v="6"/>
    <s v="Distribution Lines"/>
    <s v="FL"/>
    <x v="0"/>
    <n v="1"/>
    <n v="0"/>
    <n v="0"/>
    <n v="0"/>
    <x v="0"/>
    <m/>
    <m/>
    <m/>
    <m/>
    <m/>
    <m/>
    <m/>
    <m/>
    <m/>
    <m/>
    <m/>
    <m/>
    <m/>
    <m/>
    <m/>
    <m/>
    <m/>
    <m/>
    <m/>
    <m/>
    <m/>
    <m/>
  </r>
  <r>
    <x v="0"/>
    <s v="50226-PE Florida Power Delivery"/>
    <x v="0"/>
    <s v="4/1/2019 00:00:00"/>
    <s v="Distribution Line - FL"/>
    <s v="2019"/>
    <s v="MX7686147"/>
    <x v="923"/>
    <s v="0106000 - Comp Const Unclassified-E"/>
    <s v="D DIS 373-ZZ-STREET LIGHT&amp;SIG-50226"/>
    <x v="0"/>
    <x v="6"/>
    <s v="Distribution Lines"/>
    <s v="FL"/>
    <x v="0"/>
    <n v="1"/>
    <n v="-143.81"/>
    <n v="-2.61"/>
    <n v="-141.20000000000002"/>
    <x v="0"/>
    <m/>
    <m/>
    <m/>
    <m/>
    <m/>
    <m/>
    <m/>
    <m/>
    <m/>
    <m/>
    <m/>
    <m/>
    <m/>
    <m/>
    <m/>
    <m/>
    <m/>
    <m/>
    <m/>
    <m/>
    <m/>
    <m/>
  </r>
  <r>
    <x v="0"/>
    <s v="50226-PE Florida Power Delivery"/>
    <x v="0"/>
    <s v="4/1/2019 00:00:00"/>
    <s v="Distribution Line - FL"/>
    <s v="2019"/>
    <s v="MX7599065"/>
    <x v="808"/>
    <s v="0106000 - Comp Const Unclassified-E"/>
    <s v="D DIS 373-ZZ-STREET LIGHT&amp;SIG-50226"/>
    <x v="0"/>
    <x v="6"/>
    <s v="Distribution Lines"/>
    <s v="FL"/>
    <x v="0"/>
    <n v="0"/>
    <n v="0"/>
    <n v="0"/>
    <n v="0"/>
    <x v="0"/>
    <m/>
    <m/>
    <m/>
    <m/>
    <m/>
    <m/>
    <m/>
    <m/>
    <m/>
    <m/>
    <m/>
    <m/>
    <m/>
    <m/>
    <m/>
    <m/>
    <m/>
    <m/>
    <m/>
    <m/>
    <m/>
    <m/>
  </r>
  <r>
    <x v="0"/>
    <s v="50226-PE Florida Power Delivery"/>
    <x v="0"/>
    <s v="4/1/2019 00:00:00"/>
    <s v="Distribution Line - FL"/>
    <s v="2018"/>
    <s v="MX7133990"/>
    <x v="1100"/>
    <s v="0106000 - Comp Const Unclassified-E"/>
    <s v="D DIS 373-ZZ-STREET LIGHT&amp;SIG-50226"/>
    <x v="0"/>
    <x v="6"/>
    <s v="Distribution Lines"/>
    <s v="FL"/>
    <x v="0"/>
    <n v="1"/>
    <n v="1844.45"/>
    <n v="100.51"/>
    <n v="1743.94"/>
    <x v="0"/>
    <m/>
    <m/>
    <m/>
    <m/>
    <m/>
    <m/>
    <m/>
    <m/>
    <m/>
    <m/>
    <m/>
    <m/>
    <m/>
    <m/>
    <m/>
    <m/>
    <m/>
    <m/>
    <m/>
    <m/>
    <m/>
    <m/>
  </r>
  <r>
    <x v="0"/>
    <s v="50226-PE Florida Power Delivery"/>
    <x v="0"/>
    <s v="4/1/2019 00:00:00"/>
    <s v="Distribution Line - FL"/>
    <s v="2018"/>
    <s v="MX7215054"/>
    <x v="929"/>
    <s v="0106000 - Comp Const Unclassified-E"/>
    <s v="D DIS 373-ZZ-STREET LIGHT&amp;SIG-50226"/>
    <x v="0"/>
    <x v="6"/>
    <s v="Distribution Lines"/>
    <s v="FL"/>
    <x v="0"/>
    <n v="1"/>
    <n v="0.05"/>
    <n v="0"/>
    <n v="0.05"/>
    <x v="0"/>
    <m/>
    <m/>
    <m/>
    <m/>
    <m/>
    <m/>
    <m/>
    <m/>
    <m/>
    <m/>
    <m/>
    <m/>
    <m/>
    <m/>
    <m/>
    <m/>
    <m/>
    <m/>
    <m/>
    <m/>
    <m/>
    <m/>
  </r>
  <r>
    <x v="0"/>
    <s v="50226-PE Florida Power Delivery"/>
    <x v="0"/>
    <s v="4/1/2019 00:00:00"/>
    <s v="Distribution Line - FL"/>
    <s v="2018"/>
    <s v="MX6676890"/>
    <x v="573"/>
    <s v="0106000 - Comp Const Unclassified-E"/>
    <s v="D DIS 373-ZZ-STREET LIGHT&amp;SIG-50226"/>
    <x v="0"/>
    <x v="6"/>
    <s v="Distribution Lines"/>
    <s v="FL"/>
    <x v="0"/>
    <n v="1"/>
    <n v="-0.71"/>
    <n v="-0.04"/>
    <n v="-0.67"/>
    <x v="0"/>
    <m/>
    <m/>
    <m/>
    <m/>
    <m/>
    <m/>
    <m/>
    <m/>
    <m/>
    <m/>
    <m/>
    <m/>
    <m/>
    <m/>
    <m/>
    <m/>
    <m/>
    <m/>
    <m/>
    <m/>
    <m/>
    <m/>
  </r>
  <r>
    <x v="0"/>
    <s v="50226-PE Florida Power Delivery"/>
    <x v="0"/>
    <s v="4/1/2019 00:00:00"/>
    <s v="Distribution Line - FL"/>
    <s v="2018"/>
    <s v="MX5042903"/>
    <x v="278"/>
    <s v="0106000 - Comp Const Unclassified-E"/>
    <s v="D DIS 373-ZZ-STREET LIGHT&amp;SIG-50226"/>
    <x v="0"/>
    <x v="6"/>
    <s v="Distribution Lines"/>
    <s v="FL"/>
    <x v="0"/>
    <n v="1"/>
    <n v="35590.660000000003"/>
    <n v="1939.45"/>
    <n v="33651.21"/>
    <x v="0"/>
    <m/>
    <m/>
    <m/>
    <m/>
    <m/>
    <m/>
    <m/>
    <m/>
    <m/>
    <m/>
    <m/>
    <m/>
    <m/>
    <m/>
    <m/>
    <m/>
    <m/>
    <m/>
    <m/>
    <m/>
    <m/>
    <m/>
  </r>
  <r>
    <x v="0"/>
    <s v="50226-PE Florida Power Delivery"/>
    <x v="0"/>
    <s v="4/1/2019 00:00:00"/>
    <s v="Distribution Line - FL"/>
    <s v="2018"/>
    <s v="MX5033144"/>
    <x v="1101"/>
    <s v="0106000 - Comp Const Unclassified-E"/>
    <s v="D DIS 373-ZZ-STREET LIGHT&amp;SIG-50226"/>
    <x v="0"/>
    <x v="6"/>
    <s v="Distribution Lines"/>
    <s v="FL"/>
    <x v="0"/>
    <n v="1"/>
    <n v="-632.66"/>
    <n v="-34.480000000000004"/>
    <n v="-598.18000000000006"/>
    <x v="0"/>
    <m/>
    <m/>
    <m/>
    <m/>
    <m/>
    <m/>
    <m/>
    <m/>
    <m/>
    <m/>
    <m/>
    <m/>
    <m/>
    <m/>
    <m/>
    <m/>
    <m/>
    <m/>
    <m/>
    <m/>
    <m/>
    <m/>
  </r>
  <r>
    <x v="0"/>
    <s v="50226-PE Florida Power Delivery"/>
    <x v="0"/>
    <s v="4/1/2019 00:00:00"/>
    <s v="Distribution Line - FL"/>
    <s v="2019"/>
    <s v="MX5027843"/>
    <x v="263"/>
    <s v="0106000 - Comp Const Unclassified-E"/>
    <s v="D DIS 373-ZZ-STREET LIGHT&amp;SIG-50226"/>
    <x v="0"/>
    <x v="6"/>
    <s v="Distribution Lines"/>
    <s v="FL"/>
    <x v="0"/>
    <n v="1"/>
    <n v="-7.0000000000000007E-2"/>
    <n v="0"/>
    <n v="-7.0000000000000007E-2"/>
    <x v="0"/>
    <m/>
    <m/>
    <m/>
    <m/>
    <m/>
    <m/>
    <m/>
    <m/>
    <m/>
    <m/>
    <m/>
    <m/>
    <m/>
    <m/>
    <m/>
    <m/>
    <m/>
    <m/>
    <m/>
    <m/>
    <m/>
    <m/>
  </r>
  <r>
    <x v="0"/>
    <s v="50226-PE Florida Power Delivery"/>
    <x v="0"/>
    <s v="4/1/2019 00:00:00"/>
    <s v="Distribution Line - FL"/>
    <s v="2019"/>
    <s v="MX5025901"/>
    <x v="285"/>
    <s v="0106000 - Comp Const Unclassified-E"/>
    <s v="D DIS 373-ZZ-STREET LIGHT&amp;SIG-50226"/>
    <x v="0"/>
    <x v="6"/>
    <s v="Distribution Lines"/>
    <s v="FL"/>
    <x v="0"/>
    <n v="1"/>
    <n v="4324.26"/>
    <n v="78.55"/>
    <n v="4245.71"/>
    <x v="0"/>
    <m/>
    <m/>
    <m/>
    <m/>
    <m/>
    <m/>
    <m/>
    <m/>
    <m/>
    <m/>
    <m/>
    <m/>
    <m/>
    <m/>
    <m/>
    <m/>
    <m/>
    <m/>
    <m/>
    <m/>
    <m/>
    <m/>
  </r>
  <r>
    <x v="0"/>
    <s v="50226-PE Florida Power Delivery"/>
    <x v="0"/>
    <s v="3/1/2019 00:00:00"/>
    <s v="Distribution Line - FL"/>
    <s v="2019"/>
    <s v="MX5025444"/>
    <x v="596"/>
    <s v="0106000 - Comp Const Unclassified-E"/>
    <s v="D DIS 373-ZZ-STREET LIGHT&amp;SIG-50226"/>
    <x v="0"/>
    <x v="6"/>
    <s v="Distribution Lines"/>
    <s v="FL"/>
    <x v="0"/>
    <n v="1"/>
    <n v="44170.94"/>
    <n v="802.34"/>
    <n v="43368.6"/>
    <x v="0"/>
    <m/>
    <m/>
    <m/>
    <m/>
    <m/>
    <m/>
    <m/>
    <m/>
    <m/>
    <m/>
    <m/>
    <m/>
    <m/>
    <m/>
    <m/>
    <m/>
    <m/>
    <m/>
    <m/>
    <m/>
    <m/>
    <m/>
  </r>
  <r>
    <x v="0"/>
    <s v="50226-PE Florida Power Delivery"/>
    <x v="0"/>
    <s v="3/1/2019 00:00:00"/>
    <s v="Distribution Line - FL"/>
    <s v="2019"/>
    <s v="MX5049640"/>
    <x v="1095"/>
    <s v="0106000 - Comp Const Unclassified-E"/>
    <s v="D DIS 373-ZZ-STREET LIGHT&amp;SIG-50226"/>
    <x v="0"/>
    <x v="6"/>
    <s v="Distribution Lines"/>
    <s v="FL"/>
    <x v="0"/>
    <n v="1"/>
    <n v="2478.0300000000002"/>
    <n v="45.01"/>
    <n v="2433.02"/>
    <x v="0"/>
    <m/>
    <m/>
    <m/>
    <m/>
    <m/>
    <m/>
    <m/>
    <m/>
    <m/>
    <m/>
    <m/>
    <m/>
    <m/>
    <m/>
    <m/>
    <m/>
    <m/>
    <m/>
    <m/>
    <m/>
    <m/>
    <m/>
  </r>
  <r>
    <x v="0"/>
    <s v="50226-PE Florida Power Delivery"/>
    <x v="0"/>
    <s v="3/1/2019 00:00:00"/>
    <s v="Distribution Line - FL"/>
    <s v="2018"/>
    <s v="MX5047237"/>
    <x v="18"/>
    <s v="0106000 - Comp Const Unclassified-E"/>
    <s v="D DIS 373-ZZ-STREET LIGHT&amp;SIG-50226"/>
    <x v="0"/>
    <x v="6"/>
    <s v="Distribution Lines"/>
    <s v="FL"/>
    <x v="0"/>
    <n v="1"/>
    <n v="140.01"/>
    <n v="7.63"/>
    <n v="132.38"/>
    <x v="0"/>
    <m/>
    <m/>
    <m/>
    <m/>
    <m/>
    <m/>
    <m/>
    <m/>
    <m/>
    <m/>
    <m/>
    <m/>
    <m/>
    <m/>
    <m/>
    <m/>
    <m/>
    <m/>
    <m/>
    <m/>
    <m/>
    <m/>
  </r>
  <r>
    <x v="0"/>
    <s v="50226-PE Florida Power Delivery"/>
    <x v="0"/>
    <s v="3/1/2019 00:00:00"/>
    <s v="Distribution Line - FL"/>
    <s v="2017"/>
    <s v="LHR485948"/>
    <x v="701"/>
    <s v="0106000 - Comp Const Unclassified-E"/>
    <s v="D DIS 373-ZZ-STREET LIGHT&amp;SIG-50226"/>
    <x v="0"/>
    <x v="6"/>
    <s v="Distribution Lines"/>
    <s v="FL"/>
    <x v="0"/>
    <n v="1"/>
    <n v="-8.1999999999999993"/>
    <n v="-0.74"/>
    <n v="-7.46"/>
    <x v="0"/>
    <m/>
    <m/>
    <m/>
    <m/>
    <m/>
    <m/>
    <m/>
    <m/>
    <m/>
    <m/>
    <m/>
    <m/>
    <m/>
    <m/>
    <m/>
    <m/>
    <m/>
    <m/>
    <m/>
    <m/>
    <m/>
    <m/>
  </r>
  <r>
    <x v="0"/>
    <s v="50226-PE Florida Power Delivery"/>
    <x v="0"/>
    <s v="3/1/2019 00:00:00"/>
    <s v="Distribution Line - FL"/>
    <s v="2018"/>
    <s v="MX5029666"/>
    <x v="1102"/>
    <s v="0106000 - Comp Const Unclassified-E"/>
    <s v="D DIS 373-ZZ-STREET LIGHT&amp;SIG-50226"/>
    <x v="0"/>
    <x v="6"/>
    <s v="Distribution Lines"/>
    <s v="FL"/>
    <x v="0"/>
    <n v="1"/>
    <n v="-3048.44"/>
    <n v="-166.12"/>
    <n v="-2882.32"/>
    <x v="0"/>
    <m/>
    <m/>
    <m/>
    <m/>
    <m/>
    <m/>
    <m/>
    <m/>
    <m/>
    <m/>
    <m/>
    <m/>
    <m/>
    <m/>
    <m/>
    <m/>
    <m/>
    <m/>
    <m/>
    <m/>
    <m/>
    <m/>
  </r>
  <r>
    <x v="0"/>
    <s v="50226-PE Florida Power Delivery"/>
    <x v="0"/>
    <s v="3/1/2019 00:00:00"/>
    <s v="Distribution Line - FL"/>
    <s v="2017"/>
    <s v="LHR151607"/>
    <x v="440"/>
    <s v="0106000 - Comp Const Unclassified-E"/>
    <s v="D DIS 373-ZZ-STREET LIGHT&amp;SIG-50226"/>
    <x v="0"/>
    <x v="6"/>
    <s v="Distribution Lines"/>
    <s v="FL"/>
    <x v="0"/>
    <n v="1"/>
    <n v="-1423.28"/>
    <n v="-129.27000000000001"/>
    <n v="-1294.01"/>
    <x v="0"/>
    <m/>
    <m/>
    <m/>
    <m/>
    <m/>
    <m/>
    <m/>
    <m/>
    <m/>
    <m/>
    <m/>
    <m/>
    <m/>
    <m/>
    <m/>
    <m/>
    <m/>
    <m/>
    <m/>
    <m/>
    <m/>
    <m/>
  </r>
  <r>
    <x v="0"/>
    <s v="50226-PE Florida Power Delivery"/>
    <x v="0"/>
    <s v="3/1/2019 00:00:00"/>
    <s v="Distribution Line - FL"/>
    <s v="2019"/>
    <s v="MX9459461"/>
    <x v="407"/>
    <s v="0106000 - Comp Const Unclassified-E"/>
    <s v="D DIS 373-ZZ-STREET LIGHT&amp;SIG-50226"/>
    <x v="0"/>
    <x v="6"/>
    <s v="Distribution Lines"/>
    <s v="FL"/>
    <x v="0"/>
    <n v="1"/>
    <n v="62212.25"/>
    <n v="1130.05"/>
    <n v="61082.200000000004"/>
    <x v="0"/>
    <m/>
    <m/>
    <m/>
    <m/>
    <m/>
    <m/>
    <m/>
    <m/>
    <m/>
    <m/>
    <m/>
    <m/>
    <m/>
    <m/>
    <m/>
    <m/>
    <m/>
    <m/>
    <m/>
    <m/>
    <m/>
    <m/>
  </r>
  <r>
    <x v="0"/>
    <s v="50226-PE Florida Power Delivery"/>
    <x v="0"/>
    <s v="4/1/2019 00:00:00"/>
    <s v="Distribution Line - FL"/>
    <s v="2018"/>
    <s v="MX8131216"/>
    <x v="18"/>
    <s v="0106000 - Comp Const Unclassified-E"/>
    <s v="D DIS 373-ZZ-STREET LIGHT&amp;SIG-50226"/>
    <x v="0"/>
    <x v="6"/>
    <s v="Distribution Lines"/>
    <s v="FL"/>
    <x v="0"/>
    <n v="1"/>
    <n v="-85.2"/>
    <n v="-4.6399999999999997"/>
    <n v="-80.56"/>
    <x v="0"/>
    <m/>
    <m/>
    <m/>
    <m/>
    <m/>
    <m/>
    <m/>
    <m/>
    <m/>
    <m/>
    <m/>
    <m/>
    <m/>
    <m/>
    <m/>
    <m/>
    <m/>
    <m/>
    <m/>
    <m/>
    <m/>
    <m/>
  </r>
  <r>
    <x v="0"/>
    <s v="50226-PE Florida Power Delivery"/>
    <x v="0"/>
    <s v="3/1/2019 00:00:00"/>
    <s v="Distribution Line - FL"/>
    <s v="2018"/>
    <s v="MX7935967"/>
    <x v="859"/>
    <s v="0106000 - Comp Const Unclassified-E"/>
    <s v="D DIS 373-ZZ-STREET LIGHT&amp;SIG-50226"/>
    <x v="0"/>
    <x v="6"/>
    <s v="Distribution Lines"/>
    <s v="FL"/>
    <x v="0"/>
    <n v="1"/>
    <n v="1.47"/>
    <n v="0.08"/>
    <n v="1.3900000000000001"/>
    <x v="0"/>
    <m/>
    <m/>
    <m/>
    <m/>
    <m/>
    <m/>
    <m/>
    <m/>
    <m/>
    <m/>
    <m/>
    <m/>
    <m/>
    <m/>
    <m/>
    <m/>
    <m/>
    <m/>
    <m/>
    <m/>
    <m/>
    <m/>
  </r>
  <r>
    <x v="0"/>
    <s v="50226-PE Florida Power Delivery"/>
    <x v="0"/>
    <s v="3/1/2019 00:00:00"/>
    <s v="Distribution Line - FL"/>
    <s v="2019"/>
    <s v="MX7686147"/>
    <x v="923"/>
    <s v="0106000 - Comp Const Unclassified-E"/>
    <s v="D DIS 373-ZZ-STREET LIGHT&amp;SIG-50226"/>
    <x v="0"/>
    <x v="6"/>
    <s v="Distribution Lines"/>
    <s v="FL"/>
    <x v="0"/>
    <n v="1"/>
    <n v="366.91"/>
    <n v="6.66"/>
    <n v="360.25"/>
    <x v="0"/>
    <m/>
    <m/>
    <m/>
    <m/>
    <m/>
    <m/>
    <m/>
    <m/>
    <m/>
    <m/>
    <m/>
    <m/>
    <m/>
    <m/>
    <m/>
    <m/>
    <m/>
    <m/>
    <m/>
    <m/>
    <m/>
    <m/>
  </r>
  <r>
    <x v="0"/>
    <s v="50226-PE Florida Power Delivery"/>
    <x v="0"/>
    <s v="2/1/2019 00:00:00"/>
    <s v="Distribution Line - FL"/>
    <s v="2018"/>
    <s v="LSL145174"/>
    <x v="424"/>
    <s v="0106000 - Comp Const Unclassified-E"/>
    <s v="D DIS 373-ZZ-STREET LIGHT&amp;SIG-50226"/>
    <x v="0"/>
    <x v="6"/>
    <s v="Distribution Lines"/>
    <s v="FL"/>
    <x v="0"/>
    <n v="1"/>
    <n v="726.23"/>
    <n v="39.57"/>
    <n v="686.66"/>
    <x v="0"/>
    <m/>
    <m/>
    <m/>
    <m/>
    <m/>
    <m/>
    <m/>
    <m/>
    <m/>
    <m/>
    <m/>
    <m/>
    <m/>
    <m/>
    <m/>
    <m/>
    <m/>
    <m/>
    <m/>
    <m/>
    <m/>
    <m/>
  </r>
  <r>
    <x v="0"/>
    <s v="50226-PE Florida Power Delivery"/>
    <x v="0"/>
    <s v="2/1/2019 00:00:00"/>
    <s v="Distribution Line - FL"/>
    <s v="2018"/>
    <s v="MX8769196"/>
    <x v="12"/>
    <s v="0106000 - Comp Const Unclassified-E"/>
    <s v="D DIS 373-ZZ-STREET LIGHT&amp;SIG-50226"/>
    <x v="0"/>
    <x v="6"/>
    <s v="Distribution Lines"/>
    <s v="FL"/>
    <x v="0"/>
    <n v="1"/>
    <n v="-28090.639999999999"/>
    <n v="-1530.75"/>
    <n v="-26559.89"/>
    <x v="0"/>
    <m/>
    <m/>
    <m/>
    <m/>
    <m/>
    <m/>
    <m/>
    <m/>
    <m/>
    <m/>
    <m/>
    <m/>
    <m/>
    <m/>
    <m/>
    <m/>
    <m/>
    <m/>
    <m/>
    <m/>
    <m/>
    <m/>
  </r>
  <r>
    <x v="0"/>
    <s v="50226-PE Florida Power Delivery"/>
    <x v="0"/>
    <s v="2/1/2019 00:00:00"/>
    <s v="Distribution Line - FL"/>
    <s v="2018"/>
    <s v="MX8213390"/>
    <x v="934"/>
    <s v="0106000 - Comp Const Unclassified-E"/>
    <s v="D DIS 373-ZZ-STREET LIGHT&amp;SIG-50226"/>
    <x v="0"/>
    <x v="6"/>
    <s v="Distribution Lines"/>
    <s v="FL"/>
    <x v="0"/>
    <n v="1"/>
    <n v="82.87"/>
    <n v="4.5200000000000005"/>
    <n v="78.350000000000009"/>
    <x v="0"/>
    <m/>
    <m/>
    <m/>
    <m/>
    <m/>
    <m/>
    <m/>
    <m/>
    <m/>
    <m/>
    <m/>
    <m/>
    <m/>
    <m/>
    <m/>
    <m/>
    <m/>
    <m/>
    <m/>
    <m/>
    <m/>
    <m/>
  </r>
  <r>
    <x v="0"/>
    <s v="50226-PE Florida Power Delivery"/>
    <x v="0"/>
    <s v="2/1/2019 00:00:00"/>
    <s v="Distribution Line - FL"/>
    <s v="2018"/>
    <s v="MX5045525"/>
    <x v="694"/>
    <s v="0106000 - Comp Const Unclassified-E"/>
    <s v="D DIS 373-ZZ-STREET LIGHT&amp;SIG-50226"/>
    <x v="0"/>
    <x v="6"/>
    <s v="Distribution Lines"/>
    <s v="FL"/>
    <x v="0"/>
    <n v="1"/>
    <n v="-1211.69"/>
    <n v="-66.03"/>
    <n v="-1145.6600000000001"/>
    <x v="0"/>
    <m/>
    <m/>
    <m/>
    <m/>
    <m/>
    <m/>
    <m/>
    <m/>
    <m/>
    <m/>
    <m/>
    <m/>
    <m/>
    <m/>
    <m/>
    <m/>
    <m/>
    <m/>
    <m/>
    <m/>
    <m/>
    <m/>
  </r>
  <r>
    <x v="0"/>
    <s v="50226-PE Florida Power Delivery"/>
    <x v="0"/>
    <s v="2/1/2019 00:00:00"/>
    <s v="Distribution Line - FL"/>
    <s v="2018"/>
    <s v="MX5033144"/>
    <x v="1101"/>
    <s v="0106000 - Comp Const Unclassified-E"/>
    <s v="D DIS 373-ZZ-STREET LIGHT&amp;SIG-50226"/>
    <x v="0"/>
    <x v="6"/>
    <s v="Distribution Lines"/>
    <s v="FL"/>
    <x v="0"/>
    <n v="1"/>
    <n v="4117"/>
    <n v="224.35"/>
    <n v="3892.65"/>
    <x v="0"/>
    <m/>
    <m/>
    <m/>
    <m/>
    <m/>
    <m/>
    <m/>
    <m/>
    <m/>
    <m/>
    <m/>
    <m/>
    <m/>
    <m/>
    <m/>
    <m/>
    <m/>
    <m/>
    <m/>
    <m/>
    <m/>
    <m/>
  </r>
  <r>
    <x v="0"/>
    <s v="50226-PE Florida Power Delivery"/>
    <x v="0"/>
    <s v="2/1/2019 00:00:00"/>
    <s v="Distribution Line - FL"/>
    <s v="2018"/>
    <s v="MX5032723"/>
    <x v="312"/>
    <s v="0106000 - Comp Const Unclassified-E"/>
    <s v="D DIS 373-ZZ-STREET LIGHT&amp;SIG-50226"/>
    <x v="0"/>
    <x v="6"/>
    <s v="Distribution Lines"/>
    <s v="FL"/>
    <x v="0"/>
    <n v="1"/>
    <n v="-11127.97"/>
    <n v="-606.4"/>
    <n v="-10521.57"/>
    <x v="0"/>
    <m/>
    <m/>
    <m/>
    <m/>
    <m/>
    <m/>
    <m/>
    <m/>
    <m/>
    <m/>
    <m/>
    <m/>
    <m/>
    <m/>
    <m/>
    <m/>
    <m/>
    <m/>
    <m/>
    <m/>
    <m/>
    <m/>
  </r>
  <r>
    <x v="0"/>
    <s v="50226-PE Florida Power Delivery"/>
    <x v="0"/>
    <s v="2/1/2019 00:00:00"/>
    <s v="Distribution Line - FL"/>
    <s v="2018"/>
    <s v="MX5030696"/>
    <x v="1103"/>
    <s v="0106000 - Comp Const Unclassified-E"/>
    <s v="D DIS 373-ZZ-STREET LIGHT&amp;SIG-50226"/>
    <x v="0"/>
    <x v="6"/>
    <s v="Distribution Lines"/>
    <s v="FL"/>
    <x v="0"/>
    <n v="1"/>
    <n v="5310.7300000000005"/>
    <n v="289.40000000000003"/>
    <n v="5021.33"/>
    <x v="0"/>
    <m/>
    <m/>
    <m/>
    <m/>
    <m/>
    <m/>
    <m/>
    <m/>
    <m/>
    <m/>
    <m/>
    <m/>
    <m/>
    <m/>
    <m/>
    <m/>
    <m/>
    <m/>
    <m/>
    <m/>
    <m/>
    <m/>
  </r>
  <r>
    <x v="0"/>
    <s v="50226-PE Florida Power Delivery"/>
    <x v="0"/>
    <s v="2/1/2019 00:00:00"/>
    <s v="Distribution Line - FL"/>
    <s v="2019"/>
    <s v="MX5022167"/>
    <x v="1037"/>
    <s v="0106000 - Comp Const Unclassified-E"/>
    <s v="D DIS 373-ZZ-STREET LIGHT&amp;SIG-50226"/>
    <x v="0"/>
    <x v="6"/>
    <s v="Distribution Lines"/>
    <s v="FL"/>
    <x v="0"/>
    <n v="1"/>
    <n v="-351"/>
    <n v="-6.38"/>
    <n v="-344.62"/>
    <x v="0"/>
    <m/>
    <m/>
    <m/>
    <m/>
    <m/>
    <m/>
    <m/>
    <m/>
    <m/>
    <m/>
    <m/>
    <m/>
    <m/>
    <m/>
    <m/>
    <m/>
    <m/>
    <m/>
    <m/>
    <m/>
    <m/>
    <m/>
  </r>
  <r>
    <x v="0"/>
    <s v="50226-PE Florida Power Delivery"/>
    <x v="0"/>
    <s v="1/1/2019 00:00:00"/>
    <s v="Distribution Line - FL"/>
    <s v="2019"/>
    <s v="20104554"/>
    <x v="325"/>
    <s v="0106000 - Comp Const Unclassified-E"/>
    <s v="D DIS 373-ZZ-STREET LIGHT&amp;SIG-50226"/>
    <x v="0"/>
    <x v="6"/>
    <s v="Distribution Lines"/>
    <s v="FL"/>
    <x v="0"/>
    <n v="2"/>
    <n v="11.03"/>
    <n v="0.2"/>
    <n v="10.83"/>
    <x v="0"/>
    <m/>
    <m/>
    <m/>
    <m/>
    <m/>
    <m/>
    <m/>
    <m/>
    <m/>
    <m/>
    <m/>
    <m/>
    <m/>
    <m/>
    <m/>
    <m/>
    <m/>
    <m/>
    <m/>
    <m/>
    <m/>
    <m/>
  </r>
  <r>
    <x v="0"/>
    <s v="50226-PE Florida Power Delivery"/>
    <x v="0"/>
    <s v="1/1/2019 00:00:00"/>
    <s v="Distribution Line - FL"/>
    <s v="2019"/>
    <s v="20104552"/>
    <x v="41"/>
    <s v="0106000 - Comp Const Unclassified-E"/>
    <s v="D DIS 373-ZZ-STREET LIGHT&amp;SIG-50226"/>
    <x v="0"/>
    <x v="6"/>
    <s v="Distribution Lines"/>
    <s v="FL"/>
    <x v="0"/>
    <n v="12"/>
    <n v="29813.83"/>
    <n v="541.54999999999995"/>
    <n v="29272.28"/>
    <x v="0"/>
    <m/>
    <m/>
    <m/>
    <m/>
    <m/>
    <m/>
    <m/>
    <m/>
    <m/>
    <m/>
    <m/>
    <m/>
    <m/>
    <m/>
    <m/>
    <m/>
    <m/>
    <m/>
    <m/>
    <m/>
    <m/>
    <m/>
  </r>
  <r>
    <x v="0"/>
    <s v="50226-PE Florida Power Delivery"/>
    <x v="0"/>
    <s v="1/1/2019 00:00:00"/>
    <s v="Distribution Line - FL"/>
    <s v="2018"/>
    <s v="MX7302334"/>
    <x v="1087"/>
    <s v="0106000 - Comp Const Unclassified-E"/>
    <s v="D DIS 373-ZZ-STREET LIGHT&amp;SIG-50226"/>
    <x v="0"/>
    <x v="6"/>
    <s v="Distribution Lines"/>
    <s v="FL"/>
    <x v="0"/>
    <n v="1"/>
    <n v="40433.53"/>
    <n v="2203.36"/>
    <n v="38230.17"/>
    <x v="0"/>
    <m/>
    <m/>
    <m/>
    <m/>
    <m/>
    <m/>
    <m/>
    <m/>
    <m/>
    <m/>
    <m/>
    <m/>
    <m/>
    <m/>
    <m/>
    <m/>
    <m/>
    <m/>
    <m/>
    <m/>
    <m/>
    <m/>
  </r>
  <r>
    <x v="0"/>
    <s v="50226-PE Florida Power Delivery"/>
    <x v="0"/>
    <s v="1/1/2019 00:00:00"/>
    <s v="Distribution Line - FL"/>
    <s v="2018"/>
    <s v="MX6924525"/>
    <x v="866"/>
    <s v="0106000 - Comp Const Unclassified-E"/>
    <s v="D DIS 373-ZZ-STREET LIGHT&amp;SIG-50226"/>
    <x v="0"/>
    <x v="6"/>
    <s v="Distribution Lines"/>
    <s v="FL"/>
    <x v="0"/>
    <n v="1"/>
    <n v="-3612.33"/>
    <n v="-196.85"/>
    <n v="-3415.48"/>
    <x v="0"/>
    <m/>
    <m/>
    <m/>
    <m/>
    <m/>
    <m/>
    <m/>
    <m/>
    <m/>
    <m/>
    <m/>
    <m/>
    <m/>
    <m/>
    <m/>
    <m/>
    <m/>
    <m/>
    <m/>
    <m/>
    <m/>
    <m/>
  </r>
  <r>
    <x v="0"/>
    <s v="50226-PE Florida Power Delivery"/>
    <x v="0"/>
    <s v="1/1/2019 00:00:00"/>
    <s v="Distribution Line - FL"/>
    <s v="2017"/>
    <s v="LON111451"/>
    <x v="604"/>
    <s v="0106000 - Comp Const Unclassified-E"/>
    <s v="D DIS 373-ZZ-STREET LIGHT&amp;SIG-50226"/>
    <x v="0"/>
    <x v="6"/>
    <s v="Distribution Lines"/>
    <s v="FL"/>
    <x v="0"/>
    <n v="1"/>
    <n v="159.72999999999999"/>
    <n v="14.51"/>
    <n v="145.22"/>
    <x v="0"/>
    <m/>
    <m/>
    <m/>
    <m/>
    <m/>
    <m/>
    <m/>
    <m/>
    <m/>
    <m/>
    <m/>
    <m/>
    <m/>
    <m/>
    <m/>
    <m/>
    <m/>
    <m/>
    <m/>
    <m/>
    <m/>
    <m/>
  </r>
  <r>
    <x v="0"/>
    <s v="50226-PE Florida Power Delivery"/>
    <x v="0"/>
    <s v="1/1/2019 00:00:00"/>
    <s v="Distribution Line - FL"/>
    <s v="2019"/>
    <s v="LNEWAL"/>
    <x v="881"/>
    <s v="0106000 - Comp Const Unclassified-E"/>
    <s v="D DIS 373-ZZ-STREET LIGHT&amp;SIG-50226"/>
    <x v="0"/>
    <x v="6"/>
    <s v="Distribution Lines"/>
    <s v="FL"/>
    <x v="0"/>
    <n v="10"/>
    <n v="-102919.36"/>
    <n v="-1869.47"/>
    <n v="-101049.89"/>
    <x v="0"/>
    <m/>
    <m/>
    <m/>
    <m/>
    <m/>
    <m/>
    <m/>
    <m/>
    <m/>
    <m/>
    <m/>
    <m/>
    <m/>
    <m/>
    <m/>
    <m/>
    <m/>
    <m/>
    <m/>
    <m/>
    <m/>
    <m/>
  </r>
  <r>
    <x v="0"/>
    <s v="50226-PE Florida Power Delivery"/>
    <x v="0"/>
    <s v="1/1/2019 00:00:00"/>
    <s v="Distribution Line - FL"/>
    <s v="2019"/>
    <s v="LLEDSL"/>
    <x v="984"/>
    <s v="0106000 - Comp Const Unclassified-E"/>
    <s v="D DIS 373-ZZ-STREET LIGHT&amp;SIG-50226"/>
    <x v="0"/>
    <x v="6"/>
    <s v="Distribution Lines"/>
    <s v="FL"/>
    <x v="0"/>
    <n v="12"/>
    <n v="13578392.84"/>
    <n v="246643.9"/>
    <n v="13331748.939999999"/>
    <x v="0"/>
    <m/>
    <m/>
    <m/>
    <m/>
    <m/>
    <m/>
    <m/>
    <m/>
    <m/>
    <m/>
    <m/>
    <m/>
    <m/>
    <m/>
    <m/>
    <m/>
    <m/>
    <m/>
    <m/>
    <m/>
    <m/>
    <m/>
  </r>
  <r>
    <x v="0"/>
    <s v="50226-PE Florida Power Delivery"/>
    <x v="0"/>
    <s v="1/1/2019 00:00:00"/>
    <s v="Distribution Line - FL"/>
    <s v="2019"/>
    <s v="LCRFN"/>
    <x v="1104"/>
    <s v="0106000 - Comp Const Unclassified-E"/>
    <s v="D DIS 373-ZZ-STREET LIGHT&amp;SIG-50226"/>
    <x v="0"/>
    <x v="6"/>
    <s v="Distribution Lines"/>
    <s v="FL"/>
    <x v="0"/>
    <n v="12"/>
    <n v="21908.65"/>
    <n v="397.96000000000004"/>
    <n v="21510.69"/>
    <x v="0"/>
    <m/>
    <m/>
    <m/>
    <m/>
    <m/>
    <m/>
    <m/>
    <m/>
    <m/>
    <m/>
    <m/>
    <m/>
    <m/>
    <m/>
    <m/>
    <m/>
    <m/>
    <m/>
    <m/>
    <m/>
    <m/>
    <m/>
  </r>
  <r>
    <x v="0"/>
    <s v="50226-PE Florida Power Delivery"/>
    <x v="0"/>
    <s v="1/1/2019 00:00:00"/>
    <s v="Distribution Line - FL"/>
    <s v="2019"/>
    <s v="20036598"/>
    <x v="44"/>
    <s v="0106000 - Comp Const Unclassified-E"/>
    <s v="D DIS 373-ZZ-STREET LIGHT&amp;SIG-50226"/>
    <x v="0"/>
    <x v="6"/>
    <s v="Distribution Lines"/>
    <s v="FL"/>
    <x v="0"/>
    <n v="12"/>
    <n v="78145.86"/>
    <n v="1419.48"/>
    <n v="76726.38"/>
    <x v="0"/>
    <m/>
    <m/>
    <m/>
    <m/>
    <m/>
    <m/>
    <m/>
    <m/>
    <m/>
    <m/>
    <m/>
    <m/>
    <m/>
    <m/>
    <m/>
    <m/>
    <m/>
    <m/>
    <m/>
    <m/>
    <m/>
    <m/>
  </r>
  <r>
    <x v="0"/>
    <s v="50226-PE Florida Power Delivery"/>
    <x v="0"/>
    <s v="1/1/2019 00:00:00"/>
    <s v="Distribution Line - FL"/>
    <s v="2019"/>
    <s v="LCIUG"/>
    <x v="982"/>
    <s v="0106000 - Comp Const Unclassified-E"/>
    <s v="D DIS 373-ZZ-STREET LIGHT&amp;SIG-50226"/>
    <x v="0"/>
    <x v="6"/>
    <s v="Distribution Lines"/>
    <s v="FL"/>
    <x v="0"/>
    <n v="11"/>
    <n v="3.85"/>
    <n v="7.0000000000000007E-2"/>
    <n v="3.7800000000000002"/>
    <x v="0"/>
    <m/>
    <m/>
    <m/>
    <m/>
    <m/>
    <m/>
    <m/>
    <m/>
    <m/>
    <m/>
    <m/>
    <m/>
    <m/>
    <m/>
    <m/>
    <m/>
    <m/>
    <m/>
    <m/>
    <m/>
    <m/>
    <m/>
  </r>
  <r>
    <x v="0"/>
    <s v="50226-PE Florida Power Delivery"/>
    <x v="0"/>
    <s v="1/1/2019 00:00:00"/>
    <s v="Distribution Line - FL"/>
    <s v="2019"/>
    <s v="LALRPL"/>
    <x v="449"/>
    <s v="0106000 - Comp Const Unclassified-E"/>
    <s v="D DIS 373-ZZ-STREET LIGHT&amp;SIG-50226"/>
    <x v="0"/>
    <x v="6"/>
    <s v="Distribution Lines"/>
    <s v="FL"/>
    <x v="0"/>
    <n v="12"/>
    <n v="315256.22000000003"/>
    <n v="5726.45"/>
    <n v="309529.77"/>
    <x v="0"/>
    <m/>
    <m/>
    <m/>
    <m/>
    <m/>
    <m/>
    <m/>
    <m/>
    <m/>
    <m/>
    <m/>
    <m/>
    <m/>
    <m/>
    <m/>
    <m/>
    <m/>
    <m/>
    <m/>
    <m/>
    <m/>
    <m/>
  </r>
  <r>
    <x v="0"/>
    <s v="50226-PE Florida Power Delivery"/>
    <x v="0"/>
    <s v="1/1/2019 00:00:00"/>
    <s v="Distribution Line - FL"/>
    <s v="2019"/>
    <s v="LPOLRPL"/>
    <x v="448"/>
    <s v="0106000 - Comp Const Unclassified-E"/>
    <s v="D DIS 373-ZZ-STREET LIGHT&amp;SIG-50226"/>
    <x v="0"/>
    <x v="6"/>
    <s v="Distribution Lines"/>
    <s v="FL"/>
    <x v="0"/>
    <n v="15"/>
    <n v="6393.9800000000005"/>
    <n v="116.14"/>
    <n v="6277.84"/>
    <x v="0"/>
    <m/>
    <m/>
    <m/>
    <m/>
    <m/>
    <m/>
    <m/>
    <m/>
    <m/>
    <m/>
    <m/>
    <m/>
    <m/>
    <m/>
    <m/>
    <m/>
    <m/>
    <m/>
    <m/>
    <m/>
    <m/>
    <m/>
  </r>
  <r>
    <x v="0"/>
    <s v="50226-PE Florida Power Delivery"/>
    <x v="0"/>
    <s v="1/1/2019 00:00:00"/>
    <s v="Distribution Line - FL"/>
    <s v="2019"/>
    <s v="20104799"/>
    <x v="741"/>
    <s v="0106000 - Comp Const Unclassified-E"/>
    <s v="D DIS 373-ZZ-STREET LIGHT&amp;SIG-50226"/>
    <x v="0"/>
    <x v="6"/>
    <s v="Distribution Lines"/>
    <s v="FL"/>
    <x v="0"/>
    <n v="1"/>
    <n v="-1.17"/>
    <n v="-0.02"/>
    <n v="-1.1500000000000001"/>
    <x v="0"/>
    <m/>
    <m/>
    <m/>
    <m/>
    <m/>
    <m/>
    <m/>
    <m/>
    <m/>
    <m/>
    <m/>
    <m/>
    <m/>
    <m/>
    <m/>
    <m/>
    <m/>
    <m/>
    <m/>
    <m/>
    <m/>
    <m/>
  </r>
  <r>
    <x v="0"/>
    <s v="50226-PE Florida Power Delivery"/>
    <x v="0"/>
    <s v="1/1/2019 00:00:00"/>
    <s v="Distribution Line - FL"/>
    <s v="2019"/>
    <s v="LRSOH"/>
    <x v="869"/>
    <s v="0106000 - Comp Const Unclassified-E"/>
    <s v="D DIS 373-ZZ-STREET LIGHT&amp;SIG-50226"/>
    <x v="0"/>
    <x v="6"/>
    <s v="Distribution Lines"/>
    <s v="FL"/>
    <x v="0"/>
    <n v="12"/>
    <n v="6290.52"/>
    <n v="114.26"/>
    <n v="6176.26"/>
    <x v="0"/>
    <m/>
    <m/>
    <m/>
    <m/>
    <m/>
    <m/>
    <m/>
    <m/>
    <m/>
    <m/>
    <m/>
    <m/>
    <m/>
    <m/>
    <m/>
    <m/>
    <m/>
    <m/>
    <m/>
    <m/>
    <m/>
    <m/>
  </r>
  <r>
    <x v="0"/>
    <s v="50226-PE Florida Power Delivery"/>
    <x v="0"/>
    <s v="1/1/2019 00:00:00"/>
    <s v="Distribution Line - FL"/>
    <s v="2019"/>
    <s v="LPOLCM"/>
    <x v="1105"/>
    <s v="0106000 - Comp Const Unclassified-E"/>
    <s v="D DIS 373-ZZ-STREET LIGHT&amp;SIG-50226"/>
    <x v="0"/>
    <x v="6"/>
    <s v="Distribution Lines"/>
    <s v="FL"/>
    <x v="0"/>
    <n v="13"/>
    <n v="109787.53"/>
    <n v="1994.23"/>
    <n v="107793.3"/>
    <x v="0"/>
    <m/>
    <m/>
    <m/>
    <m/>
    <m/>
    <m/>
    <m/>
    <m/>
    <m/>
    <m/>
    <m/>
    <m/>
    <m/>
    <m/>
    <m/>
    <m/>
    <m/>
    <m/>
    <m/>
    <m/>
    <m/>
    <m/>
  </r>
  <r>
    <x v="0"/>
    <s v="50226-PE Florida Power Delivery"/>
    <x v="1"/>
    <s v="1/1/2018 00:00:00"/>
    <s v="Distribution Line - FL"/>
    <s v="2018"/>
    <s v="20104552"/>
    <x v="41"/>
    <s v="0106000 - Comp Const Unclassified-E"/>
    <s v="D DIS 371-ZZ-INSTAL CUSTMR PR-50226"/>
    <x v="0"/>
    <x v="6"/>
    <s v="Distribution Lines"/>
    <s v="FL"/>
    <x v="0"/>
    <n v="14"/>
    <n v="30135.05"/>
    <n v="1317.28"/>
    <n v="28817.77"/>
    <x v="0"/>
    <m/>
    <m/>
    <m/>
    <m/>
    <m/>
    <m/>
    <m/>
    <m/>
    <m/>
    <m/>
    <m/>
    <m/>
    <m/>
    <m/>
    <m/>
    <m/>
    <m/>
    <m/>
    <m/>
    <m/>
    <m/>
    <m/>
  </r>
  <r>
    <x v="0"/>
    <s v="50226-PE Florida Power Delivery"/>
    <x v="1"/>
    <s v="1/1/2018 00:00:00"/>
    <s v="Distribution Line - FL"/>
    <s v="2018"/>
    <s v="20062481"/>
    <x v="623"/>
    <s v="0106000 - Comp Const Unclassified-E"/>
    <s v="D DIS 371-ZZ-INSTAL CUSTMR PR-50226"/>
    <x v="0"/>
    <x v="6"/>
    <s v="Distribution Lines"/>
    <s v="FL"/>
    <x v="0"/>
    <n v="11"/>
    <n v="2509.89"/>
    <n v="109.71000000000001"/>
    <n v="2400.1799999999998"/>
    <x v="0"/>
    <m/>
    <m/>
    <m/>
    <m/>
    <m/>
    <m/>
    <m/>
    <m/>
    <m/>
    <m/>
    <m/>
    <m/>
    <m/>
    <m/>
    <m/>
    <m/>
    <m/>
    <m/>
    <m/>
    <m/>
    <m/>
    <m/>
  </r>
  <r>
    <x v="0"/>
    <s v="50226-PE Florida Power Delivery"/>
    <x v="1"/>
    <s v="1/1/2018 00:00:00"/>
    <s v="Distribution Line - FL"/>
    <s v="2018"/>
    <s v="SGSELFFL"/>
    <x v="289"/>
    <s v="0106000 - Comp Const Unclassified-E"/>
    <s v="D DIS 371-ZZ-INSTAL CUSTMR PR-50226"/>
    <x v="0"/>
    <x v="6"/>
    <s v="Distribution Lines"/>
    <s v="FL"/>
    <x v="0"/>
    <n v="13"/>
    <n v="527467.34"/>
    <n v="23056.9"/>
    <n v="504410.44"/>
    <x v="0"/>
    <m/>
    <m/>
    <m/>
    <m/>
    <m/>
    <m/>
    <m/>
    <m/>
    <m/>
    <m/>
    <m/>
    <m/>
    <m/>
    <m/>
    <m/>
    <m/>
    <m/>
    <m/>
    <m/>
    <m/>
    <m/>
    <m/>
  </r>
  <r>
    <x v="0"/>
    <s v="50226-PE Florida Power Delivery"/>
    <x v="1"/>
    <s v="1/1/2018 00:00:00"/>
    <s v="Distribution Line - FL"/>
    <s v="2018"/>
    <s v="20059443"/>
    <x v="68"/>
    <s v="0106000 - Comp Const Unclassified-E"/>
    <s v="D DIS 371-ZZ-INSTAL CUSTMR PR-50226"/>
    <x v="0"/>
    <x v="6"/>
    <s v="Distribution Lines"/>
    <s v="FL"/>
    <x v="0"/>
    <n v="12"/>
    <n v="22803.39"/>
    <n v="996.79000000000008"/>
    <n v="21806.600000000002"/>
    <x v="0"/>
    <m/>
    <m/>
    <m/>
    <m/>
    <m/>
    <m/>
    <m/>
    <m/>
    <m/>
    <m/>
    <m/>
    <m/>
    <m/>
    <m/>
    <m/>
    <m/>
    <m/>
    <m/>
    <m/>
    <m/>
    <m/>
    <m/>
  </r>
  <r>
    <x v="0"/>
    <s v="50226-PE Florida Power Delivery"/>
    <x v="1"/>
    <s v="1/1/2017 00:00:00"/>
    <s v="Distribution Line - FL"/>
    <s v="2017"/>
    <s v="20104554"/>
    <x v="325"/>
    <s v="0106000 - Comp Const Unclassified-E"/>
    <s v="D DIS 371-ZZ-INSTAL CUSTMR PR-50226"/>
    <x v="0"/>
    <x v="6"/>
    <s v="Distribution Lines"/>
    <s v="FL"/>
    <x v="0"/>
    <n v="12"/>
    <n v="11888.87"/>
    <n v="866.15"/>
    <n v="11022.72"/>
    <x v="0"/>
    <m/>
    <m/>
    <m/>
    <m/>
    <m/>
    <m/>
    <m/>
    <m/>
    <m/>
    <m/>
    <m/>
    <m/>
    <m/>
    <m/>
    <m/>
    <m/>
    <m/>
    <m/>
    <m/>
    <m/>
    <m/>
    <m/>
  </r>
  <r>
    <x v="0"/>
    <s v="50226-PE Florida Power Delivery"/>
    <x v="1"/>
    <s v="4/1/2017 00:00:00"/>
    <s v="Distribution Line - FL"/>
    <s v="2017"/>
    <s v="SG594BLKT"/>
    <x v="716"/>
    <s v="0106000 - Comp Const Unclassified-E"/>
    <s v="D DIS 371-ZZ-INSTAL CUSTMR PR-50226"/>
    <x v="0"/>
    <x v="6"/>
    <s v="Distribution Lines"/>
    <s v="FL"/>
    <x v="0"/>
    <n v="3"/>
    <n v="0"/>
    <n v="0"/>
    <n v="0"/>
    <x v="0"/>
    <m/>
    <m/>
    <m/>
    <m/>
    <m/>
    <m/>
    <m/>
    <m/>
    <m/>
    <m/>
    <m/>
    <m/>
    <m/>
    <m/>
    <m/>
    <m/>
    <m/>
    <m/>
    <m/>
    <m/>
    <m/>
    <m/>
  </r>
  <r>
    <x v="0"/>
    <s v="50226-PE Florida Power Delivery"/>
    <x v="1"/>
    <s v="1/1/2015 00:00:00"/>
    <s v="Distribution Line - FL"/>
    <s v="2015"/>
    <s v="20069736"/>
    <x v="354"/>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9651"/>
    <x v="624"/>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800"/>
    <x v="324"/>
    <s v="0106000 - Comp Const Unclassified-E"/>
    <s v="D DIS 371-ZZ-INSTAL CUSTMR PR-50226"/>
    <x v="0"/>
    <x v="6"/>
    <s v="Distribution Lines"/>
    <s v="FL"/>
    <x v="0"/>
    <n v="12"/>
    <n v="400.19"/>
    <n v="40.82"/>
    <n v="359.37"/>
    <x v="0"/>
    <m/>
    <m/>
    <m/>
    <m/>
    <m/>
    <m/>
    <m/>
    <m/>
    <m/>
    <m/>
    <m/>
    <m/>
    <m/>
    <m/>
    <m/>
    <m/>
    <m/>
    <m/>
    <m/>
    <m/>
    <m/>
    <m/>
  </r>
  <r>
    <x v="0"/>
    <s v="50226-PE Florida Power Delivery"/>
    <x v="1"/>
    <s v="1/1/2014 00:00:00"/>
    <s v="Distribution Line - FL"/>
    <s v="2014"/>
    <s v="20069623"/>
    <x v="329"/>
    <s v="0106000 - Comp Const Unclassified-E"/>
    <s v="D DIS 371-ZZ-INSTAL CUSTMR PR-50226"/>
    <x v="0"/>
    <x v="6"/>
    <s v="Distribution Lines"/>
    <s v="FL"/>
    <x v="0"/>
    <n v="0"/>
    <n v="0"/>
    <n v="0"/>
    <n v="0"/>
    <x v="0"/>
    <m/>
    <m/>
    <m/>
    <m/>
    <m/>
    <m/>
    <m/>
    <m/>
    <m/>
    <m/>
    <m/>
    <m/>
    <m/>
    <m/>
    <m/>
    <m/>
    <m/>
    <m/>
    <m/>
    <m/>
    <m/>
    <m/>
  </r>
  <r>
    <x v="0"/>
    <s v="50226-PE Florida Power Delivery"/>
    <x v="1"/>
    <s v="1/1/2017 00:00:00"/>
    <s v="Distribution Line - FL"/>
    <s v="2017"/>
    <s v="20066017"/>
    <x v="76"/>
    <s v="0106000 - Comp Const Unclassified-E"/>
    <s v="D DIS 371-ZZ-INSTAL CUSTMR PR-50226"/>
    <x v="0"/>
    <x v="6"/>
    <s v="Distribution Lines"/>
    <s v="FL"/>
    <x v="0"/>
    <n v="11"/>
    <n v="15945.43"/>
    <n v="1161.69"/>
    <n v="14783.74"/>
    <x v="0"/>
    <m/>
    <m/>
    <m/>
    <m/>
    <m/>
    <m/>
    <m/>
    <m/>
    <m/>
    <m/>
    <m/>
    <m/>
    <m/>
    <m/>
    <m/>
    <m/>
    <m/>
    <m/>
    <m/>
    <m/>
    <m/>
    <m/>
  </r>
  <r>
    <x v="0"/>
    <s v="50226-PE Florida Power Delivery"/>
    <x v="1"/>
    <s v="1/1/2014 00:00:00"/>
    <s v="Distribution Line - FL"/>
    <s v="2014"/>
    <s v="20104554"/>
    <x v="32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9646"/>
    <x v="330"/>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27"/>
    <x v="816"/>
    <s v="0106000 - Comp Const Unclassified-E"/>
    <s v="D DIS 371-ZZ-INSTAL CUSTMR PR-50226"/>
    <x v="0"/>
    <x v="6"/>
    <s v="Distribution Lines"/>
    <s v="FL"/>
    <x v="0"/>
    <n v="0"/>
    <n v="0"/>
    <n v="0"/>
    <n v="0"/>
    <x v="0"/>
    <m/>
    <m/>
    <m/>
    <m/>
    <m/>
    <m/>
    <m/>
    <m/>
    <m/>
    <m/>
    <m/>
    <m/>
    <m/>
    <m/>
    <m/>
    <m/>
    <m/>
    <m/>
    <m/>
    <m/>
    <m/>
    <m/>
  </r>
  <r>
    <x v="0"/>
    <s v="50226-PE Florida Power Delivery"/>
    <x v="1"/>
    <s v="3/1/2017 00:00:00"/>
    <s v="Distribution Line - FL"/>
    <s v="2017"/>
    <s v="20059261"/>
    <x v="98"/>
    <s v="0106000 - Comp Const Unclassified-E"/>
    <s v="D DIS 371-ZZ-INSTAL CUSTMR PR-50226"/>
    <x v="0"/>
    <x v="6"/>
    <s v="Distribution Lines"/>
    <s v="FL"/>
    <x v="0"/>
    <n v="2"/>
    <n v="154096.95000000001"/>
    <n v="11226.59"/>
    <n v="142870.36000000002"/>
    <x v="0"/>
    <m/>
    <m/>
    <m/>
    <m/>
    <m/>
    <m/>
    <m/>
    <m/>
    <m/>
    <m/>
    <m/>
    <m/>
    <m/>
    <m/>
    <m/>
    <m/>
    <m/>
    <m/>
    <m/>
    <m/>
    <m/>
    <m/>
  </r>
  <r>
    <x v="0"/>
    <s v="50226-PE Florida Power Delivery"/>
    <x v="1"/>
    <s v="1/1/2014 00:00:00"/>
    <s v="Distribution Line - FL"/>
    <s v="2014"/>
    <s v="20065247"/>
    <x v="817"/>
    <s v="0106000 - Comp Const Unclassified-E"/>
    <s v="D DIS 371-ZZ-INSTAL CUSTMR PR-50226"/>
    <x v="0"/>
    <x v="6"/>
    <s v="Distribution Lines"/>
    <s v="FL"/>
    <x v="0"/>
    <n v="0"/>
    <n v="0"/>
    <n v="0"/>
    <n v="0"/>
    <x v="0"/>
    <m/>
    <m/>
    <m/>
    <m/>
    <m/>
    <m/>
    <m/>
    <m/>
    <m/>
    <m/>
    <m/>
    <m/>
    <m/>
    <m/>
    <m/>
    <m/>
    <m/>
    <m/>
    <m/>
    <m/>
    <m/>
    <m/>
  </r>
  <r>
    <x v="0"/>
    <s v="50226-PE Florida Power Delivery"/>
    <x v="1"/>
    <s v="8/1/2016 00:00:00"/>
    <s v="Distribution Line - FL"/>
    <s v="2016"/>
    <s v="20104690"/>
    <x v="900"/>
    <s v="0106000 - Comp Const Unclassified-E"/>
    <s v="D DIS 371-ZZ-INSTAL CUSTMR PR-50226"/>
    <x v="0"/>
    <x v="6"/>
    <s v="Distribution Lines"/>
    <s v="FL"/>
    <x v="0"/>
    <n v="2"/>
    <n v="-9181.34"/>
    <n v="-936.46"/>
    <n v="-8244.880000000001"/>
    <x v="0"/>
    <m/>
    <m/>
    <m/>
    <m/>
    <m/>
    <m/>
    <m/>
    <m/>
    <m/>
    <m/>
    <m/>
    <m/>
    <m/>
    <m/>
    <m/>
    <m/>
    <m/>
    <m/>
    <m/>
    <m/>
    <m/>
    <m/>
  </r>
  <r>
    <x v="0"/>
    <s v="50226-PE Florida Power Delivery"/>
    <x v="1"/>
    <s v="8/1/2016 00:00:00"/>
    <s v="Distribution Line - FL"/>
    <s v="2008"/>
    <s v="20065248"/>
    <x v="86"/>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32181"/>
    <x v="84"/>
    <s v="0106000 - Comp Const Unclassified-E"/>
    <s v="D DIS 371-ZZ-INSTAL CUSTMR PR-50226"/>
    <x v="0"/>
    <x v="6"/>
    <s v="Distribution Lines"/>
    <s v="FL"/>
    <x v="0"/>
    <n v="0"/>
    <n v="0"/>
    <n v="0"/>
    <n v="0"/>
    <x v="0"/>
    <m/>
    <m/>
    <m/>
    <m/>
    <m/>
    <m/>
    <m/>
    <m/>
    <m/>
    <m/>
    <m/>
    <m/>
    <m/>
    <m/>
    <m/>
    <m/>
    <m/>
    <m/>
    <m/>
    <m/>
    <m/>
    <m/>
  </r>
  <r>
    <x v="0"/>
    <s v="50226-PE Florida Power Delivery"/>
    <x v="1"/>
    <s v="3/1/2016 00:00:00"/>
    <s v="Distribution Line - FL"/>
    <s v="2016"/>
    <s v="20069618"/>
    <x v="15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46"/>
    <x v="477"/>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4"/>
    <s v="20099085"/>
    <x v="630"/>
    <s v="0106000 - Comp Const Unclassified-E"/>
    <s v="D DIS 371-ZZ-INSTAL CUSTMR PR-50226"/>
    <x v="0"/>
    <x v="6"/>
    <s v="Distribution Lines"/>
    <s v="FL"/>
    <x v="0"/>
    <n v="5"/>
    <n v="1798.18"/>
    <n v="288.20999999999998"/>
    <n v="1509.97"/>
    <x v="0"/>
    <m/>
    <m/>
    <m/>
    <m/>
    <m/>
    <m/>
    <m/>
    <m/>
    <m/>
    <m/>
    <m/>
    <m/>
    <m/>
    <m/>
    <m/>
    <m/>
    <m/>
    <m/>
    <m/>
    <m/>
    <m/>
    <m/>
  </r>
  <r>
    <x v="0"/>
    <s v="50226-PE Florida Power Delivery"/>
    <x v="1"/>
    <s v="2/1/2016 00:00:00"/>
    <s v="Distribution Line - FL"/>
    <s v="2015"/>
    <s v="20099084"/>
    <x v="328"/>
    <s v="0106000 - Comp Const Unclassified-E"/>
    <s v="D DIS 371-ZZ-INSTAL CUSTMR PR-50226"/>
    <x v="0"/>
    <x v="6"/>
    <s v="Distribution Lines"/>
    <s v="FL"/>
    <x v="0"/>
    <n v="11"/>
    <n v="4968.91"/>
    <n v="651.61"/>
    <n v="4317.3"/>
    <x v="0"/>
    <m/>
    <m/>
    <m/>
    <m/>
    <m/>
    <m/>
    <m/>
    <m/>
    <m/>
    <m/>
    <m/>
    <m/>
    <m/>
    <m/>
    <m/>
    <m/>
    <m/>
    <m/>
    <m/>
    <m/>
    <m/>
    <m/>
  </r>
  <r>
    <x v="0"/>
    <s v="50226-PE Florida Power Delivery"/>
    <x v="1"/>
    <s v="2/1/2016 00:00:00"/>
    <s v="Distribution Line - FL"/>
    <s v="2016"/>
    <s v="20059220"/>
    <x v="480"/>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2471"/>
    <x v="7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4445"/>
    <x v="82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0582"/>
    <x v="62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38"/>
    <x v="1042"/>
    <s v="0106000 - Comp Const Unclassified-E"/>
    <s v="D DIS 371-ZZ-INSTAL CUSTMR PR-50226"/>
    <x v="0"/>
    <x v="6"/>
    <s v="Distribution Lines"/>
    <s v="FL"/>
    <x v="0"/>
    <n v="0"/>
    <n v="0"/>
    <n v="0"/>
    <n v="0"/>
    <x v="0"/>
    <m/>
    <m/>
    <m/>
    <m/>
    <m/>
    <m/>
    <m/>
    <m/>
    <m/>
    <m/>
    <m/>
    <m/>
    <m/>
    <m/>
    <m/>
    <m/>
    <m/>
    <m/>
    <m/>
    <m/>
    <m/>
    <m/>
  </r>
  <r>
    <x v="0"/>
    <s v="50226-PE Florida Power Delivery"/>
    <x v="1"/>
    <s v="11/1/2015 00:00:00"/>
    <s v="Distribution Line - FL"/>
    <s v="2015"/>
    <s v="20059222"/>
    <x v="99"/>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49"/>
    <x v="500"/>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801"/>
    <x v="327"/>
    <s v="0106000 - Comp Const Unclassified-E"/>
    <s v="D DIS 371-ZZ-INSTAL CUSTMR PR-50226"/>
    <x v="0"/>
    <x v="6"/>
    <s v="Distribution Lines"/>
    <s v="FL"/>
    <x v="0"/>
    <n v="12"/>
    <n v="84135.87"/>
    <n v="8581.5"/>
    <n v="75554.37"/>
    <x v="0"/>
    <m/>
    <m/>
    <m/>
    <m/>
    <m/>
    <m/>
    <m/>
    <m/>
    <m/>
    <m/>
    <m/>
    <m/>
    <m/>
    <m/>
    <m/>
    <m/>
    <m/>
    <m/>
    <m/>
    <m/>
    <m/>
    <m/>
  </r>
  <r>
    <x v="0"/>
    <s v="50226-PE Florida Power Delivery"/>
    <x v="1"/>
    <s v="1/1/2014 00:00:00"/>
    <s v="Distribution Line - FL"/>
    <s v="2014"/>
    <s v="20064474"/>
    <x v="111"/>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9734"/>
    <x v="737"/>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51"/>
    <x v="485"/>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6023"/>
    <x v="822"/>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2996"/>
    <x v="815"/>
    <s v="0106000 - Comp Const Unclassified-E"/>
    <s v="D DIS 371-ZZ-INSTAL CUSTMR PR-50226"/>
    <x v="0"/>
    <x v="6"/>
    <s v="Distribution Lines"/>
    <s v="FL"/>
    <x v="0"/>
    <n v="1"/>
    <n v="4594.17"/>
    <n v="468.59000000000003"/>
    <n v="4125.58"/>
    <x v="0"/>
    <m/>
    <m/>
    <m/>
    <m/>
    <m/>
    <m/>
    <m/>
    <m/>
    <m/>
    <m/>
    <m/>
    <m/>
    <m/>
    <m/>
    <m/>
    <m/>
    <m/>
    <m/>
    <m/>
    <m/>
    <m/>
    <m/>
  </r>
  <r>
    <x v="0"/>
    <s v="50226-PE Florida Power Delivery"/>
    <x v="1"/>
    <s v="1/1/2014 00:00:00"/>
    <s v="Distribution Line - FL"/>
    <s v="2014"/>
    <s v="20065284"/>
    <x v="120"/>
    <s v="0106000 - Comp Const Unclassified-E"/>
    <s v="D DIS 371-ZZ-INSTAL CUSTMR PR-50226"/>
    <x v="0"/>
    <x v="6"/>
    <s v="Distribution Lines"/>
    <s v="FL"/>
    <x v="0"/>
    <n v="0"/>
    <n v="0"/>
    <n v="0"/>
    <n v="0"/>
    <x v="0"/>
    <m/>
    <m/>
    <m/>
    <m/>
    <m/>
    <m/>
    <m/>
    <m/>
    <m/>
    <m/>
    <m/>
    <m/>
    <m/>
    <m/>
    <m/>
    <m/>
    <m/>
    <m/>
    <m/>
    <m/>
    <m/>
    <m/>
  </r>
  <r>
    <x v="0"/>
    <s v="50226-PE Florida Power Delivery"/>
    <x v="1"/>
    <s v="12/1/2012 00:00:00"/>
    <s v="Distribution Line - FL"/>
    <s v="2012"/>
    <s v="20089284"/>
    <x v="82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0"/>
    <s v="20068051"/>
    <x v="511"/>
    <s v="0106000 - Comp Const Unclassified-E"/>
    <s v="D DIS 371-ZZ-INSTAL CUSTMR PR-50226"/>
    <x v="0"/>
    <x v="6"/>
    <s v="Distribution Lines"/>
    <s v="FL"/>
    <x v="0"/>
    <n v="1"/>
    <n v="136.01"/>
    <n v="37.65"/>
    <n v="98.36"/>
    <x v="0"/>
    <m/>
    <m/>
    <m/>
    <m/>
    <m/>
    <m/>
    <m/>
    <m/>
    <m/>
    <m/>
    <m/>
    <m/>
    <m/>
    <m/>
    <m/>
    <m/>
    <m/>
    <m/>
    <m/>
    <m/>
    <m/>
    <m/>
  </r>
  <r>
    <x v="0"/>
    <s v="50226-PE Florida Power Delivery"/>
    <x v="1"/>
    <s v="2/1/2016 00:00:00"/>
    <s v="Distribution Line - FL"/>
    <s v="2016"/>
    <s v="20065282"/>
    <x v="487"/>
    <s v="0106000 - Comp Const Unclassified-E"/>
    <s v="D DIS 371-ZZ-INSTAL CUSTMR PR-50226"/>
    <x v="0"/>
    <x v="6"/>
    <s v="Distribution Lines"/>
    <s v="FL"/>
    <x v="0"/>
    <n v="1"/>
    <n v="0"/>
    <n v="0"/>
    <n v="0"/>
    <x v="0"/>
    <m/>
    <m/>
    <m/>
    <m/>
    <m/>
    <m/>
    <m/>
    <m/>
    <m/>
    <m/>
    <m/>
    <m/>
    <m/>
    <m/>
    <m/>
    <m/>
    <m/>
    <m/>
    <m/>
    <m/>
    <m/>
    <m/>
  </r>
  <r>
    <x v="0"/>
    <s v="50226-PE Florida Power Delivery"/>
    <x v="1"/>
    <s v="2/1/2016 00:00:00"/>
    <s v="Distribution Line - FL"/>
    <s v="2016"/>
    <s v="20059221"/>
    <x v="33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2473"/>
    <x v="738"/>
    <s v="0106000 - Comp Const Unclassified-E"/>
    <s v="D DIS 371-ZZ-INSTAL CUSTMR PR-50226"/>
    <x v="0"/>
    <x v="6"/>
    <s v="Distribution Lines"/>
    <s v="FL"/>
    <x v="0"/>
    <n v="0"/>
    <n v="0"/>
    <n v="0"/>
    <n v="0"/>
    <x v="0"/>
    <m/>
    <m/>
    <m/>
    <m/>
    <m/>
    <m/>
    <m/>
    <m/>
    <m/>
    <m/>
    <m/>
    <m/>
    <m/>
    <m/>
    <m/>
    <m/>
    <m/>
    <m/>
    <m/>
    <m/>
    <m/>
    <m/>
  </r>
  <r>
    <x v="0"/>
    <s v="50226-PE Florida Power Delivery"/>
    <x v="1"/>
    <s v="11/1/2015 00:00:00"/>
    <s v="Distribution Line - FL"/>
    <s v="2015"/>
    <s v="20104800"/>
    <x v="324"/>
    <s v="0106000 - Comp Const Unclassified-E"/>
    <s v="D DIS 371-ZZ-INSTAL CUSTMR PR-50226"/>
    <x v="0"/>
    <x v="6"/>
    <s v="Distribution Lines"/>
    <s v="FL"/>
    <x v="0"/>
    <n v="2"/>
    <n v="228.83"/>
    <n v="30.01"/>
    <n v="198.82"/>
    <x v="0"/>
    <m/>
    <m/>
    <m/>
    <m/>
    <m/>
    <m/>
    <m/>
    <m/>
    <m/>
    <m/>
    <m/>
    <m/>
    <m/>
    <m/>
    <m/>
    <m/>
    <m/>
    <m/>
    <m/>
    <m/>
    <m/>
    <m/>
  </r>
  <r>
    <x v="0"/>
    <s v="50226-PE Florida Power Delivery"/>
    <x v="1"/>
    <s v="11/1/2015 00:00:00"/>
    <s v="Distribution Line - FL"/>
    <s v="2015"/>
    <s v="20069647"/>
    <x v="820"/>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5291"/>
    <x v="482"/>
    <s v="0106000 - Comp Const Unclassified-E"/>
    <s v="D DIS 371-ZZ-INSTAL CUSTMR PR-50226"/>
    <x v="0"/>
    <x v="6"/>
    <s v="Distribution Lines"/>
    <s v="FL"/>
    <x v="0"/>
    <n v="0"/>
    <n v="0"/>
    <n v="0"/>
    <n v="0"/>
    <x v="0"/>
    <m/>
    <m/>
    <m/>
    <m/>
    <m/>
    <m/>
    <m/>
    <m/>
    <m/>
    <m/>
    <m/>
    <m/>
    <m/>
    <m/>
    <m/>
    <m/>
    <m/>
    <m/>
    <m/>
    <m/>
    <m/>
    <m/>
  </r>
  <r>
    <x v="0"/>
    <s v="50226-PE Florida Power Delivery"/>
    <x v="1"/>
    <s v="4/1/2015 00:00:00"/>
    <s v="Distribution Line - FL"/>
    <s v="2015"/>
    <s v="20097766"/>
    <x v="639"/>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104799"/>
    <x v="741"/>
    <s v="0106000 - Comp Const Unclassified-E"/>
    <s v="D DIS 371-ZZ-INSTAL CUSTMR PR-50226"/>
    <x v="0"/>
    <x v="6"/>
    <s v="Distribution Lines"/>
    <s v="FL"/>
    <x v="0"/>
    <n v="13"/>
    <n v="-68566.8"/>
    <n v="-8991.67"/>
    <n v="-59575.130000000005"/>
    <x v="0"/>
    <m/>
    <m/>
    <m/>
    <m/>
    <m/>
    <m/>
    <m/>
    <m/>
    <m/>
    <m/>
    <m/>
    <m/>
    <m/>
    <m/>
    <m/>
    <m/>
    <m/>
    <m/>
    <m/>
    <m/>
    <m/>
    <m/>
  </r>
  <r>
    <x v="0"/>
    <s v="50226-PE Florida Power Delivery"/>
    <x v="1"/>
    <s v="1/1/2015 00:00:00"/>
    <s v="Distribution Line - FL"/>
    <s v="2015"/>
    <s v="20059241"/>
    <x v="713"/>
    <s v="0106000 - Comp Const Unclassified-E"/>
    <s v="D DIS 371-ZZ-INSTAL CUSTMR PR-50226"/>
    <x v="0"/>
    <x v="6"/>
    <s v="Distribution Lines"/>
    <s v="FL"/>
    <x v="0"/>
    <n v="12"/>
    <n v="-1040846.71"/>
    <n v="-136493.9"/>
    <n v="-904352.81"/>
    <x v="0"/>
    <m/>
    <m/>
    <m/>
    <m/>
    <m/>
    <m/>
    <m/>
    <m/>
    <m/>
    <m/>
    <m/>
    <m/>
    <m/>
    <m/>
    <m/>
    <m/>
    <m/>
    <m/>
    <m/>
    <m/>
    <m/>
    <m/>
  </r>
  <r>
    <x v="0"/>
    <s v="50226-PE Florida Power Delivery"/>
    <x v="1"/>
    <s v="1/1/2015 00:00:00"/>
    <s v="Distribution Line - FL"/>
    <s v="2015"/>
    <s v="20069622"/>
    <x v="748"/>
    <s v="0106000 - Comp Const Unclassified-E"/>
    <s v="D DIS 371-ZZ-INSTAL CUSTMR PR-50226"/>
    <x v="0"/>
    <x v="6"/>
    <s v="Distribution Lines"/>
    <s v="FL"/>
    <x v="0"/>
    <n v="2"/>
    <n v="-48.74"/>
    <n v="-6.3900000000000006"/>
    <n v="-42.35"/>
    <x v="0"/>
    <m/>
    <m/>
    <m/>
    <m/>
    <m/>
    <m/>
    <m/>
    <m/>
    <m/>
    <m/>
    <m/>
    <m/>
    <m/>
    <m/>
    <m/>
    <m/>
    <m/>
    <m/>
    <m/>
    <m/>
    <m/>
    <m/>
  </r>
  <r>
    <x v="0"/>
    <s v="50226-PE Florida Power Delivery"/>
    <x v="1"/>
    <s v="2/1/2015 00:00:00"/>
    <s v="Distribution Line - FL"/>
    <s v="2015"/>
    <s v="20064477"/>
    <x v="483"/>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570"/>
    <x v="945"/>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443"/>
    <x v="6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8058"/>
    <x v="502"/>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8572"/>
    <x v="99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73049"/>
    <x v="74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27"/>
    <x v="94"/>
    <s v="0106000 - Comp Const Unclassified-E"/>
    <s v="D DIS 371-ZZ-INSTAL CUSTMR PR-50226"/>
    <x v="0"/>
    <x v="6"/>
    <s v="Distribution Lines"/>
    <s v="FL"/>
    <x v="0"/>
    <n v="11"/>
    <n v="32629.07"/>
    <n v="5229.75"/>
    <n v="27399.32"/>
    <x v="0"/>
    <m/>
    <m/>
    <m/>
    <m/>
    <m/>
    <m/>
    <m/>
    <m/>
    <m/>
    <m/>
    <m/>
    <m/>
    <m/>
    <m/>
    <m/>
    <m/>
    <m/>
    <m/>
    <m/>
    <m/>
    <m/>
    <m/>
  </r>
  <r>
    <x v="0"/>
    <s v="50226-PE Florida Power Delivery"/>
    <x v="1"/>
    <s v="1/1/2014 00:00:00"/>
    <s v="Distribution Line - FL"/>
    <s v="2014"/>
    <s v="20059224"/>
    <x v="99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104800"/>
    <x v="324"/>
    <s v="0106000 - Comp Const Unclassified-E"/>
    <s v="D DIS 371-ZZ-INSTAL CUSTMR PR-50226"/>
    <x v="0"/>
    <x v="6"/>
    <s v="Distribution Lines"/>
    <s v="FL"/>
    <x v="0"/>
    <n v="3"/>
    <n v="195.12"/>
    <n v="31.27"/>
    <n v="163.85"/>
    <x v="0"/>
    <m/>
    <m/>
    <m/>
    <m/>
    <m/>
    <m/>
    <m/>
    <m/>
    <m/>
    <m/>
    <m/>
    <m/>
    <m/>
    <m/>
    <m/>
    <m/>
    <m/>
    <m/>
    <m/>
    <m/>
    <m/>
    <m/>
  </r>
  <r>
    <x v="0"/>
    <s v="50226-PE Florida Power Delivery"/>
    <x v="1"/>
    <s v="4/1/2014 00:00:00"/>
    <s v="Distribution Line - FL"/>
    <s v="2014"/>
    <s v="20104690"/>
    <x v="900"/>
    <s v="0106000 - Comp Const Unclassified-E"/>
    <s v="D DIS 371-ZZ-INSTAL CUSTMR PR-50226"/>
    <x v="0"/>
    <x v="6"/>
    <s v="Distribution Lines"/>
    <s v="FL"/>
    <x v="0"/>
    <n v="9"/>
    <n v="9184.0300000000007"/>
    <n v="1472.01"/>
    <n v="7712.02"/>
    <x v="0"/>
    <m/>
    <m/>
    <m/>
    <m/>
    <m/>
    <m/>
    <m/>
    <m/>
    <m/>
    <m/>
    <m/>
    <m/>
    <m/>
    <m/>
    <m/>
    <m/>
    <m/>
    <m/>
    <m/>
    <m/>
    <m/>
    <m/>
  </r>
  <r>
    <x v="0"/>
    <s v="50226-PE Florida Power Delivery"/>
    <x v="1"/>
    <s v="1/1/2014 00:00:00"/>
    <s v="Distribution Line - FL"/>
    <s v="2014"/>
    <s v="20059260"/>
    <x v="336"/>
    <s v="0106000 - Comp Const Unclassified-E"/>
    <s v="D DIS 371-ZZ-INSTAL CUSTMR PR-50226"/>
    <x v="0"/>
    <x v="6"/>
    <s v="Distribution Lines"/>
    <s v="FL"/>
    <x v="0"/>
    <n v="6"/>
    <n v="0"/>
    <n v="0"/>
    <n v="0"/>
    <x v="0"/>
    <m/>
    <m/>
    <m/>
    <m/>
    <m/>
    <m/>
    <m/>
    <m/>
    <m/>
    <m/>
    <m/>
    <m/>
    <m/>
    <m/>
    <m/>
    <m/>
    <m/>
    <m/>
    <m/>
    <m/>
    <m/>
    <m/>
  </r>
  <r>
    <x v="0"/>
    <s v="50226-PE Florida Power Delivery"/>
    <x v="1"/>
    <s v="1/1/2014 00:00:00"/>
    <s v="Distribution Line - FL"/>
    <s v="2014"/>
    <s v="20104799"/>
    <x v="741"/>
    <s v="0106000 - Comp Const Unclassified-E"/>
    <s v="D DIS 371-ZZ-INSTAL CUSTMR PR-50226"/>
    <x v="0"/>
    <x v="6"/>
    <s v="Distribution Lines"/>
    <s v="FL"/>
    <x v="0"/>
    <n v="12"/>
    <n v="85387.72"/>
    <n v="13685.86"/>
    <n v="71701.86"/>
    <x v="0"/>
    <m/>
    <m/>
    <m/>
    <m/>
    <m/>
    <m/>
    <m/>
    <m/>
    <m/>
    <m/>
    <m/>
    <m/>
    <m/>
    <m/>
    <m/>
    <m/>
    <m/>
    <m/>
    <m/>
    <m/>
    <m/>
    <m/>
  </r>
  <r>
    <x v="0"/>
    <s v="50226-PE Florida Power Delivery"/>
    <x v="1"/>
    <s v="1/1/2014 00:00:00"/>
    <s v="Distribution Line - FL"/>
    <s v="2014"/>
    <s v="20098139"/>
    <x v="138"/>
    <s v="0106000 - Comp Const Unclassified-E"/>
    <s v="D DIS 371-ZZ-INSTAL CUSTMR PR-50226"/>
    <x v="0"/>
    <x v="6"/>
    <s v="Distribution Lines"/>
    <s v="FL"/>
    <x v="0"/>
    <n v="8"/>
    <n v="0.05"/>
    <n v="0.01"/>
    <n v="0.04"/>
    <x v="0"/>
    <m/>
    <m/>
    <m/>
    <m/>
    <m/>
    <m/>
    <m/>
    <m/>
    <m/>
    <m/>
    <m/>
    <m/>
    <m/>
    <m/>
    <m/>
    <m/>
    <m/>
    <m/>
    <m/>
    <m/>
    <m/>
    <m/>
  </r>
  <r>
    <x v="0"/>
    <s v="50226-PE Florida Power Delivery"/>
    <x v="1"/>
    <s v="1/1/2014 00:00:00"/>
    <s v="Distribution Line - FL"/>
    <s v="2014"/>
    <s v="20059249"/>
    <x v="500"/>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45883"/>
    <x v="66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2632"/>
    <x v="753"/>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41435"/>
    <x v="746"/>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86606"/>
    <x v="1106"/>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8650"/>
    <x v="156"/>
    <s v="0106000 - Comp Const Unclassified-E"/>
    <s v="D DIS 371-ZZ-INSTAL CUSTMR PR-50226"/>
    <x v="0"/>
    <x v="6"/>
    <s v="Distribution Lines"/>
    <s v="FL"/>
    <x v="0"/>
    <n v="6"/>
    <n v="6521.96"/>
    <n v="1045.33"/>
    <n v="5476.63"/>
    <x v="0"/>
    <m/>
    <m/>
    <m/>
    <m/>
    <m/>
    <m/>
    <m/>
    <m/>
    <m/>
    <m/>
    <m/>
    <m/>
    <m/>
    <m/>
    <m/>
    <m/>
    <m/>
    <m/>
    <m/>
    <m/>
    <m/>
    <m/>
  </r>
  <r>
    <x v="0"/>
    <s v="50226-PE Florida Power Delivery"/>
    <x v="1"/>
    <s v="1/1/2014 00:00:00"/>
    <s v="Distribution Line - FL"/>
    <s v="2014"/>
    <s v="20101031"/>
    <x v="996"/>
    <s v="0106000 - Comp Const Unclassified-E"/>
    <s v="D DIS 371-ZZ-INSTAL CUSTMR PR-50226"/>
    <x v="0"/>
    <x v="6"/>
    <s v="Distribution Lines"/>
    <s v="FL"/>
    <x v="0"/>
    <n v="5"/>
    <n v="58.64"/>
    <n v="9.4"/>
    <n v="49.24"/>
    <x v="0"/>
    <m/>
    <m/>
    <m/>
    <m/>
    <m/>
    <m/>
    <m/>
    <m/>
    <m/>
    <m/>
    <m/>
    <m/>
    <m/>
    <m/>
    <m/>
    <m/>
    <m/>
    <m/>
    <m/>
    <m/>
    <m/>
    <m/>
  </r>
  <r>
    <x v="0"/>
    <s v="50226-PE Florida Power Delivery"/>
    <x v="1"/>
    <s v="1/1/2014 00:00:00"/>
    <s v="Distribution Line - FL"/>
    <s v="2014"/>
    <s v="20104165"/>
    <x v="756"/>
    <s v="0106000 - Comp Const Unclassified-E"/>
    <s v="D DIS 371-ZZ-INSTAL CUSTMR PR-50226"/>
    <x v="0"/>
    <x v="6"/>
    <s v="Distribution Lines"/>
    <s v="FL"/>
    <x v="0"/>
    <n v="1"/>
    <n v="0.01"/>
    <n v="0"/>
    <n v="0.01"/>
    <x v="0"/>
    <m/>
    <m/>
    <m/>
    <m/>
    <m/>
    <m/>
    <m/>
    <m/>
    <m/>
    <m/>
    <m/>
    <m/>
    <m/>
    <m/>
    <m/>
    <m/>
    <m/>
    <m/>
    <m/>
    <m/>
    <m/>
    <m/>
  </r>
  <r>
    <x v="0"/>
    <s v="50226-PE Florida Power Delivery"/>
    <x v="1"/>
    <s v="3/1/2013 00:00:00"/>
    <s v="Distribution Line - FL"/>
    <s v="2012"/>
    <s v="20089284"/>
    <x v="825"/>
    <s v="0106000 - Comp Const Unclassified-E"/>
    <s v="D DIS 371-ZZ-INSTAL CUSTMR PR-50226"/>
    <x v="0"/>
    <x v="6"/>
    <s v="Distribution Lines"/>
    <s v="FL"/>
    <x v="0"/>
    <n v="0"/>
    <n v="0"/>
    <n v="0"/>
    <n v="0"/>
    <x v="0"/>
    <m/>
    <m/>
    <m/>
    <m/>
    <m/>
    <m/>
    <m/>
    <m/>
    <m/>
    <m/>
    <m/>
    <m/>
    <m/>
    <m/>
    <m/>
    <m/>
    <m/>
    <m/>
    <m/>
    <m/>
    <m/>
    <m/>
  </r>
  <r>
    <x v="0"/>
    <s v="50226-PE Florida Power Delivery"/>
    <x v="1"/>
    <s v="2/1/2019 00:00:00"/>
    <s v="Distribution Line - FL"/>
    <s v="2019"/>
    <s v="20062471"/>
    <x v="72"/>
    <s v="0106000 - Comp Const Unclassified-E"/>
    <s v="D DIS 371-ZZ-INSTAL CUSTMR PR-50226"/>
    <x v="0"/>
    <x v="6"/>
    <s v="Distribution Lines"/>
    <s v="FL"/>
    <x v="0"/>
    <n v="2"/>
    <n v="0"/>
    <n v="0"/>
    <n v="0"/>
    <x v="0"/>
    <m/>
    <m/>
    <m/>
    <m/>
    <m/>
    <m/>
    <m/>
    <m/>
    <m/>
    <m/>
    <m/>
    <m/>
    <m/>
    <m/>
    <m/>
    <m/>
    <m/>
    <m/>
    <m/>
    <m/>
    <m/>
    <m/>
  </r>
  <r>
    <x v="0"/>
    <s v="50226-PE Florida Power Delivery"/>
    <x v="1"/>
    <s v="1/1/2019 00:00:00"/>
    <s v="Distribution Line - FL"/>
    <s v="2019"/>
    <s v="20066017"/>
    <x v="76"/>
    <s v="0106000 - Comp Const Unclassified-E"/>
    <s v="D DIS 371-ZZ-INSTAL CUSTMR PR-50226"/>
    <x v="0"/>
    <x v="6"/>
    <s v="Distribution Lines"/>
    <s v="FL"/>
    <x v="0"/>
    <n v="17"/>
    <n v="23599.88"/>
    <n v="343.87"/>
    <n v="23256.010000000002"/>
    <x v="0"/>
    <m/>
    <m/>
    <m/>
    <m/>
    <m/>
    <m/>
    <m/>
    <m/>
    <m/>
    <m/>
    <m/>
    <m/>
    <m/>
    <m/>
    <m/>
    <m/>
    <m/>
    <m/>
    <m/>
    <m/>
    <m/>
    <m/>
  </r>
  <r>
    <x v="0"/>
    <s v="50226-PE Florida Power Delivery"/>
    <x v="1"/>
    <s v="1/1/2019 00:00:00"/>
    <s v="Distribution Line - FL"/>
    <s v="2019"/>
    <s v="20104801"/>
    <x v="327"/>
    <s v="0106000 - Comp Const Unclassified-E"/>
    <s v="D DIS 371-ZZ-INSTAL CUSTMR PR-50226"/>
    <x v="0"/>
    <x v="6"/>
    <s v="Distribution Lines"/>
    <s v="FL"/>
    <x v="0"/>
    <n v="10"/>
    <n v="3803.9"/>
    <n v="55.43"/>
    <n v="3748.4700000000003"/>
    <x v="0"/>
    <m/>
    <m/>
    <m/>
    <m/>
    <m/>
    <m/>
    <m/>
    <m/>
    <m/>
    <m/>
    <m/>
    <m/>
    <m/>
    <m/>
    <m/>
    <m/>
    <m/>
    <m/>
    <m/>
    <m/>
    <m/>
    <m/>
  </r>
  <r>
    <x v="0"/>
    <s v="50226-PE Florida Power Delivery"/>
    <x v="0"/>
    <s v="10/1/2019 00:00:00"/>
    <s v="Distribution Line - FL"/>
    <s v="1901"/>
    <s v="MX5022350"/>
    <x v="702"/>
    <s v="0101000 - Property, Plant, &amp; Equipm"/>
    <s v="D DIS 373-ZZ-STREET LIGHT&amp;SIG-50226"/>
    <x v="3"/>
    <x v="6"/>
    <s v="Distribution Lines"/>
    <s v="FL"/>
    <x v="0"/>
    <n v="56"/>
    <n v="-131627.76"/>
    <n v="-131627.76"/>
    <n v="0"/>
    <x v="0"/>
    <m/>
    <m/>
    <m/>
    <m/>
    <m/>
    <m/>
    <m/>
    <m/>
    <m/>
    <m/>
    <m/>
    <m/>
    <m/>
    <m/>
    <m/>
    <m/>
    <m/>
    <m/>
    <m/>
    <m/>
    <m/>
    <m/>
  </r>
  <r>
    <x v="0"/>
    <s v="50226-PE Florida Power Delivery"/>
    <x v="0"/>
    <s v="1/1/2017 00:00:00"/>
    <s v="Distribution Line - FL"/>
    <s v="2017"/>
    <s v="LPOLRPL"/>
    <x v="448"/>
    <s v="0101000 - Property, Plant, &amp; Equipm"/>
    <s v="D DIS 373-ZZ-STREET LIGHT&amp;SIG-50226"/>
    <x v="15"/>
    <x v="6"/>
    <s v="Distribution Lines"/>
    <s v="FL"/>
    <x v="0"/>
    <n v="100"/>
    <n v="2253.2200000000003"/>
    <n v="204.64000000000001"/>
    <n v="2048.58"/>
    <x v="0"/>
    <m/>
    <m/>
    <m/>
    <m/>
    <m/>
    <m/>
    <m/>
    <m/>
    <m/>
    <m/>
    <m/>
    <m/>
    <m/>
    <m/>
    <m/>
    <m/>
    <m/>
    <m/>
    <m/>
    <m/>
    <m/>
    <m/>
  </r>
  <r>
    <x v="0"/>
    <s v="50226-PE Florida Power Delivery"/>
    <x v="0"/>
    <s v="1/1/2016 00:00:00"/>
    <s v="Distribution Line - FL"/>
    <s v="2016"/>
    <s v="LSP103540"/>
    <x v="75"/>
    <s v="0101000 - Property, Plant, &amp; Equipm"/>
    <s v="D DIS 373-ZZ-STREET LIGHT&amp;SIG-50226"/>
    <x v="8"/>
    <x v="6"/>
    <s v="Distribution Lines"/>
    <s v="FL"/>
    <x v="0"/>
    <n v="976"/>
    <n v="1031"/>
    <n v="131.09"/>
    <n v="899.91"/>
    <x v="0"/>
    <m/>
    <m/>
    <m/>
    <m/>
    <m/>
    <m/>
    <m/>
    <m/>
    <m/>
    <m/>
    <m/>
    <m/>
    <m/>
    <m/>
    <m/>
    <m/>
    <m/>
    <m/>
    <m/>
    <m/>
    <m/>
    <m/>
  </r>
  <r>
    <x v="0"/>
    <s v="50226-PE Florida Power Delivery"/>
    <x v="0"/>
    <s v="1/1/2013 00:00:00"/>
    <s v="Distribution Line - FL"/>
    <s v="2013"/>
    <s v="20036591"/>
    <x v="397"/>
    <s v="0101000 - Property, Plant, &amp; Equipm"/>
    <s v="D DIS 373-ZZ-STREET LIGHT&amp;SIG-50226"/>
    <x v="10"/>
    <x v="6"/>
    <s v="Distribution Lines"/>
    <s v="FL"/>
    <x v="0"/>
    <n v="3204"/>
    <n v="562754.62"/>
    <n v="132887.66"/>
    <n v="429866.96"/>
    <x v="0"/>
    <m/>
    <m/>
    <m/>
    <m/>
    <m/>
    <m/>
    <m/>
    <m/>
    <m/>
    <m/>
    <m/>
    <m/>
    <m/>
    <m/>
    <m/>
    <m/>
    <m/>
    <m/>
    <m/>
    <m/>
    <m/>
    <m/>
  </r>
  <r>
    <x v="0"/>
    <s v="50226-PE Florida Power Delivery"/>
    <x v="0"/>
    <s v="7/1/1982 00:00:00"/>
    <s v="Distribution Line - FL"/>
    <s v="1982"/>
    <s v="0"/>
    <x v="365"/>
    <s v="0101000 - Property, Plant, &amp; Equipm"/>
    <s v="D DIS 373-ZZ-STREET LIGHT&amp;SIG-50226"/>
    <x v="13"/>
    <x v="6"/>
    <s v="Distribution Lines"/>
    <s v="FL"/>
    <x v="0"/>
    <n v="45"/>
    <n v="6506.64"/>
    <n v="6506.64"/>
    <n v="0"/>
    <x v="0"/>
    <m/>
    <m/>
    <m/>
    <m/>
    <m/>
    <m/>
    <m/>
    <m/>
    <m/>
    <m/>
    <m/>
    <m/>
    <m/>
    <m/>
    <m/>
    <m/>
    <m/>
    <m/>
    <m/>
    <m/>
    <m/>
    <m/>
  </r>
  <r>
    <x v="0"/>
    <s v="50226-PE Florida Power Delivery"/>
    <x v="0"/>
    <s v="1/1/2017 00:00:00"/>
    <s v="Distribution Line - FL"/>
    <s v="2017"/>
    <s v="20036598"/>
    <x v="44"/>
    <s v="0101000 - Property, Plant, &amp; Equipm"/>
    <s v="D DIS 373-ZZ-STREET LIGHT&amp;SIG-50226"/>
    <x v="12"/>
    <x v="6"/>
    <s v="Distribution Lines"/>
    <s v="FL"/>
    <x v="0"/>
    <n v="8"/>
    <n v="11489.95"/>
    <n v="1043.54"/>
    <n v="10446.41"/>
    <x v="0"/>
    <m/>
    <m/>
    <m/>
    <m/>
    <m/>
    <m/>
    <m/>
    <m/>
    <m/>
    <m/>
    <m/>
    <m/>
    <m/>
    <m/>
    <m/>
    <m/>
    <m/>
    <m/>
    <m/>
    <m/>
    <m/>
    <m/>
  </r>
  <r>
    <x v="0"/>
    <s v="50226-PE Florida Power Delivery"/>
    <x v="0"/>
    <s v="1/1/2017 00:00:00"/>
    <s v="Distribution Line - FL"/>
    <s v="2017"/>
    <s v="20050560"/>
    <x v="61"/>
    <s v="0101000 - Property, Plant, &amp; Equipm"/>
    <s v="D DIS 373-ZZ-STREET LIGHT&amp;SIG-50226"/>
    <x v="5"/>
    <x v="6"/>
    <s v="Distribution Lines"/>
    <s v="FL"/>
    <x v="0"/>
    <n v="2135"/>
    <n v="5617234.7199999997"/>
    <n v="510169.84"/>
    <n v="5107064.88"/>
    <x v="0"/>
    <m/>
    <m/>
    <m/>
    <m/>
    <m/>
    <m/>
    <m/>
    <m/>
    <m/>
    <m/>
    <m/>
    <m/>
    <m/>
    <m/>
    <m/>
    <m/>
    <m/>
    <m/>
    <m/>
    <m/>
    <m/>
    <m/>
  </r>
  <r>
    <x v="0"/>
    <s v="50226-PE Florida Power Delivery"/>
    <x v="0"/>
    <s v="7/1/1970 00:00:00"/>
    <s v="Distribution Line - FL"/>
    <s v="1970"/>
    <s v="0"/>
    <x v="365"/>
    <s v="0101000 - Property, Plant, &amp; Equipm"/>
    <s v="D DIS 373-ZZ-STREET LIGHT&amp;SIG-50226"/>
    <x v="6"/>
    <x v="6"/>
    <s v="Distribution Lines"/>
    <s v="FL"/>
    <x v="0"/>
    <n v="18"/>
    <n v="6980.21"/>
    <n v="6980.21"/>
    <n v="0"/>
    <x v="0"/>
    <m/>
    <m/>
    <m/>
    <m/>
    <m/>
    <m/>
    <m/>
    <m/>
    <m/>
    <m/>
    <m/>
    <m/>
    <m/>
    <m/>
    <m/>
    <m/>
    <m/>
    <m/>
    <m/>
    <m/>
    <m/>
    <m/>
  </r>
  <r>
    <x v="0"/>
    <s v="50226-PE Florida Power Delivery"/>
    <x v="0"/>
    <s v="1/1/2016 00:00:00"/>
    <s v="Distribution Line - FL"/>
    <s v="2016"/>
    <s v="LSP947519"/>
    <x v="366"/>
    <s v="0101000 - Property, Plant, &amp; Equipm"/>
    <s v="D DIS 373-ZZ-STREET LIGHT&amp;SIG-50226"/>
    <x v="7"/>
    <x v="6"/>
    <s v="Distribution Lines"/>
    <s v="FL"/>
    <x v="0"/>
    <n v="60"/>
    <n v="47972.520000000004"/>
    <n v="6099.76"/>
    <n v="41872.76"/>
    <x v="0"/>
    <m/>
    <m/>
    <m/>
    <m/>
    <m/>
    <m/>
    <m/>
    <m/>
    <m/>
    <m/>
    <m/>
    <m/>
    <m/>
    <m/>
    <m/>
    <m/>
    <m/>
    <m/>
    <m/>
    <m/>
    <m/>
    <m/>
  </r>
  <r>
    <x v="0"/>
    <s v="50226-PE Florida Power Delivery"/>
    <x v="0"/>
    <s v="1/1/2017 00:00:00"/>
    <s v="Distribution Line - FL"/>
    <s v="2017"/>
    <s v="LEDSLFL"/>
    <x v="151"/>
    <s v="0101000 - Property, Plant, &amp; Equipm"/>
    <s v="D DIS 373-ZZ-STREET LIGHT&amp;SIG-50226"/>
    <x v="5"/>
    <x v="6"/>
    <s v="Distribution Lines"/>
    <s v="FL"/>
    <x v="0"/>
    <n v="13827"/>
    <n v="5561560.4500000002"/>
    <n v="505113.38"/>
    <n v="5056447.07"/>
    <x v="0"/>
    <m/>
    <m/>
    <m/>
    <m/>
    <m/>
    <m/>
    <m/>
    <m/>
    <m/>
    <m/>
    <m/>
    <m/>
    <m/>
    <m/>
    <m/>
    <m/>
    <m/>
    <m/>
    <m/>
    <m/>
    <m/>
    <m/>
  </r>
  <r>
    <x v="0"/>
    <s v="50226-PE Florida Power Delivery"/>
    <x v="0"/>
    <s v="7/1/1991 00:00:00"/>
    <s v="Distribution Line - FL"/>
    <s v="1991"/>
    <s v="0"/>
    <x v="365"/>
    <s v="0101000 - Property, Plant, &amp; Equipm"/>
    <s v="D DIS 373-ZZ-STREET LIGHT&amp;SIG-50226"/>
    <x v="21"/>
    <x v="6"/>
    <s v="Distribution Lines"/>
    <s v="FL"/>
    <x v="0"/>
    <n v="2567"/>
    <n v="11180.66"/>
    <n v="11180.66"/>
    <n v="0"/>
    <x v="0"/>
    <m/>
    <m/>
    <m/>
    <m/>
    <m/>
    <m/>
    <m/>
    <m/>
    <m/>
    <m/>
    <m/>
    <m/>
    <m/>
    <m/>
    <m/>
    <m/>
    <m/>
    <m/>
    <m/>
    <m/>
    <m/>
    <m/>
  </r>
  <r>
    <x v="0"/>
    <s v="50226-PE Florida Power Delivery"/>
    <x v="0"/>
    <s v="7/1/1987 00:00:00"/>
    <s v="Distribution Line - FL"/>
    <s v="1987"/>
    <s v="0"/>
    <x v="365"/>
    <s v="0101000 - Property, Plant, &amp; Equipm"/>
    <s v="D DIS 373-ZZ-STREET LIGHT&amp;SIG-50226"/>
    <x v="21"/>
    <x v="6"/>
    <s v="Distribution Lines"/>
    <s v="FL"/>
    <x v="0"/>
    <n v="3917"/>
    <n v="8797.43"/>
    <n v="8797.43"/>
    <n v="0"/>
    <x v="0"/>
    <m/>
    <m/>
    <m/>
    <m/>
    <m/>
    <m/>
    <m/>
    <m/>
    <m/>
    <m/>
    <m/>
    <m/>
    <m/>
    <m/>
    <m/>
    <m/>
    <m/>
    <m/>
    <m/>
    <m/>
    <m/>
    <m/>
  </r>
  <r>
    <x v="0"/>
    <s v="50226-PE Florida Power Delivery"/>
    <x v="0"/>
    <s v="1/1/2015 00:00:00"/>
    <s v="Distribution Line - FL"/>
    <s v="2015"/>
    <s v="20091207"/>
    <x v="1107"/>
    <s v="0101000 - Property, Plant, &amp; Equipm"/>
    <s v="D DIS 373-ZZ-STREET LIGHT&amp;SIG-50226"/>
    <x v="10"/>
    <x v="6"/>
    <s v="Distribution Lines"/>
    <s v="FL"/>
    <x v="0"/>
    <n v="3"/>
    <n v="9458.31"/>
    <n v="1546.24"/>
    <n v="7912.0700000000006"/>
    <x v="0"/>
    <m/>
    <m/>
    <m/>
    <m/>
    <m/>
    <m/>
    <m/>
    <m/>
    <m/>
    <m/>
    <m/>
    <m/>
    <m/>
    <m/>
    <m/>
    <m/>
    <m/>
    <m/>
    <m/>
    <m/>
    <m/>
    <m/>
  </r>
  <r>
    <x v="0"/>
    <s v="50226-PE Florida Power Delivery"/>
    <x v="0"/>
    <s v="1/1/2016 00:00:00"/>
    <s v="Distribution Line - FL"/>
    <s v="2016"/>
    <s v="20090786"/>
    <x v="1108"/>
    <s v="0101000 - Property, Plant, &amp; Equipm"/>
    <s v="D DIS 373-ZZ-STREET LIGHT&amp;SIG-50226"/>
    <x v="8"/>
    <x v="6"/>
    <s v="Distribution Lines"/>
    <s v="FL"/>
    <x v="0"/>
    <n v="80"/>
    <n v="1351.27"/>
    <n v="171.82"/>
    <n v="1179.45"/>
    <x v="0"/>
    <m/>
    <m/>
    <m/>
    <m/>
    <m/>
    <m/>
    <m/>
    <m/>
    <m/>
    <m/>
    <m/>
    <m/>
    <m/>
    <m/>
    <m/>
    <m/>
    <m/>
    <m/>
    <m/>
    <m/>
    <m/>
    <m/>
  </r>
  <r>
    <x v="0"/>
    <s v="50226-PE Florida Power Delivery"/>
    <x v="0"/>
    <s v="1/1/2015 00:00:00"/>
    <s v="Distribution Line - FL"/>
    <s v="2015"/>
    <s v="LHR723444"/>
    <x v="80"/>
    <s v="0101000 - Property, Plant, &amp; Equipm"/>
    <s v="D DIS 373-ZZ-STREET LIGHT&amp;SIG-50226"/>
    <x v="9"/>
    <x v="6"/>
    <s v="Distribution Lines"/>
    <s v="FL"/>
    <x v="0"/>
    <n v="15"/>
    <n v="45.01"/>
    <n v="7.36"/>
    <n v="37.65"/>
    <x v="0"/>
    <m/>
    <m/>
    <m/>
    <m/>
    <m/>
    <m/>
    <m/>
    <m/>
    <m/>
    <m/>
    <m/>
    <m/>
    <m/>
    <m/>
    <m/>
    <m/>
    <m/>
    <m/>
    <m/>
    <m/>
    <m/>
    <m/>
  </r>
  <r>
    <x v="0"/>
    <s v="50226-PE Florida Power Delivery"/>
    <x v="0"/>
    <s v="1/1/2015 00:00:00"/>
    <s v="Distribution Line - FL"/>
    <s v="2015"/>
    <s v="20103520"/>
    <x v="1109"/>
    <s v="0101000 - Property, Plant, &amp; Equipm"/>
    <s v="D DIS 373-ZZ-STREET LIGHT&amp;SIG-50226"/>
    <x v="7"/>
    <x v="6"/>
    <s v="Distribution Lines"/>
    <s v="FL"/>
    <x v="0"/>
    <n v="10"/>
    <n v="6056.55"/>
    <n v="990.13"/>
    <n v="5066.42"/>
    <x v="0"/>
    <m/>
    <m/>
    <m/>
    <m/>
    <m/>
    <m/>
    <m/>
    <m/>
    <m/>
    <m/>
    <m/>
    <m/>
    <m/>
    <m/>
    <m/>
    <m/>
    <m/>
    <m/>
    <m/>
    <m/>
    <m/>
    <m/>
  </r>
  <r>
    <x v="0"/>
    <s v="50226-PE Florida Power Delivery"/>
    <x v="0"/>
    <s v="1/1/2015 00:00:00"/>
    <s v="Distribution Line - FL"/>
    <s v="2014"/>
    <s v="DEF2015BK"/>
    <x v="370"/>
    <s v="0101000 - Property, Plant, &amp; Equipm"/>
    <s v="D DIS 373-ZZ-STREET LIGHT&amp;SIG-50226"/>
    <x v="16"/>
    <x v="6"/>
    <s v="Distribution Lines"/>
    <s v="FL"/>
    <x v="0"/>
    <n v="36953"/>
    <n v="60585.15"/>
    <n v="12105.45"/>
    <n v="48479.700000000004"/>
    <x v="0"/>
    <m/>
    <m/>
    <m/>
    <m/>
    <m/>
    <m/>
    <m/>
    <m/>
    <m/>
    <m/>
    <m/>
    <m/>
    <m/>
    <m/>
    <m/>
    <m/>
    <m/>
    <m/>
    <m/>
    <m/>
    <m/>
    <m/>
  </r>
  <r>
    <x v="0"/>
    <s v="50226-PE Florida Power Delivery"/>
    <x v="0"/>
    <s v="1/1/2015 00:00:00"/>
    <s v="Distribution Line - FL"/>
    <s v="2014"/>
    <s v="DEF2015BK"/>
    <x v="370"/>
    <s v="0101000 - Property, Plant, &amp; Equipm"/>
    <s v="D DIS 373-ZZ-STREET LIGHT&amp;SIG-50226"/>
    <x v="11"/>
    <x v="6"/>
    <s v="Distribution Lines"/>
    <s v="FL"/>
    <x v="0"/>
    <n v="558"/>
    <n v="393396.38"/>
    <n v="78604.11"/>
    <n v="314792.27"/>
    <x v="0"/>
    <m/>
    <m/>
    <m/>
    <m/>
    <m/>
    <m/>
    <m/>
    <m/>
    <m/>
    <m/>
    <m/>
    <m/>
    <m/>
    <m/>
    <m/>
    <m/>
    <m/>
    <m/>
    <m/>
    <m/>
    <m/>
    <m/>
  </r>
  <r>
    <x v="0"/>
    <s v="50226-PE Florida Power Delivery"/>
    <x v="0"/>
    <s v="1/1/2015 00:00:00"/>
    <s v="Distribution Line - FL"/>
    <s v="2014"/>
    <s v="DEF2015BK"/>
    <x v="370"/>
    <s v="0101000 - Property, Plant, &amp; Equipm"/>
    <s v="D DIS 373-ZZ-STREET LIGHT&amp;SIG-50226"/>
    <x v="32"/>
    <x v="6"/>
    <s v="Distribution Lines"/>
    <s v="FL"/>
    <x v="0"/>
    <n v="477"/>
    <n v="1514871.5"/>
    <n v="302684.87"/>
    <n v="1212186.6299999999"/>
    <x v="0"/>
    <m/>
    <m/>
    <m/>
    <m/>
    <m/>
    <m/>
    <m/>
    <m/>
    <m/>
    <m/>
    <m/>
    <m/>
    <m/>
    <m/>
    <m/>
    <m/>
    <m/>
    <m/>
    <m/>
    <m/>
    <m/>
    <m/>
  </r>
  <r>
    <x v="0"/>
    <s v="50226-PE Florida Power Delivery"/>
    <x v="0"/>
    <s v="1/1/2009 00:00:00"/>
    <s v="Distribution Line - FL"/>
    <s v="2009"/>
    <s v="20072918"/>
    <x v="728"/>
    <s v="0101000 - Property, Plant, &amp; Equipm"/>
    <s v="D DIS 373-ZZ-STREET LIGHT&amp;SIG-50226"/>
    <x v="6"/>
    <x v="6"/>
    <s v="Distribution Lines"/>
    <s v="FL"/>
    <x v="0"/>
    <n v="1"/>
    <n v="1024.8600000000001"/>
    <n v="390.94"/>
    <n v="633.91999999999996"/>
    <x v="0"/>
    <m/>
    <m/>
    <m/>
    <m/>
    <m/>
    <m/>
    <m/>
    <m/>
    <m/>
    <m/>
    <m/>
    <m/>
    <m/>
    <m/>
    <m/>
    <m/>
    <m/>
    <m/>
    <m/>
    <m/>
    <m/>
    <m/>
  </r>
  <r>
    <x v="0"/>
    <s v="50226-PE Florida Power Delivery"/>
    <x v="0"/>
    <s v="1/1/2015 00:00:00"/>
    <s v="Distribution Line - FL"/>
    <s v="2015"/>
    <s v="DEF2015BK"/>
    <x v="370"/>
    <s v="0101000 - Property, Plant, &amp; Equipm"/>
    <s v="D DIS 373-ZZ-STREET LIGHT&amp;SIG-50226"/>
    <x v="8"/>
    <x v="6"/>
    <s v="Distribution Lines"/>
    <s v="FL"/>
    <x v="0"/>
    <n v="503539"/>
    <n v="3193378.23"/>
    <n v="522053.60000000003"/>
    <n v="2671324.63"/>
    <x v="0"/>
    <m/>
    <m/>
    <m/>
    <m/>
    <m/>
    <m/>
    <m/>
    <m/>
    <m/>
    <m/>
    <m/>
    <m/>
    <m/>
    <m/>
    <m/>
    <m/>
    <m/>
    <m/>
    <m/>
    <m/>
    <m/>
    <m/>
  </r>
  <r>
    <x v="0"/>
    <s v="50226-PE Florida Power Delivery"/>
    <x v="0"/>
    <s v="1/1/2015 00:00:00"/>
    <s v="Distribution Line - FL"/>
    <s v="2015"/>
    <s v="DEF2015BK"/>
    <x v="370"/>
    <s v="0101000 - Property, Plant, &amp; Equipm"/>
    <s v="D DIS 373-ZZ-STREET LIGHT&amp;SIG-50226"/>
    <x v="5"/>
    <x v="6"/>
    <s v="Distribution Lines"/>
    <s v="FL"/>
    <x v="0"/>
    <n v="6888"/>
    <n v="8293556.1699999999"/>
    <n v="1355830.8900000001"/>
    <n v="6937725.2800000003"/>
    <x v="0"/>
    <m/>
    <m/>
    <m/>
    <m/>
    <m/>
    <m/>
    <m/>
    <m/>
    <m/>
    <m/>
    <m/>
    <m/>
    <m/>
    <m/>
    <m/>
    <m/>
    <m/>
    <m/>
    <m/>
    <m/>
    <m/>
    <m/>
  </r>
  <r>
    <x v="0"/>
    <s v="50226-PE Florida Power Delivery"/>
    <x v="0"/>
    <s v="1/1/2015 00:00:00"/>
    <s v="Distribution Line - FL"/>
    <s v="2015"/>
    <s v="DEF2015BK"/>
    <x v="370"/>
    <s v="0101000 - Property, Plant, &amp; Equipm"/>
    <s v="D DIS 373-ZZ-STREET LIGHT&amp;SIG-50226"/>
    <x v="6"/>
    <x v="6"/>
    <s v="Distribution Lines"/>
    <s v="FL"/>
    <x v="0"/>
    <n v="28"/>
    <n v="26476.560000000001"/>
    <n v="4328.3900000000003"/>
    <n v="22148.170000000002"/>
    <x v="0"/>
    <m/>
    <m/>
    <m/>
    <m/>
    <m/>
    <m/>
    <m/>
    <m/>
    <m/>
    <m/>
    <m/>
    <m/>
    <m/>
    <m/>
    <m/>
    <m/>
    <m/>
    <m/>
    <m/>
    <m/>
    <m/>
    <m/>
  </r>
  <r>
    <x v="0"/>
    <s v="50226-PE Florida Power Delivery"/>
    <x v="0"/>
    <s v="1/1/2015 00:00:00"/>
    <s v="Distribution Line - FL"/>
    <s v="2015"/>
    <s v="DEF2015BK"/>
    <x v="370"/>
    <s v="0101000 - Property, Plant, &amp; Equipm"/>
    <s v="D DIS 373-ZZ-STREET LIGHT&amp;SIG-50226"/>
    <x v="4"/>
    <x v="6"/>
    <s v="Distribution Lines"/>
    <s v="FL"/>
    <x v="0"/>
    <n v="122"/>
    <n v="79461.66"/>
    <n v="12990.4"/>
    <n v="66471.259999999995"/>
    <x v="0"/>
    <m/>
    <m/>
    <m/>
    <m/>
    <m/>
    <m/>
    <m/>
    <m/>
    <m/>
    <m/>
    <m/>
    <m/>
    <m/>
    <m/>
    <m/>
    <m/>
    <m/>
    <m/>
    <m/>
    <m/>
    <m/>
    <m/>
  </r>
  <r>
    <x v="0"/>
    <s v="50226-PE Florida Power Delivery"/>
    <x v="0"/>
    <s v="1/1/2015 00:00:00"/>
    <s v="Distribution Line - FL"/>
    <s v="2015"/>
    <s v="DEF2015BK"/>
    <x v="370"/>
    <s v="0101000 - Property, Plant, &amp; Equipm"/>
    <s v="D DIS 373-ZZ-STREET LIGHT&amp;SIG-50226"/>
    <x v="32"/>
    <x v="6"/>
    <s v="Distribution Lines"/>
    <s v="FL"/>
    <x v="0"/>
    <n v="990"/>
    <n v="3144072.96"/>
    <n v="513993.17"/>
    <n v="2630079.79"/>
    <x v="0"/>
    <m/>
    <m/>
    <m/>
    <m/>
    <m/>
    <m/>
    <m/>
    <m/>
    <m/>
    <m/>
    <m/>
    <m/>
    <m/>
    <m/>
    <m/>
    <m/>
    <m/>
    <m/>
    <m/>
    <m/>
    <m/>
    <m/>
  </r>
  <r>
    <x v="0"/>
    <s v="50226-PE Florida Power Delivery"/>
    <x v="0"/>
    <s v="1/1/2015 00:00:00"/>
    <s v="Distribution Line - FL"/>
    <s v="2015"/>
    <s v="DEF2015BK"/>
    <x v="370"/>
    <s v="0101000 - Property, Plant, &amp; Equipm"/>
    <s v="D DIS 373-ZZ-STREET LIGHT&amp;SIG-50226"/>
    <x v="10"/>
    <x v="6"/>
    <s v="Distribution Lines"/>
    <s v="FL"/>
    <x v="0"/>
    <n v="3017"/>
    <n v="1817466.38"/>
    <n v="297119.48"/>
    <n v="1520346.9"/>
    <x v="0"/>
    <m/>
    <m/>
    <m/>
    <m/>
    <m/>
    <m/>
    <m/>
    <m/>
    <m/>
    <m/>
    <m/>
    <m/>
    <m/>
    <m/>
    <m/>
    <m/>
    <m/>
    <m/>
    <m/>
    <m/>
    <m/>
    <m/>
  </r>
  <r>
    <x v="0"/>
    <s v="50226-PE Florida Power Delivery"/>
    <x v="0"/>
    <s v="1/1/2014 00:00:00"/>
    <s v="Distribution Line - FL"/>
    <s v="2014"/>
    <s v="20095713"/>
    <x v="143"/>
    <s v="0101000 - Property, Plant, &amp; Equipm"/>
    <s v="D DIS 373-ZZ-STREET LIGHT&amp;SIG-50226"/>
    <x v="5"/>
    <x v="6"/>
    <s v="Distribution Lines"/>
    <s v="FL"/>
    <x v="0"/>
    <n v="14"/>
    <n v="3069256.86"/>
    <n v="613264.96"/>
    <n v="2455991.9"/>
    <x v="0"/>
    <m/>
    <m/>
    <m/>
    <m/>
    <m/>
    <m/>
    <m/>
    <m/>
    <m/>
    <m/>
    <m/>
    <m/>
    <m/>
    <m/>
    <m/>
    <m/>
    <m/>
    <m/>
    <m/>
    <m/>
    <m/>
    <m/>
  </r>
  <r>
    <x v="0"/>
    <s v="50226-PE Florida Power Delivery"/>
    <x v="0"/>
    <s v="7/1/1987 00:00:00"/>
    <s v="Distribution Line - FL"/>
    <s v="1987"/>
    <s v="0"/>
    <x v="365"/>
    <s v="0101000 - Property, Plant, &amp; Equipm"/>
    <s v="D DIS 373-ZZ-STREET LIGHT&amp;SIG-50226"/>
    <x v="16"/>
    <x v="6"/>
    <s v="Distribution Lines"/>
    <s v="FL"/>
    <x v="0"/>
    <n v="3094"/>
    <n v="492.36"/>
    <n v="492.36"/>
    <n v="0"/>
    <x v="0"/>
    <m/>
    <m/>
    <m/>
    <m/>
    <m/>
    <m/>
    <m/>
    <m/>
    <m/>
    <m/>
    <m/>
    <m/>
    <m/>
    <m/>
    <m/>
    <m/>
    <m/>
    <m/>
    <m/>
    <m/>
    <m/>
    <m/>
  </r>
  <r>
    <x v="0"/>
    <s v="50226-PE Florida Power Delivery"/>
    <x v="0"/>
    <s v="7/1/1994 00:00:00"/>
    <s v="Distribution Line - FL"/>
    <s v="1994"/>
    <s v="0"/>
    <x v="365"/>
    <s v="0101000 - Property, Plant, &amp; Equipm"/>
    <s v="D DIS 373-ZZ-STREET LIGHT&amp;SIG-50226"/>
    <x v="13"/>
    <x v="6"/>
    <s v="Distribution Lines"/>
    <s v="FL"/>
    <x v="0"/>
    <n v="87"/>
    <n v="27246.46"/>
    <n v="25240.760000000002"/>
    <n v="2005.7"/>
    <x v="0"/>
    <m/>
    <m/>
    <m/>
    <m/>
    <m/>
    <m/>
    <m/>
    <m/>
    <m/>
    <m/>
    <m/>
    <m/>
    <m/>
    <m/>
    <m/>
    <m/>
    <m/>
    <m/>
    <m/>
    <m/>
    <m/>
    <m/>
  </r>
  <r>
    <x v="0"/>
    <s v="50226-PE Florida Power Delivery"/>
    <x v="0"/>
    <s v="1/1/2015 00:00:00"/>
    <s v="Distribution Line - FL"/>
    <s v="2015"/>
    <s v="20059375"/>
    <x v="371"/>
    <s v="0101000 - Property, Plant, &amp; Equipm"/>
    <s v="D DIS 373-ZZ-STREET LIGHT&amp;SIG-50226"/>
    <x v="9"/>
    <x v="6"/>
    <s v="Distribution Lines"/>
    <s v="FL"/>
    <x v="0"/>
    <n v="285"/>
    <n v="2890.44"/>
    <n v="472.53000000000003"/>
    <n v="2417.91"/>
    <x v="0"/>
    <m/>
    <m/>
    <m/>
    <m/>
    <m/>
    <m/>
    <m/>
    <m/>
    <m/>
    <m/>
    <m/>
    <m/>
    <m/>
    <m/>
    <m/>
    <m/>
    <m/>
    <m/>
    <m/>
    <m/>
    <m/>
    <m/>
  </r>
  <r>
    <x v="0"/>
    <s v="50226-PE Florida Power Delivery"/>
    <x v="0"/>
    <s v="1/1/2013 00:00:00"/>
    <s v="Distribution Line - FL"/>
    <s v="2013"/>
    <s v="20045736"/>
    <x v="541"/>
    <s v="0101000 - Property, Plant, &amp; Equipm"/>
    <s v="D DIS 373-ZZ-STREET LIGHT&amp;SIG-50226"/>
    <x v="14"/>
    <x v="6"/>
    <s v="Distribution Lines"/>
    <s v="FL"/>
    <x v="0"/>
    <n v="3"/>
    <n v="4143.8999999999996"/>
    <n v="978.53"/>
    <n v="3165.37"/>
    <x v="0"/>
    <m/>
    <m/>
    <m/>
    <m/>
    <m/>
    <m/>
    <m/>
    <m/>
    <m/>
    <m/>
    <m/>
    <m/>
    <m/>
    <m/>
    <m/>
    <m/>
    <m/>
    <m/>
    <m/>
    <m/>
    <m/>
    <m/>
  </r>
  <r>
    <x v="0"/>
    <s v="50226-PE Florida Power Delivery"/>
    <x v="0"/>
    <s v="1/1/2014 00:00:00"/>
    <s v="Distribution Line - FL"/>
    <s v="2014"/>
    <s v="20036591"/>
    <x v="397"/>
    <s v="0101000 - Property, Plant, &amp; Equipm"/>
    <s v="D DIS 373-ZZ-STREET LIGHT&amp;SIG-50226"/>
    <x v="7"/>
    <x v="6"/>
    <s v="Distribution Lines"/>
    <s v="FL"/>
    <x v="0"/>
    <n v="5981"/>
    <n v="492494.4"/>
    <n v="98404.78"/>
    <n v="394089.62"/>
    <x v="0"/>
    <m/>
    <m/>
    <m/>
    <m/>
    <m/>
    <m/>
    <m/>
    <m/>
    <m/>
    <m/>
    <m/>
    <m/>
    <m/>
    <m/>
    <m/>
    <m/>
    <m/>
    <m/>
    <m/>
    <m/>
    <m/>
    <m/>
  </r>
  <r>
    <x v="0"/>
    <s v="50226-PE Florida Power Delivery"/>
    <x v="0"/>
    <s v="1/1/2014 00:00:00"/>
    <s v="Distribution Line - FL"/>
    <s v="2014"/>
    <s v="20036591"/>
    <x v="397"/>
    <s v="0101000 - Property, Plant, &amp; Equipm"/>
    <s v="D DIS 373-ZZ-STREET LIGHT&amp;SIG-50226"/>
    <x v="14"/>
    <x v="6"/>
    <s v="Distribution Lines"/>
    <s v="FL"/>
    <x v="0"/>
    <n v="203"/>
    <n v="8193.7000000000007"/>
    <n v="1637.17"/>
    <n v="6556.53"/>
    <x v="0"/>
    <m/>
    <m/>
    <m/>
    <m/>
    <m/>
    <m/>
    <m/>
    <m/>
    <m/>
    <m/>
    <m/>
    <m/>
    <m/>
    <m/>
    <m/>
    <m/>
    <m/>
    <m/>
    <m/>
    <m/>
    <m/>
    <m/>
  </r>
  <r>
    <x v="0"/>
    <s v="50226-PE Florida Power Delivery"/>
    <x v="0"/>
    <s v="1/1/2012 00:00:00"/>
    <s v="Distribution Line - FL"/>
    <s v="2012"/>
    <s v="20091345"/>
    <x v="122"/>
    <s v="0101000 - Property, Plant, &amp; Equipm"/>
    <s v="D DIS 373-ZZ-STREET LIGHT&amp;SIG-50226"/>
    <x v="7"/>
    <x v="6"/>
    <s v="Distribution Lines"/>
    <s v="FL"/>
    <x v="0"/>
    <n v="7"/>
    <n v="3040.41"/>
    <n v="828.41"/>
    <n v="2212"/>
    <x v="0"/>
    <m/>
    <m/>
    <m/>
    <m/>
    <m/>
    <m/>
    <m/>
    <m/>
    <m/>
    <m/>
    <m/>
    <m/>
    <m/>
    <m/>
    <m/>
    <m/>
    <m/>
    <m/>
    <m/>
    <m/>
    <m/>
    <m/>
  </r>
  <r>
    <x v="0"/>
    <s v="50226-PE Florida Power Delivery"/>
    <x v="0"/>
    <s v="1/1/2015 00:00:00"/>
    <s v="Distribution Line - FL"/>
    <s v="2014"/>
    <s v="20103469"/>
    <x v="373"/>
    <s v="0101000 - Property, Plant, &amp; Equipm"/>
    <s v="D DIS 373-ZZ-STREET LIGHT&amp;SIG-50226"/>
    <x v="7"/>
    <x v="6"/>
    <s v="Distribution Lines"/>
    <s v="FL"/>
    <x v="0"/>
    <n v="1"/>
    <n v="604"/>
    <n v="120.68"/>
    <n v="483.32"/>
    <x v="0"/>
    <m/>
    <m/>
    <m/>
    <m/>
    <m/>
    <m/>
    <m/>
    <m/>
    <m/>
    <m/>
    <m/>
    <m/>
    <m/>
    <m/>
    <m/>
    <m/>
    <m/>
    <m/>
    <m/>
    <m/>
    <m/>
    <m/>
  </r>
  <r>
    <x v="0"/>
    <s v="50226-PE Florida Power Delivery"/>
    <x v="0"/>
    <s v="7/1/1973 00:00:00"/>
    <s v="Distribution Line - FL"/>
    <s v="1973"/>
    <s v="0"/>
    <x v="365"/>
    <s v="0101000 - Property, Plant, &amp; Equipm"/>
    <s v="D DIS 373-ZZ-STREET LIGHT&amp;SIG-50226"/>
    <x v="6"/>
    <x v="6"/>
    <s v="Distribution Lines"/>
    <s v="FL"/>
    <x v="0"/>
    <n v="74"/>
    <n v="18386.23"/>
    <n v="18386.23"/>
    <n v="0"/>
    <x v="0"/>
    <m/>
    <m/>
    <m/>
    <m/>
    <m/>
    <m/>
    <m/>
    <m/>
    <m/>
    <m/>
    <m/>
    <m/>
    <m/>
    <m/>
    <m/>
    <m/>
    <m/>
    <m/>
    <m/>
    <m/>
    <m/>
    <m/>
  </r>
  <r>
    <x v="0"/>
    <s v="50226-PE Florida Power Delivery"/>
    <x v="0"/>
    <s v="1/1/2013 00:00:00"/>
    <s v="Distribution Line - FL"/>
    <s v="2002"/>
    <s v="20032274"/>
    <x v="1110"/>
    <s v="0101000 - Property, Plant, &amp; Equipm"/>
    <s v="D DIS 373-ZZ-STREET LIGHT&amp;SIG-50226"/>
    <x v="7"/>
    <x v="6"/>
    <s v="Distribution Lines"/>
    <s v="FL"/>
    <x v="0"/>
    <n v="24"/>
    <n v="0"/>
    <n v="0"/>
    <n v="0"/>
    <x v="0"/>
    <m/>
    <m/>
    <m/>
    <m/>
    <m/>
    <m/>
    <m/>
    <m/>
    <m/>
    <m/>
    <m/>
    <m/>
    <m/>
    <m/>
    <m/>
    <m/>
    <m/>
    <m/>
    <m/>
    <m/>
    <m/>
    <m/>
  </r>
  <r>
    <x v="0"/>
    <s v="50226-PE Florida Power Delivery"/>
    <x v="0"/>
    <s v="7/1/1985 00:00:00"/>
    <s v="Distribution Line - FL"/>
    <s v="1985"/>
    <s v="0"/>
    <x v="365"/>
    <s v="0101000 - Property, Plant, &amp; Equipm"/>
    <s v="D DIS 373-ZZ-STREET LIGHT&amp;SIG-50226"/>
    <x v="5"/>
    <x v="6"/>
    <s v="Distribution Lines"/>
    <s v="FL"/>
    <x v="0"/>
    <n v="81"/>
    <n v="27032.560000000001"/>
    <n v="27032.560000000001"/>
    <n v="0"/>
    <x v="0"/>
    <m/>
    <m/>
    <m/>
    <m/>
    <m/>
    <m/>
    <m/>
    <m/>
    <m/>
    <m/>
    <m/>
    <m/>
    <m/>
    <m/>
    <m/>
    <m/>
    <m/>
    <m/>
    <m/>
    <m/>
    <m/>
    <m/>
  </r>
  <r>
    <x v="0"/>
    <s v="50226-PE Florida Power Delivery"/>
    <x v="0"/>
    <s v="1/1/2008 00:00:00"/>
    <s v="Distribution Line - FL"/>
    <s v="2006"/>
    <s v="20051897"/>
    <x v="1111"/>
    <s v="0101000 - Property, Plant, &amp; Equipm"/>
    <s v="D DIS 373-ZZ-STREET LIGHT&amp;SIG-50226"/>
    <x v="5"/>
    <x v="6"/>
    <s v="Distribution Lines"/>
    <s v="FL"/>
    <x v="0"/>
    <n v="413"/>
    <n v="11612.49"/>
    <n v="5695.2300000000005"/>
    <n v="5917.26"/>
    <x v="0"/>
    <m/>
    <m/>
    <m/>
    <m/>
    <m/>
    <m/>
    <m/>
    <m/>
    <m/>
    <m/>
    <m/>
    <m/>
    <m/>
    <m/>
    <m/>
    <m/>
    <m/>
    <m/>
    <m/>
    <m/>
    <m/>
    <m/>
  </r>
  <r>
    <x v="0"/>
    <s v="50226-PE Florida Power Delivery"/>
    <x v="0"/>
    <s v="1/1/2010 00:00:00"/>
    <s v="Distribution Line - FL"/>
    <s v="2010"/>
    <s v="20045809"/>
    <x v="1047"/>
    <s v="0101000 - Property, Plant, &amp; Equipm"/>
    <s v="D DIS 373-ZZ-STREET LIGHT&amp;SIG-50226"/>
    <x v="7"/>
    <x v="6"/>
    <s v="Distribution Lines"/>
    <s v="FL"/>
    <x v="0"/>
    <n v="4"/>
    <n v="509.2"/>
    <n v="175.74"/>
    <n v="333.46"/>
    <x v="0"/>
    <m/>
    <m/>
    <m/>
    <m/>
    <m/>
    <m/>
    <m/>
    <m/>
    <m/>
    <m/>
    <m/>
    <m/>
    <m/>
    <m/>
    <m/>
    <m/>
    <m/>
    <m/>
    <m/>
    <m/>
    <m/>
    <m/>
  </r>
  <r>
    <x v="0"/>
    <s v="50226-PE Florida Power Delivery"/>
    <x v="0"/>
    <s v="7/1/1980 00:00:00"/>
    <s v="Distribution Line - FL"/>
    <s v="1980"/>
    <s v="0"/>
    <x v="365"/>
    <s v="0101000 - Property, Plant, &amp; Equipm"/>
    <s v="D DIS 373-ZZ-STREET LIGHT&amp;SIG-50226"/>
    <x v="5"/>
    <x v="6"/>
    <s v="Distribution Lines"/>
    <s v="FL"/>
    <x v="0"/>
    <n v="580"/>
    <n v="295435.69"/>
    <n v="295435.69"/>
    <n v="0"/>
    <x v="0"/>
    <m/>
    <m/>
    <m/>
    <m/>
    <m/>
    <m/>
    <m/>
    <m/>
    <m/>
    <m/>
    <m/>
    <m/>
    <m/>
    <m/>
    <m/>
    <m/>
    <m/>
    <m/>
    <m/>
    <m/>
    <m/>
    <m/>
  </r>
  <r>
    <x v="0"/>
    <s v="50226-PE Florida Power Delivery"/>
    <x v="0"/>
    <s v="1/1/2007 00:00:00"/>
    <s v="Distribution Line - FL"/>
    <s v="2007"/>
    <s v="20032342"/>
    <x v="658"/>
    <s v="0101000 - Property, Plant, &amp; Equipm"/>
    <s v="D DIS 373-ZZ-STREET LIGHT&amp;SIG-50226"/>
    <x v="7"/>
    <x v="6"/>
    <s v="Distribution Lines"/>
    <s v="FL"/>
    <x v="0"/>
    <n v="485"/>
    <n v="297459.53999999998"/>
    <n v="135079.71"/>
    <n v="162379.83000000002"/>
    <x v="0"/>
    <m/>
    <m/>
    <m/>
    <m/>
    <m/>
    <m/>
    <m/>
    <m/>
    <m/>
    <m/>
    <m/>
    <m/>
    <m/>
    <m/>
    <m/>
    <m/>
    <m/>
    <m/>
    <m/>
    <m/>
    <m/>
    <m/>
  </r>
  <r>
    <x v="0"/>
    <s v="50226-PE Florida Power Delivery"/>
    <x v="0"/>
    <s v="1/1/2011 00:00:00"/>
    <s v="Distribution Line - FL"/>
    <s v="2011"/>
    <s v="20084205"/>
    <x v="1112"/>
    <s v="0101000 - Property, Plant, &amp; Equipm"/>
    <s v="D DIS 373-ZZ-STREET LIGHT&amp;SIG-50226"/>
    <x v="17"/>
    <x v="6"/>
    <s v="Distribution Lines"/>
    <s v="FL"/>
    <x v="0"/>
    <n v="40"/>
    <n v="472.75"/>
    <n v="145.97999999999999"/>
    <n v="326.77"/>
    <x v="0"/>
    <m/>
    <m/>
    <m/>
    <m/>
    <m/>
    <m/>
    <m/>
    <m/>
    <m/>
    <m/>
    <m/>
    <m/>
    <m/>
    <m/>
    <m/>
    <m/>
    <m/>
    <m/>
    <m/>
    <m/>
    <m/>
    <m/>
  </r>
  <r>
    <x v="0"/>
    <s v="50226-PE Florida Power Delivery"/>
    <x v="0"/>
    <s v="7/1/1987 00:00:00"/>
    <s v="Distribution Line - FL"/>
    <s v="1987"/>
    <s v="0"/>
    <x v="365"/>
    <s v="0101000 - Property, Plant, &amp; Equipm"/>
    <s v="D DIS 373-ZZ-STREET LIGHT&amp;SIG-50226"/>
    <x v="13"/>
    <x v="6"/>
    <s v="Distribution Lines"/>
    <s v="FL"/>
    <x v="0"/>
    <n v="112"/>
    <n v="26700.600000000002"/>
    <n v="26700.600000000002"/>
    <n v="0"/>
    <x v="0"/>
    <m/>
    <m/>
    <m/>
    <m/>
    <m/>
    <m/>
    <m/>
    <m/>
    <m/>
    <m/>
    <m/>
    <m/>
    <m/>
    <m/>
    <m/>
    <m/>
    <m/>
    <m/>
    <m/>
    <m/>
    <m/>
    <m/>
  </r>
  <r>
    <x v="0"/>
    <s v="50226-PE Florida Power Delivery"/>
    <x v="0"/>
    <s v="1/1/2014 00:00:00"/>
    <s v="Distribution Line - FL"/>
    <s v="2014"/>
    <s v="20036598"/>
    <x v="44"/>
    <s v="0101000 - Property, Plant, &amp; Equipm"/>
    <s v="D DIS 373-ZZ-STREET LIGHT&amp;SIG-50226"/>
    <x v="9"/>
    <x v="6"/>
    <s v="Distribution Lines"/>
    <s v="FL"/>
    <x v="0"/>
    <n v="4061"/>
    <n v="7106.35"/>
    <n v="1419.91"/>
    <n v="5686.4400000000005"/>
    <x v="0"/>
    <m/>
    <m/>
    <m/>
    <m/>
    <m/>
    <m/>
    <m/>
    <m/>
    <m/>
    <m/>
    <m/>
    <m/>
    <m/>
    <m/>
    <m/>
    <m/>
    <m/>
    <m/>
    <m/>
    <m/>
    <m/>
    <m/>
  </r>
  <r>
    <x v="0"/>
    <s v="50226-PE Florida Power Delivery"/>
    <x v="0"/>
    <s v="1/1/2013 00:00:00"/>
    <s v="Distribution Line - FL"/>
    <s v="2013"/>
    <s v="20100830"/>
    <x v="252"/>
    <s v="0101000 - Property, Plant, &amp; Equipm"/>
    <s v="D DIS 373-ZZ-STREET LIGHT&amp;SIG-50226"/>
    <x v="7"/>
    <x v="6"/>
    <s v="Distribution Lines"/>
    <s v="FL"/>
    <x v="0"/>
    <n v="5"/>
    <n v="919.79"/>
    <n v="217.20000000000002"/>
    <n v="702.59"/>
    <x v="0"/>
    <m/>
    <m/>
    <m/>
    <m/>
    <m/>
    <m/>
    <m/>
    <m/>
    <m/>
    <m/>
    <m/>
    <m/>
    <m/>
    <m/>
    <m/>
    <m/>
    <m/>
    <m/>
    <m/>
    <m/>
    <m/>
    <m/>
  </r>
  <r>
    <x v="0"/>
    <s v="50226-PE Florida Power Delivery"/>
    <x v="0"/>
    <s v="1/1/2013 00:00:00"/>
    <s v="Distribution Line - FL"/>
    <s v="2013"/>
    <s v="20094344"/>
    <x v="515"/>
    <s v="0101000 - Property, Plant, &amp; Equipm"/>
    <s v="D DIS 373-ZZ-STREET LIGHT&amp;SIG-50226"/>
    <x v="40"/>
    <x v="6"/>
    <s v="Distribution Lines"/>
    <s v="FL"/>
    <x v="0"/>
    <n v="176"/>
    <n v="120295.63"/>
    <n v="28406.350000000002"/>
    <n v="91889.279999999999"/>
    <x v="0"/>
    <m/>
    <m/>
    <m/>
    <m/>
    <m/>
    <m/>
    <m/>
    <m/>
    <m/>
    <m/>
    <m/>
    <m/>
    <m/>
    <m/>
    <m/>
    <m/>
    <m/>
    <m/>
    <m/>
    <m/>
    <m/>
    <m/>
  </r>
  <r>
    <x v="0"/>
    <s v="50226-PE Florida Power Delivery"/>
    <x v="0"/>
    <s v="5/1/2003 00:00:00"/>
    <s v="Distribution Line - FL"/>
    <s v="2003"/>
    <s v="20017028"/>
    <x v="659"/>
    <s v="0101000 - Property, Plant, &amp; Equipm"/>
    <s v="D DIS 373-ZZ-STREET LIGHT&amp;SIG-50226"/>
    <x v="7"/>
    <x v="6"/>
    <s v="Distribution Lines"/>
    <s v="FL"/>
    <x v="0"/>
    <n v="0"/>
    <n v="0"/>
    <n v="0"/>
    <n v="0"/>
    <x v="0"/>
    <m/>
    <m/>
    <m/>
    <m/>
    <m/>
    <m/>
    <m/>
    <m/>
    <m/>
    <m/>
    <m/>
    <m/>
    <m/>
    <m/>
    <m/>
    <m/>
    <m/>
    <m/>
    <m/>
    <m/>
    <m/>
    <m/>
  </r>
  <r>
    <x v="0"/>
    <s v="50226-PE Florida Power Delivery"/>
    <x v="0"/>
    <s v="7/1/1988 00:00:00"/>
    <s v="Distribution Line - FL"/>
    <s v="1988"/>
    <s v="0"/>
    <x v="365"/>
    <s v="0101000 - Property, Plant, &amp; Equipm"/>
    <s v="D DIS 373-ZZ-STREET LIGHT&amp;SIG-50226"/>
    <x v="11"/>
    <x v="6"/>
    <s v="Distribution Lines"/>
    <s v="FL"/>
    <x v="0"/>
    <n v="2791"/>
    <n v="424968.51"/>
    <n v="424968.51"/>
    <n v="0"/>
    <x v="0"/>
    <m/>
    <m/>
    <m/>
    <m/>
    <m/>
    <m/>
    <m/>
    <m/>
    <m/>
    <m/>
    <m/>
    <m/>
    <m/>
    <m/>
    <m/>
    <m/>
    <m/>
    <m/>
    <m/>
    <m/>
    <m/>
    <m/>
  </r>
  <r>
    <x v="0"/>
    <s v="50226-PE Florida Power Delivery"/>
    <x v="0"/>
    <s v="7/1/1987 00:00:00"/>
    <s v="Distribution Line - FL"/>
    <s v="1987"/>
    <s v="0"/>
    <x v="365"/>
    <s v="0101000 - Property, Plant, &amp; Equipm"/>
    <s v="D DIS 373-ZZ-STREET LIGHT&amp;SIG-50226"/>
    <x v="11"/>
    <x v="6"/>
    <s v="Distribution Lines"/>
    <s v="FL"/>
    <x v="0"/>
    <n v="3128"/>
    <n v="343230.12"/>
    <n v="343230.12"/>
    <n v="0"/>
    <x v="0"/>
    <m/>
    <m/>
    <m/>
    <m/>
    <m/>
    <m/>
    <m/>
    <m/>
    <m/>
    <m/>
    <m/>
    <m/>
    <m/>
    <m/>
    <m/>
    <m/>
    <m/>
    <m/>
    <m/>
    <m/>
    <m/>
    <m/>
  </r>
  <r>
    <x v="0"/>
    <s v="50226-PE Florida Power Delivery"/>
    <x v="0"/>
    <s v="1/1/2013 00:00:00"/>
    <s v="Distribution Line - FL"/>
    <s v="2002"/>
    <s v="20032281"/>
    <x v="653"/>
    <s v="0101000 - Property, Plant, &amp; Equipm"/>
    <s v="D DIS 373-ZZ-STREET LIGHT&amp;SIG-50226"/>
    <x v="11"/>
    <x v="6"/>
    <s v="Distribution Lines"/>
    <s v="FL"/>
    <x v="0"/>
    <n v="0"/>
    <n v="0"/>
    <n v="0"/>
    <n v="0"/>
    <x v="0"/>
    <m/>
    <m/>
    <m/>
    <m/>
    <m/>
    <m/>
    <m/>
    <m/>
    <m/>
    <m/>
    <m/>
    <m/>
    <m/>
    <m/>
    <m/>
    <m/>
    <m/>
    <m/>
    <m/>
    <m/>
    <m/>
    <m/>
  </r>
  <r>
    <x v="0"/>
    <s v="50226-PE Florida Power Delivery"/>
    <x v="0"/>
    <s v="1/1/2011 00:00:00"/>
    <s v="Distribution Line - FL"/>
    <s v="2010"/>
    <s v="20072919"/>
    <x v="904"/>
    <s v="0101000 - Property, Plant, &amp; Equipm"/>
    <s v="D DIS 373-ZZ-STREET LIGHT&amp;SIG-50226"/>
    <x v="7"/>
    <x v="6"/>
    <s v="Distribution Lines"/>
    <s v="FL"/>
    <x v="0"/>
    <n v="5"/>
    <n v="64.210000000000008"/>
    <n v="22.16"/>
    <n v="42.050000000000004"/>
    <x v="0"/>
    <m/>
    <m/>
    <m/>
    <m/>
    <m/>
    <m/>
    <m/>
    <m/>
    <m/>
    <m/>
    <m/>
    <m/>
    <m/>
    <m/>
    <m/>
    <m/>
    <m/>
    <m/>
    <m/>
    <m/>
    <m/>
    <m/>
  </r>
  <r>
    <x v="0"/>
    <s v="50226-PE Florida Power Delivery"/>
    <x v="0"/>
    <s v="1/1/2013 00:00:00"/>
    <s v="Distribution Line - FL"/>
    <s v="2013"/>
    <s v="20036591"/>
    <x v="397"/>
    <s v="0101000 - Property, Plant, &amp; Equipm"/>
    <s v="D DIS 373-ZZ-STREET LIGHT&amp;SIG-50226"/>
    <x v="5"/>
    <x v="6"/>
    <s v="Distribution Lines"/>
    <s v="FL"/>
    <x v="0"/>
    <n v="80"/>
    <n v="315983.77"/>
    <n v="74615.72"/>
    <n v="241368.05000000002"/>
    <x v="0"/>
    <m/>
    <m/>
    <m/>
    <m/>
    <m/>
    <m/>
    <m/>
    <m/>
    <m/>
    <m/>
    <m/>
    <m/>
    <m/>
    <m/>
    <m/>
    <m/>
    <m/>
    <m/>
    <m/>
    <m/>
    <m/>
    <m/>
  </r>
  <r>
    <x v="0"/>
    <s v="50226-PE Florida Power Delivery"/>
    <x v="0"/>
    <s v="1/1/2006 00:00:00"/>
    <s v="Distribution Line - FL"/>
    <s v="2006"/>
    <s v="20045255"/>
    <x v="906"/>
    <s v="0101000 - Property, Plant, &amp; Equipm"/>
    <s v="D DIS 373-ZZ-STREET LIGHT&amp;SIG-50226"/>
    <x v="17"/>
    <x v="6"/>
    <s v="Distribution Lines"/>
    <s v="FL"/>
    <x v="0"/>
    <n v="0"/>
    <n v="220.07"/>
    <n v="107.93"/>
    <n v="112.14"/>
    <x v="0"/>
    <m/>
    <m/>
    <m/>
    <m/>
    <m/>
    <m/>
    <m/>
    <m/>
    <m/>
    <m/>
    <m/>
    <m/>
    <m/>
    <m/>
    <m/>
    <m/>
    <m/>
    <m/>
    <m/>
    <m/>
    <m/>
    <m/>
  </r>
  <r>
    <x v="0"/>
    <s v="50226-PE Florida Power Delivery"/>
    <x v="0"/>
    <s v="1/1/2007 00:00:00"/>
    <s v="Distribution Line - FL"/>
    <s v="2007"/>
    <s v="20032342"/>
    <x v="658"/>
    <s v="0101000 - Property, Plant, &amp; Equipm"/>
    <s v="D DIS 373-ZZ-STREET LIGHT&amp;SIG-50226"/>
    <x v="9"/>
    <x v="6"/>
    <s v="Distribution Lines"/>
    <s v="FL"/>
    <x v="0"/>
    <n v="0"/>
    <n v="286.77"/>
    <n v="130.22999999999999"/>
    <n v="156.54"/>
    <x v="0"/>
    <m/>
    <m/>
    <m/>
    <m/>
    <m/>
    <m/>
    <m/>
    <m/>
    <m/>
    <m/>
    <m/>
    <m/>
    <m/>
    <m/>
    <m/>
    <m/>
    <m/>
    <m/>
    <m/>
    <m/>
    <m/>
    <m/>
  </r>
  <r>
    <x v="0"/>
    <s v="50226-PE Florida Power Delivery"/>
    <x v="0"/>
    <s v="1/1/2013 00:00:00"/>
    <s v="Distribution Line - FL"/>
    <s v="2013"/>
    <s v="20045798"/>
    <x v="763"/>
    <s v="0101000 - Property, Plant, &amp; Equipm"/>
    <s v="D DIS 373-ZZ-STREET LIGHT&amp;SIG-50226"/>
    <x v="6"/>
    <x v="6"/>
    <s v="Distribution Lines"/>
    <s v="FL"/>
    <x v="0"/>
    <n v="0"/>
    <n v="1908.8600000000001"/>
    <n v="450.75"/>
    <n v="1458.1100000000001"/>
    <x v="0"/>
    <m/>
    <m/>
    <m/>
    <m/>
    <m/>
    <m/>
    <m/>
    <m/>
    <m/>
    <m/>
    <m/>
    <m/>
    <m/>
    <m/>
    <m/>
    <m/>
    <m/>
    <m/>
    <m/>
    <m/>
    <m/>
    <m/>
  </r>
  <r>
    <x v="0"/>
    <s v="50226-PE Florida Power Delivery"/>
    <x v="0"/>
    <s v="1/1/2008 00:00:00"/>
    <s v="Distribution Line - FL"/>
    <s v="2008"/>
    <s v="20023659"/>
    <x v="842"/>
    <s v="0101000 - Property, Plant, &amp; Equipm"/>
    <s v="D DIS 373-ZZ-STREET LIGHT&amp;SIG-50226"/>
    <x v="8"/>
    <x v="6"/>
    <s v="Distribution Lines"/>
    <s v="FL"/>
    <x v="0"/>
    <n v="0"/>
    <n v="0"/>
    <n v="0"/>
    <n v="0"/>
    <x v="0"/>
    <m/>
    <m/>
    <m/>
    <m/>
    <m/>
    <m/>
    <m/>
    <m/>
    <m/>
    <m/>
    <m/>
    <m/>
    <m/>
    <m/>
    <m/>
    <m/>
    <m/>
    <m/>
    <m/>
    <m/>
    <m/>
    <m/>
  </r>
  <r>
    <x v="0"/>
    <s v="50226-PE Florida Power Delivery"/>
    <x v="0"/>
    <s v="1/1/2007 00:00:00"/>
    <s v="Distribution Line - FL"/>
    <s v="2007"/>
    <s v="20028485"/>
    <x v="382"/>
    <s v="0101000 - Property, Plant, &amp; Equipm"/>
    <s v="D DIS 373-ZZ-STREET LIGHT&amp;SIG-50226"/>
    <x v="11"/>
    <x v="6"/>
    <s v="Distribution Lines"/>
    <s v="FL"/>
    <x v="0"/>
    <n v="0"/>
    <n v="0"/>
    <n v="0"/>
    <n v="0"/>
    <x v="0"/>
    <m/>
    <m/>
    <m/>
    <m/>
    <m/>
    <m/>
    <m/>
    <m/>
    <m/>
    <m/>
    <m/>
    <m/>
    <m/>
    <m/>
    <m/>
    <m/>
    <m/>
    <m/>
    <m/>
    <m/>
    <m/>
    <m/>
  </r>
  <r>
    <x v="0"/>
    <s v="50226-PE Florida Power Delivery"/>
    <x v="0"/>
    <s v="1/1/2007 00:00:00"/>
    <s v="Distribution Line - FL"/>
    <s v="2007"/>
    <s v="20028485"/>
    <x v="382"/>
    <s v="0101000 - Property, Plant, &amp; Equipm"/>
    <s v="D DIS 373-ZZ-STREET LIGHT&amp;SIG-50226"/>
    <x v="10"/>
    <x v="6"/>
    <s v="Distribution Lines"/>
    <s v="FL"/>
    <x v="0"/>
    <n v="0"/>
    <n v="0"/>
    <n v="0"/>
    <n v="0"/>
    <x v="0"/>
    <m/>
    <m/>
    <m/>
    <m/>
    <m/>
    <m/>
    <m/>
    <m/>
    <m/>
    <m/>
    <m/>
    <m/>
    <m/>
    <m/>
    <m/>
    <m/>
    <m/>
    <m/>
    <m/>
    <m/>
    <m/>
    <m/>
  </r>
  <r>
    <x v="0"/>
    <s v="50226-PE Florida Power Delivery"/>
    <x v="0"/>
    <s v="1/1/2005 00:00:00"/>
    <s v="Distribution Line - FL"/>
    <s v="2005"/>
    <s v="20026155"/>
    <x v="832"/>
    <s v="0101000 - Property, Plant, &amp; Equipm"/>
    <s v="D DIS 373-ZZ-STREET LIGHT&amp;SIG-50226"/>
    <x v="17"/>
    <x v="6"/>
    <s v="Distribution Lines"/>
    <s v="FL"/>
    <x v="0"/>
    <n v="0"/>
    <n v="19195.27"/>
    <n v="10111.469999999999"/>
    <n v="9083.8000000000011"/>
    <x v="0"/>
    <m/>
    <m/>
    <m/>
    <m/>
    <m/>
    <m/>
    <m/>
    <m/>
    <m/>
    <m/>
    <m/>
    <m/>
    <m/>
    <m/>
    <m/>
    <m/>
    <m/>
    <m/>
    <m/>
    <m/>
    <m/>
    <m/>
  </r>
  <r>
    <x v="0"/>
    <s v="50226-PE Florida Power Delivery"/>
    <x v="0"/>
    <s v="1/1/2005 00:00:00"/>
    <s v="Distribution Line - FL"/>
    <s v="2005"/>
    <s v="20026155"/>
    <x v="832"/>
    <s v="0101000 - Property, Plant, &amp; Equipm"/>
    <s v="D DIS 373-ZZ-STREET LIGHT&amp;SIG-50226"/>
    <x v="4"/>
    <x v="6"/>
    <s v="Distribution Lines"/>
    <s v="FL"/>
    <x v="0"/>
    <n v="0"/>
    <n v="9750.2800000000007"/>
    <n v="5136.1500000000005"/>
    <n v="4614.13"/>
    <x v="0"/>
    <m/>
    <m/>
    <m/>
    <m/>
    <m/>
    <m/>
    <m/>
    <m/>
    <m/>
    <m/>
    <m/>
    <m/>
    <m/>
    <m/>
    <m/>
    <m/>
    <m/>
    <m/>
    <m/>
    <m/>
    <m/>
    <m/>
  </r>
  <r>
    <x v="0"/>
    <s v="50226-PE Florida Power Delivery"/>
    <x v="0"/>
    <s v="1/1/2011 00:00:00"/>
    <s v="Distribution Line - FL"/>
    <s v="2011"/>
    <s v="20045808"/>
    <x v="1113"/>
    <s v="0101000 - Property, Plant, &amp; Equipm"/>
    <s v="D DIS 373-ZZ-STREET LIGHT&amp;SIG-50226"/>
    <x v="6"/>
    <x v="6"/>
    <s v="Distribution Lines"/>
    <s v="FL"/>
    <x v="0"/>
    <n v="2"/>
    <n v="219.75"/>
    <n v="67.86"/>
    <n v="151.89000000000001"/>
    <x v="0"/>
    <m/>
    <m/>
    <m/>
    <m/>
    <m/>
    <m/>
    <m/>
    <m/>
    <m/>
    <m/>
    <m/>
    <m/>
    <m/>
    <m/>
    <m/>
    <m/>
    <m/>
    <m/>
    <m/>
    <m/>
    <m/>
    <m/>
  </r>
  <r>
    <x v="0"/>
    <s v="50226-PE Florida Power Delivery"/>
    <x v="0"/>
    <s v="1/1/2007 00:00:00"/>
    <s v="Distribution Line - FL"/>
    <s v="2007"/>
    <s v="20052924"/>
    <x v="223"/>
    <s v="0101000 - Property, Plant, &amp; Equipm"/>
    <s v="D DIS 373-ZZ-STREET LIGHT&amp;SIG-50226"/>
    <x v="17"/>
    <x v="6"/>
    <s v="Distribution Lines"/>
    <s v="FL"/>
    <x v="0"/>
    <n v="140"/>
    <n v="47136.020000000004"/>
    <n v="21405"/>
    <n v="25731.02"/>
    <x v="0"/>
    <m/>
    <m/>
    <m/>
    <m/>
    <m/>
    <m/>
    <m/>
    <m/>
    <m/>
    <m/>
    <m/>
    <m/>
    <m/>
    <m/>
    <m/>
    <m/>
    <m/>
    <m/>
    <m/>
    <m/>
    <m/>
    <m/>
  </r>
  <r>
    <x v="0"/>
    <s v="50226-PE Florida Power Delivery"/>
    <x v="0"/>
    <s v="1/1/2007 00:00:00"/>
    <s v="Distribution Line - FL"/>
    <s v="2007"/>
    <s v="20052924"/>
    <x v="223"/>
    <s v="0101000 - Property, Plant, &amp; Equipm"/>
    <s v="D DIS 373-ZZ-STREET LIGHT&amp;SIG-50226"/>
    <x v="10"/>
    <x v="6"/>
    <s v="Distribution Lines"/>
    <s v="FL"/>
    <x v="0"/>
    <n v="12"/>
    <n v="28839.7"/>
    <n v="13096.43"/>
    <n v="15743.27"/>
    <x v="0"/>
    <m/>
    <m/>
    <m/>
    <m/>
    <m/>
    <m/>
    <m/>
    <m/>
    <m/>
    <m/>
    <m/>
    <m/>
    <m/>
    <m/>
    <m/>
    <m/>
    <m/>
    <m/>
    <m/>
    <m/>
    <m/>
    <m/>
  </r>
  <r>
    <x v="0"/>
    <s v="50226-PE Florida Power Delivery"/>
    <x v="0"/>
    <s v="1/1/2012 00:00:00"/>
    <s v="Distribution Line - FL"/>
    <s v="2012"/>
    <s v="20045746"/>
    <x v="661"/>
    <s v="0101000 - Property, Plant, &amp; Equipm"/>
    <s v="D DIS 373-ZZ-STREET LIGHT&amp;SIG-50226"/>
    <x v="11"/>
    <x v="6"/>
    <s v="Distribution Lines"/>
    <s v="FL"/>
    <x v="0"/>
    <n v="89"/>
    <n v="33206.74"/>
    <n v="9047.73"/>
    <n v="24159.010000000002"/>
    <x v="0"/>
    <m/>
    <m/>
    <m/>
    <m/>
    <m/>
    <m/>
    <m/>
    <m/>
    <m/>
    <m/>
    <m/>
    <m/>
    <m/>
    <m/>
    <m/>
    <m/>
    <m/>
    <m/>
    <m/>
    <m/>
    <m/>
    <m/>
  </r>
  <r>
    <x v="0"/>
    <s v="50226-PE Florida Power Delivery"/>
    <x v="0"/>
    <s v="1/1/2012 00:00:00"/>
    <s v="Distribution Line - FL"/>
    <s v="2012"/>
    <s v="20036595"/>
    <x v="215"/>
    <s v="0101000 - Property, Plant, &amp; Equipm"/>
    <s v="D DIS 373-ZZ-STREET LIGHT&amp;SIG-50226"/>
    <x v="7"/>
    <x v="6"/>
    <s v="Distribution Lines"/>
    <s v="FL"/>
    <x v="0"/>
    <n v="2768"/>
    <n v="297955.03000000003"/>
    <n v="81182.83"/>
    <n v="216772.2"/>
    <x v="0"/>
    <m/>
    <m/>
    <m/>
    <m/>
    <m/>
    <m/>
    <m/>
    <m/>
    <m/>
    <m/>
    <m/>
    <m/>
    <m/>
    <m/>
    <m/>
    <m/>
    <m/>
    <m/>
    <m/>
    <m/>
    <m/>
    <m/>
  </r>
  <r>
    <x v="0"/>
    <s v="50226-PE Florida Power Delivery"/>
    <x v="0"/>
    <s v="1/1/2011 00:00:00"/>
    <s v="Distribution Line - FL"/>
    <s v="2011"/>
    <s v="20059245"/>
    <x v="469"/>
    <s v="0101000 - Property, Plant, &amp; Equipm"/>
    <s v="D DIS 373-ZZ-STREET LIGHT&amp;SIG-50226"/>
    <x v="8"/>
    <x v="6"/>
    <s v="Distribution Lines"/>
    <s v="FL"/>
    <x v="0"/>
    <n v="10593"/>
    <n v="63149.4"/>
    <n v="19500.260000000002"/>
    <n v="43649.14"/>
    <x v="0"/>
    <m/>
    <m/>
    <m/>
    <m/>
    <m/>
    <m/>
    <m/>
    <m/>
    <m/>
    <m/>
    <m/>
    <m/>
    <m/>
    <m/>
    <m/>
    <m/>
    <m/>
    <m/>
    <m/>
    <m/>
    <m/>
    <m/>
  </r>
  <r>
    <x v="0"/>
    <s v="50226-PE Florida Power Delivery"/>
    <x v="0"/>
    <s v="1/1/2011 00:00:00"/>
    <s v="Distribution Line - FL"/>
    <s v="2011"/>
    <s v="20079719"/>
    <x v="1114"/>
    <s v="0101000 - Property, Plant, &amp; Equipm"/>
    <s v="D DIS 373-ZZ-STREET LIGHT&amp;SIG-50226"/>
    <x v="17"/>
    <x v="6"/>
    <s v="Distribution Lines"/>
    <s v="FL"/>
    <x v="0"/>
    <n v="1311"/>
    <n v="80615.98"/>
    <n v="24893.86"/>
    <n v="55722.12"/>
    <x v="0"/>
    <m/>
    <m/>
    <m/>
    <m/>
    <m/>
    <m/>
    <m/>
    <m/>
    <m/>
    <m/>
    <m/>
    <m/>
    <m/>
    <m/>
    <m/>
    <m/>
    <m/>
    <m/>
    <m/>
    <m/>
    <m/>
    <m/>
  </r>
  <r>
    <x v="0"/>
    <s v="50226-PE Florida Power Delivery"/>
    <x v="0"/>
    <s v="1/1/2011 00:00:00"/>
    <s v="Distribution Line - FL"/>
    <s v="2011"/>
    <s v="20036600"/>
    <x v="242"/>
    <s v="0101000 - Property, Plant, &amp; Equipm"/>
    <s v="D DIS 373-ZZ-STREET LIGHT&amp;SIG-50226"/>
    <x v="9"/>
    <x v="6"/>
    <s v="Distribution Lines"/>
    <s v="FL"/>
    <x v="0"/>
    <n v="0"/>
    <n v="1351.74"/>
    <n v="417.41"/>
    <n v="934.33"/>
    <x v="0"/>
    <m/>
    <m/>
    <m/>
    <m/>
    <m/>
    <m/>
    <m/>
    <m/>
    <m/>
    <m/>
    <m/>
    <m/>
    <m/>
    <m/>
    <m/>
    <m/>
    <m/>
    <m/>
    <m/>
    <m/>
    <m/>
    <m/>
  </r>
  <r>
    <x v="0"/>
    <s v="50226-PE Florida Power Delivery"/>
    <x v="0"/>
    <s v="1/1/2011 00:00:00"/>
    <s v="Distribution Line - FL"/>
    <s v="2011"/>
    <s v="20077003"/>
    <x v="195"/>
    <s v="0101000 - Property, Plant, &amp; Equipm"/>
    <s v="D DIS 373-ZZ-STREET LIGHT&amp;SIG-50226"/>
    <x v="10"/>
    <x v="6"/>
    <s v="Distribution Lines"/>
    <s v="FL"/>
    <x v="0"/>
    <n v="426"/>
    <n v="227218.13"/>
    <n v="70163.97"/>
    <n v="157054.16"/>
    <x v="0"/>
    <m/>
    <m/>
    <m/>
    <m/>
    <m/>
    <m/>
    <m/>
    <m/>
    <m/>
    <m/>
    <m/>
    <m/>
    <m/>
    <m/>
    <m/>
    <m/>
    <m/>
    <m/>
    <m/>
    <m/>
    <m/>
    <m/>
  </r>
  <r>
    <x v="0"/>
    <s v="50226-PE Florida Power Delivery"/>
    <x v="0"/>
    <s v="1/1/2010 00:00:00"/>
    <s v="Distribution Line - FL"/>
    <s v="2010"/>
    <s v="20076966"/>
    <x v="761"/>
    <s v="0101000 - Property, Plant, &amp; Equipm"/>
    <s v="D DIS 373-ZZ-STREET LIGHT&amp;SIG-50226"/>
    <x v="10"/>
    <x v="6"/>
    <s v="Distribution Lines"/>
    <s v="FL"/>
    <x v="0"/>
    <n v="0"/>
    <n v="0"/>
    <n v="0"/>
    <n v="0"/>
    <x v="0"/>
    <m/>
    <m/>
    <m/>
    <m/>
    <m/>
    <m/>
    <m/>
    <m/>
    <m/>
    <m/>
    <m/>
    <m/>
    <m/>
    <m/>
    <m/>
    <m/>
    <m/>
    <m/>
    <m/>
    <m/>
    <m/>
    <m/>
  </r>
  <r>
    <x v="0"/>
    <s v="50226-PE Florida Power Delivery"/>
    <x v="0"/>
    <s v="1/1/2003 00:00:00"/>
    <s v="Distribution Line - FL"/>
    <s v="2003"/>
    <s v="20017000"/>
    <x v="251"/>
    <s v="0101000 - Property, Plant, &amp; Equipm"/>
    <s v="D DIS 373-ZZ-STREET LIGHT&amp;SIG-50226"/>
    <x v="7"/>
    <x v="6"/>
    <s v="Distribution Lines"/>
    <s v="FL"/>
    <x v="0"/>
    <n v="0"/>
    <n v="0"/>
    <n v="0"/>
    <n v="0"/>
    <x v="0"/>
    <m/>
    <m/>
    <m/>
    <m/>
    <m/>
    <m/>
    <m/>
    <m/>
    <m/>
    <m/>
    <m/>
    <m/>
    <m/>
    <m/>
    <m/>
    <m/>
    <m/>
    <m/>
    <m/>
    <m/>
    <m/>
    <m/>
  </r>
  <r>
    <x v="0"/>
    <s v="50226-PE Florida Power Delivery"/>
    <x v="0"/>
    <s v="1/1/2011 00:00:00"/>
    <s v="Distribution Line - FL"/>
    <s v="2011"/>
    <s v="20045807"/>
    <x v="725"/>
    <s v="0101000 - Property, Plant, &amp; Equipm"/>
    <s v="D DIS 373-ZZ-STREET LIGHT&amp;SIG-50226"/>
    <x v="4"/>
    <x v="6"/>
    <s v="Distribution Lines"/>
    <s v="FL"/>
    <x v="0"/>
    <n v="59"/>
    <n v="189371.58000000002"/>
    <n v="58477.120000000003"/>
    <n v="130894.46"/>
    <x v="0"/>
    <m/>
    <m/>
    <m/>
    <m/>
    <m/>
    <m/>
    <m/>
    <m/>
    <m/>
    <m/>
    <m/>
    <m/>
    <m/>
    <m/>
    <m/>
    <m/>
    <m/>
    <m/>
    <m/>
    <m/>
    <m/>
    <m/>
  </r>
  <r>
    <x v="0"/>
    <s v="50226-PE Florida Power Delivery"/>
    <x v="0"/>
    <s v="1/1/2009 00:00:00"/>
    <s v="Distribution Line - FL"/>
    <s v="2009"/>
    <s v="20017068"/>
    <x v="1115"/>
    <s v="0101000 - Property, Plant, &amp; Equipm"/>
    <s v="D DIS 373-ZZ-STREET LIGHT&amp;SIG-50226"/>
    <x v="10"/>
    <x v="6"/>
    <s v="Distribution Lines"/>
    <s v="FL"/>
    <x v="0"/>
    <n v="8"/>
    <n v="19707.22"/>
    <n v="7517.39"/>
    <n v="12189.83"/>
    <x v="0"/>
    <m/>
    <m/>
    <m/>
    <m/>
    <m/>
    <m/>
    <m/>
    <m/>
    <m/>
    <m/>
    <m/>
    <m/>
    <m/>
    <m/>
    <m/>
    <m/>
    <m/>
    <m/>
    <m/>
    <m/>
    <m/>
    <m/>
  </r>
  <r>
    <x v="0"/>
    <s v="50226-PE Florida Power Delivery"/>
    <x v="0"/>
    <s v="1/1/2006 00:00:00"/>
    <s v="Distribution Line - FL"/>
    <s v="2006"/>
    <s v="20046954"/>
    <x v="1116"/>
    <s v="0101000 - Property, Plant, &amp; Equipm"/>
    <s v="D DIS 373-ZZ-STREET LIGHT&amp;SIG-50226"/>
    <x v="10"/>
    <x v="6"/>
    <s v="Distribution Lines"/>
    <s v="FL"/>
    <x v="0"/>
    <n v="53"/>
    <n v="37123.410000000003"/>
    <n v="18206.810000000001"/>
    <n v="18916.600000000002"/>
    <x v="0"/>
    <m/>
    <m/>
    <m/>
    <m/>
    <m/>
    <m/>
    <m/>
    <m/>
    <m/>
    <m/>
    <m/>
    <m/>
    <m/>
    <m/>
    <m/>
    <m/>
    <m/>
    <m/>
    <m/>
    <m/>
    <m/>
    <m/>
  </r>
  <r>
    <x v="0"/>
    <s v="50226-PE Florida Power Delivery"/>
    <x v="0"/>
    <s v="1/1/2005 00:00:00"/>
    <s v="Distribution Line - FL"/>
    <s v="2005"/>
    <s v="20026153"/>
    <x v="388"/>
    <s v="0101000 - Property, Plant, &amp; Equipm"/>
    <s v="D DIS 373-ZZ-STREET LIGHT&amp;SIG-50226"/>
    <x v="10"/>
    <x v="6"/>
    <s v="Distribution Lines"/>
    <s v="FL"/>
    <x v="0"/>
    <n v="0"/>
    <n v="0"/>
    <n v="0"/>
    <n v="0"/>
    <x v="0"/>
    <m/>
    <m/>
    <m/>
    <m/>
    <m/>
    <m/>
    <m/>
    <m/>
    <m/>
    <m/>
    <m/>
    <m/>
    <m/>
    <m/>
    <m/>
    <m/>
    <m/>
    <m/>
    <m/>
    <m/>
    <m/>
    <m/>
  </r>
  <r>
    <x v="0"/>
    <s v="50226-PE Florida Power Delivery"/>
    <x v="0"/>
    <s v="1/1/2010 00:00:00"/>
    <s v="Distribution Line - FL"/>
    <s v="2010"/>
    <s v="20045797"/>
    <x v="450"/>
    <s v="0101000 - Property, Plant, &amp; Equipm"/>
    <s v="D DIS 373-ZZ-STREET LIGHT&amp;SIG-50226"/>
    <x v="13"/>
    <x v="6"/>
    <s v="Distribution Lines"/>
    <s v="FL"/>
    <x v="0"/>
    <n v="6"/>
    <n v="55894.91"/>
    <n v="19290.7"/>
    <n v="36604.21"/>
    <x v="0"/>
    <m/>
    <m/>
    <m/>
    <m/>
    <m/>
    <m/>
    <m/>
    <m/>
    <m/>
    <m/>
    <m/>
    <m/>
    <m/>
    <m/>
    <m/>
    <m/>
    <m/>
    <m/>
    <m/>
    <m/>
    <m/>
    <m/>
  </r>
  <r>
    <x v="0"/>
    <s v="50226-PE Florida Power Delivery"/>
    <x v="0"/>
    <s v="1/1/2010 00:00:00"/>
    <s v="Distribution Line - FL"/>
    <s v="2010"/>
    <s v="20036589"/>
    <x v="246"/>
    <s v="0101000 - Property, Plant, &amp; Equipm"/>
    <s v="D DIS 373-ZZ-STREET LIGHT&amp;SIG-50226"/>
    <x v="4"/>
    <x v="6"/>
    <s v="Distribution Lines"/>
    <s v="FL"/>
    <x v="0"/>
    <n v="1117"/>
    <n v="310514.73"/>
    <n v="107166.25"/>
    <n v="203348.48000000001"/>
    <x v="0"/>
    <m/>
    <m/>
    <m/>
    <m/>
    <m/>
    <m/>
    <m/>
    <m/>
    <m/>
    <m/>
    <m/>
    <m/>
    <m/>
    <m/>
    <m/>
    <m/>
    <m/>
    <m/>
    <m/>
    <m/>
    <m/>
    <m/>
  </r>
  <r>
    <x v="0"/>
    <s v="50226-PE Florida Power Delivery"/>
    <x v="0"/>
    <s v="1/1/2005 00:00:00"/>
    <s v="Distribution Line - FL"/>
    <s v="2005"/>
    <s v="20026070"/>
    <x v="389"/>
    <s v="0101000 - Property, Plant, &amp; Equipm"/>
    <s v="D DIS 373-ZZ-STREET LIGHT&amp;SIG-50226"/>
    <x v="9"/>
    <x v="6"/>
    <s v="Distribution Lines"/>
    <s v="FL"/>
    <x v="0"/>
    <n v="0"/>
    <n v="0"/>
    <n v="0"/>
    <n v="0"/>
    <x v="0"/>
    <m/>
    <m/>
    <m/>
    <m/>
    <m/>
    <m/>
    <m/>
    <m/>
    <m/>
    <m/>
    <m/>
    <m/>
    <m/>
    <m/>
    <m/>
    <m/>
    <m/>
    <m/>
    <m/>
    <m/>
    <m/>
    <m/>
  </r>
  <r>
    <x v="0"/>
    <s v="50226-PE Florida Power Delivery"/>
    <x v="0"/>
    <s v="1/1/2002 00:00:00"/>
    <s v="Distribution Line - FL"/>
    <s v="2002"/>
    <s v="20023632"/>
    <x v="391"/>
    <s v="0101000 - Property, Plant, &amp; Equipm"/>
    <s v="D DIS 373-ZZ-STREET LIGHT&amp;SIG-50226"/>
    <x v="11"/>
    <x v="6"/>
    <s v="Distribution Lines"/>
    <s v="FL"/>
    <x v="0"/>
    <n v="0"/>
    <n v="5.6000000000000005"/>
    <n v="3.56"/>
    <n v="2.04"/>
    <x v="0"/>
    <m/>
    <m/>
    <m/>
    <m/>
    <m/>
    <m/>
    <m/>
    <m/>
    <m/>
    <m/>
    <m/>
    <m/>
    <m/>
    <m/>
    <m/>
    <m/>
    <m/>
    <m/>
    <m/>
    <m/>
    <m/>
    <m/>
  </r>
  <r>
    <x v="0"/>
    <s v="50226-PE Florida Power Delivery"/>
    <x v="0"/>
    <s v="1/1/2010 00:00:00"/>
    <s v="Distribution Line - FL"/>
    <s v="2010"/>
    <s v="20055426"/>
    <x v="107"/>
    <s v="0101000 - Property, Plant, &amp; Equipm"/>
    <s v="D DIS 373-ZZ-STREET LIGHT&amp;SIG-50226"/>
    <x v="17"/>
    <x v="6"/>
    <s v="Distribution Lines"/>
    <s v="FL"/>
    <x v="0"/>
    <n v="9946"/>
    <n v="1683725.44"/>
    <n v="581094.95000000007"/>
    <n v="1102630.49"/>
    <x v="0"/>
    <m/>
    <m/>
    <m/>
    <m/>
    <m/>
    <m/>
    <m/>
    <m/>
    <m/>
    <m/>
    <m/>
    <m/>
    <m/>
    <m/>
    <m/>
    <m/>
    <m/>
    <m/>
    <m/>
    <m/>
    <m/>
    <m/>
  </r>
  <r>
    <x v="0"/>
    <s v="50226-PE Florida Power Delivery"/>
    <x v="0"/>
    <s v="1/1/2006 00:00:00"/>
    <s v="Distribution Line - FL"/>
    <s v="2006"/>
    <s v="20052920"/>
    <x v="650"/>
    <s v="0101000 - Property, Plant, &amp; Equipm"/>
    <s v="D DIS 373-ZZ-STREET LIGHT&amp;SIG-50226"/>
    <x v="17"/>
    <x v="6"/>
    <s v="Distribution Lines"/>
    <s v="FL"/>
    <x v="0"/>
    <n v="0"/>
    <n v="0"/>
    <n v="0"/>
    <n v="0"/>
    <x v="0"/>
    <m/>
    <m/>
    <m/>
    <m/>
    <m/>
    <m/>
    <m/>
    <m/>
    <m/>
    <m/>
    <m/>
    <m/>
    <m/>
    <m/>
    <m/>
    <m/>
    <m/>
    <m/>
    <m/>
    <m/>
    <m/>
    <m/>
  </r>
  <r>
    <x v="0"/>
    <s v="50226-PE Florida Power Delivery"/>
    <x v="0"/>
    <s v="1/1/2009 00:00:00"/>
    <s v="Distribution Line - FL"/>
    <s v="2009"/>
    <s v="20036586"/>
    <x v="146"/>
    <s v="0101000 - Property, Plant, &amp; Equipm"/>
    <s v="D DIS 373-ZZ-STREET LIGHT&amp;SIG-50226"/>
    <x v="6"/>
    <x v="6"/>
    <s v="Distribution Lines"/>
    <s v="FL"/>
    <x v="0"/>
    <n v="13"/>
    <n v="67537.2"/>
    <n v="25762.3"/>
    <n v="41774.9"/>
    <x v="0"/>
    <m/>
    <m/>
    <m/>
    <m/>
    <m/>
    <m/>
    <m/>
    <m/>
    <m/>
    <m/>
    <m/>
    <m/>
    <m/>
    <m/>
    <m/>
    <m/>
    <m/>
    <m/>
    <m/>
    <m/>
    <m/>
    <m/>
  </r>
  <r>
    <x v="0"/>
    <s v="50226-PE Florida Power Delivery"/>
    <x v="0"/>
    <s v="1/1/2008 00:00:00"/>
    <s v="Distribution Line - FL"/>
    <s v="2008"/>
    <s v="20028488"/>
    <x v="1117"/>
    <s v="0101000 - Property, Plant, &amp; Equipm"/>
    <s v="D DIS 373-ZZ-STREET LIGHT&amp;SIG-50226"/>
    <x v="14"/>
    <x v="6"/>
    <s v="Distribution Lines"/>
    <s v="FL"/>
    <x v="0"/>
    <n v="0"/>
    <n v="0"/>
    <n v="0"/>
    <n v="0"/>
    <x v="0"/>
    <m/>
    <m/>
    <m/>
    <m/>
    <m/>
    <m/>
    <m/>
    <m/>
    <m/>
    <m/>
    <m/>
    <m/>
    <m/>
    <m/>
    <m/>
    <m/>
    <m/>
    <m/>
    <m/>
    <m/>
    <m/>
    <m/>
  </r>
  <r>
    <x v="0"/>
    <s v="50226-PE Florida Power Delivery"/>
    <x v="0"/>
    <s v="1/1/2007 00:00:00"/>
    <s v="Distribution Line - FL"/>
    <s v="2007"/>
    <s v="20059253"/>
    <x v="69"/>
    <s v="0101000 - Property, Plant, &amp; Equipm"/>
    <s v="D DIS 373-ZZ-STREET LIGHT&amp;SIG-50226"/>
    <x v="17"/>
    <x v="6"/>
    <s v="Distribution Lines"/>
    <s v="FL"/>
    <x v="0"/>
    <n v="8555"/>
    <n v="106981.7"/>
    <n v="48581.590000000004"/>
    <n v="58400.11"/>
    <x v="0"/>
    <m/>
    <m/>
    <m/>
    <m/>
    <m/>
    <m/>
    <m/>
    <m/>
    <m/>
    <m/>
    <m/>
    <m/>
    <m/>
    <m/>
    <m/>
    <m/>
    <m/>
    <m/>
    <m/>
    <m/>
    <m/>
    <m/>
  </r>
  <r>
    <x v="0"/>
    <s v="50226-PE Florida Power Delivery"/>
    <x v="0"/>
    <s v="1/1/2007 00:00:00"/>
    <s v="Distribution Line - FL"/>
    <s v="2007"/>
    <s v="20032182"/>
    <x v="351"/>
    <s v="0101000 - Property, Plant, &amp; Equipm"/>
    <s v="D DIS 373-ZZ-STREET LIGHT&amp;SIG-50226"/>
    <x v="17"/>
    <x v="6"/>
    <s v="Distribution Lines"/>
    <s v="FL"/>
    <x v="0"/>
    <n v="15423"/>
    <n v="418921.84"/>
    <n v="190237.11000000002"/>
    <n v="228684.73"/>
    <x v="0"/>
    <m/>
    <m/>
    <m/>
    <m/>
    <m/>
    <m/>
    <m/>
    <m/>
    <m/>
    <m/>
    <m/>
    <m/>
    <m/>
    <m/>
    <m/>
    <m/>
    <m/>
    <m/>
    <m/>
    <m/>
    <m/>
    <m/>
  </r>
  <r>
    <x v="0"/>
    <s v="50226-PE Florida Power Delivery"/>
    <x v="0"/>
    <s v="1/1/2006 00:00:00"/>
    <s v="Distribution Line - FL"/>
    <s v="2006"/>
    <s v="20016997"/>
    <x v="778"/>
    <s v="0101000 - Property, Plant, &amp; Equipm"/>
    <s v="D DIS 373-ZZ-STREET LIGHT&amp;SIG-50226"/>
    <x v="10"/>
    <x v="6"/>
    <s v="Distribution Lines"/>
    <s v="FL"/>
    <x v="0"/>
    <n v="3363"/>
    <n v="4631624.63"/>
    <n v="2271534.4900000002"/>
    <n v="2360090.14"/>
    <x v="0"/>
    <m/>
    <m/>
    <m/>
    <m/>
    <m/>
    <m/>
    <m/>
    <m/>
    <m/>
    <m/>
    <m/>
    <m/>
    <m/>
    <m/>
    <m/>
    <m/>
    <m/>
    <m/>
    <m/>
    <m/>
    <m/>
    <m/>
  </r>
  <r>
    <x v="0"/>
    <s v="50226-PE Florida Power Delivery"/>
    <x v="0"/>
    <s v="1/1/2006 00:00:00"/>
    <s v="Distribution Line - FL"/>
    <s v="2006"/>
    <s v="20032152"/>
    <x v="95"/>
    <s v="0101000 - Property, Plant, &amp; Equipm"/>
    <s v="D DIS 373-ZZ-STREET LIGHT&amp;SIG-50226"/>
    <x v="17"/>
    <x v="6"/>
    <s v="Distribution Lines"/>
    <s v="FL"/>
    <x v="0"/>
    <n v="10198"/>
    <n v="691387.96"/>
    <n v="339084.39"/>
    <n v="352303.57"/>
    <x v="0"/>
    <m/>
    <m/>
    <m/>
    <m/>
    <m/>
    <m/>
    <m/>
    <m/>
    <m/>
    <m/>
    <m/>
    <m/>
    <m/>
    <m/>
    <m/>
    <m/>
    <m/>
    <m/>
    <m/>
    <m/>
    <m/>
    <m/>
  </r>
  <r>
    <x v="0"/>
    <s v="50226-PE Florida Power Delivery"/>
    <x v="0"/>
    <s v="1/1/2004 00:00:00"/>
    <s v="Distribution Line - FL"/>
    <s v="2002"/>
    <s v="20025938"/>
    <x v="670"/>
    <s v="0101000 - Property, Plant, &amp; Equipm"/>
    <s v="D DIS 373-ZZ-STREET LIGHT&amp;SIG-50226"/>
    <x v="8"/>
    <x v="6"/>
    <s v="Distribution Lines"/>
    <s v="FL"/>
    <x v="0"/>
    <n v="0"/>
    <n v="753.56000000000006"/>
    <n v="479.08"/>
    <n v="274.48"/>
    <x v="0"/>
    <m/>
    <m/>
    <m/>
    <m/>
    <m/>
    <m/>
    <m/>
    <m/>
    <m/>
    <m/>
    <m/>
    <m/>
    <m/>
    <m/>
    <m/>
    <m/>
    <m/>
    <m/>
    <m/>
    <m/>
    <m/>
    <m/>
  </r>
  <r>
    <x v="0"/>
    <s v="50226-PE Florida Power Delivery"/>
    <x v="0"/>
    <s v="1/1/2005 00:00:00"/>
    <s v="Distribution Line - FL"/>
    <s v="2005"/>
    <s v="20023638"/>
    <x v="238"/>
    <s v="0101000 - Property, Plant, &amp; Equipm"/>
    <s v="D DIS 373-ZZ-STREET LIGHT&amp;SIG-50226"/>
    <x v="11"/>
    <x v="6"/>
    <s v="Distribution Lines"/>
    <s v="FL"/>
    <x v="0"/>
    <n v="409"/>
    <n v="525923.32000000007"/>
    <n v="277040.11"/>
    <n v="248883.21"/>
    <x v="0"/>
    <m/>
    <m/>
    <m/>
    <m/>
    <m/>
    <m/>
    <m/>
    <m/>
    <m/>
    <m/>
    <m/>
    <m/>
    <m/>
    <m/>
    <m/>
    <m/>
    <m/>
    <m/>
    <m/>
    <m/>
    <m/>
    <m/>
  </r>
  <r>
    <x v="0"/>
    <s v="50226-PE Florida Power Delivery"/>
    <x v="0"/>
    <s v="1/1/2005 00:00:00"/>
    <s v="Distribution Line - FL"/>
    <s v="2005"/>
    <s v="20023638"/>
    <x v="238"/>
    <s v="0101000 - Property, Plant, &amp; Equipm"/>
    <s v="D DIS 373-ZZ-STREET LIGHT&amp;SIG-50226"/>
    <x v="10"/>
    <x v="6"/>
    <s v="Distribution Lines"/>
    <s v="FL"/>
    <x v="0"/>
    <n v="2061"/>
    <n v="5516950.7999999998"/>
    <n v="2906158.71"/>
    <n v="2610792.09"/>
    <x v="0"/>
    <m/>
    <m/>
    <m/>
    <m/>
    <m/>
    <m/>
    <m/>
    <m/>
    <m/>
    <m/>
    <m/>
    <m/>
    <m/>
    <m/>
    <m/>
    <m/>
    <m/>
    <m/>
    <m/>
    <m/>
    <m/>
    <m/>
  </r>
  <r>
    <x v="0"/>
    <s v="50226-PE Florida Power Delivery"/>
    <x v="0"/>
    <s v="1/1/2004 00:00:00"/>
    <s v="Distribution Line - FL"/>
    <s v="2004"/>
    <s v="20032205"/>
    <x v="108"/>
    <s v="0101000 - Property, Plant, &amp; Equipm"/>
    <s v="D DIS 373-ZZ-STREET LIGHT&amp;SIG-50226"/>
    <x v="4"/>
    <x v="6"/>
    <s v="Distribution Lines"/>
    <s v="FL"/>
    <x v="0"/>
    <n v="590"/>
    <n v="502297.61"/>
    <n v="282842.73"/>
    <n v="219454.88"/>
    <x v="0"/>
    <m/>
    <m/>
    <m/>
    <m/>
    <m/>
    <m/>
    <m/>
    <m/>
    <m/>
    <m/>
    <m/>
    <m/>
    <m/>
    <m/>
    <m/>
    <m/>
    <m/>
    <m/>
    <m/>
    <m/>
    <m/>
    <m/>
  </r>
  <r>
    <x v="0"/>
    <s v="50226-PE Florida Power Delivery"/>
    <x v="0"/>
    <s v="1/1/2012 00:00:00"/>
    <s v="Distribution Line - FL"/>
    <s v="2012"/>
    <s v="20092069"/>
    <x v="365"/>
    <s v="0101000 - Property, Plant, &amp; Equipm"/>
    <s v="D DIS 373-ZZ-STREET LIGHT&amp;SIG-50226"/>
    <x v="7"/>
    <x v="6"/>
    <s v="Distribution Lines"/>
    <s v="FL"/>
    <x v="0"/>
    <n v="0"/>
    <n v="0"/>
    <n v="0"/>
    <n v="0"/>
    <x v="0"/>
    <m/>
    <m/>
    <m/>
    <m/>
    <m/>
    <m/>
    <m/>
    <m/>
    <m/>
    <m/>
    <m/>
    <m/>
    <m/>
    <m/>
    <m/>
    <m/>
    <m/>
    <m/>
    <m/>
    <m/>
    <m/>
    <m/>
  </r>
  <r>
    <x v="0"/>
    <s v="50226-PE Florida Power Delivery"/>
    <x v="0"/>
    <s v="1/1/2010 00:00:00"/>
    <s v="Distribution Line - FL"/>
    <s v="2010"/>
    <s v="20069317"/>
    <x v="903"/>
    <s v="0101000 - Property, Plant, &amp; Equipm"/>
    <s v="D DIS 373-ZZ-STREET LIGHT&amp;SIG-50226"/>
    <x v="10"/>
    <x v="6"/>
    <s v="Distribution Lines"/>
    <s v="FL"/>
    <x v="0"/>
    <n v="7"/>
    <n v="9487.66"/>
    <n v="3274.42"/>
    <n v="6213.24"/>
    <x v="0"/>
    <m/>
    <m/>
    <m/>
    <m/>
    <m/>
    <m/>
    <m/>
    <m/>
    <m/>
    <m/>
    <m/>
    <m/>
    <m/>
    <m/>
    <m/>
    <m/>
    <m/>
    <m/>
    <m/>
    <m/>
    <m/>
    <m/>
  </r>
  <r>
    <x v="0"/>
    <s v="50226-PE Florida Power Delivery"/>
    <x v="0"/>
    <s v="1/1/2002 00:00:00"/>
    <s v="Distribution Line - FL"/>
    <s v="2002"/>
    <s v="20017001"/>
    <x v="250"/>
    <s v="0101000 - Property, Plant, &amp; Equipm"/>
    <s v="D DIS 373-ZZ-STREET LIGHT&amp;SIG-50226"/>
    <x v="13"/>
    <x v="6"/>
    <s v="Distribution Lines"/>
    <s v="FL"/>
    <x v="0"/>
    <n v="3"/>
    <n v="7529.41"/>
    <n v="4786.87"/>
    <n v="2742.54"/>
    <x v="0"/>
    <m/>
    <m/>
    <m/>
    <m/>
    <m/>
    <m/>
    <m/>
    <m/>
    <m/>
    <m/>
    <m/>
    <m/>
    <m/>
    <m/>
    <m/>
    <m/>
    <m/>
    <m/>
    <m/>
    <m/>
    <m/>
    <m/>
  </r>
  <r>
    <x v="0"/>
    <s v="50226-PE Florida Power Delivery"/>
    <x v="0"/>
    <s v="1/1/2002 00:00:00"/>
    <s v="Distribution Line - FL"/>
    <s v="2002"/>
    <s v="20027905"/>
    <x v="1078"/>
    <s v="0101000 - Property, Plant, &amp; Equipm"/>
    <s v="D DIS 373-ZZ-STREET LIGHT&amp;SIG-50226"/>
    <x v="16"/>
    <x v="6"/>
    <s v="Distribution Lines"/>
    <s v="FL"/>
    <x v="0"/>
    <n v="186"/>
    <n v="1506.06"/>
    <n v="957.49"/>
    <n v="548.57000000000005"/>
    <x v="0"/>
    <m/>
    <m/>
    <m/>
    <m/>
    <m/>
    <m/>
    <m/>
    <m/>
    <m/>
    <m/>
    <m/>
    <m/>
    <m/>
    <m/>
    <m/>
    <m/>
    <m/>
    <m/>
    <m/>
    <m/>
    <m/>
    <m/>
  </r>
  <r>
    <x v="0"/>
    <s v="50226-PE Florida Power Delivery"/>
    <x v="0"/>
    <s v="7/1/1995 00:00:00"/>
    <s v="Distribution Line - FL"/>
    <s v="1995"/>
    <s v="0"/>
    <x v="365"/>
    <s v="0101000 - Property, Plant, &amp; Equipm"/>
    <s v="D DIS 373-ZZ-STREET LIGHT&amp;SIG-50226"/>
    <x v="13"/>
    <x v="6"/>
    <s v="Distribution Lines"/>
    <s v="FL"/>
    <x v="0"/>
    <n v="44"/>
    <n v="30865"/>
    <n v="27471.64"/>
    <n v="3393.36"/>
    <x v="0"/>
    <m/>
    <m/>
    <m/>
    <m/>
    <m/>
    <m/>
    <m/>
    <m/>
    <m/>
    <m/>
    <m/>
    <m/>
    <m/>
    <m/>
    <m/>
    <m/>
    <m/>
    <m/>
    <m/>
    <m/>
    <m/>
    <m/>
  </r>
  <r>
    <x v="0"/>
    <s v="50226-PE Florida Power Delivery"/>
    <x v="0"/>
    <s v="7/1/1997 00:00:00"/>
    <s v="Distribution Line - FL"/>
    <s v="1997"/>
    <s v="0"/>
    <x v="365"/>
    <s v="0101000 - Property, Plant, &amp; Equipm"/>
    <s v="D DIS 373-ZZ-STREET LIGHT&amp;SIG-50226"/>
    <x v="11"/>
    <x v="6"/>
    <s v="Distribution Lines"/>
    <s v="FL"/>
    <x v="0"/>
    <n v="3584"/>
    <n v="2393193.7999999998"/>
    <n v="1956197.0899999999"/>
    <n v="436996.71"/>
    <x v="0"/>
    <m/>
    <m/>
    <m/>
    <m/>
    <m/>
    <m/>
    <m/>
    <m/>
    <m/>
    <m/>
    <m/>
    <m/>
    <m/>
    <m/>
    <m/>
    <m/>
    <m/>
    <m/>
    <m/>
    <m/>
    <m/>
    <m/>
  </r>
  <r>
    <x v="0"/>
    <s v="50226-PE Florida Power Delivery"/>
    <x v="0"/>
    <s v="7/1/1998 00:00:00"/>
    <s v="Distribution Line - FL"/>
    <s v="1998"/>
    <s v="0"/>
    <x v="365"/>
    <s v="0101000 - Property, Plant, &amp; Equipm"/>
    <s v="D DIS 373-ZZ-STREET LIGHT&amp;SIG-50226"/>
    <x v="32"/>
    <x v="6"/>
    <s v="Distribution Lines"/>
    <s v="FL"/>
    <x v="0"/>
    <n v="236"/>
    <n v="177154.74"/>
    <n v="138370.48000000001"/>
    <n v="38784.26"/>
    <x v="0"/>
    <m/>
    <m/>
    <m/>
    <m/>
    <m/>
    <m/>
    <m/>
    <m/>
    <m/>
    <m/>
    <m/>
    <m/>
    <m/>
    <m/>
    <m/>
    <m/>
    <m/>
    <m/>
    <m/>
    <m/>
    <m/>
    <m/>
  </r>
  <r>
    <x v="0"/>
    <s v="50226-PE Florida Power Delivery"/>
    <x v="0"/>
    <s v="7/1/1976 00:00:00"/>
    <s v="Distribution Line - FL"/>
    <s v="1976"/>
    <s v="0"/>
    <x v="365"/>
    <s v="0101000 - Property, Plant, &amp; Equipm"/>
    <s v="D DIS 373-ZZ-STREET LIGHT&amp;SIG-50226"/>
    <x v="6"/>
    <x v="6"/>
    <s v="Distribution Lines"/>
    <s v="FL"/>
    <x v="0"/>
    <n v="19"/>
    <n v="20848"/>
    <n v="20848"/>
    <n v="0"/>
    <x v="0"/>
    <m/>
    <m/>
    <m/>
    <m/>
    <m/>
    <m/>
    <m/>
    <m/>
    <m/>
    <m/>
    <m/>
    <m/>
    <m/>
    <m/>
    <m/>
    <m/>
    <m/>
    <m/>
    <m/>
    <m/>
    <m/>
    <m/>
  </r>
  <r>
    <x v="0"/>
    <s v="50226-PE Florida Power Delivery"/>
    <x v="0"/>
    <s v="7/1/1985 00:00:00"/>
    <s v="Distribution Line - FL"/>
    <s v="1985"/>
    <s v="0"/>
    <x v="365"/>
    <s v="0101000 - Property, Plant, &amp; Equipm"/>
    <s v="D DIS 373-ZZ-STREET LIGHT&amp;SIG-50226"/>
    <x v="6"/>
    <x v="6"/>
    <s v="Distribution Lines"/>
    <s v="FL"/>
    <x v="0"/>
    <n v="20"/>
    <n v="42801"/>
    <n v="42801"/>
    <n v="0"/>
    <x v="0"/>
    <m/>
    <m/>
    <m/>
    <m/>
    <m/>
    <m/>
    <m/>
    <m/>
    <m/>
    <m/>
    <m/>
    <m/>
    <m/>
    <m/>
    <m/>
    <m/>
    <m/>
    <m/>
    <m/>
    <m/>
    <m/>
    <m/>
  </r>
  <r>
    <x v="0"/>
    <s v="50226-PE Florida Power Delivery"/>
    <x v="0"/>
    <s v="7/1/1996 00:00:00"/>
    <s v="Distribution Line - FL"/>
    <s v="1996"/>
    <s v="0"/>
    <x v="365"/>
    <s v="0101000 - Property, Plant, &amp; Equipm"/>
    <s v="D DIS 373-ZZ-STREET LIGHT&amp;SIG-50226"/>
    <x v="6"/>
    <x v="6"/>
    <s v="Distribution Lines"/>
    <s v="FL"/>
    <x v="0"/>
    <n v="18"/>
    <n v="67450"/>
    <n v="57584.03"/>
    <n v="9865.9699999999993"/>
    <x v="0"/>
    <m/>
    <m/>
    <m/>
    <m/>
    <m/>
    <m/>
    <m/>
    <m/>
    <m/>
    <m/>
    <m/>
    <m/>
    <m/>
    <m/>
    <m/>
    <m/>
    <m/>
    <m/>
    <m/>
    <m/>
    <m/>
    <m/>
  </r>
  <r>
    <x v="0"/>
    <s v="50226-PE Florida Power Delivery"/>
    <x v="0"/>
    <s v="7/1/1984 00:00:00"/>
    <s v="Distribution Line - FL"/>
    <s v="1984"/>
    <s v="0"/>
    <x v="365"/>
    <s v="0101000 - Property, Plant, &amp; Equipm"/>
    <s v="D DIS 373-ZZ-STREET LIGHT&amp;SIG-50226"/>
    <x v="8"/>
    <x v="6"/>
    <s v="Distribution Lines"/>
    <s v="FL"/>
    <x v="0"/>
    <n v="908120"/>
    <n v="595641"/>
    <n v="595641"/>
    <n v="0"/>
    <x v="0"/>
    <m/>
    <m/>
    <m/>
    <m/>
    <m/>
    <m/>
    <m/>
    <m/>
    <m/>
    <m/>
    <m/>
    <m/>
    <m/>
    <m/>
    <m/>
    <m/>
    <m/>
    <m/>
    <m/>
    <m/>
    <m/>
    <m/>
  </r>
  <r>
    <x v="0"/>
    <s v="50226-PE Florida Power Delivery"/>
    <x v="0"/>
    <s v="7/1/1984 00:00:00"/>
    <s v="Distribution Line - FL"/>
    <s v="1984"/>
    <s v="0"/>
    <x v="365"/>
    <s v="0101000 - Property, Plant, &amp; Equipm"/>
    <s v="D DIS 373-ZZ-STREET LIGHT&amp;SIG-50226"/>
    <x v="41"/>
    <x v="6"/>
    <s v="Distribution Lines"/>
    <s v="FL"/>
    <x v="0"/>
    <n v="2430"/>
    <n v="3786"/>
    <n v="3786"/>
    <n v="0"/>
    <x v="0"/>
    <m/>
    <m/>
    <m/>
    <m/>
    <m/>
    <m/>
    <m/>
    <m/>
    <m/>
    <m/>
    <m/>
    <m/>
    <m/>
    <m/>
    <m/>
    <m/>
    <m/>
    <m/>
    <m/>
    <m/>
    <m/>
    <m/>
  </r>
  <r>
    <x v="0"/>
    <s v="50226-PE Florida Power Delivery"/>
    <x v="0"/>
    <s v="7/1/1984 00:00:00"/>
    <s v="Distribution Line - FL"/>
    <s v="1984"/>
    <s v="0"/>
    <x v="365"/>
    <s v="0101000 - Property, Plant, &amp; Equipm"/>
    <s v="D DIS 373-ZZ-STREET LIGHT&amp;SIG-50226"/>
    <x v="6"/>
    <x v="6"/>
    <s v="Distribution Lines"/>
    <s v="FL"/>
    <x v="0"/>
    <n v="24"/>
    <n v="31783"/>
    <n v="31783"/>
    <n v="0"/>
    <x v="0"/>
    <m/>
    <m/>
    <m/>
    <m/>
    <m/>
    <m/>
    <m/>
    <m/>
    <m/>
    <m/>
    <m/>
    <m/>
    <m/>
    <m/>
    <m/>
    <m/>
    <m/>
    <m/>
    <m/>
    <m/>
    <m/>
    <m/>
  </r>
  <r>
    <x v="0"/>
    <s v="50226-PE Florida Power Delivery"/>
    <x v="0"/>
    <s v="7/1/1980 00:00:00"/>
    <s v="Distribution Line - FL"/>
    <s v="1980"/>
    <s v="0"/>
    <x v="365"/>
    <s v="0101000 - Property, Plant, &amp; Equipm"/>
    <s v="D DIS 373-ZZ-STREET LIGHT&amp;SIG-50226"/>
    <x v="8"/>
    <x v="6"/>
    <s v="Distribution Lines"/>
    <s v="FL"/>
    <x v="0"/>
    <n v="642887"/>
    <n v="441279.64"/>
    <n v="441279.64"/>
    <n v="0"/>
    <x v="0"/>
    <m/>
    <m/>
    <m/>
    <m/>
    <m/>
    <m/>
    <m/>
    <m/>
    <m/>
    <m/>
    <m/>
    <m/>
    <m/>
    <m/>
    <m/>
    <m/>
    <m/>
    <m/>
    <m/>
    <m/>
    <m/>
    <m/>
  </r>
  <r>
    <x v="0"/>
    <s v="50226-PE Florida Power Delivery"/>
    <x v="0"/>
    <s v="7/1/1966 00:00:00"/>
    <s v="Distribution Line - FL"/>
    <s v="1966"/>
    <s v="0"/>
    <x v="365"/>
    <s v="0101000 - Property, Plant, &amp; Equipm"/>
    <s v="D DIS 373-ZZ-STREET LIGHT&amp;SIG-50226"/>
    <x v="15"/>
    <x v="6"/>
    <s v="Distribution Lines"/>
    <s v="FL"/>
    <x v="0"/>
    <n v="1653"/>
    <n v="844.14"/>
    <n v="844.14"/>
    <n v="0"/>
    <x v="0"/>
    <m/>
    <m/>
    <m/>
    <m/>
    <m/>
    <m/>
    <m/>
    <m/>
    <m/>
    <m/>
    <m/>
    <m/>
    <m/>
    <m/>
    <m/>
    <m/>
    <m/>
    <m/>
    <m/>
    <m/>
    <m/>
    <m/>
  </r>
  <r>
    <x v="0"/>
    <s v="50226-PE Florida Power Delivery"/>
    <x v="0"/>
    <s v="7/1/1977 00:00:00"/>
    <s v="Distribution Line - FL"/>
    <s v="1977"/>
    <s v="0"/>
    <x v="365"/>
    <s v="0101000 - Property, Plant, &amp; Equipm"/>
    <s v="D DIS 373-ZZ-STREET LIGHT&amp;SIG-50226"/>
    <x v="33"/>
    <x v="6"/>
    <s v="Distribution Lines"/>
    <s v="FL"/>
    <x v="0"/>
    <n v="127"/>
    <n v="20620"/>
    <n v="20620"/>
    <n v="0"/>
    <x v="0"/>
    <m/>
    <m/>
    <m/>
    <m/>
    <m/>
    <m/>
    <m/>
    <m/>
    <m/>
    <m/>
    <m/>
    <m/>
    <m/>
    <m/>
    <m/>
    <m/>
    <m/>
    <m/>
    <m/>
    <m/>
    <m/>
    <m/>
  </r>
  <r>
    <x v="0"/>
    <s v="50226-PE Florida Power Delivery"/>
    <x v="0"/>
    <s v="7/1/1996 00:00:00"/>
    <s v="Distribution Line - FL"/>
    <s v="1996"/>
    <s v="0"/>
    <x v="365"/>
    <s v="0101000 - Property, Plant, &amp; Equipm"/>
    <s v="D DIS 373-ZZ-STREET LIGHT&amp;SIG-50226"/>
    <x v="20"/>
    <x v="6"/>
    <s v="Distribution Lines"/>
    <s v="FL"/>
    <x v="0"/>
    <n v="152791"/>
    <n v="507168"/>
    <n v="432984.08"/>
    <n v="74183.92"/>
    <x v="0"/>
    <m/>
    <m/>
    <m/>
    <m/>
    <m/>
    <m/>
    <m/>
    <m/>
    <m/>
    <m/>
    <m/>
    <m/>
    <m/>
    <m/>
    <m/>
    <m/>
    <m/>
    <m/>
    <m/>
    <m/>
    <m/>
    <m/>
  </r>
  <r>
    <x v="0"/>
    <s v="50226-PE Florida Power Delivery"/>
    <x v="0"/>
    <s v="7/1/1986 00:00:00"/>
    <s v="Distribution Line - FL"/>
    <s v="1986"/>
    <s v="0"/>
    <x v="365"/>
    <s v="0101000 - Property, Plant, &amp; Equipm"/>
    <s v="D DIS 373-ZZ-STREET LIGHT&amp;SIG-50226"/>
    <x v="8"/>
    <x v="6"/>
    <s v="Distribution Lines"/>
    <s v="FL"/>
    <x v="0"/>
    <n v="1026860"/>
    <n v="774584.61"/>
    <n v="774584.61"/>
    <n v="0"/>
    <x v="0"/>
    <m/>
    <m/>
    <m/>
    <m/>
    <m/>
    <m/>
    <m/>
    <m/>
    <m/>
    <m/>
    <m/>
    <m/>
    <m/>
    <m/>
    <m/>
    <m/>
    <m/>
    <m/>
    <m/>
    <m/>
    <m/>
    <m/>
  </r>
  <r>
    <x v="0"/>
    <s v="50226-PE Florida Power Delivery"/>
    <x v="0"/>
    <s v="7/1/1986 00:00:00"/>
    <s v="Distribution Line - FL"/>
    <s v="1986"/>
    <s v="0"/>
    <x v="365"/>
    <s v="0101000 - Property, Plant, &amp; Equipm"/>
    <s v="D DIS 373-ZZ-STREET LIGHT&amp;SIG-50226"/>
    <x v="13"/>
    <x v="6"/>
    <s v="Distribution Lines"/>
    <s v="FL"/>
    <x v="0"/>
    <n v="17"/>
    <n v="2209"/>
    <n v="2209"/>
    <n v="0"/>
    <x v="0"/>
    <m/>
    <m/>
    <m/>
    <m/>
    <m/>
    <m/>
    <m/>
    <m/>
    <m/>
    <m/>
    <m/>
    <m/>
    <m/>
    <m/>
    <m/>
    <m/>
    <m/>
    <m/>
    <m/>
    <m/>
    <m/>
    <m/>
  </r>
  <r>
    <x v="0"/>
    <s v="50226-PE Florida Power Delivery"/>
    <x v="0"/>
    <s v="12/1/2001 00:00:00"/>
    <s v="Distribution Line - FL"/>
    <s v="2001"/>
    <s v="70610021000"/>
    <x v="365"/>
    <s v="0101000 - Property, Plant, &amp; Equipm"/>
    <s v="D DIS 373-ZZ-STREET LIGHT&amp;SIG-50226"/>
    <x v="20"/>
    <x v="6"/>
    <s v="Distribution Lines"/>
    <s v="FL"/>
    <x v="0"/>
    <n v="675"/>
    <n v="3291"/>
    <n v="2211.83"/>
    <n v="1079.17"/>
    <x v="0"/>
    <m/>
    <m/>
    <m/>
    <m/>
    <m/>
    <m/>
    <m/>
    <m/>
    <m/>
    <m/>
    <m/>
    <m/>
    <m/>
    <m/>
    <m/>
    <m/>
    <m/>
    <m/>
    <m/>
    <m/>
    <m/>
    <m/>
  </r>
  <r>
    <x v="0"/>
    <s v="50226-PE Florida Power Delivery"/>
    <x v="0"/>
    <s v="7/1/1988 00:00:00"/>
    <s v="Distribution Line - FL"/>
    <s v="1988"/>
    <s v="0"/>
    <x v="365"/>
    <s v="0101000 - Property, Plant, &amp; Equipm"/>
    <s v="D DIS 373-ZZ-STREET LIGHT&amp;SIG-50226"/>
    <x v="20"/>
    <x v="6"/>
    <s v="Distribution Lines"/>
    <s v="FL"/>
    <x v="0"/>
    <n v="107476"/>
    <n v="120246"/>
    <n v="120246"/>
    <n v="0"/>
    <x v="0"/>
    <m/>
    <m/>
    <m/>
    <m/>
    <m/>
    <m/>
    <m/>
    <m/>
    <m/>
    <m/>
    <m/>
    <m/>
    <m/>
    <m/>
    <m/>
    <m/>
    <m/>
    <m/>
    <m/>
    <m/>
    <m/>
    <m/>
  </r>
  <r>
    <x v="0"/>
    <s v="50226-PE Florida Power Delivery"/>
    <x v="0"/>
    <s v="7/1/1969 00:00:00"/>
    <s v="Distribution Line - FL"/>
    <s v="1969"/>
    <s v="0"/>
    <x v="365"/>
    <s v="0101000 - Property, Plant, &amp; Equipm"/>
    <s v="D DIS 373-ZZ-STREET LIGHT&amp;SIG-50226"/>
    <x v="7"/>
    <x v="6"/>
    <s v="Distribution Lines"/>
    <s v="FL"/>
    <x v="0"/>
    <n v="0"/>
    <n v="0"/>
    <n v="0"/>
    <n v="0"/>
    <x v="0"/>
    <m/>
    <m/>
    <m/>
    <m/>
    <m/>
    <m/>
    <m/>
    <m/>
    <m/>
    <m/>
    <m/>
    <m/>
    <m/>
    <m/>
    <m/>
    <m/>
    <m/>
    <m/>
    <m/>
    <m/>
    <m/>
    <m/>
  </r>
  <r>
    <x v="0"/>
    <s v="50226-PE Florida Power Delivery"/>
    <x v="0"/>
    <s v="10/1/2019 00:00:00"/>
    <s v="Distribution Line - FL"/>
    <s v="1901"/>
    <s v="MX1761836"/>
    <x v="1016"/>
    <s v="0101000 - Property, Plant, &amp; Equipm"/>
    <s v="D DIS 373-ZZ-STREET LIGHT&amp;SIG-50226"/>
    <x v="3"/>
    <x v="6"/>
    <s v="Distribution Lines"/>
    <s v="FL"/>
    <x v="0"/>
    <n v="3"/>
    <n v="-928.53"/>
    <n v="-928.53"/>
    <n v="0"/>
    <x v="0"/>
    <m/>
    <m/>
    <m/>
    <m/>
    <m/>
    <m/>
    <m/>
    <m/>
    <m/>
    <m/>
    <m/>
    <m/>
    <m/>
    <m/>
    <m/>
    <m/>
    <m/>
    <m/>
    <m/>
    <m/>
    <m/>
    <m/>
  </r>
  <r>
    <x v="0"/>
    <s v="50226-PE Florida Power Delivery"/>
    <x v="0"/>
    <s v="9/1/2019 00:00:00"/>
    <s v="Distribution Line - FL"/>
    <s v="1901"/>
    <s v="MX9848632"/>
    <x v="931"/>
    <s v="0101000 - Property, Plant, &amp; Equipm"/>
    <s v="D DIS 373-ZZ-STREET LIGHT&amp;SIG-50226"/>
    <x v="3"/>
    <x v="6"/>
    <s v="Distribution Lines"/>
    <s v="FL"/>
    <x v="0"/>
    <n v="2"/>
    <n v="-320.34000000000003"/>
    <n v="-320.34000000000003"/>
    <n v="0"/>
    <x v="0"/>
    <m/>
    <m/>
    <m/>
    <m/>
    <m/>
    <m/>
    <m/>
    <m/>
    <m/>
    <m/>
    <m/>
    <m/>
    <m/>
    <m/>
    <m/>
    <m/>
    <m/>
    <m/>
    <m/>
    <m/>
    <m/>
    <m/>
  </r>
  <r>
    <x v="0"/>
    <s v="50226-PE Florida Power Delivery"/>
    <x v="0"/>
    <s v="9/1/2019 00:00:00"/>
    <s v="Distribution Line - FL"/>
    <s v="1901"/>
    <s v="MX1013752"/>
    <x v="1019"/>
    <s v="0101000 - Property, Plant, &amp; Equipm"/>
    <s v="D DIS 373-ZZ-STREET LIGHT&amp;SIG-50226"/>
    <x v="3"/>
    <x v="6"/>
    <s v="Distribution Lines"/>
    <s v="FL"/>
    <x v="0"/>
    <n v="136"/>
    <n v="-45015.32"/>
    <n v="-45015.32"/>
    <n v="0"/>
    <x v="0"/>
    <m/>
    <m/>
    <m/>
    <m/>
    <m/>
    <m/>
    <m/>
    <m/>
    <m/>
    <m/>
    <m/>
    <m/>
    <m/>
    <m/>
    <m/>
    <m/>
    <m/>
    <m/>
    <m/>
    <m/>
    <m/>
    <m/>
  </r>
  <r>
    <x v="0"/>
    <s v="50226-PE Florida Power Delivery"/>
    <x v="0"/>
    <s v="9/1/2019 00:00:00"/>
    <s v="Distribution Line - FL"/>
    <s v="1901"/>
    <s v="MX0459431"/>
    <x v="1118"/>
    <s v="0101000 - Property, Plant, &amp; Equipm"/>
    <s v="D DIS 373-ZZ-STREET LIGHT&amp;SIG-50226"/>
    <x v="3"/>
    <x v="6"/>
    <s v="Distribution Lines"/>
    <s v="FL"/>
    <x v="0"/>
    <n v="6"/>
    <n v="0"/>
    <n v="0"/>
    <n v="0"/>
    <x v="0"/>
    <m/>
    <m/>
    <m/>
    <m/>
    <m/>
    <m/>
    <m/>
    <m/>
    <m/>
    <m/>
    <m/>
    <m/>
    <m/>
    <m/>
    <m/>
    <m/>
    <m/>
    <m/>
    <m/>
    <m/>
    <m/>
    <m/>
  </r>
  <r>
    <x v="0"/>
    <s v="50226-PE Florida Power Delivery"/>
    <x v="0"/>
    <s v="1/1/2019 00:00:00"/>
    <s v="Distribution Line - FL"/>
    <s v="2019"/>
    <s v="MX6854184"/>
    <x v="264"/>
    <s v="0101000 - Property, Plant, &amp; Equipm"/>
    <s v="D DIS 373-ZZ-STREET LIGHT&amp;SIG-50226"/>
    <x v="10"/>
    <x v="6"/>
    <s v="Distribution Lines"/>
    <s v="FL"/>
    <x v="0"/>
    <n v="87"/>
    <n v="194688.69"/>
    <n v="3536.41"/>
    <n v="191152.28"/>
    <x v="0"/>
    <m/>
    <m/>
    <m/>
    <m/>
    <m/>
    <m/>
    <m/>
    <m/>
    <m/>
    <m/>
    <m/>
    <m/>
    <m/>
    <m/>
    <m/>
    <m/>
    <m/>
    <m/>
    <m/>
    <m/>
    <m/>
    <m/>
  </r>
  <r>
    <x v="0"/>
    <s v="50226-PE Florida Power Delivery"/>
    <x v="1"/>
    <s v="12/1/2009 00:00:00"/>
    <s v="Distribution Line - FL"/>
    <s v="2009"/>
    <s v="20072889"/>
    <x v="643"/>
    <s v="0101000 - Property, Plant, &amp; Equipm"/>
    <s v="D DIS 371-ZZ-INSTAL CUSTMR PR-50226"/>
    <x v="50"/>
    <x v="6"/>
    <s v="Distribution Lines"/>
    <s v="FL"/>
    <x v="0"/>
    <n v="39"/>
    <n v="115116.16"/>
    <n v="35224.07"/>
    <n v="79892.09"/>
    <x v="3"/>
    <m/>
    <m/>
    <m/>
    <m/>
    <m/>
    <m/>
    <m/>
    <m/>
    <m/>
    <m/>
    <m/>
    <m/>
    <m/>
    <m/>
    <m/>
    <m/>
    <m/>
    <m/>
    <m/>
    <m/>
    <m/>
    <m/>
  </r>
  <r>
    <x v="0"/>
    <s v="50226-PE Florida Power Delivery"/>
    <x v="1"/>
    <s v="1/1/2009 00:00:00"/>
    <s v="Distribution Line - FL"/>
    <s v="2009"/>
    <s v="20072293"/>
    <x v="758"/>
    <s v="0101000 - Property, Plant, &amp; Equipm"/>
    <s v="D DIS 371-ZZ-INSTAL CUSTMR PR-50226"/>
    <x v="27"/>
    <x v="6"/>
    <s v="Distribution Lines"/>
    <s v="FL"/>
    <x v="0"/>
    <n v="55"/>
    <n v="3557.16"/>
    <n v="1088.45"/>
    <n v="2468.71"/>
    <x v="0"/>
    <m/>
    <m/>
    <m/>
    <m/>
    <m/>
    <m/>
    <m/>
    <m/>
    <m/>
    <m/>
    <m/>
    <m/>
    <m/>
    <m/>
    <m/>
    <m/>
    <m/>
    <m/>
    <m/>
    <m/>
    <m/>
    <m/>
  </r>
  <r>
    <x v="0"/>
    <s v="50226-PE Florida Power Delivery"/>
    <x v="1"/>
    <s v="10/1/2000 00:00:00"/>
    <s v="Distribution Line - FL"/>
    <s v="2000"/>
    <s v="70450-13851"/>
    <x v="365"/>
    <s v="0101000 - Property, Plant, &amp; Equipm"/>
    <s v="D DIS 371-ZZ-INSTAL CUSTMR PR-50226"/>
    <x v="26"/>
    <x v="6"/>
    <s v="Distribution Lines"/>
    <s v="FL"/>
    <x v="0"/>
    <n v="0"/>
    <n v="0"/>
    <n v="0"/>
    <n v="0"/>
    <x v="0"/>
    <m/>
    <m/>
    <m/>
    <m/>
    <m/>
    <m/>
    <m/>
    <m/>
    <m/>
    <m/>
    <m/>
    <m/>
    <m/>
    <m/>
    <m/>
    <m/>
    <m/>
    <m/>
    <m/>
    <m/>
    <m/>
    <m/>
  </r>
  <r>
    <x v="0"/>
    <s v="50226-PE Florida Power Delivery"/>
    <x v="1"/>
    <s v="12/1/1995 00:00:00"/>
    <s v="Distribution Line - FL"/>
    <s v="1995"/>
    <s v="71000-06409"/>
    <x v="365"/>
    <s v="0101000 - Property, Plant, &amp; Equipm"/>
    <s v="D DIS 371-ZZ-INSTAL CUSTMR PR-50226"/>
    <x v="31"/>
    <x v="6"/>
    <s v="Distribution Lines"/>
    <s v="FL"/>
    <x v="0"/>
    <n v="2"/>
    <n v="8010"/>
    <n v="5718.9000000000005"/>
    <n v="2291.1"/>
    <x v="0"/>
    <m/>
    <m/>
    <m/>
    <m/>
    <m/>
    <m/>
    <m/>
    <m/>
    <m/>
    <m/>
    <m/>
    <m/>
    <m/>
    <m/>
    <m/>
    <m/>
    <m/>
    <m/>
    <m/>
    <m/>
    <m/>
    <m/>
  </r>
  <r>
    <x v="0"/>
    <s v="50226-PE Florida Power Delivery"/>
    <x v="1"/>
    <s v="7/1/2008 00:00:00"/>
    <s v="Distribution Line - FL"/>
    <s v="2008"/>
    <s v="20048852"/>
    <x v="1119"/>
    <s v="0101000 - Property, Plant, &amp; Equipm"/>
    <s v="D DIS 371-ZZ-INSTAL CUSTMR PR-50226"/>
    <x v="24"/>
    <x v="6"/>
    <s v="Distribution Lines"/>
    <s v="FL"/>
    <x v="0"/>
    <n v="0"/>
    <n v="0"/>
    <n v="0"/>
    <n v="0"/>
    <x v="0"/>
    <m/>
    <m/>
    <m/>
    <m/>
    <m/>
    <m/>
    <m/>
    <m/>
    <m/>
    <m/>
    <m/>
    <m/>
    <m/>
    <m/>
    <m/>
    <m/>
    <m/>
    <m/>
    <m/>
    <m/>
    <m/>
    <m/>
  </r>
  <r>
    <x v="0"/>
    <s v="50226-PE Florida Power Delivery"/>
    <x v="1"/>
    <s v="8/1/2007 00:00:00"/>
    <s v="Distribution Line - FL"/>
    <s v="2007"/>
    <s v="44444444"/>
    <x v="1120"/>
    <s v="0101000 - Property, Plant, &amp; Equipm"/>
    <s v="D DIS 371-ZZ-INSTAL CUSTMR PR-50226"/>
    <x v="22"/>
    <x v="6"/>
    <s v="Distribution Lines"/>
    <s v="FL"/>
    <x v="0"/>
    <n v="245"/>
    <n v="33885.14"/>
    <n v="12343.36"/>
    <n v="21541.78"/>
    <x v="0"/>
    <m/>
    <m/>
    <m/>
    <m/>
    <m/>
    <m/>
    <m/>
    <m/>
    <m/>
    <m/>
    <m/>
    <m/>
    <m/>
    <m/>
    <m/>
    <m/>
    <m/>
    <m/>
    <m/>
    <m/>
    <m/>
    <m/>
  </r>
  <r>
    <x v="0"/>
    <s v="50226-PE Florida Power Delivery"/>
    <x v="1"/>
    <s v="2/1/2000 00:00:00"/>
    <s v="Distribution Line - FL"/>
    <s v="1999"/>
    <s v="70450-13921"/>
    <x v="365"/>
    <s v="0101000 - Property, Plant, &amp; Equipm"/>
    <s v="D DIS 371-ZZ-INSTAL CUSTMR PR-50226"/>
    <x v="25"/>
    <x v="6"/>
    <s v="Distribution Lines"/>
    <s v="FL"/>
    <x v="0"/>
    <n v="0"/>
    <n v="0"/>
    <n v="0"/>
    <n v="0"/>
    <x v="0"/>
    <m/>
    <m/>
    <m/>
    <m/>
    <m/>
    <m/>
    <m/>
    <m/>
    <m/>
    <m/>
    <m/>
    <m/>
    <m/>
    <m/>
    <m/>
    <m/>
    <m/>
    <m/>
    <m/>
    <m/>
    <m/>
    <m/>
  </r>
  <r>
    <x v="0"/>
    <s v="50226-PE Florida Power Delivery"/>
    <x v="1"/>
    <s v="2/1/2000 00:00:00"/>
    <s v="Distribution Line - FL"/>
    <s v="1999"/>
    <s v="70450-14621"/>
    <x v="365"/>
    <s v="0101000 - Property, Plant, &amp; Equipm"/>
    <s v="D DIS 371-ZZ-INSTAL CUSTMR PR-50226"/>
    <x v="25"/>
    <x v="6"/>
    <s v="Distribution Lines"/>
    <s v="FL"/>
    <x v="0"/>
    <n v="3"/>
    <n v="867"/>
    <n v="517.95000000000005"/>
    <n v="349.05"/>
    <x v="0"/>
    <m/>
    <m/>
    <m/>
    <m/>
    <m/>
    <m/>
    <m/>
    <m/>
    <m/>
    <m/>
    <m/>
    <m/>
    <m/>
    <m/>
    <m/>
    <m/>
    <m/>
    <m/>
    <m/>
    <m/>
    <m/>
    <m/>
  </r>
  <r>
    <x v="0"/>
    <s v="50226-PE Florida Power Delivery"/>
    <x v="1"/>
    <s v="2/1/2000 00:00:00"/>
    <s v="Distribution Line - FL"/>
    <s v="1999"/>
    <s v="70600-12901"/>
    <x v="365"/>
    <s v="0101000 - Property, Plant, &amp; Equipm"/>
    <s v="D DIS 371-ZZ-INSTAL CUSTMR PR-50226"/>
    <x v="25"/>
    <x v="6"/>
    <s v="Distribution Lines"/>
    <s v="FL"/>
    <x v="0"/>
    <n v="0"/>
    <n v="0"/>
    <n v="0"/>
    <n v="0"/>
    <x v="0"/>
    <m/>
    <m/>
    <m/>
    <m/>
    <m/>
    <m/>
    <m/>
    <m/>
    <m/>
    <m/>
    <m/>
    <m/>
    <m/>
    <m/>
    <m/>
    <m/>
    <m/>
    <m/>
    <m/>
    <m/>
    <m/>
    <m/>
  </r>
  <r>
    <x v="0"/>
    <s v="50226-PE Florida Power Delivery"/>
    <x v="1"/>
    <s v="6/1/1983 00:00:00"/>
    <s v="Distribution Line - FL"/>
    <s v="1983"/>
    <s v="70550-00986"/>
    <x v="365"/>
    <s v="0101000 - Property, Plant, &amp; Equipm"/>
    <s v="D DIS 371-ZZ-INSTAL CUSTMR PR-50226"/>
    <x v="25"/>
    <x v="6"/>
    <s v="Distribution Lines"/>
    <s v="FL"/>
    <x v="0"/>
    <n v="3"/>
    <n v="48399"/>
    <n v="48399"/>
    <n v="0"/>
    <x v="0"/>
    <m/>
    <m/>
    <m/>
    <m/>
    <m/>
    <m/>
    <m/>
    <m/>
    <m/>
    <m/>
    <m/>
    <m/>
    <m/>
    <m/>
    <m/>
    <m/>
    <m/>
    <m/>
    <m/>
    <m/>
    <m/>
    <m/>
  </r>
  <r>
    <x v="0"/>
    <s v="50226-PE Florida Power Delivery"/>
    <x v="1"/>
    <s v="6/1/1983 00:00:00"/>
    <s v="Distribution Line - FL"/>
    <s v="1983"/>
    <s v="70550-00986"/>
    <x v="365"/>
    <s v="0101000 - Property, Plant, &amp; Equipm"/>
    <s v="D DIS 371-ZZ-INSTAL CUSTMR PR-50226"/>
    <x v="36"/>
    <x v="6"/>
    <s v="Distribution Lines"/>
    <s v="FL"/>
    <x v="0"/>
    <n v="1"/>
    <n v="1394"/>
    <n v="1394"/>
    <n v="0"/>
    <x v="0"/>
    <m/>
    <m/>
    <m/>
    <m/>
    <m/>
    <m/>
    <m/>
    <m/>
    <m/>
    <m/>
    <m/>
    <m/>
    <m/>
    <m/>
    <m/>
    <m/>
    <m/>
    <m/>
    <m/>
    <m/>
    <m/>
    <m/>
  </r>
  <r>
    <x v="0"/>
    <s v="50226-PE Florida Power Delivery"/>
    <x v="1"/>
    <s v="6/1/1956 00:00:00"/>
    <s v="Distribution Line - FL"/>
    <s v="1956"/>
    <s v="JE 05-23-58"/>
    <x v="365"/>
    <s v="0101000 - Property, Plant, &amp; Equipm"/>
    <s v="D DIS 371-ZZ-INSTAL CUSTMR PR-50226"/>
    <x v="51"/>
    <x v="6"/>
    <s v="Distribution Lines"/>
    <s v="FL"/>
    <x v="0"/>
    <n v="2"/>
    <n v="413"/>
    <n v="413"/>
    <n v="0"/>
    <x v="0"/>
    <m/>
    <m/>
    <m/>
    <m/>
    <m/>
    <m/>
    <m/>
    <m/>
    <m/>
    <m/>
    <m/>
    <m/>
    <m/>
    <m/>
    <m/>
    <m/>
    <m/>
    <m/>
    <m/>
    <m/>
    <m/>
    <m/>
  </r>
  <r>
    <x v="0"/>
    <s v="50226-PE Florida Power Delivery"/>
    <x v="1"/>
    <s v="6/1/1959 00:00:00"/>
    <s v="Distribution Line - FL"/>
    <s v="1959"/>
    <s v="JE 10-23-79"/>
    <x v="365"/>
    <s v="0101000 - Property, Plant, &amp; Equipm"/>
    <s v="D DIS 371-ZZ-INSTAL CUSTMR PR-50226"/>
    <x v="46"/>
    <x v="6"/>
    <s v="Distribution Lines"/>
    <s v="FL"/>
    <x v="0"/>
    <n v="6"/>
    <n v="2481"/>
    <n v="2481"/>
    <n v="0"/>
    <x v="0"/>
    <m/>
    <m/>
    <m/>
    <m/>
    <m/>
    <m/>
    <m/>
    <m/>
    <m/>
    <m/>
    <m/>
    <m/>
    <m/>
    <m/>
    <m/>
    <m/>
    <m/>
    <m/>
    <m/>
    <m/>
    <m/>
    <m/>
  </r>
  <r>
    <x v="0"/>
    <s v="50226-PE Florida Power Delivery"/>
    <x v="1"/>
    <s v="10/1/1974 00:00:00"/>
    <s v="Distribution Line - FL"/>
    <s v="1974"/>
    <s v="71070-07017"/>
    <x v="365"/>
    <s v="0101000 - Property, Plant, &amp; Equipm"/>
    <s v="D DIS 371-ZZ-INSTAL CUSTMR PR-50226"/>
    <x v="29"/>
    <x v="6"/>
    <s v="Distribution Lines"/>
    <s v="FL"/>
    <x v="0"/>
    <n v="3"/>
    <n v="769"/>
    <n v="769"/>
    <n v="0"/>
    <x v="0"/>
    <m/>
    <m/>
    <m/>
    <m/>
    <m/>
    <m/>
    <m/>
    <m/>
    <m/>
    <m/>
    <m/>
    <m/>
    <m/>
    <m/>
    <m/>
    <m/>
    <m/>
    <m/>
    <m/>
    <m/>
    <m/>
    <m/>
  </r>
  <r>
    <x v="0"/>
    <s v="50226-PE Florida Power Delivery"/>
    <x v="1"/>
    <s v="5/1/1971 00:00:00"/>
    <s v="Distribution Line - FL"/>
    <s v="1971"/>
    <s v="110F7-03358"/>
    <x v="365"/>
    <s v="0101000 - Property, Plant, &amp; Equipm"/>
    <s v="D DIS 371-ZZ-INSTAL CUSTMR PR-50226"/>
    <x v="26"/>
    <x v="6"/>
    <s v="Distribution Lines"/>
    <s v="FL"/>
    <x v="0"/>
    <n v="6"/>
    <n v="13638"/>
    <n v="13638"/>
    <n v="0"/>
    <x v="0"/>
    <m/>
    <m/>
    <m/>
    <m/>
    <m/>
    <m/>
    <m/>
    <m/>
    <m/>
    <m/>
    <m/>
    <m/>
    <m/>
    <m/>
    <m/>
    <m/>
    <m/>
    <m/>
    <m/>
    <m/>
    <m/>
    <m/>
  </r>
  <r>
    <x v="0"/>
    <s v="50226-PE Florida Power Delivery"/>
    <x v="1"/>
    <s v="12/1/1978 00:00:00"/>
    <s v="Distribution Line - FL"/>
    <s v="1978"/>
    <s v="70550-13806"/>
    <x v="365"/>
    <s v="0101000 - Property, Plant, &amp; Equipm"/>
    <s v="D DIS 371-ZZ-INSTAL CUSTMR PR-50226"/>
    <x v="28"/>
    <x v="6"/>
    <s v="Distribution Lines"/>
    <s v="FL"/>
    <x v="0"/>
    <n v="1"/>
    <n v="7402"/>
    <n v="7402"/>
    <n v="0"/>
    <x v="0"/>
    <m/>
    <m/>
    <m/>
    <m/>
    <m/>
    <m/>
    <m/>
    <m/>
    <m/>
    <m/>
    <m/>
    <m/>
    <m/>
    <m/>
    <m/>
    <m/>
    <m/>
    <m/>
    <m/>
    <m/>
    <m/>
    <m/>
  </r>
  <r>
    <x v="0"/>
    <s v="50226-PE Florida Power Delivery"/>
    <x v="1"/>
    <s v="5/1/1973 00:00:00"/>
    <s v="Distribution Line - FL"/>
    <s v="1973"/>
    <s v="71070-06346"/>
    <x v="365"/>
    <s v="0101000 - Property, Plant, &amp; Equipm"/>
    <s v="D DIS 371-ZZ-INSTAL CUSTMR PR-50226"/>
    <x v="31"/>
    <x v="6"/>
    <s v="Distribution Lines"/>
    <s v="FL"/>
    <x v="0"/>
    <n v="4"/>
    <n v="2203"/>
    <n v="2203"/>
    <n v="0"/>
    <x v="0"/>
    <m/>
    <m/>
    <m/>
    <m/>
    <m/>
    <m/>
    <m/>
    <m/>
    <m/>
    <m/>
    <m/>
    <m/>
    <m/>
    <m/>
    <m/>
    <m/>
    <m/>
    <m/>
    <m/>
    <m/>
    <m/>
    <m/>
  </r>
  <r>
    <x v="0"/>
    <s v="50226-PE Florida Power Delivery"/>
    <x v="1"/>
    <s v="11/1/1984 00:00:00"/>
    <s v="Distribution Line - FL"/>
    <s v="1984"/>
    <s v="70560-03750"/>
    <x v="365"/>
    <s v="0101000 - Property, Plant, &amp; Equipm"/>
    <s v="D DIS 371-ZZ-INSTAL CUSTMR PR-50226"/>
    <x v="28"/>
    <x v="6"/>
    <s v="Distribution Lines"/>
    <s v="FL"/>
    <x v="0"/>
    <n v="1"/>
    <n v="10936"/>
    <n v="10936"/>
    <n v="0"/>
    <x v="0"/>
    <m/>
    <m/>
    <m/>
    <m/>
    <m/>
    <m/>
    <m/>
    <m/>
    <m/>
    <m/>
    <m/>
    <m/>
    <m/>
    <m/>
    <m/>
    <m/>
    <m/>
    <m/>
    <m/>
    <m/>
    <m/>
    <m/>
  </r>
  <r>
    <x v="0"/>
    <s v="50226-PE Florida Power Delivery"/>
    <x v="1"/>
    <s v="12/1/1983 00:00:00"/>
    <s v="Distribution Line - FL"/>
    <s v="1983"/>
    <s v="70570-00960"/>
    <x v="365"/>
    <s v="0101000 - Property, Plant, &amp; Equipm"/>
    <s v="D DIS 371-ZZ-INSTAL CUSTMR PR-50226"/>
    <x v="52"/>
    <x v="6"/>
    <s v="Distribution Lines"/>
    <s v="FL"/>
    <x v="0"/>
    <n v="1"/>
    <n v="420"/>
    <n v="420"/>
    <n v="0"/>
    <x v="0"/>
    <m/>
    <m/>
    <m/>
    <m/>
    <m/>
    <m/>
    <m/>
    <m/>
    <m/>
    <m/>
    <m/>
    <m/>
    <m/>
    <m/>
    <m/>
    <m/>
    <m/>
    <m/>
    <m/>
    <m/>
    <m/>
    <m/>
  </r>
  <r>
    <x v="0"/>
    <s v="50226-PE Florida Power Delivery"/>
    <x v="1"/>
    <s v="8/1/1978 00:00:00"/>
    <s v="Distribution Line - FL"/>
    <s v="1978"/>
    <s v="70550-13809"/>
    <x v="365"/>
    <s v="0101000 - Property, Plant, &amp; Equipm"/>
    <s v="D DIS 371-ZZ-INSTAL CUSTMR PR-50226"/>
    <x v="35"/>
    <x v="6"/>
    <s v="Distribution Lines"/>
    <s v="FL"/>
    <x v="0"/>
    <n v="2"/>
    <n v="488"/>
    <n v="488"/>
    <n v="0"/>
    <x v="0"/>
    <m/>
    <m/>
    <m/>
    <m/>
    <m/>
    <m/>
    <m/>
    <m/>
    <m/>
    <m/>
    <m/>
    <m/>
    <m/>
    <m/>
    <m/>
    <m/>
    <m/>
    <m/>
    <m/>
    <m/>
    <m/>
    <m/>
  </r>
  <r>
    <x v="0"/>
    <s v="50226-PE Florida Power Delivery"/>
    <x v="1"/>
    <s v="10/1/1999 00:00:00"/>
    <s v="Distribution Line - FL"/>
    <s v="1999"/>
    <s v="70600-10291"/>
    <x v="365"/>
    <s v="0101000 - Property, Plant, &amp; Equipm"/>
    <s v="D DIS 371-ZZ-INSTAL CUSTMR PR-50226"/>
    <x v="45"/>
    <x v="6"/>
    <s v="Distribution Lines"/>
    <s v="FL"/>
    <x v="0"/>
    <n v="10"/>
    <n v="41511"/>
    <n v="24798.82"/>
    <n v="16712.18"/>
    <x v="0"/>
    <m/>
    <m/>
    <m/>
    <m/>
    <m/>
    <m/>
    <m/>
    <m/>
    <m/>
    <m/>
    <m/>
    <m/>
    <m/>
    <m/>
    <m/>
    <m/>
    <m/>
    <m/>
    <m/>
    <m/>
    <m/>
    <m/>
  </r>
  <r>
    <x v="0"/>
    <s v="50226-PE Florida Power Delivery"/>
    <x v="1"/>
    <s v="10/1/1999 00:00:00"/>
    <s v="Distribution Line - FL"/>
    <s v="1999"/>
    <s v="70600-10291"/>
    <x v="365"/>
    <s v="0101000 - Property, Plant, &amp; Equipm"/>
    <s v="D DIS 371-ZZ-INSTAL CUSTMR PR-50226"/>
    <x v="31"/>
    <x v="6"/>
    <s v="Distribution Lines"/>
    <s v="FL"/>
    <x v="0"/>
    <n v="1"/>
    <n v="14159"/>
    <n v="8458.64"/>
    <n v="5700.36"/>
    <x v="0"/>
    <m/>
    <m/>
    <m/>
    <m/>
    <m/>
    <m/>
    <m/>
    <m/>
    <m/>
    <m/>
    <m/>
    <m/>
    <m/>
    <m/>
    <m/>
    <m/>
    <m/>
    <m/>
    <m/>
    <m/>
    <m/>
    <m/>
  </r>
  <r>
    <x v="0"/>
    <s v="50226-PE Florida Power Delivery"/>
    <x v="1"/>
    <s v="10/1/1999 00:00:00"/>
    <s v="Distribution Line - FL"/>
    <s v="1999"/>
    <s v="70600-10291"/>
    <x v="365"/>
    <s v="0101000 - Property, Plant, &amp; Equipm"/>
    <s v="D DIS 371-ZZ-INSTAL CUSTMR PR-50226"/>
    <x v="26"/>
    <x v="6"/>
    <s v="Distribution Lines"/>
    <s v="FL"/>
    <x v="0"/>
    <n v="0"/>
    <n v="0"/>
    <n v="0"/>
    <n v="0"/>
    <x v="0"/>
    <m/>
    <m/>
    <m/>
    <m/>
    <m/>
    <m/>
    <m/>
    <m/>
    <m/>
    <m/>
    <m/>
    <m/>
    <m/>
    <m/>
    <m/>
    <m/>
    <m/>
    <m/>
    <m/>
    <m/>
    <m/>
    <m/>
  </r>
  <r>
    <x v="0"/>
    <s v="50226-PE Florida Power Delivery"/>
    <x v="1"/>
    <s v="6/1/1960 00:00:00"/>
    <s v="Distribution Line - FL"/>
    <s v="1960"/>
    <s v="JE 07-23-69"/>
    <x v="365"/>
    <s v="0101000 - Property, Plant, &amp; Equipm"/>
    <s v="D DIS 371-ZZ-INSTAL CUSTMR PR-50226"/>
    <x v="25"/>
    <x v="6"/>
    <s v="Distribution Lines"/>
    <s v="FL"/>
    <x v="0"/>
    <n v="2"/>
    <n v="3628"/>
    <n v="3628"/>
    <n v="0"/>
    <x v="0"/>
    <m/>
    <m/>
    <m/>
    <m/>
    <m/>
    <m/>
    <m/>
    <m/>
    <m/>
    <m/>
    <m/>
    <m/>
    <m/>
    <m/>
    <m/>
    <m/>
    <m/>
    <m/>
    <m/>
    <m/>
    <m/>
    <m/>
  </r>
  <r>
    <x v="0"/>
    <s v="50226-PE Florida Power Delivery"/>
    <x v="1"/>
    <s v="9/1/1989 00:00:00"/>
    <s v="Distribution Line - FL"/>
    <s v="1989"/>
    <s v="71070-09166"/>
    <x v="365"/>
    <s v="0101000 - Property, Plant, &amp; Equipm"/>
    <s v="D DIS 371-ZZ-INSTAL CUSTMR PR-50226"/>
    <x v="25"/>
    <x v="6"/>
    <s v="Distribution Lines"/>
    <s v="FL"/>
    <x v="0"/>
    <n v="3"/>
    <n v="33258"/>
    <n v="29560.37"/>
    <n v="3697.63"/>
    <x v="0"/>
    <m/>
    <m/>
    <m/>
    <m/>
    <m/>
    <m/>
    <m/>
    <m/>
    <m/>
    <m/>
    <m/>
    <m/>
    <m/>
    <m/>
    <m/>
    <m/>
    <m/>
    <m/>
    <m/>
    <m/>
    <m/>
    <m/>
  </r>
  <r>
    <x v="0"/>
    <s v="50226-PE Florida Power Delivery"/>
    <x v="1"/>
    <s v="2/1/1995 00:00:00"/>
    <s v="Distribution Line - FL"/>
    <s v="1994"/>
    <s v="71000-06472"/>
    <x v="365"/>
    <s v="0101000 - Property, Plant, &amp; Equipm"/>
    <s v="D DIS 371-ZZ-INSTAL CUSTMR PR-50226"/>
    <x v="49"/>
    <x v="6"/>
    <s v="Distribution Lines"/>
    <s v="FL"/>
    <x v="0"/>
    <n v="1"/>
    <n v="1467"/>
    <n v="1090.1400000000001"/>
    <n v="376.86"/>
    <x v="0"/>
    <m/>
    <m/>
    <m/>
    <m/>
    <m/>
    <m/>
    <m/>
    <m/>
    <m/>
    <m/>
    <m/>
    <m/>
    <m/>
    <m/>
    <m/>
    <m/>
    <m/>
    <m/>
    <m/>
    <m/>
    <m/>
    <m/>
  </r>
  <r>
    <x v="0"/>
    <s v="50226-PE Florida Power Delivery"/>
    <x v="1"/>
    <s v="10/1/1994 00:00:00"/>
    <s v="Distribution Line - FL"/>
    <s v="1994"/>
    <s v="70500-02293"/>
    <x v="365"/>
    <s v="0101000 - Property, Plant, &amp; Equipm"/>
    <s v="D DIS 371-ZZ-INSTAL CUSTMR PR-50226"/>
    <x v="46"/>
    <x v="6"/>
    <s v="Distribution Lines"/>
    <s v="FL"/>
    <x v="0"/>
    <n v="4"/>
    <n v="1840"/>
    <n v="1367.33"/>
    <n v="472.67"/>
    <x v="0"/>
    <m/>
    <m/>
    <m/>
    <m/>
    <m/>
    <m/>
    <m/>
    <m/>
    <m/>
    <m/>
    <m/>
    <m/>
    <m/>
    <m/>
    <m/>
    <m/>
    <m/>
    <m/>
    <m/>
    <m/>
    <m/>
    <m/>
  </r>
  <r>
    <x v="0"/>
    <s v="50226-PE Florida Power Delivery"/>
    <x v="1"/>
    <s v="4/1/1994 00:00:00"/>
    <s v="Distribution Line - FL"/>
    <s v="1994"/>
    <s v="71000-06237"/>
    <x v="365"/>
    <s v="0101000 - Property, Plant, &amp; Equipm"/>
    <s v="D DIS 371-ZZ-INSTAL CUSTMR PR-50226"/>
    <x v="30"/>
    <x v="6"/>
    <s v="Distribution Lines"/>
    <s v="FL"/>
    <x v="0"/>
    <n v="1"/>
    <n v="20583"/>
    <n v="15295.470000000001"/>
    <n v="5287.53"/>
    <x v="0"/>
    <m/>
    <m/>
    <m/>
    <m/>
    <m/>
    <m/>
    <m/>
    <m/>
    <m/>
    <m/>
    <m/>
    <m/>
    <m/>
    <m/>
    <m/>
    <m/>
    <m/>
    <m/>
    <m/>
    <m/>
    <m/>
    <m/>
  </r>
  <r>
    <x v="0"/>
    <s v="50226-PE Florida Power Delivery"/>
    <x v="1"/>
    <s v="2/1/2000 00:00:00"/>
    <s v="Transmission Substation - FL"/>
    <s v="1999"/>
    <s v="70600-12901"/>
    <x v="365"/>
    <s v="0101000 - Property, Plant, &amp; Equipm"/>
    <s v="D DIS 371-ZZ-INSTAL CUSTMR PR-50226"/>
    <x v="26"/>
    <x v="32"/>
    <s v="T&amp;D Substations"/>
    <s v="FL"/>
    <x v="0"/>
    <n v="0"/>
    <n v="0"/>
    <n v="0"/>
    <n v="0"/>
    <x v="0"/>
    <m/>
    <m/>
    <m/>
    <m/>
    <m/>
    <m/>
    <m/>
    <m/>
    <m/>
    <m/>
    <m/>
    <m/>
    <m/>
    <m/>
    <m/>
    <m/>
    <m/>
    <m/>
    <m/>
    <m/>
    <m/>
    <m/>
  </r>
  <r>
    <x v="0"/>
    <s v="50226-PE Florida Power Delivery"/>
    <x v="1"/>
    <s v="6/1/1945 00:00:00"/>
    <s v="Transmission Substation - FL"/>
    <s v="1945"/>
    <s v="JE 09-23-82"/>
    <x v="365"/>
    <s v="0101000 - Property, Plant, &amp; Equipm"/>
    <s v="D DIS 371-ZZ-INSTAL CUSTMR PR-50226"/>
    <x v="31"/>
    <x v="50"/>
    <s v="T&amp;D Substations"/>
    <s v="FL"/>
    <x v="0"/>
    <n v="4"/>
    <n v="872"/>
    <n v="872"/>
    <n v="0"/>
    <x v="0"/>
    <m/>
    <m/>
    <m/>
    <m/>
    <m/>
    <m/>
    <m/>
    <m/>
    <m/>
    <m/>
    <m/>
    <m/>
    <m/>
    <m/>
    <m/>
    <m/>
    <m/>
    <m/>
    <m/>
    <m/>
    <m/>
    <m/>
  </r>
  <r>
    <x v="0"/>
    <s v="50226-PE Florida Power Delivery"/>
    <x v="0"/>
    <s v="10/1/2007 00:00:00"/>
    <s v="Distribution Substation - FL"/>
    <s v="2007"/>
    <s v="20059560"/>
    <x v="964"/>
    <s v="0106000 - Comp Const Unclassified-E"/>
    <s v="D DIS 373-ZZ-STREET LIGHT&amp;SIG-50226"/>
    <x v="0"/>
    <x v="40"/>
    <s v="T&amp;D Substations"/>
    <s v="FL"/>
    <x v="0"/>
    <n v="0"/>
    <n v="0"/>
    <n v="0"/>
    <n v="0"/>
    <x v="0"/>
    <m/>
    <m/>
    <m/>
    <m/>
    <m/>
    <m/>
    <m/>
    <m/>
    <m/>
    <m/>
    <m/>
    <m/>
    <m/>
    <m/>
    <m/>
    <m/>
    <m/>
    <m/>
    <m/>
    <m/>
    <m/>
    <m/>
  </r>
  <r>
    <x v="0"/>
    <s v="50226-PE Florida Power Delivery"/>
    <x v="1"/>
    <s v="11/1/2008 00:00:00"/>
    <s v="Distribution Substation - FL"/>
    <s v="2006"/>
    <s v="20059610"/>
    <x v="1121"/>
    <s v="0101000 - Property, Plant, &amp; Equipm"/>
    <s v="D DIS 371-ZZ-INSTAL CUSTMR PR-50226"/>
    <x v="26"/>
    <x v="20"/>
    <s v="T&amp;D Substations"/>
    <s v="FL"/>
    <x v="0"/>
    <n v="0"/>
    <n v="373.78000000000003"/>
    <n v="147.05000000000001"/>
    <n v="226.73000000000002"/>
    <x v="0"/>
    <m/>
    <m/>
    <m/>
    <m/>
    <m/>
    <m/>
    <m/>
    <m/>
    <m/>
    <m/>
    <m/>
    <m/>
    <m/>
    <m/>
    <m/>
    <m/>
    <m/>
    <m/>
    <m/>
    <m/>
    <m/>
    <m/>
  </r>
  <r>
    <x v="0"/>
    <s v="50226-PE Florida Power Delivery"/>
    <x v="1"/>
    <s v="10/1/1994 00:00:00"/>
    <s v="Distribution Substation - FL"/>
    <s v="2003"/>
    <s v="70500-02293"/>
    <x v="365"/>
    <s v="0101000 - Property, Plant, &amp; Equipm"/>
    <s v="D DIS 371-ZZ-INSTAL CUSTMR PR-50226"/>
    <x v="31"/>
    <x v="51"/>
    <s v="T&amp;D Substations"/>
    <s v="FL"/>
    <x v="0"/>
    <n v="2"/>
    <n v="10682"/>
    <n v="5136.3"/>
    <n v="5545.7"/>
    <x v="0"/>
    <m/>
    <m/>
    <m/>
    <m/>
    <m/>
    <m/>
    <m/>
    <m/>
    <m/>
    <m/>
    <m/>
    <m/>
    <m/>
    <m/>
    <m/>
    <m/>
    <m/>
    <m/>
    <m/>
    <m/>
    <m/>
    <m/>
  </r>
  <r>
    <x v="0"/>
    <s v="50226-PE Florida Power Delivery"/>
    <x v="1"/>
    <s v="6/1/1966 00:00:00"/>
    <s v="Distribution Substation - FL"/>
    <s v="2003"/>
    <s v="JE 11-23-89"/>
    <x v="365"/>
    <s v="0101000 - Property, Plant, &amp; Equipm"/>
    <s v="D DIS 371-ZZ-INSTAL CUSTMR PR-50226"/>
    <x v="31"/>
    <x v="52"/>
    <s v="T&amp;D Substations"/>
    <s v="FL"/>
    <x v="0"/>
    <n v="2"/>
    <n v="436"/>
    <n v="209.64000000000001"/>
    <n v="226.36"/>
    <x v="0"/>
    <m/>
    <m/>
    <m/>
    <m/>
    <m/>
    <m/>
    <m/>
    <m/>
    <m/>
    <m/>
    <m/>
    <m/>
    <m/>
    <m/>
    <m/>
    <m/>
    <m/>
    <m/>
    <m/>
    <m/>
    <m/>
    <m/>
  </r>
  <r>
    <x v="0"/>
    <s v="50226-PE Florida Power Delivery"/>
    <x v="1"/>
    <s v="12/1/2002 00:00:00"/>
    <s v="Distribution Substation - FL"/>
    <s v="2002"/>
    <s v="20025721"/>
    <x v="412"/>
    <s v="0101000 - Property, Plant, &amp; Equipm"/>
    <s v="D DIS 371-ZZ-INSTAL CUSTMR PR-50226"/>
    <x v="25"/>
    <x v="53"/>
    <s v="T&amp;D Substations"/>
    <s v="FL"/>
    <x v="0"/>
    <n v="3"/>
    <n v="985.13"/>
    <n v="502.40000000000003"/>
    <n v="482.73"/>
    <x v="0"/>
    <m/>
    <m/>
    <m/>
    <m/>
    <m/>
    <m/>
    <m/>
    <m/>
    <m/>
    <m/>
    <m/>
    <m/>
    <m/>
    <m/>
    <m/>
    <m/>
    <m/>
    <m/>
    <m/>
    <m/>
    <m/>
    <m/>
  </r>
  <r>
    <x v="0"/>
    <s v="50226-PE Florida Power Delivery"/>
    <x v="1"/>
    <s v="12/1/2002 00:00:00"/>
    <s v="Distribution Substation - FL"/>
    <s v="2002"/>
    <s v="20025721"/>
    <x v="412"/>
    <s v="0101000 - Property, Plant, &amp; Equipm"/>
    <s v="D DIS 371-ZZ-INSTAL CUSTMR PR-50226"/>
    <x v="25"/>
    <x v="54"/>
    <s v="T&amp;D Substations"/>
    <s v="FL"/>
    <x v="0"/>
    <n v="20"/>
    <n v="6567.57"/>
    <n v="3349.32"/>
    <n v="3218.25"/>
    <x v="0"/>
    <m/>
    <m/>
    <m/>
    <m/>
    <m/>
    <m/>
    <m/>
    <m/>
    <m/>
    <m/>
    <m/>
    <m/>
    <m/>
    <m/>
    <m/>
    <m/>
    <m/>
    <m/>
    <m/>
    <m/>
    <m/>
    <m/>
  </r>
  <r>
    <x v="0"/>
    <s v="50226-PE Florida Power Delivery"/>
    <x v="1"/>
    <s v="12/1/1981 00:00:00"/>
    <s v="Distribution Substation - FL"/>
    <s v="2004"/>
    <s v="71070-18653"/>
    <x v="365"/>
    <s v="0101000 - Property, Plant, &amp; Equipm"/>
    <s v="D DIS 371-ZZ-INSTAL CUSTMR PR-50226"/>
    <x v="26"/>
    <x v="23"/>
    <s v="T&amp;D Substations"/>
    <s v="FL"/>
    <x v="0"/>
    <n v="1"/>
    <n v="6056"/>
    <n v="2735.4700000000003"/>
    <n v="3320.53"/>
    <x v="0"/>
    <m/>
    <m/>
    <m/>
    <m/>
    <m/>
    <m/>
    <m/>
    <m/>
    <m/>
    <m/>
    <m/>
    <m/>
    <m/>
    <m/>
    <m/>
    <m/>
    <m/>
    <m/>
    <m/>
    <m/>
    <m/>
    <m/>
  </r>
  <r>
    <x v="0"/>
    <s v="50226-PE Florida Power Delivery"/>
    <x v="1"/>
    <s v="2/1/2000 00:00:00"/>
    <s v="Distribution Substation - FL"/>
    <s v="1999"/>
    <s v="20019422"/>
    <x v="1122"/>
    <s v="0101000 - Property, Plant, &amp; Equipm"/>
    <s v="D DIS 371-ZZ-INSTAL CUSTMR PR-50226"/>
    <x v="26"/>
    <x v="55"/>
    <s v="T&amp;D Substations"/>
    <s v="FL"/>
    <x v="0"/>
    <n v="3"/>
    <n v="3075"/>
    <n v="1837.02"/>
    <n v="1237.98"/>
    <x v="0"/>
    <m/>
    <m/>
    <m/>
    <m/>
    <m/>
    <m/>
    <m/>
    <m/>
    <m/>
    <m/>
    <m/>
    <m/>
    <m/>
    <m/>
    <m/>
    <m/>
    <m/>
    <m/>
    <m/>
    <m/>
    <m/>
    <m/>
  </r>
  <r>
    <x v="0"/>
    <s v="50226-PE Florida Power Delivery"/>
    <x v="1"/>
    <s v="6/1/1955 00:00:00"/>
    <s v="Distribution Substation - FL"/>
    <s v="1955"/>
    <s v="20019449"/>
    <x v="1123"/>
    <s v="0101000 - Property, Plant, &amp; Equipm"/>
    <s v="D DIS 371-ZZ-INSTAL CUSTMR PR-50226"/>
    <x v="26"/>
    <x v="56"/>
    <s v="T&amp;D Substations"/>
    <s v="FL"/>
    <x v="0"/>
    <n v="3"/>
    <n v="1037"/>
    <n v="1037"/>
    <n v="0"/>
    <x v="0"/>
    <m/>
    <m/>
    <m/>
    <m/>
    <m/>
    <m/>
    <m/>
    <m/>
    <m/>
    <m/>
    <m/>
    <m/>
    <m/>
    <m/>
    <m/>
    <m/>
    <m/>
    <m/>
    <m/>
    <m/>
    <m/>
    <m/>
  </r>
  <r>
    <x v="0"/>
    <s v="50226-PE Florida Power Delivery"/>
    <x v="0"/>
    <s v="1/1/2016 00:00:00"/>
    <s v="Oracle Projects Default Electric"/>
    <s v="2016"/>
    <s v="20023640"/>
    <x v="536"/>
    <s v="0106000 - Comp Const Unclassified-E"/>
    <s v="D DIS 373-ZZ-STREET LIGHT&amp;SIG-50226"/>
    <x v="0"/>
    <x v="13"/>
    <s v="Conversion 2014 PGN Unspecified"/>
    <s v="FL"/>
    <x v="0"/>
    <n v="1"/>
    <n v="0"/>
    <n v="0"/>
    <n v="0"/>
    <x v="0"/>
    <m/>
    <m/>
    <m/>
    <m/>
    <m/>
    <m/>
    <m/>
    <m/>
    <m/>
    <m/>
    <m/>
    <m/>
    <m/>
    <m/>
    <m/>
    <m/>
    <m/>
    <m/>
    <m/>
    <m/>
    <m/>
    <m/>
  </r>
  <r>
    <x v="0"/>
    <s v="50226-PE Florida Power Delivery"/>
    <x v="0"/>
    <s v="12/1/2002 00:00:00"/>
    <s v="Oracle Projects Default Electric"/>
    <s v="2002"/>
    <s v="20023636"/>
    <x v="907"/>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31"/>
    <x v="843"/>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9"/>
    <x v="535"/>
    <s v="0106000 - Comp Const Unclassified-E"/>
    <s v="D DIS 373-ZZ-STREET LIGHT&amp;SIG-50226"/>
    <x v="0"/>
    <x v="13"/>
    <s v="Conversion 2014 PGN Unspecified"/>
    <s v="FL"/>
    <x v="0"/>
    <n v="0"/>
    <n v="0"/>
    <n v="0"/>
    <n v="0"/>
    <x v="0"/>
    <m/>
    <m/>
    <m/>
    <m/>
    <m/>
    <m/>
    <m/>
    <m/>
    <m/>
    <m/>
    <m/>
    <m/>
    <m/>
    <m/>
    <m/>
    <m/>
    <m/>
    <m/>
    <m/>
    <m/>
    <m/>
    <m/>
  </r>
  <r>
    <x v="0"/>
    <s v="50227-PE Florida Cus Service"/>
    <x v="1"/>
    <s v="4/1/2016 00:00:00"/>
    <s v="DEF Customer Premise Installs"/>
    <s v="2015"/>
    <s v="CRYST2CAP"/>
    <x v="1124"/>
    <s v="0106000 - Comp Const Unclassified-E"/>
    <s v="D DIS 371-ZZ-INSTAL CUSTMR PR-50227"/>
    <x v="0"/>
    <x v="14"/>
    <s v="Distribution Lines"/>
    <s v="FL"/>
    <x v="0"/>
    <n v="1"/>
    <n v="757261.47"/>
    <n v="99114.03"/>
    <n v="658147.44000000006"/>
    <x v="0"/>
    <m/>
    <m/>
    <m/>
    <m/>
    <m/>
    <m/>
    <m/>
    <m/>
    <m/>
    <m/>
    <m/>
    <m/>
    <m/>
    <m/>
    <m/>
    <m/>
    <m/>
    <m/>
    <m/>
    <m/>
    <m/>
    <m/>
  </r>
  <r>
    <x v="0"/>
    <s v="50227-PE Florida Cus Service"/>
    <x v="1"/>
    <s v="11/1/2016 00:00:00"/>
    <s v="DEF Customer Premise Installs"/>
    <s v="2016"/>
    <s v="CPIPH3CAP"/>
    <x v="416"/>
    <s v="0106000 - Comp Const Unclassified-E"/>
    <s v="D DIS 371-ZZ-INSTAL CUSTMR PR-50227"/>
    <x v="0"/>
    <x v="14"/>
    <s v="Distribution Lines"/>
    <s v="FL"/>
    <x v="0"/>
    <n v="1"/>
    <n v="77748.27"/>
    <n v="7914.72"/>
    <n v="69833.55"/>
    <x v="0"/>
    <m/>
    <m/>
    <m/>
    <m/>
    <m/>
    <m/>
    <m/>
    <m/>
    <m/>
    <m/>
    <m/>
    <m/>
    <m/>
    <m/>
    <m/>
    <m/>
    <m/>
    <m/>
    <m/>
    <m/>
    <m/>
    <m/>
  </r>
  <r>
    <x v="0"/>
    <s v="50220-PE Florida Other"/>
    <x v="1"/>
    <s v="7/1/2004 00:00:00"/>
    <s v="Non-utility - FL"/>
    <s v="2002"/>
    <s v="20027433"/>
    <x v="1125"/>
    <s v="0121000 - Nonutil Prop-General     "/>
    <s v="D DIS 371-ZZ-INSTAL CUSTMR PR-50220"/>
    <x v="1"/>
    <x v="27"/>
    <s v="Non-Utility Locations"/>
    <s v="FL"/>
    <x v="0"/>
    <n v="0"/>
    <n v="0"/>
    <n v="0"/>
    <n v="0"/>
    <x v="2"/>
    <m/>
    <m/>
    <m/>
    <m/>
    <m/>
    <m/>
    <m/>
    <m/>
    <m/>
    <m/>
    <m/>
    <m/>
    <m/>
    <m/>
    <m/>
    <m/>
    <m/>
    <m/>
    <m/>
    <m/>
    <m/>
    <m/>
  </r>
  <r>
    <x v="0"/>
    <s v="50220-PE Florida Other"/>
    <x v="1"/>
    <s v="6/1/2008 00:00:00"/>
    <s v="Non-utility - FL"/>
    <s v="2008"/>
    <s v="20053239"/>
    <x v="1126"/>
    <s v="0121000 - Nonutil Prop-General     "/>
    <s v="D DIS 371-ZZ-INSTAL CUSTMR PR-50220"/>
    <x v="50"/>
    <x v="27"/>
    <s v="Non-Utility Locations"/>
    <s v="FL"/>
    <x v="0"/>
    <n v="1"/>
    <n v="0"/>
    <n v="0"/>
    <n v="0"/>
    <x v="3"/>
    <m/>
    <m/>
    <m/>
    <m/>
    <m/>
    <m/>
    <m/>
    <m/>
    <m/>
    <m/>
    <m/>
    <m/>
    <m/>
    <m/>
    <m/>
    <m/>
    <m/>
    <m/>
    <m/>
    <m/>
    <m/>
    <m/>
  </r>
  <r>
    <x v="0"/>
    <s v="50226-PE Florida Power Delivery"/>
    <x v="0"/>
    <s v="3/1/2012 00:00:00"/>
    <s v="DEF Trans. Lines - 230KV FL"/>
    <s v="2011"/>
    <s v="20082643"/>
    <x v="417"/>
    <s v="0106000 - Comp Const Unclassified-E"/>
    <s v="D DIS 373-ZZ-STREET LIGHT&amp;SIG-50226"/>
    <x v="0"/>
    <x v="15"/>
    <s v="Various KV Transmission Lines"/>
    <s v="FL"/>
    <x v="0"/>
    <n v="0"/>
    <n v="0"/>
    <n v="0"/>
    <n v="0"/>
    <x v="0"/>
    <m/>
    <m/>
    <m/>
    <m/>
    <m/>
    <m/>
    <m/>
    <m/>
    <m/>
    <m/>
    <m/>
    <m/>
    <m/>
    <m/>
    <m/>
    <m/>
    <m/>
    <m/>
    <m/>
    <m/>
    <m/>
    <m/>
  </r>
  <r>
    <x v="0"/>
    <s v="50226-PE Florida Power Delivery"/>
    <x v="0"/>
    <s v="8/1/2003 00:00:00"/>
    <s v="System - Other"/>
    <s v="2003"/>
    <s v="20026146"/>
    <x v="381"/>
    <s v="0106000 - Comp Const Unclassified-E"/>
    <s v="D DIS 373-ZZ-STREET LIGHT&amp;SIG-50226"/>
    <x v="0"/>
    <x v="0"/>
    <s v="Other Production"/>
    <s v="FL"/>
    <x v="0"/>
    <n v="0"/>
    <n v="0"/>
    <n v="0"/>
    <n v="0"/>
    <x v="0"/>
    <m/>
    <m/>
    <m/>
    <m/>
    <m/>
    <m/>
    <m/>
    <m/>
    <m/>
    <m/>
    <m/>
    <m/>
    <m/>
    <m/>
    <m/>
    <m/>
    <m/>
    <m/>
    <m/>
    <m/>
    <m/>
    <m/>
  </r>
  <r>
    <x v="0"/>
    <s v="50226-PE Florida Power Delivery"/>
    <x v="0"/>
    <s v="9/1/2014 00:00:00"/>
    <s v="Operating Centers (Dist.) - FL"/>
    <s v="2011"/>
    <s v="20087318"/>
    <x v="688"/>
    <s v="0106000 - Comp Const Unclassified-E"/>
    <s v="D DIS 373-ZZ-STREET LIGHT&amp;SIG-50226"/>
    <x v="0"/>
    <x v="28"/>
    <s v="General Plant"/>
    <s v="FL"/>
    <x v="0"/>
    <n v="0"/>
    <n v="0"/>
    <n v="0"/>
    <n v="0"/>
    <x v="0"/>
    <m/>
    <m/>
    <m/>
    <m/>
    <m/>
    <m/>
    <m/>
    <m/>
    <m/>
    <m/>
    <m/>
    <m/>
    <m/>
    <m/>
    <m/>
    <m/>
    <m/>
    <m/>
    <m/>
    <m/>
    <m/>
    <m/>
  </r>
  <r>
    <x v="0"/>
    <s v="50226-PE Florida Power Delivery"/>
    <x v="0"/>
    <s v="1/1/2014 00:00:00"/>
    <s v="Operating Centers (Dist.) - FL"/>
    <s v="2014"/>
    <s v="20092404"/>
    <x v="1055"/>
    <s v="0106000 - Comp Const Unclassified-E"/>
    <s v="D DIS 373-ZZ-STREET LIGHT&amp;SIG-50226"/>
    <x v="0"/>
    <x v="49"/>
    <s v="General Plant"/>
    <s v="FL"/>
    <x v="0"/>
    <n v="0"/>
    <n v="0"/>
    <n v="0"/>
    <n v="0"/>
    <x v="0"/>
    <m/>
    <m/>
    <m/>
    <m/>
    <m/>
    <m/>
    <m/>
    <m/>
    <m/>
    <m/>
    <m/>
    <m/>
    <m/>
    <m/>
    <m/>
    <m/>
    <m/>
    <m/>
    <m/>
    <m/>
    <m/>
    <m/>
  </r>
  <r>
    <x v="0"/>
    <s v="50226-PE Florida Power Delivery"/>
    <x v="1"/>
    <s v="1/1/2014 00:00:00"/>
    <s v="Operating Centers (Dist.) - FL"/>
    <s v="2014"/>
    <s v="20092408"/>
    <x v="2"/>
    <s v="0106000 - Comp Const Unclassified-E"/>
    <s v="D DIS 371-ZZ-INSTAL CUSTMR PR-50226"/>
    <x v="0"/>
    <x v="2"/>
    <s v="General Plant"/>
    <s v="FL"/>
    <x v="0"/>
    <n v="1"/>
    <n v="0"/>
    <n v="0"/>
    <n v="0"/>
    <x v="1"/>
    <m/>
    <m/>
    <m/>
    <m/>
    <m/>
    <m/>
    <m/>
    <m/>
    <m/>
    <m/>
    <m/>
    <m/>
    <m/>
    <m/>
    <m/>
    <m/>
    <m/>
    <m/>
    <m/>
    <m/>
    <m/>
    <m/>
  </r>
  <r>
    <x v="0"/>
    <s v="50226-PE Florida Power Delivery"/>
    <x v="0"/>
    <s v="12/1/2018 00:00:00"/>
    <s v="Distribution Line - FL"/>
    <s v="2018"/>
    <s v="MX8213390"/>
    <x v="934"/>
    <s v="0106000 - Comp Const Unclassified-E"/>
    <s v="D DIS 373-ZZ-STREET LIGHT&amp;SIG-50226"/>
    <x v="0"/>
    <x v="6"/>
    <s v="Distribution Lines"/>
    <s v="FL"/>
    <x v="0"/>
    <n v="2"/>
    <n v="10298.67"/>
    <n v="561.21"/>
    <n v="9737.4600000000009"/>
    <x v="0"/>
    <m/>
    <m/>
    <m/>
    <m/>
    <m/>
    <m/>
    <m/>
    <m/>
    <m/>
    <m/>
    <m/>
    <m/>
    <m/>
    <m/>
    <m/>
    <m/>
    <m/>
    <m/>
    <m/>
    <m/>
    <m/>
    <m/>
  </r>
  <r>
    <x v="0"/>
    <s v="50226-PE Florida Power Delivery"/>
    <x v="0"/>
    <s v="12/1/2018 00:00:00"/>
    <s v="Distribution Line - FL"/>
    <s v="2018"/>
    <s v="MX7246752"/>
    <x v="282"/>
    <s v="0106000 - Comp Const Unclassified-E"/>
    <s v="D DIS 373-ZZ-STREET LIGHT&amp;SIG-50226"/>
    <x v="0"/>
    <x v="6"/>
    <s v="Distribution Lines"/>
    <s v="FL"/>
    <x v="0"/>
    <n v="1"/>
    <n v="1.96"/>
    <n v="0.11"/>
    <n v="1.85"/>
    <x v="0"/>
    <m/>
    <m/>
    <m/>
    <m/>
    <m/>
    <m/>
    <m/>
    <m/>
    <m/>
    <m/>
    <m/>
    <m/>
    <m/>
    <m/>
    <m/>
    <m/>
    <m/>
    <m/>
    <m/>
    <m/>
    <m/>
    <m/>
  </r>
  <r>
    <x v="0"/>
    <s v="50226-PE Florida Power Delivery"/>
    <x v="0"/>
    <s v="12/1/2018 00:00:00"/>
    <s v="Distribution Line - FL"/>
    <s v="2018"/>
    <s v="MX7215054"/>
    <x v="929"/>
    <s v="0106000 - Comp Const Unclassified-E"/>
    <s v="D DIS 373-ZZ-STREET LIGHT&amp;SIG-50226"/>
    <x v="0"/>
    <x v="6"/>
    <s v="Distribution Lines"/>
    <s v="FL"/>
    <x v="0"/>
    <n v="2"/>
    <n v="666.16"/>
    <n v="36.300000000000004"/>
    <n v="629.86"/>
    <x v="0"/>
    <m/>
    <m/>
    <m/>
    <m/>
    <m/>
    <m/>
    <m/>
    <m/>
    <m/>
    <m/>
    <m/>
    <m/>
    <m/>
    <m/>
    <m/>
    <m/>
    <m/>
    <m/>
    <m/>
    <m/>
    <m/>
    <m/>
  </r>
  <r>
    <x v="0"/>
    <s v="50226-PE Florida Power Delivery"/>
    <x v="0"/>
    <s v="12/1/2018 00:00:00"/>
    <s v="Distribution Line - FL"/>
    <s v="2018"/>
    <s v="MX7133990"/>
    <x v="1100"/>
    <s v="0106000 - Comp Const Unclassified-E"/>
    <s v="D DIS 373-ZZ-STREET LIGHT&amp;SIG-50226"/>
    <x v="0"/>
    <x v="6"/>
    <s v="Distribution Lines"/>
    <s v="FL"/>
    <x v="0"/>
    <n v="2"/>
    <n v="15998.130000000001"/>
    <n v="871.79"/>
    <n v="15126.34"/>
    <x v="0"/>
    <m/>
    <m/>
    <m/>
    <m/>
    <m/>
    <m/>
    <m/>
    <m/>
    <m/>
    <m/>
    <m/>
    <m/>
    <m/>
    <m/>
    <m/>
    <m/>
    <m/>
    <m/>
    <m/>
    <m/>
    <m/>
    <m/>
  </r>
  <r>
    <x v="0"/>
    <s v="50226-PE Florida Power Delivery"/>
    <x v="0"/>
    <s v="12/1/2018 00:00:00"/>
    <s v="Distribution Line - FL"/>
    <s v="2017"/>
    <s v="FLDIRMAC"/>
    <x v="304"/>
    <s v="0106000 - Comp Const Unclassified-E"/>
    <s v="D DIS 373-ZZ-STREET LIGHT&amp;SIG-50226"/>
    <x v="0"/>
    <x v="6"/>
    <s v="Distribution Lines"/>
    <s v="FL"/>
    <x v="0"/>
    <n v="1"/>
    <n v="533362.9"/>
    <n v="48441.21"/>
    <n v="484921.69"/>
    <x v="0"/>
    <m/>
    <m/>
    <m/>
    <m/>
    <m/>
    <m/>
    <m/>
    <m/>
    <m/>
    <m/>
    <m/>
    <m/>
    <m/>
    <m/>
    <m/>
    <m/>
    <m/>
    <m/>
    <m/>
    <m/>
    <m/>
    <m/>
  </r>
  <r>
    <x v="0"/>
    <s v="50226-PE Florida Power Delivery"/>
    <x v="0"/>
    <s v="11/1/2018 00:00:00"/>
    <s v="Distribution Line - FL"/>
    <s v="2018"/>
    <s v="LHR242182"/>
    <x v="22"/>
    <s v="0106000 - Comp Const Unclassified-E"/>
    <s v="D DIS 373-ZZ-STREET LIGHT&amp;SIG-50226"/>
    <x v="0"/>
    <x v="6"/>
    <s v="Distribution Lines"/>
    <s v="FL"/>
    <x v="0"/>
    <n v="2"/>
    <n v="0.6"/>
    <n v="0.03"/>
    <n v="0.57000000000000006"/>
    <x v="0"/>
    <m/>
    <m/>
    <m/>
    <m/>
    <m/>
    <m/>
    <m/>
    <m/>
    <m/>
    <m/>
    <m/>
    <m/>
    <m/>
    <m/>
    <m/>
    <m/>
    <m/>
    <m/>
    <m/>
    <m/>
    <m/>
    <m/>
  </r>
  <r>
    <x v="0"/>
    <s v="50226-PE Florida Power Delivery"/>
    <x v="0"/>
    <s v="11/1/2018 00:00:00"/>
    <s v="Distribution Line - FL"/>
    <s v="2018"/>
    <s v="MX7234608"/>
    <x v="1127"/>
    <s v="0106000 - Comp Const Unclassified-E"/>
    <s v="D DIS 373-ZZ-STREET LIGHT&amp;SIG-50226"/>
    <x v="0"/>
    <x v="6"/>
    <s v="Distribution Lines"/>
    <s v="FL"/>
    <x v="0"/>
    <n v="3"/>
    <n v="47915.090000000004"/>
    <n v="2611.0500000000002"/>
    <n v="45304.04"/>
    <x v="0"/>
    <m/>
    <m/>
    <m/>
    <m/>
    <m/>
    <m/>
    <m/>
    <m/>
    <m/>
    <m/>
    <m/>
    <m/>
    <m/>
    <m/>
    <m/>
    <m/>
    <m/>
    <m/>
    <m/>
    <m/>
    <m/>
    <m/>
  </r>
  <r>
    <x v="0"/>
    <s v="50226-PE Florida Power Delivery"/>
    <x v="0"/>
    <s v="11/1/2018 00:00:00"/>
    <s v="Distribution Line - FL"/>
    <s v="2018"/>
    <s v="MX6747394"/>
    <x v="1024"/>
    <s v="0106000 - Comp Const Unclassified-E"/>
    <s v="D DIS 373-ZZ-STREET LIGHT&amp;SIG-50226"/>
    <x v="0"/>
    <x v="6"/>
    <s v="Distribution Lines"/>
    <s v="FL"/>
    <x v="0"/>
    <n v="1"/>
    <n v="181879.76"/>
    <n v="9911.24"/>
    <n v="171968.52"/>
    <x v="0"/>
    <m/>
    <m/>
    <m/>
    <m/>
    <m/>
    <m/>
    <m/>
    <m/>
    <m/>
    <m/>
    <m/>
    <m/>
    <m/>
    <m/>
    <m/>
    <m/>
    <m/>
    <m/>
    <m/>
    <m/>
    <m/>
    <m/>
  </r>
  <r>
    <x v="0"/>
    <s v="50226-PE Florida Power Delivery"/>
    <x v="0"/>
    <s v="11/1/2018 00:00:00"/>
    <s v="Distribution Line - FL"/>
    <s v="2018"/>
    <s v="MX5042584"/>
    <x v="1128"/>
    <s v="0106000 - Comp Const Unclassified-E"/>
    <s v="D DIS 373-ZZ-STREET LIGHT&amp;SIG-50226"/>
    <x v="0"/>
    <x v="6"/>
    <s v="Distribution Lines"/>
    <s v="FL"/>
    <x v="0"/>
    <n v="1"/>
    <n v="-5998.34"/>
    <n v="-326.87"/>
    <n v="-5671.47"/>
    <x v="0"/>
    <m/>
    <m/>
    <m/>
    <m/>
    <m/>
    <m/>
    <m/>
    <m/>
    <m/>
    <m/>
    <m/>
    <m/>
    <m/>
    <m/>
    <m/>
    <m/>
    <m/>
    <m/>
    <m/>
    <m/>
    <m/>
    <m/>
  </r>
  <r>
    <x v="0"/>
    <s v="50226-PE Florida Power Delivery"/>
    <x v="0"/>
    <s v="11/1/2018 00:00:00"/>
    <s v="Distribution Line - FL"/>
    <s v="2018"/>
    <s v="MX5031515"/>
    <x v="313"/>
    <s v="0106000 - Comp Const Unclassified-E"/>
    <s v="D DIS 373-ZZ-STREET LIGHT&amp;SIG-50226"/>
    <x v="0"/>
    <x v="6"/>
    <s v="Distribution Lines"/>
    <s v="FL"/>
    <x v="0"/>
    <n v="2"/>
    <n v="147036.93"/>
    <n v="8012.53"/>
    <n v="139024.4"/>
    <x v="0"/>
    <m/>
    <m/>
    <m/>
    <m/>
    <m/>
    <m/>
    <m/>
    <m/>
    <m/>
    <m/>
    <m/>
    <m/>
    <m/>
    <m/>
    <m/>
    <m/>
    <m/>
    <m/>
    <m/>
    <m/>
    <m/>
    <m/>
  </r>
  <r>
    <x v="0"/>
    <s v="50226-PE Florida Power Delivery"/>
    <x v="0"/>
    <s v="11/1/2018 00:00:00"/>
    <s v="Distribution Line - FL"/>
    <s v="2017"/>
    <s v="LSL793059"/>
    <x v="872"/>
    <s v="0106000 - Comp Const Unclassified-E"/>
    <s v="D DIS 373-ZZ-STREET LIGHT&amp;SIG-50226"/>
    <x v="0"/>
    <x v="6"/>
    <s v="Distribution Lines"/>
    <s v="FL"/>
    <x v="0"/>
    <n v="2"/>
    <n v="48768.090000000004"/>
    <n v="4429.2300000000005"/>
    <n v="44338.86"/>
    <x v="0"/>
    <m/>
    <m/>
    <m/>
    <m/>
    <m/>
    <m/>
    <m/>
    <m/>
    <m/>
    <m/>
    <m/>
    <m/>
    <m/>
    <m/>
    <m/>
    <m/>
    <m/>
    <m/>
    <m/>
    <m/>
    <m/>
    <m/>
  </r>
  <r>
    <x v="0"/>
    <s v="50226-PE Florida Power Delivery"/>
    <x v="0"/>
    <s v="12/1/2019 00:00:00"/>
    <s v="Distribution Line - FL"/>
    <s v="2019"/>
    <s v="MX5025901"/>
    <x v="285"/>
    <s v="0106000 - Comp Const Unclassified-E"/>
    <s v="D DIS 373-ZZ-STREET LIGHT&amp;SIG-50226"/>
    <x v="0"/>
    <x v="6"/>
    <s v="Distribution Lines"/>
    <s v="FL"/>
    <x v="0"/>
    <n v="1"/>
    <n v="0.02"/>
    <n v="0"/>
    <n v="0.02"/>
    <x v="0"/>
    <m/>
    <m/>
    <m/>
    <m/>
    <m/>
    <m/>
    <m/>
    <m/>
    <m/>
    <m/>
    <m/>
    <m/>
    <m/>
    <m/>
    <m/>
    <m/>
    <m/>
    <m/>
    <m/>
    <m/>
    <m/>
    <m/>
  </r>
  <r>
    <x v="0"/>
    <s v="50226-PE Florida Power Delivery"/>
    <x v="0"/>
    <s v="12/1/2019 00:00:00"/>
    <s v="Distribution Line - FL"/>
    <s v="2019"/>
    <s v="MX3033039"/>
    <x v="950"/>
    <s v="0106000 - Comp Const Unclassified-E"/>
    <s v="D DIS 373-ZZ-STREET LIGHT&amp;SIG-50226"/>
    <x v="0"/>
    <x v="6"/>
    <s v="Distribution Lines"/>
    <s v="FL"/>
    <x v="0"/>
    <n v="1"/>
    <n v="52591.81"/>
    <n v="955.30000000000007"/>
    <n v="51636.51"/>
    <x v="0"/>
    <m/>
    <m/>
    <m/>
    <m/>
    <m/>
    <m/>
    <m/>
    <m/>
    <m/>
    <m/>
    <m/>
    <m/>
    <m/>
    <m/>
    <m/>
    <m/>
    <m/>
    <m/>
    <m/>
    <m/>
    <m/>
    <m/>
  </r>
  <r>
    <x v="0"/>
    <s v="50226-PE Florida Power Delivery"/>
    <x v="0"/>
    <s v="12/1/2019 00:00:00"/>
    <s v="Distribution Line - FL"/>
    <s v="2019"/>
    <s v="MX9987455"/>
    <x v="1129"/>
    <s v="0106000 - Comp Const Unclassified-E"/>
    <s v="D DIS 373-ZZ-STREET LIGHT&amp;SIG-50226"/>
    <x v="0"/>
    <x v="6"/>
    <s v="Distribution Lines"/>
    <s v="FL"/>
    <x v="0"/>
    <n v="1"/>
    <n v="93121.88"/>
    <n v="1691.51"/>
    <n v="91430.37"/>
    <x v="0"/>
    <m/>
    <m/>
    <m/>
    <m/>
    <m/>
    <m/>
    <m/>
    <m/>
    <m/>
    <m/>
    <m/>
    <m/>
    <m/>
    <m/>
    <m/>
    <m/>
    <m/>
    <m/>
    <m/>
    <m/>
    <m/>
    <m/>
  </r>
  <r>
    <x v="0"/>
    <s v="50226-PE Florida Power Delivery"/>
    <x v="0"/>
    <s v="12/1/2019 00:00:00"/>
    <s v="Distribution Line - FL"/>
    <s v="2017"/>
    <s v="LSP476337"/>
    <x v="980"/>
    <s v="0106000 - Comp Const Unclassified-E"/>
    <s v="D DIS 373-ZZ-STREET LIGHT&amp;SIG-50226"/>
    <x v="0"/>
    <x v="6"/>
    <s v="Distribution Lines"/>
    <s v="FL"/>
    <x v="0"/>
    <n v="1"/>
    <n v="320.47000000000003"/>
    <n v="29.11"/>
    <n v="291.36"/>
    <x v="0"/>
    <m/>
    <m/>
    <m/>
    <m/>
    <m/>
    <m/>
    <m/>
    <m/>
    <m/>
    <m/>
    <m/>
    <m/>
    <m/>
    <m/>
    <m/>
    <m/>
    <m/>
    <m/>
    <m/>
    <m/>
    <m/>
    <m/>
  </r>
  <r>
    <x v="0"/>
    <s v="50226-PE Florida Power Delivery"/>
    <x v="0"/>
    <s v="12/1/2019 00:00:00"/>
    <s v="Distribution Line - FL"/>
    <s v="2017"/>
    <s v="LSP470241"/>
    <x v="48"/>
    <s v="0106000 - Comp Const Unclassified-E"/>
    <s v="D DIS 373-ZZ-STREET LIGHT&amp;SIG-50226"/>
    <x v="0"/>
    <x v="6"/>
    <s v="Distribution Lines"/>
    <s v="FL"/>
    <x v="0"/>
    <n v="1"/>
    <n v="112.61"/>
    <n v="10.23"/>
    <n v="102.38"/>
    <x v="0"/>
    <m/>
    <m/>
    <m/>
    <m/>
    <m/>
    <m/>
    <m/>
    <m/>
    <m/>
    <m/>
    <m/>
    <m/>
    <m/>
    <m/>
    <m/>
    <m/>
    <m/>
    <m/>
    <m/>
    <m/>
    <m/>
    <m/>
  </r>
  <r>
    <x v="0"/>
    <s v="50226-PE Florida Power Delivery"/>
    <x v="0"/>
    <s v="12/1/2019 00:00:00"/>
    <s v="Distribution Line - FL"/>
    <s v="2018"/>
    <s v="MX8827003"/>
    <x v="858"/>
    <s v="0106000 - Comp Const Unclassified-E"/>
    <s v="D DIS 373-ZZ-STREET LIGHT&amp;SIG-50226"/>
    <x v="0"/>
    <x v="6"/>
    <s v="Distribution Lines"/>
    <s v="FL"/>
    <x v="0"/>
    <n v="1"/>
    <n v="4185.6000000000004"/>
    <n v="228.09"/>
    <n v="3957.51"/>
    <x v="0"/>
    <m/>
    <m/>
    <m/>
    <m/>
    <m/>
    <m/>
    <m/>
    <m/>
    <m/>
    <m/>
    <m/>
    <m/>
    <m/>
    <m/>
    <m/>
    <m/>
    <m/>
    <m/>
    <m/>
    <m/>
    <m/>
    <m/>
  </r>
  <r>
    <x v="0"/>
    <s v="50226-PE Florida Power Delivery"/>
    <x v="0"/>
    <s v="9/1/2018 00:00:00"/>
    <s v="Distribution Line - FL"/>
    <s v="2018"/>
    <s v="MX6325072"/>
    <x v="1130"/>
    <s v="0106000 - Comp Const Unclassified-E"/>
    <s v="D DIS 373-ZZ-STREET LIGHT&amp;SIG-50226"/>
    <x v="0"/>
    <x v="6"/>
    <s v="Distribution Lines"/>
    <s v="FL"/>
    <x v="0"/>
    <n v="1"/>
    <n v="5089.09"/>
    <n v="277.32"/>
    <n v="4811.7700000000004"/>
    <x v="0"/>
    <m/>
    <m/>
    <m/>
    <m/>
    <m/>
    <m/>
    <m/>
    <m/>
    <m/>
    <m/>
    <m/>
    <m/>
    <m/>
    <m/>
    <m/>
    <m/>
    <m/>
    <m/>
    <m/>
    <m/>
    <m/>
    <m/>
  </r>
  <r>
    <x v="0"/>
    <s v="50226-PE Florida Power Delivery"/>
    <x v="0"/>
    <s v="9/1/2018 00:00:00"/>
    <s v="Distribution Line - FL"/>
    <s v="2017"/>
    <s v="LSP194798"/>
    <x v="696"/>
    <s v="0106000 - Comp Const Unclassified-E"/>
    <s v="D DIS 373-ZZ-STREET LIGHT&amp;SIG-50226"/>
    <x v="0"/>
    <x v="6"/>
    <s v="Distribution Lines"/>
    <s v="FL"/>
    <x v="0"/>
    <n v="1"/>
    <n v="433.97"/>
    <n v="39.410000000000004"/>
    <n v="394.56"/>
    <x v="0"/>
    <m/>
    <m/>
    <m/>
    <m/>
    <m/>
    <m/>
    <m/>
    <m/>
    <m/>
    <m/>
    <m/>
    <m/>
    <m/>
    <m/>
    <m/>
    <m/>
    <m/>
    <m/>
    <m/>
    <m/>
    <m/>
    <m/>
  </r>
  <r>
    <x v="0"/>
    <s v="50226-PE Florida Power Delivery"/>
    <x v="0"/>
    <s v="9/1/2018 00:00:00"/>
    <s v="Distribution Line - FL"/>
    <s v="2018"/>
    <s v="LSH092197"/>
    <x v="857"/>
    <s v="0106000 - Comp Const Unclassified-E"/>
    <s v="D DIS 373-ZZ-STREET LIGHT&amp;SIG-50226"/>
    <x v="0"/>
    <x v="6"/>
    <s v="Distribution Lines"/>
    <s v="FL"/>
    <x v="0"/>
    <n v="3"/>
    <n v="170.14000000000001"/>
    <n v="9.27"/>
    <n v="160.87"/>
    <x v="0"/>
    <m/>
    <m/>
    <m/>
    <m/>
    <m/>
    <m/>
    <m/>
    <m/>
    <m/>
    <m/>
    <m/>
    <m/>
    <m/>
    <m/>
    <m/>
    <m/>
    <m/>
    <m/>
    <m/>
    <m/>
    <m/>
    <m/>
  </r>
  <r>
    <x v="0"/>
    <s v="50226-PE Florida Power Delivery"/>
    <x v="0"/>
    <s v="9/1/2019 00:00:00"/>
    <s v="Distribution Line - FL"/>
    <s v="2019"/>
    <s v="MX7771897"/>
    <x v="1131"/>
    <s v="0106000 - Comp Const Unclassified-E"/>
    <s v="D DIS 373-ZZ-STREET LIGHT&amp;SIG-50226"/>
    <x v="0"/>
    <x v="6"/>
    <s v="Distribution Lines"/>
    <s v="FL"/>
    <x v="0"/>
    <n v="3"/>
    <n v="64907.68"/>
    <n v="1179.01"/>
    <n v="63728.67"/>
    <x v="0"/>
    <m/>
    <m/>
    <m/>
    <m/>
    <m/>
    <m/>
    <m/>
    <m/>
    <m/>
    <m/>
    <m/>
    <m/>
    <m/>
    <m/>
    <m/>
    <m/>
    <m/>
    <m/>
    <m/>
    <m/>
    <m/>
    <m/>
  </r>
  <r>
    <x v="0"/>
    <s v="50226-PE Florida Power Delivery"/>
    <x v="0"/>
    <s v="10/1/2019 00:00:00"/>
    <s v="Distribution Line - FL"/>
    <s v="2019"/>
    <s v="MX5039097"/>
    <x v="1132"/>
    <s v="0106000 - Comp Const Unclassified-E"/>
    <s v="D DIS 373-ZZ-STREET LIGHT&amp;SIG-50226"/>
    <x v="0"/>
    <x v="6"/>
    <s v="Distribution Lines"/>
    <s v="FL"/>
    <x v="0"/>
    <n v="2"/>
    <n v="12258.41"/>
    <n v="222.67000000000002"/>
    <n v="12035.74"/>
    <x v="0"/>
    <m/>
    <m/>
    <m/>
    <m/>
    <m/>
    <m/>
    <m/>
    <m/>
    <m/>
    <m/>
    <m/>
    <m/>
    <m/>
    <m/>
    <m/>
    <m/>
    <m/>
    <m/>
    <m/>
    <m/>
    <m/>
    <m/>
  </r>
  <r>
    <x v="0"/>
    <s v="50226-PE Florida Power Delivery"/>
    <x v="0"/>
    <s v="3/1/2019 00:00:00"/>
    <s v="Distribution Line - FL"/>
    <s v="2018"/>
    <s v="MX7140885"/>
    <x v="1133"/>
    <s v="0106000 - Comp Const Unclassified-E"/>
    <s v="D DIS 373-ZZ-STREET LIGHT&amp;SIG-50226"/>
    <x v="0"/>
    <x v="6"/>
    <s v="Distribution Lines"/>
    <s v="FL"/>
    <x v="0"/>
    <n v="1"/>
    <n v="29252.74"/>
    <n v="1594.08"/>
    <n v="27658.66"/>
    <x v="0"/>
    <m/>
    <m/>
    <m/>
    <m/>
    <m/>
    <m/>
    <m/>
    <m/>
    <m/>
    <m/>
    <m/>
    <m/>
    <m/>
    <m/>
    <m/>
    <m/>
    <m/>
    <m/>
    <m/>
    <m/>
    <m/>
    <m/>
  </r>
  <r>
    <x v="0"/>
    <s v="50226-PE Florida Power Delivery"/>
    <x v="0"/>
    <s v="3/1/2019 00:00:00"/>
    <s v="Distribution Line - FL"/>
    <s v="2019"/>
    <s v="MX6927976"/>
    <x v="576"/>
    <s v="0106000 - Comp Const Unclassified-E"/>
    <s v="D DIS 373-ZZ-STREET LIGHT&amp;SIG-50226"/>
    <x v="0"/>
    <x v="6"/>
    <s v="Distribution Lines"/>
    <s v="FL"/>
    <x v="0"/>
    <n v="1"/>
    <n v="4805.3900000000003"/>
    <n v="87.29"/>
    <n v="4718.1000000000004"/>
    <x v="0"/>
    <m/>
    <m/>
    <m/>
    <m/>
    <m/>
    <m/>
    <m/>
    <m/>
    <m/>
    <m/>
    <m/>
    <m/>
    <m/>
    <m/>
    <m/>
    <m/>
    <m/>
    <m/>
    <m/>
    <m/>
    <m/>
    <m/>
  </r>
  <r>
    <x v="0"/>
    <s v="50226-PE Florida Power Delivery"/>
    <x v="0"/>
    <s v="3/1/2019 00:00:00"/>
    <s v="Distribution Line - FL"/>
    <s v="2019"/>
    <s v="MX8061041"/>
    <x v="1134"/>
    <s v="0106000 - Comp Const Unclassified-E"/>
    <s v="D DIS 373-ZZ-STREET LIGHT&amp;SIG-50226"/>
    <x v="0"/>
    <x v="6"/>
    <s v="Distribution Lines"/>
    <s v="FL"/>
    <x v="0"/>
    <n v="1"/>
    <n v="11556.77"/>
    <n v="209.92000000000002"/>
    <n v="11346.85"/>
    <x v="0"/>
    <m/>
    <m/>
    <m/>
    <m/>
    <m/>
    <m/>
    <m/>
    <m/>
    <m/>
    <m/>
    <m/>
    <m/>
    <m/>
    <m/>
    <m/>
    <m/>
    <m/>
    <m/>
    <m/>
    <m/>
    <m/>
    <m/>
  </r>
  <r>
    <x v="0"/>
    <s v="50226-PE Florida Power Delivery"/>
    <x v="0"/>
    <s v="7/1/2018 00:00:00"/>
    <s v="Distribution Line - FL"/>
    <s v="2018"/>
    <s v="MX5033224"/>
    <x v="1015"/>
    <s v="0106000 - Comp Const Unclassified-E"/>
    <s v="D DIS 373-ZZ-STREET LIGHT&amp;SIG-50226"/>
    <x v="0"/>
    <x v="6"/>
    <s v="Distribution Lines"/>
    <s v="FL"/>
    <x v="0"/>
    <n v="4"/>
    <n v="-10212.82"/>
    <n v="-556.53"/>
    <n v="-9656.2900000000009"/>
    <x v="0"/>
    <m/>
    <m/>
    <m/>
    <m/>
    <m/>
    <m/>
    <m/>
    <m/>
    <m/>
    <m/>
    <m/>
    <m/>
    <m/>
    <m/>
    <m/>
    <m/>
    <m/>
    <m/>
    <m/>
    <m/>
    <m/>
    <m/>
  </r>
  <r>
    <x v="0"/>
    <s v="50226-PE Florida Power Delivery"/>
    <x v="0"/>
    <s v="7/1/2018 00:00:00"/>
    <s v="Distribution Line - FL"/>
    <s v="2018"/>
    <s v="LSL080109"/>
    <x v="17"/>
    <s v="0106000 - Comp Const Unclassified-E"/>
    <s v="D DIS 373-ZZ-STREET LIGHT&amp;SIG-50226"/>
    <x v="0"/>
    <x v="6"/>
    <s v="Distribution Lines"/>
    <s v="FL"/>
    <x v="0"/>
    <n v="3"/>
    <n v="56747.85"/>
    <n v="3092.38"/>
    <n v="53655.47"/>
    <x v="0"/>
    <m/>
    <m/>
    <m/>
    <m/>
    <m/>
    <m/>
    <m/>
    <m/>
    <m/>
    <m/>
    <m/>
    <m/>
    <m/>
    <m/>
    <m/>
    <m/>
    <m/>
    <m/>
    <m/>
    <m/>
    <m/>
    <m/>
  </r>
  <r>
    <x v="0"/>
    <s v="50226-PE Florida Power Delivery"/>
    <x v="0"/>
    <s v="6/1/2018 00:00:00"/>
    <s v="Distribution Line - FL"/>
    <s v="2018"/>
    <s v="LSTMOH"/>
    <x v="938"/>
    <s v="0106000 - Comp Const Unclassified-E"/>
    <s v="D DIS 373-ZZ-STREET LIGHT&amp;SIG-50226"/>
    <x v="0"/>
    <x v="6"/>
    <s v="Distribution Lines"/>
    <s v="FL"/>
    <x v="0"/>
    <n v="10"/>
    <n v="15346.95"/>
    <n v="836.31000000000006"/>
    <n v="14510.64"/>
    <x v="0"/>
    <m/>
    <m/>
    <m/>
    <m/>
    <m/>
    <m/>
    <m/>
    <m/>
    <m/>
    <m/>
    <m/>
    <m/>
    <m/>
    <m/>
    <m/>
    <m/>
    <m/>
    <m/>
    <m/>
    <m/>
    <m/>
    <m/>
  </r>
  <r>
    <x v="0"/>
    <s v="50226-PE Florida Power Delivery"/>
    <x v="0"/>
    <s v="4/1/2018 00:00:00"/>
    <s v="Distribution Line - FL"/>
    <s v="2017"/>
    <s v="LSP439621"/>
    <x v="16"/>
    <s v="0106000 - Comp Const Unclassified-E"/>
    <s v="D DIS 373-ZZ-STREET LIGHT&amp;SIG-50226"/>
    <x v="0"/>
    <x v="6"/>
    <s v="Distribution Lines"/>
    <s v="FL"/>
    <x v="0"/>
    <n v="2"/>
    <n v="3474.13"/>
    <n v="315.53000000000003"/>
    <n v="3158.6"/>
    <x v="0"/>
    <m/>
    <m/>
    <m/>
    <m/>
    <m/>
    <m/>
    <m/>
    <m/>
    <m/>
    <m/>
    <m/>
    <m/>
    <m/>
    <m/>
    <m/>
    <m/>
    <m/>
    <m/>
    <m/>
    <m/>
    <m/>
    <m/>
  </r>
  <r>
    <x v="0"/>
    <s v="50226-PE Florida Power Delivery"/>
    <x v="0"/>
    <s v="3/1/2018 00:00:00"/>
    <s v="Distribution Line - FL"/>
    <s v="2017"/>
    <s v="LSP183710"/>
    <x v="445"/>
    <s v="0106000 - Comp Const Unclassified-E"/>
    <s v="D DIS 373-ZZ-STREET LIGHT&amp;SIG-50226"/>
    <x v="0"/>
    <x v="6"/>
    <s v="Distribution Lines"/>
    <s v="FL"/>
    <x v="0"/>
    <n v="0"/>
    <n v="0"/>
    <n v="0"/>
    <n v="0"/>
    <x v="0"/>
    <m/>
    <m/>
    <m/>
    <m/>
    <m/>
    <m/>
    <m/>
    <m/>
    <m/>
    <m/>
    <m/>
    <m/>
    <m/>
    <m/>
    <m/>
    <m/>
    <m/>
    <m/>
    <m/>
    <m/>
    <m/>
    <m/>
  </r>
  <r>
    <x v="0"/>
    <s v="50226-PE Florida Power Delivery"/>
    <x v="0"/>
    <s v="3/1/2018 00:00:00"/>
    <s v="Distribution Line - FL"/>
    <s v="2017"/>
    <s v="LHR485948"/>
    <x v="701"/>
    <s v="0106000 - Comp Const Unclassified-E"/>
    <s v="D DIS 373-ZZ-STREET LIGHT&amp;SIG-50226"/>
    <x v="0"/>
    <x v="6"/>
    <s v="Distribution Lines"/>
    <s v="FL"/>
    <x v="0"/>
    <n v="5"/>
    <n v="3937.9700000000003"/>
    <n v="357.66"/>
    <n v="3580.31"/>
    <x v="0"/>
    <m/>
    <m/>
    <m/>
    <m/>
    <m/>
    <m/>
    <m/>
    <m/>
    <m/>
    <m/>
    <m/>
    <m/>
    <m/>
    <m/>
    <m/>
    <m/>
    <m/>
    <m/>
    <m/>
    <m/>
    <m/>
    <m/>
  </r>
  <r>
    <x v="0"/>
    <s v="50226-PE Florida Power Delivery"/>
    <x v="0"/>
    <s v="3/1/2018 00:00:00"/>
    <s v="Distribution Line - FL"/>
    <s v="2017"/>
    <s v="LSP454711"/>
    <x v="287"/>
    <s v="0106000 - Comp Const Unclassified-E"/>
    <s v="D DIS 373-ZZ-STREET LIGHT&amp;SIG-50226"/>
    <x v="0"/>
    <x v="6"/>
    <s v="Distribution Lines"/>
    <s v="FL"/>
    <x v="0"/>
    <n v="2"/>
    <n v="4244.3100000000004"/>
    <n v="385.48"/>
    <n v="3858.83"/>
    <x v="0"/>
    <m/>
    <m/>
    <m/>
    <m/>
    <m/>
    <m/>
    <m/>
    <m/>
    <m/>
    <m/>
    <m/>
    <m/>
    <m/>
    <m/>
    <m/>
    <m/>
    <m/>
    <m/>
    <m/>
    <m/>
    <m/>
    <m/>
  </r>
  <r>
    <x v="0"/>
    <s v="50226-PE Florida Power Delivery"/>
    <x v="0"/>
    <s v="3/1/2018 00:00:00"/>
    <s v="Distribution Line - FL"/>
    <s v="2018"/>
    <s v="LED308992"/>
    <x v="1135"/>
    <s v="0106000 - Comp Const Unclassified-E"/>
    <s v="D DIS 373-ZZ-STREET LIGHT&amp;SIG-50226"/>
    <x v="0"/>
    <x v="6"/>
    <s v="Distribution Lines"/>
    <s v="FL"/>
    <x v="0"/>
    <n v="1"/>
    <n v="13815.4"/>
    <n v="752.85"/>
    <n v="13062.550000000001"/>
    <x v="0"/>
    <m/>
    <m/>
    <m/>
    <m/>
    <m/>
    <m/>
    <m/>
    <m/>
    <m/>
    <m/>
    <m/>
    <m/>
    <m/>
    <m/>
    <m/>
    <m/>
    <m/>
    <m/>
    <m/>
    <m/>
    <m/>
    <m/>
  </r>
  <r>
    <x v="0"/>
    <s v="50226-PE Florida Power Delivery"/>
    <x v="0"/>
    <s v="3/1/2018 00:00:00"/>
    <s v="Distribution Line - FL"/>
    <s v="2018"/>
    <s v="LSP278821"/>
    <x v="423"/>
    <s v="0106000 - Comp Const Unclassified-E"/>
    <s v="D DIS 373-ZZ-STREET LIGHT&amp;SIG-50226"/>
    <x v="0"/>
    <x v="6"/>
    <s v="Distribution Lines"/>
    <s v="FL"/>
    <x v="0"/>
    <n v="3"/>
    <n v="3664.09"/>
    <n v="199.67000000000002"/>
    <n v="3464.42"/>
    <x v="0"/>
    <m/>
    <m/>
    <m/>
    <m/>
    <m/>
    <m/>
    <m/>
    <m/>
    <m/>
    <m/>
    <m/>
    <m/>
    <m/>
    <m/>
    <m/>
    <m/>
    <m/>
    <m/>
    <m/>
    <m/>
    <m/>
    <m/>
  </r>
  <r>
    <x v="0"/>
    <s v="50226-PE Florida Power Delivery"/>
    <x v="0"/>
    <s v="2/1/2018 00:00:00"/>
    <s v="Distribution Line - FL"/>
    <s v="2017"/>
    <s v="LSP469827"/>
    <x v="45"/>
    <s v="0106000 - Comp Const Unclassified-E"/>
    <s v="D DIS 373-ZZ-STREET LIGHT&amp;SIG-50226"/>
    <x v="0"/>
    <x v="6"/>
    <s v="Distribution Lines"/>
    <s v="FL"/>
    <x v="0"/>
    <n v="1"/>
    <n v="24449.27"/>
    <n v="2220.54"/>
    <n v="22228.73"/>
    <x v="0"/>
    <m/>
    <m/>
    <m/>
    <m/>
    <m/>
    <m/>
    <m/>
    <m/>
    <m/>
    <m/>
    <m/>
    <m/>
    <m/>
    <m/>
    <m/>
    <m/>
    <m/>
    <m/>
    <m/>
    <m/>
    <m/>
    <m/>
  </r>
  <r>
    <x v="0"/>
    <s v="50226-PE Florida Power Delivery"/>
    <x v="0"/>
    <s v="2/1/2018 00:00:00"/>
    <s v="Distribution Line - FL"/>
    <s v="2017"/>
    <s v="LSP454711"/>
    <x v="287"/>
    <s v="0106000 - Comp Const Unclassified-E"/>
    <s v="D DIS 373-ZZ-STREET LIGHT&amp;SIG-50226"/>
    <x v="0"/>
    <x v="6"/>
    <s v="Distribution Lines"/>
    <s v="FL"/>
    <x v="0"/>
    <n v="1"/>
    <n v="-1957.63"/>
    <n v="-177.8"/>
    <n v="-1779.83"/>
    <x v="0"/>
    <m/>
    <m/>
    <m/>
    <m/>
    <m/>
    <m/>
    <m/>
    <m/>
    <m/>
    <m/>
    <m/>
    <m/>
    <m/>
    <m/>
    <m/>
    <m/>
    <m/>
    <m/>
    <m/>
    <m/>
    <m/>
    <m/>
  </r>
  <r>
    <x v="0"/>
    <s v="50226-PE Florida Power Delivery"/>
    <x v="0"/>
    <s v="2/1/2018 00:00:00"/>
    <s v="Distribution Line - FL"/>
    <s v="2017"/>
    <s v="LSP439621"/>
    <x v="16"/>
    <s v="0106000 - Comp Const Unclassified-E"/>
    <s v="D DIS 373-ZZ-STREET LIGHT&amp;SIG-50226"/>
    <x v="0"/>
    <x v="6"/>
    <s v="Distribution Lines"/>
    <s v="FL"/>
    <x v="0"/>
    <n v="1"/>
    <n v="58.07"/>
    <n v="5.2700000000000005"/>
    <n v="52.800000000000004"/>
    <x v="0"/>
    <m/>
    <m/>
    <m/>
    <m/>
    <m/>
    <m/>
    <m/>
    <m/>
    <m/>
    <m/>
    <m/>
    <m/>
    <m/>
    <m/>
    <m/>
    <m/>
    <m/>
    <m/>
    <m/>
    <m/>
    <m/>
    <m/>
  </r>
  <r>
    <x v="0"/>
    <s v="50226-PE Florida Power Delivery"/>
    <x v="0"/>
    <s v="2/1/2018 00:00:00"/>
    <s v="Distribution Line - FL"/>
    <s v="2017"/>
    <s v="LSP265083"/>
    <x v="438"/>
    <s v="0106000 - Comp Const Unclassified-E"/>
    <s v="D DIS 373-ZZ-STREET LIGHT&amp;SIG-50226"/>
    <x v="0"/>
    <x v="6"/>
    <s v="Distribution Lines"/>
    <s v="FL"/>
    <x v="0"/>
    <n v="1"/>
    <n v="350.16"/>
    <n v="31.8"/>
    <n v="318.36"/>
    <x v="0"/>
    <m/>
    <m/>
    <m/>
    <m/>
    <m/>
    <m/>
    <m/>
    <m/>
    <m/>
    <m/>
    <m/>
    <m/>
    <m/>
    <m/>
    <m/>
    <m/>
    <m/>
    <m/>
    <m/>
    <m/>
    <m/>
    <m/>
  </r>
  <r>
    <x v="0"/>
    <s v="50226-PE Florida Power Delivery"/>
    <x v="0"/>
    <s v="3/1/2018 00:00:00"/>
    <s v="Distribution Line - FL"/>
    <s v="2018"/>
    <s v="LSL793057"/>
    <x v="712"/>
    <s v="0106000 - Comp Const Unclassified-E"/>
    <s v="D DIS 373-ZZ-STREET LIGHT&amp;SIG-50226"/>
    <x v="0"/>
    <x v="6"/>
    <s v="Distribution Lines"/>
    <s v="FL"/>
    <x v="0"/>
    <n v="3"/>
    <n v="41184.15"/>
    <n v="2244.2600000000002"/>
    <n v="38939.89"/>
    <x v="0"/>
    <m/>
    <m/>
    <m/>
    <m/>
    <m/>
    <m/>
    <m/>
    <m/>
    <m/>
    <m/>
    <m/>
    <m/>
    <m/>
    <m/>
    <m/>
    <m/>
    <m/>
    <m/>
    <m/>
    <m/>
    <m/>
    <m/>
  </r>
  <r>
    <x v="0"/>
    <s v="50226-PE Florida Power Delivery"/>
    <x v="0"/>
    <s v="3/1/2018 00:00:00"/>
    <s v="Distribution Line - FL"/>
    <s v="2016"/>
    <s v="LRE879209"/>
    <x v="711"/>
    <s v="0106000 - Comp Const Unclassified-E"/>
    <s v="D DIS 373-ZZ-STREET LIGHT&amp;SIG-50226"/>
    <x v="0"/>
    <x v="6"/>
    <s v="Distribution Lines"/>
    <s v="FL"/>
    <x v="0"/>
    <n v="3"/>
    <n v="-28.45"/>
    <n v="-3.62"/>
    <n v="-24.830000000000002"/>
    <x v="0"/>
    <m/>
    <m/>
    <m/>
    <m/>
    <m/>
    <m/>
    <m/>
    <m/>
    <m/>
    <m/>
    <m/>
    <m/>
    <m/>
    <m/>
    <m/>
    <m/>
    <m/>
    <m/>
    <m/>
    <m/>
    <m/>
    <m/>
  </r>
  <r>
    <x v="0"/>
    <s v="50226-PE Florida Power Delivery"/>
    <x v="0"/>
    <s v="3/1/2018 00:00:00"/>
    <s v="Distribution Line - FL"/>
    <s v="2018"/>
    <s v="LCAL"/>
    <x v="619"/>
    <s v="0106000 - Comp Const Unclassified-E"/>
    <s v="D DIS 373-ZZ-STREET LIGHT&amp;SIG-50226"/>
    <x v="0"/>
    <x v="6"/>
    <s v="Distribution Lines"/>
    <s v="FL"/>
    <x v="0"/>
    <n v="15"/>
    <n v="5446624.4000000004"/>
    <n v="296804.76"/>
    <n v="5149819.6399999997"/>
    <x v="0"/>
    <m/>
    <m/>
    <m/>
    <m/>
    <m/>
    <m/>
    <m/>
    <m/>
    <m/>
    <m/>
    <m/>
    <m/>
    <m/>
    <m/>
    <m/>
    <m/>
    <m/>
    <m/>
    <m/>
    <m/>
    <m/>
    <m/>
  </r>
  <r>
    <x v="0"/>
    <s v="50226-PE Florida Power Delivery"/>
    <x v="0"/>
    <s v="1/1/2018 00:00:00"/>
    <s v="Distribution Line - FL"/>
    <s v="2018"/>
    <s v="20104554"/>
    <x v="325"/>
    <s v="0106000 - Comp Const Unclassified-E"/>
    <s v="D DIS 373-ZZ-STREET LIGHT&amp;SIG-50226"/>
    <x v="0"/>
    <x v="6"/>
    <s v="Distribution Lines"/>
    <s v="FL"/>
    <x v="0"/>
    <n v="9"/>
    <n v="3326.62"/>
    <n v="181.28"/>
    <n v="3145.34"/>
    <x v="0"/>
    <m/>
    <m/>
    <m/>
    <m/>
    <m/>
    <m/>
    <m/>
    <m/>
    <m/>
    <m/>
    <m/>
    <m/>
    <m/>
    <m/>
    <m/>
    <m/>
    <m/>
    <m/>
    <m/>
    <m/>
    <m/>
    <m/>
  </r>
  <r>
    <x v="0"/>
    <s v="50226-PE Florida Power Delivery"/>
    <x v="0"/>
    <s v="1/1/2018 00:00:00"/>
    <s v="Distribution Line - FL"/>
    <s v="2018"/>
    <s v="LSLRPL"/>
    <x v="1136"/>
    <s v="0106000 - Comp Const Unclassified-E"/>
    <s v="D DIS 373-ZZ-STREET LIGHT&amp;SIG-50226"/>
    <x v="0"/>
    <x v="6"/>
    <s v="Distribution Lines"/>
    <s v="FL"/>
    <x v="0"/>
    <n v="21"/>
    <n v="4919276.95"/>
    <n v="268067.83"/>
    <n v="4651209.12"/>
    <x v="0"/>
    <m/>
    <m/>
    <m/>
    <m/>
    <m/>
    <m/>
    <m/>
    <m/>
    <m/>
    <m/>
    <m/>
    <m/>
    <m/>
    <m/>
    <m/>
    <m/>
    <m/>
    <m/>
    <m/>
    <m/>
    <m/>
    <m/>
  </r>
  <r>
    <x v="0"/>
    <s v="50226-PE Florida Power Delivery"/>
    <x v="0"/>
    <s v="1/1/2018 00:00:00"/>
    <s v="Distribution Line - FL"/>
    <s v="2017"/>
    <s v="L08179294"/>
    <x v="33"/>
    <s v="0106000 - Comp Const Unclassified-E"/>
    <s v="D DIS 373-ZZ-STREET LIGHT&amp;SIG-50226"/>
    <x v="0"/>
    <x v="6"/>
    <s v="Distribution Lines"/>
    <s v="FL"/>
    <x v="0"/>
    <n v="1"/>
    <n v="173.92000000000002"/>
    <n v="15.8"/>
    <n v="158.12"/>
    <x v="0"/>
    <m/>
    <m/>
    <m/>
    <m/>
    <m/>
    <m/>
    <m/>
    <m/>
    <m/>
    <m/>
    <m/>
    <m/>
    <m/>
    <m/>
    <m/>
    <m/>
    <m/>
    <m/>
    <m/>
    <m/>
    <m/>
    <m/>
  </r>
  <r>
    <x v="0"/>
    <s v="50226-PE Florida Power Delivery"/>
    <x v="0"/>
    <s v="1/1/2018 00:00:00"/>
    <s v="Distribution Line - FL"/>
    <s v="2015"/>
    <s v="20101255"/>
    <x v="135"/>
    <s v="0106000 - Comp Const Unclassified-E"/>
    <s v="D DIS 373-ZZ-STREET LIGHT&amp;SIG-50226"/>
    <x v="0"/>
    <x v="6"/>
    <s v="Distribution Lines"/>
    <s v="FL"/>
    <x v="0"/>
    <n v="2"/>
    <n v="0.23"/>
    <n v="0.04"/>
    <n v="0.19"/>
    <x v="0"/>
    <m/>
    <m/>
    <m/>
    <m/>
    <m/>
    <m/>
    <m/>
    <m/>
    <m/>
    <m/>
    <m/>
    <m/>
    <m/>
    <m/>
    <m/>
    <m/>
    <m/>
    <m/>
    <m/>
    <m/>
    <m/>
    <m/>
  </r>
  <r>
    <x v="0"/>
    <s v="50226-PE Florida Power Delivery"/>
    <x v="0"/>
    <s v="1/1/2018 00:00:00"/>
    <s v="Distribution Line - FL"/>
    <s v="2018"/>
    <s v="LSLCBL"/>
    <x v="809"/>
    <s v="0106000 - Comp Const Unclassified-E"/>
    <s v="D DIS 373-ZZ-STREET LIGHT&amp;SIG-50226"/>
    <x v="0"/>
    <x v="6"/>
    <s v="Distribution Lines"/>
    <s v="FL"/>
    <x v="0"/>
    <n v="10"/>
    <n v="155290.48000000001"/>
    <n v="8462.2999999999993"/>
    <n v="146828.18"/>
    <x v="0"/>
    <m/>
    <m/>
    <m/>
    <m/>
    <m/>
    <m/>
    <m/>
    <m/>
    <m/>
    <m/>
    <m/>
    <m/>
    <m/>
    <m/>
    <m/>
    <m/>
    <m/>
    <m/>
    <m/>
    <m/>
    <m/>
    <m/>
  </r>
  <r>
    <x v="0"/>
    <s v="50226-PE Florida Power Delivery"/>
    <x v="0"/>
    <s v="1/1/2018 00:00:00"/>
    <s v="Distribution Line - FL"/>
    <s v="2017"/>
    <s v="LSL793059"/>
    <x v="872"/>
    <s v="0106000 - Comp Const Unclassified-E"/>
    <s v="D DIS 373-ZZ-STREET LIGHT&amp;SIG-50226"/>
    <x v="0"/>
    <x v="6"/>
    <s v="Distribution Lines"/>
    <s v="FL"/>
    <x v="0"/>
    <n v="1"/>
    <n v="1135.47"/>
    <n v="103.13"/>
    <n v="1032.3399999999999"/>
    <x v="0"/>
    <m/>
    <m/>
    <m/>
    <m/>
    <m/>
    <m/>
    <m/>
    <m/>
    <m/>
    <m/>
    <m/>
    <m/>
    <m/>
    <m/>
    <m/>
    <m/>
    <m/>
    <m/>
    <m/>
    <m/>
    <m/>
    <m/>
  </r>
  <r>
    <x v="0"/>
    <s v="50226-PE Florida Power Delivery"/>
    <x v="0"/>
    <s v="1/1/2018 00:00:00"/>
    <s v="Distribution Line - FL"/>
    <s v="2018"/>
    <s v="20069736"/>
    <x v="354"/>
    <s v="0106000 - Comp Const Unclassified-E"/>
    <s v="D DIS 373-ZZ-STREET LIGHT&amp;SIG-50226"/>
    <x v="0"/>
    <x v="6"/>
    <s v="Distribution Lines"/>
    <s v="FL"/>
    <x v="0"/>
    <n v="12"/>
    <n v="199.01"/>
    <n v="10.84"/>
    <n v="188.17000000000002"/>
    <x v="0"/>
    <m/>
    <m/>
    <m/>
    <m/>
    <m/>
    <m/>
    <m/>
    <m/>
    <m/>
    <m/>
    <m/>
    <m/>
    <m/>
    <m/>
    <m/>
    <m/>
    <m/>
    <m/>
    <m/>
    <m/>
    <m/>
    <m/>
  </r>
  <r>
    <x v="0"/>
    <s v="50226-PE Florida Power Delivery"/>
    <x v="0"/>
    <s v="1/1/2018 00:00:00"/>
    <s v="Distribution Line - FL"/>
    <s v="2018"/>
    <s v="LPDUG"/>
    <x v="617"/>
    <s v="0106000 - Comp Const Unclassified-E"/>
    <s v="D DIS 373-ZZ-STREET LIGHT&amp;SIG-50226"/>
    <x v="0"/>
    <x v="6"/>
    <s v="Distribution Lines"/>
    <s v="FL"/>
    <x v="0"/>
    <n v="16"/>
    <n v="-13317.83"/>
    <n v="-725.73"/>
    <n v="-12592.1"/>
    <x v="0"/>
    <m/>
    <m/>
    <m/>
    <m/>
    <m/>
    <m/>
    <m/>
    <m/>
    <m/>
    <m/>
    <m/>
    <m/>
    <m/>
    <m/>
    <m/>
    <m/>
    <m/>
    <m/>
    <m/>
    <m/>
    <m/>
    <m/>
  </r>
  <r>
    <x v="0"/>
    <s v="50226-PE Florida Power Delivery"/>
    <x v="0"/>
    <s v="1/1/2018 00:00:00"/>
    <s v="Distribution Line - FL"/>
    <s v="2018"/>
    <s v="LPDOH"/>
    <x v="725"/>
    <s v="0106000 - Comp Const Unclassified-E"/>
    <s v="D DIS 373-ZZ-STREET LIGHT&amp;SIG-50226"/>
    <x v="0"/>
    <x v="6"/>
    <s v="Distribution Lines"/>
    <s v="FL"/>
    <x v="0"/>
    <n v="18"/>
    <n v="-165402.43"/>
    <n v="-9013.33"/>
    <n v="-156389.1"/>
    <x v="0"/>
    <m/>
    <m/>
    <m/>
    <m/>
    <m/>
    <m/>
    <m/>
    <m/>
    <m/>
    <m/>
    <m/>
    <m/>
    <m/>
    <m/>
    <m/>
    <m/>
    <m/>
    <m/>
    <m/>
    <m/>
    <m/>
    <m/>
  </r>
  <r>
    <x v="0"/>
    <s v="50226-PE Florida Power Delivery"/>
    <x v="0"/>
    <s v="1/1/2018 00:00:00"/>
    <s v="Distribution Line - FL"/>
    <s v="2017"/>
    <s v="LON003449"/>
    <x v="51"/>
    <s v="0106000 - Comp Const Unclassified-E"/>
    <s v="D DIS 373-ZZ-STREET LIGHT&amp;SIG-50226"/>
    <x v="0"/>
    <x v="6"/>
    <s v="Distribution Lines"/>
    <s v="FL"/>
    <x v="0"/>
    <n v="1"/>
    <n v="0.57999999999999996"/>
    <n v="0.05"/>
    <n v="0.53"/>
    <x v="0"/>
    <m/>
    <m/>
    <m/>
    <m/>
    <m/>
    <m/>
    <m/>
    <m/>
    <m/>
    <m/>
    <m/>
    <m/>
    <m/>
    <m/>
    <m/>
    <m/>
    <m/>
    <m/>
    <m/>
    <m/>
    <m/>
    <m/>
  </r>
  <r>
    <x v="0"/>
    <s v="50226-PE Florida Power Delivery"/>
    <x v="0"/>
    <s v="1/1/2018 00:00:00"/>
    <s v="Distribution Line - FL"/>
    <s v="2018"/>
    <s v="LHWYN"/>
    <x v="690"/>
    <s v="0106000 - Comp Const Unclassified-E"/>
    <s v="D DIS 373-ZZ-STREET LIGHT&amp;SIG-50226"/>
    <x v="0"/>
    <x v="6"/>
    <s v="Distribution Lines"/>
    <s v="FL"/>
    <x v="0"/>
    <n v="21"/>
    <n v="1369.7"/>
    <n v="74.64"/>
    <n v="1295.06"/>
    <x v="0"/>
    <m/>
    <m/>
    <m/>
    <m/>
    <m/>
    <m/>
    <m/>
    <m/>
    <m/>
    <m/>
    <m/>
    <m/>
    <m/>
    <m/>
    <m/>
    <m/>
    <m/>
    <m/>
    <m/>
    <m/>
    <m/>
    <m/>
  </r>
  <r>
    <x v="0"/>
    <s v="50226-PE Florida Power Delivery"/>
    <x v="0"/>
    <s v="1/1/2018 00:00:00"/>
    <s v="Distribution Line - FL"/>
    <s v="2017"/>
    <s v="LSP479588"/>
    <x v="322"/>
    <s v="0106000 - Comp Const Unclassified-E"/>
    <s v="D DIS 373-ZZ-STREET LIGHT&amp;SIG-50226"/>
    <x v="0"/>
    <x v="6"/>
    <s v="Distribution Lines"/>
    <s v="FL"/>
    <x v="0"/>
    <n v="2"/>
    <n v="6734.1100000000006"/>
    <n v="611.61"/>
    <n v="6122.5"/>
    <x v="0"/>
    <m/>
    <m/>
    <m/>
    <m/>
    <m/>
    <m/>
    <m/>
    <m/>
    <m/>
    <m/>
    <m/>
    <m/>
    <m/>
    <m/>
    <m/>
    <m/>
    <m/>
    <m/>
    <m/>
    <m/>
    <m/>
    <m/>
  </r>
  <r>
    <x v="0"/>
    <s v="50226-PE Florida Power Delivery"/>
    <x v="0"/>
    <s v="1/1/2018 00:00:00"/>
    <s v="Distribution Line - FL"/>
    <s v="2017"/>
    <s v="LSP439621"/>
    <x v="16"/>
    <s v="0106000 - Comp Const Unclassified-E"/>
    <s v="D DIS 373-ZZ-STREET LIGHT&amp;SIG-50226"/>
    <x v="0"/>
    <x v="6"/>
    <s v="Distribution Lines"/>
    <s v="FL"/>
    <x v="0"/>
    <n v="1"/>
    <n v="144.35"/>
    <n v="13.11"/>
    <n v="131.24"/>
    <x v="0"/>
    <m/>
    <m/>
    <m/>
    <m/>
    <m/>
    <m/>
    <m/>
    <m/>
    <m/>
    <m/>
    <m/>
    <m/>
    <m/>
    <m/>
    <m/>
    <m/>
    <m/>
    <m/>
    <m/>
    <m/>
    <m/>
    <m/>
  </r>
  <r>
    <x v="0"/>
    <s v="50226-PE Florida Power Delivery"/>
    <x v="0"/>
    <s v="1/1/2018 00:00:00"/>
    <s v="Distribution Line - FL"/>
    <s v="2017"/>
    <s v="LHR234143"/>
    <x v="870"/>
    <s v="0106000 - Comp Const Unclassified-E"/>
    <s v="D DIS 373-ZZ-STREET LIGHT&amp;SIG-50226"/>
    <x v="0"/>
    <x v="6"/>
    <s v="Distribution Lines"/>
    <s v="FL"/>
    <x v="0"/>
    <n v="1"/>
    <n v="87.070000000000007"/>
    <n v="7.91"/>
    <n v="79.16"/>
    <x v="0"/>
    <m/>
    <m/>
    <m/>
    <m/>
    <m/>
    <m/>
    <m/>
    <m/>
    <m/>
    <m/>
    <m/>
    <m/>
    <m/>
    <m/>
    <m/>
    <m/>
    <m/>
    <m/>
    <m/>
    <m/>
    <m/>
    <m/>
  </r>
  <r>
    <x v="0"/>
    <s v="50226-PE Florida Power Delivery"/>
    <x v="0"/>
    <s v="1/1/2018 00:00:00"/>
    <s v="Distribution Line - FL"/>
    <s v="2018"/>
    <s v="LEDSLFL"/>
    <x v="151"/>
    <s v="0106000 - Comp Const Unclassified-E"/>
    <s v="D DIS 373-ZZ-STREET LIGHT&amp;SIG-50226"/>
    <x v="0"/>
    <x v="6"/>
    <s v="Distribution Lines"/>
    <s v="FL"/>
    <x v="0"/>
    <n v="17"/>
    <n v="3784399.77"/>
    <n v="206224.58000000002"/>
    <n v="3578175.19"/>
    <x v="0"/>
    <m/>
    <m/>
    <m/>
    <m/>
    <m/>
    <m/>
    <m/>
    <m/>
    <m/>
    <m/>
    <m/>
    <m/>
    <m/>
    <m/>
    <m/>
    <m/>
    <m/>
    <m/>
    <m/>
    <m/>
    <m/>
    <m/>
  </r>
  <r>
    <x v="0"/>
    <s v="50226-PE Florida Power Delivery"/>
    <x v="0"/>
    <s v="12/1/2017 00:00:00"/>
    <s v="Distribution Line - FL"/>
    <s v="2017"/>
    <s v="LSP469827"/>
    <x v="45"/>
    <s v="0106000 - Comp Const Unclassified-E"/>
    <s v="D DIS 373-ZZ-STREET LIGHT&amp;SIG-50226"/>
    <x v="0"/>
    <x v="6"/>
    <s v="Distribution Lines"/>
    <s v="FL"/>
    <x v="0"/>
    <n v="1"/>
    <n v="31347.47"/>
    <n v="2847.05"/>
    <n v="28500.420000000002"/>
    <x v="0"/>
    <m/>
    <m/>
    <m/>
    <m/>
    <m/>
    <m/>
    <m/>
    <m/>
    <m/>
    <m/>
    <m/>
    <m/>
    <m/>
    <m/>
    <m/>
    <m/>
    <m/>
    <m/>
    <m/>
    <m/>
    <m/>
    <m/>
  </r>
  <r>
    <x v="0"/>
    <s v="50226-PE Florida Power Delivery"/>
    <x v="0"/>
    <s v="12/1/2017 00:00:00"/>
    <s v="Distribution Line - FL"/>
    <s v="2017"/>
    <s v="LSP227831"/>
    <x v="40"/>
    <s v="0106000 - Comp Const Unclassified-E"/>
    <s v="D DIS 373-ZZ-STREET LIGHT&amp;SIG-50226"/>
    <x v="0"/>
    <x v="6"/>
    <s v="Distribution Lines"/>
    <s v="FL"/>
    <x v="0"/>
    <n v="1"/>
    <n v="54771.71"/>
    <n v="4974.49"/>
    <n v="49797.22"/>
    <x v="0"/>
    <m/>
    <m/>
    <m/>
    <m/>
    <m/>
    <m/>
    <m/>
    <m/>
    <m/>
    <m/>
    <m/>
    <m/>
    <m/>
    <m/>
    <m/>
    <m/>
    <m/>
    <m/>
    <m/>
    <m/>
    <m/>
    <m/>
  </r>
  <r>
    <x v="0"/>
    <s v="50226-PE Florida Power Delivery"/>
    <x v="0"/>
    <s v="12/1/2017 00:00:00"/>
    <s v="Distribution Line - FL"/>
    <s v="2017"/>
    <s v="LSP194798"/>
    <x v="696"/>
    <s v="0106000 - Comp Const Unclassified-E"/>
    <s v="D DIS 373-ZZ-STREET LIGHT&amp;SIG-50226"/>
    <x v="0"/>
    <x v="6"/>
    <s v="Distribution Lines"/>
    <s v="FL"/>
    <x v="0"/>
    <n v="1"/>
    <n v="41402.5"/>
    <n v="3760.27"/>
    <n v="37642.230000000003"/>
    <x v="0"/>
    <m/>
    <m/>
    <m/>
    <m/>
    <m/>
    <m/>
    <m/>
    <m/>
    <m/>
    <m/>
    <m/>
    <m/>
    <m/>
    <m/>
    <m/>
    <m/>
    <m/>
    <m/>
    <m/>
    <m/>
    <m/>
    <m/>
  </r>
  <r>
    <x v="0"/>
    <s v="50226-PE Florida Power Delivery"/>
    <x v="0"/>
    <s v="11/1/2017 00:00:00"/>
    <s v="Distribution Line - FL"/>
    <s v="2016"/>
    <s v="LHR756287"/>
    <x v="1137"/>
    <s v="0106000 - Comp Const Unclassified-E"/>
    <s v="D DIS 373-ZZ-STREET LIGHT&amp;SIG-50226"/>
    <x v="0"/>
    <x v="6"/>
    <s v="Distribution Lines"/>
    <s v="FL"/>
    <x v="0"/>
    <n v="6"/>
    <n v="-149.47"/>
    <n v="-19.010000000000002"/>
    <n v="-130.46"/>
    <x v="0"/>
    <m/>
    <m/>
    <m/>
    <m/>
    <m/>
    <m/>
    <m/>
    <m/>
    <m/>
    <m/>
    <m/>
    <m/>
    <m/>
    <m/>
    <m/>
    <m/>
    <m/>
    <m/>
    <m/>
    <m/>
    <m/>
    <m/>
  </r>
  <r>
    <x v="0"/>
    <s v="50226-PE Florida Power Delivery"/>
    <x v="0"/>
    <s v="11/1/2017 00:00:00"/>
    <s v="Distribution Line - FL"/>
    <s v="2017"/>
    <s v="LSP276904"/>
    <x v="1138"/>
    <s v="0106000 - Comp Const Unclassified-E"/>
    <s v="D DIS 373-ZZ-STREET LIGHT&amp;SIG-50226"/>
    <x v="0"/>
    <x v="6"/>
    <s v="Distribution Lines"/>
    <s v="FL"/>
    <x v="0"/>
    <n v="1"/>
    <n v="37963.72"/>
    <n v="3447.9500000000003"/>
    <n v="34515.770000000004"/>
    <x v="0"/>
    <m/>
    <m/>
    <m/>
    <m/>
    <m/>
    <m/>
    <m/>
    <m/>
    <m/>
    <m/>
    <m/>
    <m/>
    <m/>
    <m/>
    <m/>
    <m/>
    <m/>
    <m/>
    <m/>
    <m/>
    <m/>
    <m/>
  </r>
  <r>
    <x v="0"/>
    <s v="50226-PE Florida Power Delivery"/>
    <x v="0"/>
    <s v="11/1/2017 00:00:00"/>
    <s v="Distribution Line - FL"/>
    <s v="2017"/>
    <s v="LSP193071"/>
    <x v="1139"/>
    <s v="0106000 - Comp Const Unclassified-E"/>
    <s v="D DIS 373-ZZ-STREET LIGHT&amp;SIG-50226"/>
    <x v="0"/>
    <x v="6"/>
    <s v="Distribution Lines"/>
    <s v="FL"/>
    <x v="0"/>
    <n v="0"/>
    <n v="0"/>
    <n v="0"/>
    <n v="0"/>
    <x v="0"/>
    <m/>
    <m/>
    <m/>
    <m/>
    <m/>
    <m/>
    <m/>
    <m/>
    <m/>
    <m/>
    <m/>
    <m/>
    <m/>
    <m/>
    <m/>
    <m/>
    <m/>
    <m/>
    <m/>
    <m/>
    <m/>
    <m/>
  </r>
  <r>
    <x v="0"/>
    <s v="50226-PE Florida Power Delivery"/>
    <x v="0"/>
    <s v="11/1/2017 00:00:00"/>
    <s v="Distribution Line - FL"/>
    <s v="2017"/>
    <s v="LSP067526"/>
    <x v="1140"/>
    <s v="0106000 - Comp Const Unclassified-E"/>
    <s v="D DIS 373-ZZ-STREET LIGHT&amp;SIG-50226"/>
    <x v="0"/>
    <x v="6"/>
    <s v="Distribution Lines"/>
    <s v="FL"/>
    <x v="0"/>
    <n v="1"/>
    <n v="147175.51"/>
    <n v="13366.81"/>
    <n v="133808.70000000001"/>
    <x v="0"/>
    <m/>
    <m/>
    <m/>
    <m/>
    <m/>
    <m/>
    <m/>
    <m/>
    <m/>
    <m/>
    <m/>
    <m/>
    <m/>
    <m/>
    <m/>
    <m/>
    <m/>
    <m/>
    <m/>
    <m/>
    <m/>
    <m/>
  </r>
  <r>
    <x v="0"/>
    <s v="50226-PE Florida Power Delivery"/>
    <x v="0"/>
    <s v="10/1/2017 00:00:00"/>
    <s v="Distribution Line - FL"/>
    <s v="2016"/>
    <s v="LSP916910"/>
    <x v="1066"/>
    <s v="0106000 - Comp Const Unclassified-E"/>
    <s v="D DIS 373-ZZ-STREET LIGHT&amp;SIG-50226"/>
    <x v="0"/>
    <x v="6"/>
    <s v="Distribution Lines"/>
    <s v="FL"/>
    <x v="0"/>
    <n v="2"/>
    <n v="0"/>
    <n v="0"/>
    <n v="0"/>
    <x v="0"/>
    <m/>
    <m/>
    <m/>
    <m/>
    <m/>
    <m/>
    <m/>
    <m/>
    <m/>
    <m/>
    <m/>
    <m/>
    <m/>
    <m/>
    <m/>
    <m/>
    <m/>
    <m/>
    <m/>
    <m/>
    <m/>
    <m/>
  </r>
  <r>
    <x v="0"/>
    <s v="50226-PE Florida Power Delivery"/>
    <x v="0"/>
    <s v="10/1/2017 00:00:00"/>
    <s v="Distribution Line - FL"/>
    <s v="2017"/>
    <s v="LSP324915"/>
    <x v="987"/>
    <s v="0106000 - Comp Const Unclassified-E"/>
    <s v="D DIS 373-ZZ-STREET LIGHT&amp;SIG-50226"/>
    <x v="0"/>
    <x v="6"/>
    <s v="Distribution Lines"/>
    <s v="FL"/>
    <x v="0"/>
    <n v="2"/>
    <n v="31989.72"/>
    <n v="2905.38"/>
    <n v="29084.34"/>
    <x v="0"/>
    <m/>
    <m/>
    <m/>
    <m/>
    <m/>
    <m/>
    <m/>
    <m/>
    <m/>
    <m/>
    <m/>
    <m/>
    <m/>
    <m/>
    <m/>
    <m/>
    <m/>
    <m/>
    <m/>
    <m/>
    <m/>
    <m/>
  </r>
  <r>
    <x v="0"/>
    <s v="50226-PE Florida Power Delivery"/>
    <x v="0"/>
    <s v="10/1/2017 00:00:00"/>
    <s v="Distribution Line - FL"/>
    <s v="2017"/>
    <s v="LSP210215"/>
    <x v="1141"/>
    <s v="0106000 - Comp Const Unclassified-E"/>
    <s v="D DIS 373-ZZ-STREET LIGHT&amp;SIG-50226"/>
    <x v="0"/>
    <x v="6"/>
    <s v="Distribution Lines"/>
    <s v="FL"/>
    <x v="0"/>
    <n v="1"/>
    <n v="37024.49"/>
    <n v="3362.65"/>
    <n v="33661.840000000004"/>
    <x v="0"/>
    <m/>
    <m/>
    <m/>
    <m/>
    <m/>
    <m/>
    <m/>
    <m/>
    <m/>
    <m/>
    <m/>
    <m/>
    <m/>
    <m/>
    <m/>
    <m/>
    <m/>
    <m/>
    <m/>
    <m/>
    <m/>
    <m/>
  </r>
  <r>
    <x v="0"/>
    <s v="50226-PE Florida Power Delivery"/>
    <x v="0"/>
    <s v="10/1/2017 00:00:00"/>
    <s v="Distribution Line - FL"/>
    <s v="2017"/>
    <s v="LSP183710"/>
    <x v="445"/>
    <s v="0106000 - Comp Const Unclassified-E"/>
    <s v="D DIS 373-ZZ-STREET LIGHT&amp;SIG-50226"/>
    <x v="0"/>
    <x v="6"/>
    <s v="Distribution Lines"/>
    <s v="FL"/>
    <x v="0"/>
    <n v="0"/>
    <n v="0"/>
    <n v="0"/>
    <n v="0"/>
    <x v="0"/>
    <m/>
    <m/>
    <m/>
    <m/>
    <m/>
    <m/>
    <m/>
    <m/>
    <m/>
    <m/>
    <m/>
    <m/>
    <m/>
    <m/>
    <m/>
    <m/>
    <m/>
    <m/>
    <m/>
    <m/>
    <m/>
    <m/>
  </r>
  <r>
    <x v="0"/>
    <s v="50226-PE Florida Power Delivery"/>
    <x v="0"/>
    <s v="10/1/2017 00:00:00"/>
    <s v="Distribution Line - FL"/>
    <s v="2016"/>
    <s v="LHRWR3519"/>
    <x v="1142"/>
    <s v="0106000 - Comp Const Unclassified-E"/>
    <s v="D DIS 373-ZZ-STREET LIGHT&amp;SIG-50226"/>
    <x v="0"/>
    <x v="6"/>
    <s v="Distribution Lines"/>
    <s v="FL"/>
    <x v="0"/>
    <n v="1"/>
    <n v="2.83"/>
    <n v="0.36"/>
    <n v="2.4700000000000002"/>
    <x v="0"/>
    <m/>
    <m/>
    <m/>
    <m/>
    <m/>
    <m/>
    <m/>
    <m/>
    <m/>
    <m/>
    <m/>
    <m/>
    <m/>
    <m/>
    <m/>
    <m/>
    <m/>
    <m/>
    <m/>
    <m/>
    <m/>
    <m/>
  </r>
  <r>
    <x v="0"/>
    <s v="50226-PE Florida Power Delivery"/>
    <x v="0"/>
    <s v="1/1/2017 00:00:00"/>
    <s v="Distribution Line - FL"/>
    <s v="2017"/>
    <s v="20104800"/>
    <x v="324"/>
    <s v="0106000 - Comp Const Unclassified-E"/>
    <s v="D DIS 373-ZZ-STREET LIGHT&amp;SIG-50226"/>
    <x v="0"/>
    <x v="6"/>
    <s v="Distribution Lines"/>
    <s v="FL"/>
    <x v="0"/>
    <n v="12"/>
    <n v="-549.43000000000006"/>
    <n v="-49.9"/>
    <n v="-499.53000000000003"/>
    <x v="0"/>
    <m/>
    <m/>
    <m/>
    <m/>
    <m/>
    <m/>
    <m/>
    <m/>
    <m/>
    <m/>
    <m/>
    <m/>
    <m/>
    <m/>
    <m/>
    <m/>
    <m/>
    <m/>
    <m/>
    <m/>
    <m/>
    <m/>
  </r>
  <r>
    <x v="0"/>
    <s v="50226-PE Florida Power Delivery"/>
    <x v="0"/>
    <s v="3/1/2017 00:00:00"/>
    <s v="Distribution Line - FL"/>
    <s v="2015"/>
    <s v="20101255"/>
    <x v="135"/>
    <s v="0106000 - Comp Const Unclassified-E"/>
    <s v="D DIS 373-ZZ-STREET LIGHT&amp;SIG-50226"/>
    <x v="0"/>
    <x v="6"/>
    <s v="Distribution Lines"/>
    <s v="FL"/>
    <x v="0"/>
    <n v="7"/>
    <n v="628.24"/>
    <n v="102.7"/>
    <n v="525.54"/>
    <x v="0"/>
    <m/>
    <m/>
    <m/>
    <m/>
    <m/>
    <m/>
    <m/>
    <m/>
    <m/>
    <m/>
    <m/>
    <m/>
    <m/>
    <m/>
    <m/>
    <m/>
    <m/>
    <m/>
    <m/>
    <m/>
    <m/>
    <m/>
  </r>
  <r>
    <x v="0"/>
    <s v="50226-PE Florida Power Delivery"/>
    <x v="0"/>
    <s v="3/1/2017 00:00:00"/>
    <s v="Distribution Line - FL"/>
    <s v="2017"/>
    <s v="20062481"/>
    <x v="623"/>
    <s v="0106000 - Comp Const Unclassified-E"/>
    <s v="D DIS 373-ZZ-STREET LIGHT&amp;SIG-50226"/>
    <x v="0"/>
    <x v="6"/>
    <s v="Distribution Lines"/>
    <s v="FL"/>
    <x v="0"/>
    <n v="10"/>
    <n v="16760.580000000002"/>
    <n v="1522.23"/>
    <n v="15238.35"/>
    <x v="0"/>
    <m/>
    <m/>
    <m/>
    <m/>
    <m/>
    <m/>
    <m/>
    <m/>
    <m/>
    <m/>
    <m/>
    <m/>
    <m/>
    <m/>
    <m/>
    <m/>
    <m/>
    <m/>
    <m/>
    <m/>
    <m/>
    <m/>
  </r>
  <r>
    <x v="0"/>
    <s v="50226-PE Florida Power Delivery"/>
    <x v="0"/>
    <s v="3/1/2017 00:00:00"/>
    <s v="Distribution Line - FL"/>
    <s v="2017"/>
    <s v="LSP210919"/>
    <x v="50"/>
    <s v="0106000 - Comp Const Unclassified-E"/>
    <s v="D DIS 373-ZZ-STREET LIGHT&amp;SIG-50226"/>
    <x v="0"/>
    <x v="6"/>
    <s v="Distribution Lines"/>
    <s v="FL"/>
    <x v="0"/>
    <n v="6"/>
    <n v="49092.26"/>
    <n v="4458.67"/>
    <n v="44633.590000000004"/>
    <x v="0"/>
    <m/>
    <m/>
    <m/>
    <m/>
    <m/>
    <m/>
    <m/>
    <m/>
    <m/>
    <m/>
    <m/>
    <m/>
    <m/>
    <m/>
    <m/>
    <m/>
    <m/>
    <m/>
    <m/>
    <m/>
    <m/>
    <m/>
  </r>
  <r>
    <x v="0"/>
    <s v="50226-PE Florida Power Delivery"/>
    <x v="0"/>
    <s v="8/1/2017 00:00:00"/>
    <s v="Distribution Line - FL"/>
    <s v="2017"/>
    <s v="LSP042129"/>
    <x v="1143"/>
    <s v="0106000 - Comp Const Unclassified-E"/>
    <s v="D DIS 373-ZZ-STREET LIGHT&amp;SIG-50226"/>
    <x v="0"/>
    <x v="6"/>
    <s v="Distribution Lines"/>
    <s v="FL"/>
    <x v="0"/>
    <n v="1"/>
    <n v="46425.64"/>
    <n v="4216.4800000000005"/>
    <n v="42209.16"/>
    <x v="0"/>
    <m/>
    <m/>
    <m/>
    <m/>
    <m/>
    <m/>
    <m/>
    <m/>
    <m/>
    <m/>
    <m/>
    <m/>
    <m/>
    <m/>
    <m/>
    <m/>
    <m/>
    <m/>
    <m/>
    <m/>
    <m/>
    <m/>
  </r>
  <r>
    <x v="0"/>
    <s v="50226-PE Florida Power Delivery"/>
    <x v="0"/>
    <s v="5/1/2017 00:00:00"/>
    <s v="Distribution Line - FL"/>
    <s v="2017"/>
    <s v="LPOLRPL"/>
    <x v="448"/>
    <s v="0106000 - Comp Const Unclassified-E"/>
    <s v="D DIS 373-ZZ-STREET LIGHT&amp;SIG-50226"/>
    <x v="0"/>
    <x v="6"/>
    <s v="Distribution Lines"/>
    <s v="FL"/>
    <x v="0"/>
    <n v="0"/>
    <n v="0"/>
    <n v="0"/>
    <n v="0"/>
    <x v="0"/>
    <m/>
    <m/>
    <m/>
    <m/>
    <m/>
    <m/>
    <m/>
    <m/>
    <m/>
    <m/>
    <m/>
    <m/>
    <m/>
    <m/>
    <m/>
    <m/>
    <m/>
    <m/>
    <m/>
    <m/>
    <m/>
    <m/>
  </r>
  <r>
    <x v="0"/>
    <s v="50226-PE Florida Power Delivery"/>
    <x v="0"/>
    <s v="7/1/2017 00:00:00"/>
    <s v="Distribution Line - FL"/>
    <s v="2016"/>
    <s v="LHRWR3519"/>
    <x v="1142"/>
    <s v="0106000 - Comp Const Unclassified-E"/>
    <s v="D DIS 373-ZZ-STREET LIGHT&amp;SIG-50226"/>
    <x v="0"/>
    <x v="6"/>
    <s v="Distribution Lines"/>
    <s v="FL"/>
    <x v="0"/>
    <n v="2"/>
    <n v="10.49"/>
    <n v="1.33"/>
    <n v="9.16"/>
    <x v="0"/>
    <m/>
    <m/>
    <m/>
    <m/>
    <m/>
    <m/>
    <m/>
    <m/>
    <m/>
    <m/>
    <m/>
    <m/>
    <m/>
    <m/>
    <m/>
    <m/>
    <m/>
    <m/>
    <m/>
    <m/>
    <m/>
    <m/>
  </r>
  <r>
    <x v="0"/>
    <s v="50226-PE Florida Power Delivery"/>
    <x v="0"/>
    <s v="6/1/2017 00:00:00"/>
    <s v="Distribution Line - FL"/>
    <s v="2017"/>
    <s v="LHWYN"/>
    <x v="690"/>
    <s v="0106000 - Comp Const Unclassified-E"/>
    <s v="D DIS 373-ZZ-STREET LIGHT&amp;SIG-50226"/>
    <x v="0"/>
    <x v="6"/>
    <s v="Distribution Lines"/>
    <s v="FL"/>
    <x v="0"/>
    <n v="7"/>
    <n v="2418.87"/>
    <n v="219.69"/>
    <n v="2199.1799999999998"/>
    <x v="0"/>
    <m/>
    <m/>
    <m/>
    <m/>
    <m/>
    <m/>
    <m/>
    <m/>
    <m/>
    <m/>
    <m/>
    <m/>
    <m/>
    <m/>
    <m/>
    <m/>
    <m/>
    <m/>
    <m/>
    <m/>
    <m/>
    <m/>
  </r>
  <r>
    <x v="0"/>
    <s v="50226-PE Florida Power Delivery"/>
    <x v="0"/>
    <s v="5/1/2017 00:00:00"/>
    <s v="Distribution Line - FL"/>
    <s v="2017"/>
    <s v="30001147"/>
    <x v="441"/>
    <s v="0106000 - Comp Const Unclassified-E"/>
    <s v="D DIS 373-ZZ-STREET LIGHT&amp;SIG-50226"/>
    <x v="0"/>
    <x v="6"/>
    <s v="Distribution Lines"/>
    <s v="FL"/>
    <x v="0"/>
    <n v="2"/>
    <n v="367.42"/>
    <n v="33.369999999999997"/>
    <n v="334.05"/>
    <x v="0"/>
    <m/>
    <m/>
    <m/>
    <m/>
    <m/>
    <m/>
    <m/>
    <m/>
    <m/>
    <m/>
    <m/>
    <m/>
    <m/>
    <m/>
    <m/>
    <m/>
    <m/>
    <m/>
    <m/>
    <m/>
    <m/>
    <m/>
  </r>
  <r>
    <x v="0"/>
    <s v="50226-PE Florida Power Delivery"/>
    <x v="0"/>
    <s v="6/1/2017 00:00:00"/>
    <s v="Distribution Line - FL"/>
    <s v="2017"/>
    <s v="LSP717958"/>
    <x v="1144"/>
    <s v="0106000 - Comp Const Unclassified-E"/>
    <s v="D DIS 373-ZZ-STREET LIGHT&amp;SIG-50226"/>
    <x v="0"/>
    <x v="6"/>
    <s v="Distribution Lines"/>
    <s v="FL"/>
    <x v="0"/>
    <n v="0"/>
    <n v="0"/>
    <n v="0"/>
    <n v="0"/>
    <x v="0"/>
    <m/>
    <m/>
    <m/>
    <m/>
    <m/>
    <m/>
    <m/>
    <m/>
    <m/>
    <m/>
    <m/>
    <m/>
    <m/>
    <m/>
    <m/>
    <m/>
    <m/>
    <m/>
    <m/>
    <m/>
    <m/>
    <m/>
  </r>
  <r>
    <x v="0"/>
    <s v="50226-PE Florida Power Delivery"/>
    <x v="0"/>
    <s v="6/1/2017 00:00:00"/>
    <s v="Distribution Line - FL"/>
    <s v="2017"/>
    <s v="LSP353453"/>
    <x v="1145"/>
    <s v="0106000 - Comp Const Unclassified-E"/>
    <s v="D DIS 373-ZZ-STREET LIGHT&amp;SIG-50226"/>
    <x v="0"/>
    <x v="6"/>
    <s v="Distribution Lines"/>
    <s v="FL"/>
    <x v="0"/>
    <n v="0"/>
    <n v="0"/>
    <n v="0"/>
    <n v="0"/>
    <x v="0"/>
    <m/>
    <m/>
    <m/>
    <m/>
    <m/>
    <m/>
    <m/>
    <m/>
    <m/>
    <m/>
    <m/>
    <m/>
    <m/>
    <m/>
    <m/>
    <m/>
    <m/>
    <m/>
    <m/>
    <m/>
    <m/>
    <m/>
  </r>
  <r>
    <x v="0"/>
    <s v="50226-PE Florida Power Delivery"/>
    <x v="0"/>
    <s v="5/1/2017 00:00:00"/>
    <s v="Distribution Line - FL"/>
    <s v="2017"/>
    <s v="LSP266103"/>
    <x v="1146"/>
    <s v="0106000 - Comp Const Unclassified-E"/>
    <s v="D DIS 373-ZZ-STREET LIGHT&amp;SIG-50226"/>
    <x v="0"/>
    <x v="6"/>
    <s v="Distribution Lines"/>
    <s v="FL"/>
    <x v="0"/>
    <n v="0"/>
    <n v="0"/>
    <n v="0"/>
    <n v="0"/>
    <x v="0"/>
    <m/>
    <m/>
    <m/>
    <m/>
    <m/>
    <m/>
    <m/>
    <m/>
    <m/>
    <m/>
    <m/>
    <m/>
    <m/>
    <m/>
    <m/>
    <m/>
    <m/>
    <m/>
    <m/>
    <m/>
    <m/>
    <m/>
  </r>
  <r>
    <x v="0"/>
    <s v="50226-PE Florida Power Delivery"/>
    <x v="0"/>
    <s v="5/1/2017 00:00:00"/>
    <s v="Distribution Line - FL"/>
    <s v="2016"/>
    <s v="LHR756287"/>
    <x v="1137"/>
    <s v="0106000 - Comp Const Unclassified-E"/>
    <s v="D DIS 373-ZZ-STREET LIGHT&amp;SIG-50226"/>
    <x v="0"/>
    <x v="6"/>
    <s v="Distribution Lines"/>
    <s v="FL"/>
    <x v="0"/>
    <n v="5"/>
    <n v="663.89"/>
    <n v="84.41"/>
    <n v="579.48"/>
    <x v="0"/>
    <m/>
    <m/>
    <m/>
    <m/>
    <m/>
    <m/>
    <m/>
    <m/>
    <m/>
    <m/>
    <m/>
    <m/>
    <m/>
    <m/>
    <m/>
    <m/>
    <m/>
    <m/>
    <m/>
    <m/>
    <m/>
    <m/>
  </r>
  <r>
    <x v="0"/>
    <s v="50226-PE Florida Power Delivery"/>
    <x v="0"/>
    <s v="4/1/2017 00:00:00"/>
    <s v="Distribution Line - FL"/>
    <s v="2017"/>
    <s v="LSP145810"/>
    <x v="1147"/>
    <s v="0106000 - Comp Const Unclassified-E"/>
    <s v="D DIS 373-ZZ-STREET LIGHT&amp;SIG-50226"/>
    <x v="0"/>
    <x v="6"/>
    <s v="Distribution Lines"/>
    <s v="FL"/>
    <x v="0"/>
    <n v="2"/>
    <n v="59226.64"/>
    <n v="5379.1"/>
    <n v="53847.54"/>
    <x v="0"/>
    <m/>
    <m/>
    <m/>
    <m/>
    <m/>
    <m/>
    <m/>
    <m/>
    <m/>
    <m/>
    <m/>
    <m/>
    <m/>
    <m/>
    <m/>
    <m/>
    <m/>
    <m/>
    <m/>
    <m/>
    <m/>
    <m/>
  </r>
  <r>
    <x v="0"/>
    <s v="50226-PE Florida Power Delivery"/>
    <x v="0"/>
    <s v="3/1/2017 00:00:00"/>
    <s v="Distribution Line - FL"/>
    <s v="2017"/>
    <s v="LSP853247"/>
    <x v="1148"/>
    <s v="0106000 - Comp Const Unclassified-E"/>
    <s v="D DIS 373-ZZ-STREET LIGHT&amp;SIG-50226"/>
    <x v="0"/>
    <x v="6"/>
    <s v="Distribution Lines"/>
    <s v="FL"/>
    <x v="0"/>
    <n v="1"/>
    <n v="187807.36000000002"/>
    <n v="17057.09"/>
    <n v="170750.27"/>
    <x v="0"/>
    <m/>
    <m/>
    <m/>
    <m/>
    <m/>
    <m/>
    <m/>
    <m/>
    <m/>
    <m/>
    <m/>
    <m/>
    <m/>
    <m/>
    <m/>
    <m/>
    <m/>
    <m/>
    <m/>
    <m/>
    <m/>
    <m/>
  </r>
  <r>
    <x v="0"/>
    <s v="50226-PE Florida Power Delivery"/>
    <x v="0"/>
    <s v="3/1/2017 00:00:00"/>
    <s v="Distribution Line - FL"/>
    <s v="2017"/>
    <s v="LSP188335"/>
    <x v="468"/>
    <s v="0106000 - Comp Const Unclassified-E"/>
    <s v="D DIS 373-ZZ-STREET LIGHT&amp;SIG-50226"/>
    <x v="0"/>
    <x v="6"/>
    <s v="Distribution Lines"/>
    <s v="FL"/>
    <x v="0"/>
    <n v="1"/>
    <n v="1322.28"/>
    <n v="120.09"/>
    <n v="1202.19"/>
    <x v="0"/>
    <m/>
    <m/>
    <m/>
    <m/>
    <m/>
    <m/>
    <m/>
    <m/>
    <m/>
    <m/>
    <m/>
    <m/>
    <m/>
    <m/>
    <m/>
    <m/>
    <m/>
    <m/>
    <m/>
    <m/>
    <m/>
    <m/>
  </r>
  <r>
    <x v="0"/>
    <s v="50226-PE Florida Power Delivery"/>
    <x v="0"/>
    <s v="3/1/2017 00:00:00"/>
    <s v="Distribution Line - FL"/>
    <s v="2016"/>
    <s v="LSL793089"/>
    <x v="883"/>
    <s v="0106000 - Comp Const Unclassified-E"/>
    <s v="D DIS 373-ZZ-STREET LIGHT&amp;SIG-50226"/>
    <x v="0"/>
    <x v="6"/>
    <s v="Distribution Lines"/>
    <s v="FL"/>
    <x v="0"/>
    <n v="1"/>
    <n v="468"/>
    <n v="59.51"/>
    <n v="408.49"/>
    <x v="0"/>
    <m/>
    <m/>
    <m/>
    <m/>
    <m/>
    <m/>
    <m/>
    <m/>
    <m/>
    <m/>
    <m/>
    <m/>
    <m/>
    <m/>
    <m/>
    <m/>
    <m/>
    <m/>
    <m/>
    <m/>
    <m/>
    <m/>
  </r>
  <r>
    <x v="0"/>
    <s v="50226-PE Florida Power Delivery"/>
    <x v="0"/>
    <s v="12/1/2016 00:00:00"/>
    <s v="Distribution Line - FL"/>
    <s v="2016"/>
    <s v="LPDOH"/>
    <x v="725"/>
    <s v="0106000 - Comp Const Unclassified-E"/>
    <s v="D DIS 373-ZZ-STREET LIGHT&amp;SIG-50226"/>
    <x v="0"/>
    <x v="6"/>
    <s v="Distribution Lines"/>
    <s v="FL"/>
    <x v="0"/>
    <n v="1"/>
    <n v="137181.6"/>
    <n v="17442.8"/>
    <n v="119738.8"/>
    <x v="0"/>
    <m/>
    <m/>
    <m/>
    <m/>
    <m/>
    <m/>
    <m/>
    <m/>
    <m/>
    <m/>
    <m/>
    <m/>
    <m/>
    <m/>
    <m/>
    <m/>
    <m/>
    <m/>
    <m/>
    <m/>
    <m/>
    <m/>
  </r>
  <r>
    <x v="0"/>
    <s v="50226-PE Florida Power Delivery"/>
    <x v="0"/>
    <s v="1/1/2015 00:00:00"/>
    <s v="Distribution Line - FL"/>
    <s v="2015"/>
    <s v="20065249"/>
    <x v="157"/>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2481"/>
    <x v="62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736"/>
    <x v="354"/>
    <s v="0106000 - Comp Const Unclassified-E"/>
    <s v="D DIS 373-ZZ-STREET LIGHT&amp;SIG-50226"/>
    <x v="0"/>
    <x v="6"/>
    <s v="Distribution Lines"/>
    <s v="FL"/>
    <x v="0"/>
    <n v="0"/>
    <n v="0"/>
    <n v="0"/>
    <n v="0"/>
    <x v="0"/>
    <m/>
    <m/>
    <m/>
    <m/>
    <m/>
    <m/>
    <m/>
    <m/>
    <m/>
    <m/>
    <m/>
    <m/>
    <m/>
    <m/>
    <m/>
    <m/>
    <m/>
    <m/>
    <m/>
    <m/>
    <m/>
    <m/>
  </r>
  <r>
    <x v="0"/>
    <s v="50226-PE Florida Power Delivery"/>
    <x v="0"/>
    <s v="1/1/2017 00:00:00"/>
    <s v="Distribution Line - FL"/>
    <s v="2017"/>
    <s v="LSP188335"/>
    <x v="468"/>
    <s v="0106000 - Comp Const Unclassified-E"/>
    <s v="D DIS 373-ZZ-STREET LIGHT&amp;SIG-50226"/>
    <x v="0"/>
    <x v="6"/>
    <s v="Distribution Lines"/>
    <s v="FL"/>
    <x v="0"/>
    <n v="1"/>
    <n v="9342.08"/>
    <n v="848.47"/>
    <n v="8493.61"/>
    <x v="0"/>
    <m/>
    <m/>
    <m/>
    <m/>
    <m/>
    <m/>
    <m/>
    <m/>
    <m/>
    <m/>
    <m/>
    <m/>
    <m/>
    <m/>
    <m/>
    <m/>
    <m/>
    <m/>
    <m/>
    <m/>
    <m/>
    <m/>
  </r>
  <r>
    <x v="0"/>
    <s v="50226-PE Florida Power Delivery"/>
    <x v="0"/>
    <s v="1/1/2017 00:00:00"/>
    <s v="Distribution Line - FL"/>
    <s v="2017"/>
    <s v="LEDSLFL"/>
    <x v="151"/>
    <s v="0106000 - Comp Const Unclassified-E"/>
    <s v="D DIS 373-ZZ-STREET LIGHT&amp;SIG-50226"/>
    <x v="0"/>
    <x v="6"/>
    <s v="Distribution Lines"/>
    <s v="FL"/>
    <x v="0"/>
    <n v="12"/>
    <n v="4539135.87"/>
    <n v="412254.49"/>
    <n v="4126881.38"/>
    <x v="0"/>
    <m/>
    <m/>
    <m/>
    <m/>
    <m/>
    <m/>
    <m/>
    <m/>
    <m/>
    <m/>
    <m/>
    <m/>
    <m/>
    <m/>
    <m/>
    <m/>
    <m/>
    <m/>
    <m/>
    <m/>
    <m/>
    <m/>
  </r>
  <r>
    <x v="0"/>
    <s v="50226-PE Florida Power Delivery"/>
    <x v="0"/>
    <s v="1/1/2017 00:00:00"/>
    <s v="Distribution Line - FL"/>
    <s v="2017"/>
    <s v="20059237"/>
    <x v="332"/>
    <s v="0106000 - Comp Const Unclassified-E"/>
    <s v="D DIS 373-ZZ-STREET LIGHT&amp;SIG-50226"/>
    <x v="0"/>
    <x v="6"/>
    <s v="Distribution Lines"/>
    <s v="FL"/>
    <x v="0"/>
    <n v="2"/>
    <n v="1022.53"/>
    <n v="92.87"/>
    <n v="929.66"/>
    <x v="0"/>
    <m/>
    <m/>
    <m/>
    <m/>
    <m/>
    <m/>
    <m/>
    <m/>
    <m/>
    <m/>
    <m/>
    <m/>
    <m/>
    <m/>
    <m/>
    <m/>
    <m/>
    <m/>
    <m/>
    <m/>
    <m/>
    <m/>
  </r>
  <r>
    <x v="0"/>
    <s v="50226-PE Florida Power Delivery"/>
    <x v="0"/>
    <s v="3/1/2015 00:00:00"/>
    <s v="Distribution Line - FL"/>
    <s v="2015"/>
    <s v="20064677"/>
    <x v="71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2996"/>
    <x v="815"/>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9646"/>
    <x v="33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46"/>
    <x v="33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79"/>
    <x v="331"/>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27"/>
    <x v="816"/>
    <s v="0106000 - Comp Const Unclassified-E"/>
    <s v="D DIS 373-ZZ-STREET LIGHT&amp;SIG-50226"/>
    <x v="0"/>
    <x v="6"/>
    <s v="Distribution Lines"/>
    <s v="FL"/>
    <x v="0"/>
    <n v="0"/>
    <n v="0"/>
    <n v="0"/>
    <n v="0"/>
    <x v="0"/>
    <m/>
    <m/>
    <m/>
    <m/>
    <m/>
    <m/>
    <m/>
    <m/>
    <m/>
    <m/>
    <m/>
    <m/>
    <m/>
    <m/>
    <m/>
    <m/>
    <m/>
    <m/>
    <m/>
    <m/>
    <m/>
    <m/>
  </r>
  <r>
    <x v="0"/>
    <s v="50226-PE Florida Power Delivery"/>
    <x v="0"/>
    <s v="2/1/2017 00:00:00"/>
    <s v="Distribution Line - FL"/>
    <s v="2016"/>
    <s v="LHR959229"/>
    <x v="451"/>
    <s v="0106000 - Comp Const Unclassified-E"/>
    <s v="D DIS 373-ZZ-STREET LIGHT&amp;SIG-50226"/>
    <x v="0"/>
    <x v="6"/>
    <s v="Distribution Lines"/>
    <s v="FL"/>
    <x v="0"/>
    <n v="1"/>
    <n v="-103.43"/>
    <n v="-13.15"/>
    <n v="-90.28"/>
    <x v="0"/>
    <m/>
    <m/>
    <m/>
    <m/>
    <m/>
    <m/>
    <m/>
    <m/>
    <m/>
    <m/>
    <m/>
    <m/>
    <m/>
    <m/>
    <m/>
    <m/>
    <m/>
    <m/>
    <m/>
    <m/>
    <m/>
    <m/>
  </r>
  <r>
    <x v="0"/>
    <s v="50226-PE Florida Power Delivery"/>
    <x v="0"/>
    <s v="2/1/2017 00:00:00"/>
    <s v="Distribution Line - FL"/>
    <s v="2016"/>
    <s v="LED309439"/>
    <x v="66"/>
    <s v="0106000 - Comp Const Unclassified-E"/>
    <s v="D DIS 373-ZZ-STREET LIGHT&amp;SIG-50226"/>
    <x v="0"/>
    <x v="6"/>
    <s v="Distribution Lines"/>
    <s v="FL"/>
    <x v="0"/>
    <n v="1"/>
    <n v="1147.6100000000001"/>
    <n v="145.92000000000002"/>
    <n v="1001.69"/>
    <x v="0"/>
    <m/>
    <m/>
    <m/>
    <m/>
    <m/>
    <m/>
    <m/>
    <m/>
    <m/>
    <m/>
    <m/>
    <m/>
    <m/>
    <m/>
    <m/>
    <m/>
    <m/>
    <m/>
    <m/>
    <m/>
    <m/>
    <m/>
  </r>
  <r>
    <x v="0"/>
    <s v="50226-PE Florida Power Delivery"/>
    <x v="0"/>
    <s v="10/1/2016 00:00:00"/>
    <s v="Distribution Line - FL"/>
    <s v="2016"/>
    <s v="20062500"/>
    <x v="885"/>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5"/>
    <s v="20075920"/>
    <x v="505"/>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075920"/>
    <x v="505"/>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LHR725226"/>
    <x v="497"/>
    <s v="0106000 - Comp Const Unclassified-E"/>
    <s v="D DIS 373-ZZ-STREET LIGHT&amp;SIG-50226"/>
    <x v="0"/>
    <x v="6"/>
    <s v="Distribution Lines"/>
    <s v="FL"/>
    <x v="0"/>
    <n v="0"/>
    <n v="0"/>
    <n v="0"/>
    <n v="0"/>
    <x v="0"/>
    <m/>
    <m/>
    <m/>
    <m/>
    <m/>
    <m/>
    <m/>
    <m/>
    <m/>
    <m/>
    <m/>
    <m/>
    <m/>
    <m/>
    <m/>
    <m/>
    <m/>
    <m/>
    <m/>
    <m/>
    <m/>
    <m/>
  </r>
  <r>
    <x v="0"/>
    <s v="50226-PE Florida Power Delivery"/>
    <x v="0"/>
    <s v="10/1/2016 00:00:00"/>
    <s v="Distribution Line - FL"/>
    <s v="2016"/>
    <s v="20046804"/>
    <x v="70"/>
    <s v="0106000 - Comp Const Unclassified-E"/>
    <s v="D DIS 373-ZZ-STREET LIGHT&amp;SIG-50226"/>
    <x v="0"/>
    <x v="6"/>
    <s v="Distribution Lines"/>
    <s v="FL"/>
    <x v="0"/>
    <n v="3"/>
    <n v="10.82"/>
    <n v="1.3800000000000001"/>
    <n v="9.44"/>
    <x v="0"/>
    <m/>
    <m/>
    <m/>
    <m/>
    <m/>
    <m/>
    <m/>
    <m/>
    <m/>
    <m/>
    <m/>
    <m/>
    <m/>
    <m/>
    <m/>
    <m/>
    <m/>
    <m/>
    <m/>
    <m/>
    <m/>
    <m/>
  </r>
  <r>
    <x v="0"/>
    <s v="50226-PE Florida Power Delivery"/>
    <x v="0"/>
    <s v="1/1/2016 00:00:00"/>
    <s v="Distribution Line - FL"/>
    <s v="2015"/>
    <s v="20103542"/>
    <x v="47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LOC818405"/>
    <x v="472"/>
    <s v="0106000 - Comp Const Unclassified-E"/>
    <s v="D DIS 373-ZZ-STREET LIGHT&amp;SIG-50226"/>
    <x v="0"/>
    <x v="6"/>
    <s v="Distribution Lines"/>
    <s v="FL"/>
    <x v="0"/>
    <n v="0"/>
    <n v="0"/>
    <n v="0"/>
    <n v="0"/>
    <x v="0"/>
    <m/>
    <m/>
    <m/>
    <m/>
    <m/>
    <m/>
    <m/>
    <m/>
    <m/>
    <m/>
    <m/>
    <m/>
    <m/>
    <m/>
    <m/>
    <m/>
    <m/>
    <m/>
    <m/>
    <m/>
    <m/>
    <m/>
  </r>
  <r>
    <x v="0"/>
    <s v="50226-PE Florida Power Delivery"/>
    <x v="0"/>
    <s v="5/1/2015 00:00:00"/>
    <s v="Distribution Line - FL"/>
    <s v="2015"/>
    <s v="LHW893965"/>
    <x v="89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LIU973734"/>
    <x v="491"/>
    <s v="0106000 - Comp Const Unclassified-E"/>
    <s v="D DIS 373-ZZ-STREET LIGHT&amp;SIG-50226"/>
    <x v="0"/>
    <x v="6"/>
    <s v="Distribution Lines"/>
    <s v="FL"/>
    <x v="0"/>
    <n v="6"/>
    <n v="80.790000000000006"/>
    <n v="10.27"/>
    <n v="70.52"/>
    <x v="0"/>
    <m/>
    <m/>
    <m/>
    <m/>
    <m/>
    <m/>
    <m/>
    <m/>
    <m/>
    <m/>
    <m/>
    <m/>
    <m/>
    <m/>
    <m/>
    <m/>
    <m/>
    <m/>
    <m/>
    <m/>
    <m/>
    <m/>
  </r>
  <r>
    <x v="0"/>
    <s v="50226-PE Florida Power Delivery"/>
    <x v="0"/>
    <s v="1/1/2014 00:00:00"/>
    <s v="Distribution Line - FL"/>
    <s v="2014"/>
    <s v="20065247"/>
    <x v="817"/>
    <s v="0106000 - Comp Const Unclassified-E"/>
    <s v="D DIS 373-ZZ-STREET LIGHT&amp;SIG-50226"/>
    <x v="0"/>
    <x v="6"/>
    <s v="Distribution Lines"/>
    <s v="FL"/>
    <x v="0"/>
    <n v="0"/>
    <n v="0"/>
    <n v="0"/>
    <n v="0"/>
    <x v="0"/>
    <m/>
    <m/>
    <m/>
    <m/>
    <m/>
    <m/>
    <m/>
    <m/>
    <m/>
    <m/>
    <m/>
    <m/>
    <m/>
    <m/>
    <m/>
    <m/>
    <m/>
    <m/>
    <m/>
    <m/>
    <m/>
    <m/>
  </r>
  <r>
    <x v="0"/>
    <s v="50226-PE Florida Power Delivery"/>
    <x v="0"/>
    <s v="8/1/2016 00:00:00"/>
    <s v="Distribution Line - FL"/>
    <s v="2016"/>
    <s v="20104690"/>
    <x v="900"/>
    <s v="0106000 - Comp Const Unclassified-E"/>
    <s v="D DIS 373-ZZ-STREET LIGHT&amp;SIG-50226"/>
    <x v="0"/>
    <x v="6"/>
    <s v="Distribution Lines"/>
    <s v="FL"/>
    <x v="0"/>
    <n v="2"/>
    <n v="-6120.72"/>
    <n v="-778.26"/>
    <n v="-5342.46"/>
    <x v="0"/>
    <m/>
    <m/>
    <m/>
    <m/>
    <m/>
    <m/>
    <m/>
    <m/>
    <m/>
    <m/>
    <m/>
    <m/>
    <m/>
    <m/>
    <m/>
    <m/>
    <m/>
    <m/>
    <m/>
    <m/>
    <m/>
    <m/>
  </r>
  <r>
    <x v="0"/>
    <s v="50226-PE Florida Power Delivery"/>
    <x v="0"/>
    <s v="2/1/2016 00:00:00"/>
    <s v="Distribution Line - FL"/>
    <s v="2016"/>
    <s v="20069631"/>
    <x v="62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237"/>
    <x v="33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13"/>
    <x v="89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90"/>
    <x v="10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209"/>
    <x v="25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46"/>
    <x v="47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43"/>
    <x v="8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43"/>
    <x v="8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33"/>
    <x v="134"/>
    <s v="0106000 - Comp Const Unclassified-E"/>
    <s v="D DIS 373-ZZ-STREET LIGHT&amp;SIG-50226"/>
    <x v="0"/>
    <x v="6"/>
    <s v="Distribution Lines"/>
    <s v="FL"/>
    <x v="0"/>
    <n v="0"/>
    <n v="0"/>
    <n v="0"/>
    <n v="0"/>
    <x v="0"/>
    <m/>
    <m/>
    <m/>
    <m/>
    <m/>
    <m/>
    <m/>
    <m/>
    <m/>
    <m/>
    <m/>
    <m/>
    <m/>
    <m/>
    <m/>
    <m/>
    <m/>
    <m/>
    <m/>
    <m/>
    <m/>
    <m/>
  </r>
  <r>
    <x v="0"/>
    <s v="50226-PE Florida Power Delivery"/>
    <x v="0"/>
    <s v="6/1/2016 00:00:00"/>
    <s v="Distribution Line - FL"/>
    <s v="2016"/>
    <s v="20101014"/>
    <x v="34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20099084"/>
    <x v="328"/>
    <s v="0106000 - Comp Const Unclassified-E"/>
    <s v="D DIS 373-ZZ-STREET LIGHT&amp;SIG-50226"/>
    <x v="0"/>
    <x v="6"/>
    <s v="Distribution Lines"/>
    <s v="FL"/>
    <x v="0"/>
    <n v="11"/>
    <n v="10266.550000000001"/>
    <n v="1678.38"/>
    <n v="8588.17"/>
    <x v="0"/>
    <m/>
    <m/>
    <m/>
    <m/>
    <m/>
    <m/>
    <m/>
    <m/>
    <m/>
    <m/>
    <m/>
    <m/>
    <m/>
    <m/>
    <m/>
    <m/>
    <m/>
    <m/>
    <m/>
    <m/>
    <m/>
    <m/>
  </r>
  <r>
    <x v="0"/>
    <s v="50226-PE Florida Power Delivery"/>
    <x v="0"/>
    <s v="2/1/2016 00:00:00"/>
    <s v="Distribution Line - FL"/>
    <s v="2016"/>
    <s v="20045820"/>
    <x v="52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49"/>
    <x v="177"/>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2060"/>
    <x v="169"/>
    <s v="0106000 - Comp Const Unclassified-E"/>
    <s v="D DIS 373-ZZ-STREET LIGHT&amp;SIG-50226"/>
    <x v="0"/>
    <x v="6"/>
    <s v="Distribution Lines"/>
    <s v="FL"/>
    <x v="0"/>
    <n v="2"/>
    <n v="5037.8100000000004"/>
    <n v="640.56000000000006"/>
    <n v="4397.25"/>
    <x v="0"/>
    <m/>
    <m/>
    <m/>
    <m/>
    <m/>
    <m/>
    <m/>
    <m/>
    <m/>
    <m/>
    <m/>
    <m/>
    <m/>
    <m/>
    <m/>
    <m/>
    <m/>
    <m/>
    <m/>
    <m/>
    <m/>
    <m/>
  </r>
  <r>
    <x v="0"/>
    <s v="50226-PE Florida Power Delivery"/>
    <x v="0"/>
    <s v="6/1/2016 00:00:00"/>
    <s v="Distribution Line - FL"/>
    <s v="2016"/>
    <s v="LSP034274"/>
    <x v="36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376"/>
    <x v="944"/>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21"/>
    <x v="33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20103503"/>
    <x v="7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20"/>
    <x v="48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305"/>
    <x v="48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2998"/>
    <x v="81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445"/>
    <x v="88"/>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69647"/>
    <x v="82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0586"/>
    <x v="94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FFL150310"/>
    <x v="12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93"/>
    <x v="640"/>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58"/>
    <x v="75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52"/>
    <x v="73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94"/>
    <x v="10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9653"/>
    <x v="16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104801"/>
    <x v="327"/>
    <s v="0106000 - Comp Const Unclassified-E"/>
    <s v="D DIS 373-ZZ-STREET LIGHT&amp;SIG-50226"/>
    <x v="0"/>
    <x v="6"/>
    <s v="Distribution Lines"/>
    <s v="FL"/>
    <x v="0"/>
    <n v="12"/>
    <n v="56125.41"/>
    <n v="7136.41"/>
    <n v="48989"/>
    <x v="0"/>
    <m/>
    <m/>
    <m/>
    <m/>
    <m/>
    <m/>
    <m/>
    <m/>
    <m/>
    <m/>
    <m/>
    <m/>
    <m/>
    <m/>
    <m/>
    <m/>
    <m/>
    <m/>
    <m/>
    <m/>
    <m/>
    <m/>
  </r>
  <r>
    <x v="0"/>
    <s v="50226-PE Florida Power Delivery"/>
    <x v="0"/>
    <s v="4/1/2016 00:00:00"/>
    <s v="Distribution Line - FL"/>
    <s v="2016"/>
    <s v="LSP947519"/>
    <x v="36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41"/>
    <x v="23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9644"/>
    <x v="16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204"/>
    <x v="10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77"/>
    <x v="48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80"/>
    <x v="35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80"/>
    <x v="355"/>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5"/>
    <s v="20091955"/>
    <x v="496"/>
    <s v="0106000 - Comp Const Unclassified-E"/>
    <s v="D DIS 373-ZZ-STREET LIGHT&amp;SIG-50226"/>
    <x v="0"/>
    <x v="6"/>
    <s v="Distribution Lines"/>
    <s v="FL"/>
    <x v="0"/>
    <n v="5"/>
    <n v="21803.98"/>
    <n v="3564.52"/>
    <n v="18239.46"/>
    <x v="0"/>
    <m/>
    <m/>
    <m/>
    <m/>
    <m/>
    <m/>
    <m/>
    <m/>
    <m/>
    <m/>
    <m/>
    <m/>
    <m/>
    <m/>
    <m/>
    <m/>
    <m/>
    <m/>
    <m/>
    <m/>
    <m/>
    <m/>
  </r>
  <r>
    <x v="0"/>
    <s v="50226-PE Florida Power Delivery"/>
    <x v="0"/>
    <s v="2/1/2016 00:00:00"/>
    <s v="Distribution Line - FL"/>
    <s v="2016"/>
    <s v="20032143"/>
    <x v="24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62"/>
    <x v="21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586"/>
    <x v="146"/>
    <s v="0106000 - Comp Const Unclassified-E"/>
    <s v="D DIS 373-ZZ-STREET LIGHT&amp;SIG-50226"/>
    <x v="0"/>
    <x v="6"/>
    <s v="Distribution Lines"/>
    <s v="FL"/>
    <x v="0"/>
    <n v="0"/>
    <n v="0"/>
    <n v="0"/>
    <n v="0"/>
    <x v="0"/>
    <m/>
    <m/>
    <m/>
    <m/>
    <m/>
    <m/>
    <m/>
    <m/>
    <m/>
    <m/>
    <m/>
    <m/>
    <m/>
    <m/>
    <m/>
    <m/>
    <m/>
    <m/>
    <m/>
    <m/>
    <m/>
    <m/>
  </r>
  <r>
    <x v="0"/>
    <s v="50226-PE Florida Power Delivery"/>
    <x v="0"/>
    <s v="4/1/2009 00:00:00"/>
    <s v="Distribution Line - FL"/>
    <s v="2009"/>
    <s v="20025342"/>
    <x v="538"/>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25307"/>
    <x v="23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84"/>
    <x v="12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45797"/>
    <x v="450"/>
    <s v="0106000 - Comp Const Unclassified-E"/>
    <s v="D DIS 373-ZZ-STREET LIGHT&amp;SIG-50226"/>
    <x v="0"/>
    <x v="6"/>
    <s v="Distribution Lines"/>
    <s v="FL"/>
    <x v="0"/>
    <n v="12"/>
    <n v="5485701.5599999996"/>
    <n v="697513.21"/>
    <n v="4788188.3499999996"/>
    <x v="0"/>
    <m/>
    <m/>
    <m/>
    <m/>
    <m/>
    <m/>
    <m/>
    <m/>
    <m/>
    <m/>
    <m/>
    <m/>
    <m/>
    <m/>
    <m/>
    <m/>
    <m/>
    <m/>
    <m/>
    <m/>
    <m/>
    <m/>
  </r>
  <r>
    <x v="0"/>
    <s v="50226-PE Florida Power Delivery"/>
    <x v="0"/>
    <s v="1/1/2016 00:00:00"/>
    <s v="Distribution Line - FL"/>
    <s v="2016"/>
    <s v="20036599"/>
    <x v="16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73"/>
    <x v="738"/>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64677"/>
    <x v="719"/>
    <s v="0106000 - Comp Const Unclassified-E"/>
    <s v="D DIS 373-ZZ-STREET LIGHT&amp;SIG-50226"/>
    <x v="0"/>
    <x v="6"/>
    <s v="Distribution Lines"/>
    <s v="FL"/>
    <x v="0"/>
    <n v="0"/>
    <n v="0"/>
    <n v="0"/>
    <n v="0"/>
    <x v="0"/>
    <m/>
    <m/>
    <m/>
    <m/>
    <m/>
    <m/>
    <m/>
    <m/>
    <m/>
    <m/>
    <m/>
    <m/>
    <m/>
    <m/>
    <m/>
    <m/>
    <m/>
    <m/>
    <m/>
    <m/>
    <m/>
    <m/>
  </r>
  <r>
    <x v="0"/>
    <s v="50226-PE Florida Power Delivery"/>
    <x v="0"/>
    <s v="7/1/2012 00:00:00"/>
    <s v="Distribution Line - FL"/>
    <s v="2012"/>
    <s v="20089648"/>
    <x v="490"/>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4"/>
    <s v="20099085"/>
    <x v="630"/>
    <s v="0106000 - Comp Const Unclassified-E"/>
    <s v="D DIS 373-ZZ-STREET LIGHT&amp;SIG-50226"/>
    <x v="0"/>
    <x v="6"/>
    <s v="Distribution Lines"/>
    <s v="FL"/>
    <x v="0"/>
    <n v="1"/>
    <n v="704.16"/>
    <n v="140.70000000000002"/>
    <n v="563.46"/>
    <x v="0"/>
    <m/>
    <m/>
    <m/>
    <m/>
    <m/>
    <m/>
    <m/>
    <m/>
    <m/>
    <m/>
    <m/>
    <m/>
    <m/>
    <m/>
    <m/>
    <m/>
    <m/>
    <m/>
    <m/>
    <m/>
    <m/>
    <m/>
  </r>
  <r>
    <x v="0"/>
    <s v="50226-PE Florida Power Delivery"/>
    <x v="0"/>
    <s v="1/1/2016 00:00:00"/>
    <s v="Distribution Line - FL"/>
    <s v="2015"/>
    <s v="LSP930122"/>
    <x v="1149"/>
    <s v="0106000 - Comp Const Unclassified-E"/>
    <s v="D DIS 373-ZZ-STREET LIGHT&amp;SIG-50226"/>
    <x v="0"/>
    <x v="6"/>
    <s v="Distribution Lines"/>
    <s v="FL"/>
    <x v="0"/>
    <n v="1"/>
    <n v="101873.34"/>
    <n v="16654.260000000002"/>
    <n v="85219.08"/>
    <x v="0"/>
    <m/>
    <m/>
    <m/>
    <m/>
    <m/>
    <m/>
    <m/>
    <m/>
    <m/>
    <m/>
    <m/>
    <m/>
    <m/>
    <m/>
    <m/>
    <m/>
    <m/>
    <m/>
    <m/>
    <m/>
    <m/>
    <m/>
  </r>
  <r>
    <x v="0"/>
    <s v="50226-PE Florida Power Delivery"/>
    <x v="0"/>
    <s v="1/1/2016 00:00:00"/>
    <s v="Distribution Line - FL"/>
    <s v="2016"/>
    <s v="LEDSLFL"/>
    <x v="151"/>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LAD939838"/>
    <x v="727"/>
    <s v="0106000 - Comp Const Unclassified-E"/>
    <s v="D DIS 373-ZZ-STREET LIGHT&amp;SIG-50226"/>
    <x v="0"/>
    <x v="6"/>
    <s v="Distribution Lines"/>
    <s v="FL"/>
    <x v="0"/>
    <n v="1"/>
    <n v="-542.03"/>
    <n v="-88.61"/>
    <n v="-453.42"/>
    <x v="0"/>
    <m/>
    <m/>
    <m/>
    <m/>
    <m/>
    <m/>
    <m/>
    <m/>
    <m/>
    <m/>
    <m/>
    <m/>
    <m/>
    <m/>
    <m/>
    <m/>
    <m/>
    <m/>
    <m/>
    <m/>
    <m/>
    <m/>
  </r>
  <r>
    <x v="0"/>
    <s v="50226-PE Florida Power Delivery"/>
    <x v="0"/>
    <s v="1/1/2016 00:00:00"/>
    <s v="Distribution Line - FL"/>
    <s v="2016"/>
    <s v="20023640"/>
    <x v="536"/>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944"/>
    <x v="17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93"/>
    <x v="23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00"/>
    <x v="513"/>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6588"/>
    <x v="66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FFL150308"/>
    <x v="126"/>
    <s v="0106000 - Comp Const Unclassified-E"/>
    <s v="D DIS 373-ZZ-STREET LIGHT&amp;SIG-50226"/>
    <x v="0"/>
    <x v="6"/>
    <s v="Distribution Lines"/>
    <s v="FL"/>
    <x v="0"/>
    <n v="3"/>
    <n v="3741.7000000000003"/>
    <n v="611.69000000000005"/>
    <n v="3130.01"/>
    <x v="0"/>
    <m/>
    <m/>
    <m/>
    <m/>
    <m/>
    <m/>
    <m/>
    <m/>
    <m/>
    <m/>
    <m/>
    <m/>
    <m/>
    <m/>
    <m/>
    <m/>
    <m/>
    <m/>
    <m/>
    <m/>
    <m/>
    <m/>
  </r>
  <r>
    <x v="0"/>
    <s v="50226-PE Florida Power Delivery"/>
    <x v="0"/>
    <s v="2/1/2016 00:00:00"/>
    <s v="Distribution Line - FL"/>
    <s v="2016"/>
    <s v="20064447"/>
    <x v="94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2479"/>
    <x v="356"/>
    <s v="0106000 - Comp Const Unclassified-E"/>
    <s v="D DIS 373-ZZ-STREET LIGHT&amp;SIG-50226"/>
    <x v="0"/>
    <x v="6"/>
    <s v="Distribution Lines"/>
    <s v="FL"/>
    <x v="0"/>
    <n v="0"/>
    <n v="0"/>
    <n v="0"/>
    <n v="0"/>
    <x v="0"/>
    <m/>
    <m/>
    <m/>
    <m/>
    <m/>
    <m/>
    <m/>
    <m/>
    <m/>
    <m/>
    <m/>
    <m/>
    <m/>
    <m/>
    <m/>
    <m/>
    <m/>
    <m/>
    <m/>
    <m/>
    <m/>
    <m/>
  </r>
  <r>
    <x v="0"/>
    <s v="50226-PE Florida Power Delivery"/>
    <x v="0"/>
    <s v="12/1/2015 00:00:00"/>
    <s v="Distribution Line - FL"/>
    <s v="2015"/>
    <s v="20103219"/>
    <x v="124"/>
    <s v="0106000 - Comp Const Unclassified-E"/>
    <s v="D DIS 373-ZZ-STREET LIGHT&amp;SIG-50226"/>
    <x v="0"/>
    <x v="6"/>
    <s v="Distribution Lines"/>
    <s v="FL"/>
    <x v="0"/>
    <n v="1"/>
    <n v="35.32"/>
    <n v="5.7700000000000005"/>
    <n v="29.55"/>
    <x v="0"/>
    <m/>
    <m/>
    <m/>
    <m/>
    <m/>
    <m/>
    <m/>
    <m/>
    <m/>
    <m/>
    <m/>
    <m/>
    <m/>
    <m/>
    <m/>
    <m/>
    <m/>
    <m/>
    <m/>
    <m/>
    <m/>
    <m/>
  </r>
  <r>
    <x v="0"/>
    <s v="50226-PE Florida Power Delivery"/>
    <x v="0"/>
    <s v="12/1/2015 00:00:00"/>
    <s v="Distribution Line - FL"/>
    <s v="2014"/>
    <s v="20101015"/>
    <x v="901"/>
    <s v="0106000 - Comp Const Unclassified-E"/>
    <s v="D DIS 373-ZZ-STREET LIGHT&amp;SIG-50226"/>
    <x v="0"/>
    <x v="6"/>
    <s v="Distribution Lines"/>
    <s v="FL"/>
    <x v="0"/>
    <n v="0"/>
    <n v="0"/>
    <n v="0"/>
    <n v="0"/>
    <x v="0"/>
    <m/>
    <m/>
    <m/>
    <m/>
    <m/>
    <m/>
    <m/>
    <m/>
    <m/>
    <m/>
    <m/>
    <m/>
    <m/>
    <m/>
    <m/>
    <m/>
    <m/>
    <m/>
    <m/>
    <m/>
    <m/>
    <m/>
  </r>
  <r>
    <x v="0"/>
    <s v="50226-PE Florida Power Delivery"/>
    <x v="0"/>
    <s v="11/1/2015 00:00:00"/>
    <s v="Distribution Line - FL"/>
    <s v="2015"/>
    <s v="20065293"/>
    <x v="640"/>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4"/>
    <s v="20103469"/>
    <x v="373"/>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818"/>
    <x v="183"/>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4"/>
    <s v="20095713"/>
    <x v="14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9737"/>
    <x v="35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800"/>
    <x v="513"/>
    <s v="0106000 - Comp Const Unclassified-E"/>
    <s v="D DIS 373-ZZ-STREET LIGHT&amp;SIG-50226"/>
    <x v="0"/>
    <x v="6"/>
    <s v="Distribution Lines"/>
    <s v="FL"/>
    <x v="0"/>
    <n v="0"/>
    <n v="0"/>
    <n v="0"/>
    <n v="0"/>
    <x v="0"/>
    <m/>
    <m/>
    <m/>
    <m/>
    <m/>
    <m/>
    <m/>
    <m/>
    <m/>
    <m/>
    <m/>
    <m/>
    <m/>
    <m/>
    <m/>
    <m/>
    <m/>
    <m/>
    <m/>
    <m/>
    <m/>
    <m/>
  </r>
  <r>
    <x v="0"/>
    <s v="50226-PE Florida Power Delivery"/>
    <x v="0"/>
    <s v="6/1/2015 00:00:00"/>
    <s v="Distribution Line - FL"/>
    <s v="2014"/>
    <s v="20096881"/>
    <x v="74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4801"/>
    <x v="327"/>
    <s v="0106000 - Comp Const Unclassified-E"/>
    <s v="D DIS 373-ZZ-STREET LIGHT&amp;SIG-50226"/>
    <x v="0"/>
    <x v="6"/>
    <s v="Distribution Lines"/>
    <s v="FL"/>
    <x v="0"/>
    <n v="12"/>
    <n v="3456.57"/>
    <n v="565.08000000000004"/>
    <n v="2891.4900000000002"/>
    <x v="0"/>
    <m/>
    <m/>
    <m/>
    <m/>
    <m/>
    <m/>
    <m/>
    <m/>
    <m/>
    <m/>
    <m/>
    <m/>
    <m/>
    <m/>
    <m/>
    <m/>
    <m/>
    <m/>
    <m/>
    <m/>
    <m/>
    <m/>
  </r>
  <r>
    <x v="0"/>
    <s v="50226-PE Florida Power Delivery"/>
    <x v="0"/>
    <s v="11/1/2014 00:00:00"/>
    <s v="Distribution Line - FL"/>
    <s v="2014"/>
    <s v="20103952"/>
    <x v="37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9655"/>
    <x v="731"/>
    <s v="0106000 - Comp Const Unclassified-E"/>
    <s v="D DIS 373-ZZ-STREET LIGHT&amp;SIG-50226"/>
    <x v="0"/>
    <x v="6"/>
    <s v="Distribution Lines"/>
    <s v="FL"/>
    <x v="0"/>
    <n v="12"/>
    <n v="-83.23"/>
    <n v="-13.61"/>
    <n v="-69.62"/>
    <x v="0"/>
    <m/>
    <m/>
    <m/>
    <m/>
    <m/>
    <m/>
    <m/>
    <m/>
    <m/>
    <m/>
    <m/>
    <m/>
    <m/>
    <m/>
    <m/>
    <m/>
    <m/>
    <m/>
    <m/>
    <m/>
    <m/>
    <m/>
  </r>
  <r>
    <x v="0"/>
    <s v="50226-PE Florida Power Delivery"/>
    <x v="0"/>
    <s v="4/1/2015 00:00:00"/>
    <s v="Distribution Line - FL"/>
    <s v="2015"/>
    <s v="20050586"/>
    <x v="942"/>
    <s v="0106000 - Comp Const Unclassified-E"/>
    <s v="D DIS 373-ZZ-STREET LIGHT&amp;SIG-50226"/>
    <x v="0"/>
    <x v="6"/>
    <s v="Distribution Lines"/>
    <s v="FL"/>
    <x v="0"/>
    <n v="0"/>
    <n v="0"/>
    <n v="0"/>
    <n v="0"/>
    <x v="0"/>
    <m/>
    <m/>
    <m/>
    <m/>
    <m/>
    <m/>
    <m/>
    <m/>
    <m/>
    <m/>
    <m/>
    <m/>
    <m/>
    <m/>
    <m/>
    <m/>
    <m/>
    <m/>
    <m/>
    <m/>
    <m/>
    <m/>
  </r>
  <r>
    <x v="0"/>
    <s v="50226-PE Florida Power Delivery"/>
    <x v="0"/>
    <s v="5/1/2015 00:00:00"/>
    <s v="Distribution Line - FL"/>
    <s v="2015"/>
    <s v="20103520"/>
    <x v="1109"/>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817"/>
    <x v="52"/>
    <s v="0106000 - Comp Const Unclassified-E"/>
    <s v="D DIS 373-ZZ-STREET LIGHT&amp;SIG-50226"/>
    <x v="0"/>
    <x v="6"/>
    <s v="Distribution Lines"/>
    <s v="FL"/>
    <x v="0"/>
    <n v="12"/>
    <n v="20061.29"/>
    <n v="3279.62"/>
    <n v="16781.670000000002"/>
    <x v="0"/>
    <m/>
    <m/>
    <m/>
    <m/>
    <m/>
    <m/>
    <m/>
    <m/>
    <m/>
    <m/>
    <m/>
    <m/>
    <m/>
    <m/>
    <m/>
    <m/>
    <m/>
    <m/>
    <m/>
    <m/>
    <m/>
    <m/>
  </r>
  <r>
    <x v="0"/>
    <s v="50226-PE Florida Power Delivery"/>
    <x v="0"/>
    <s v="6/1/2015 00:00:00"/>
    <s v="Distribution Line - FL"/>
    <s v="2015"/>
    <s v="20103231"/>
    <x v="739"/>
    <s v="0106000 - Comp Const Unclassified-E"/>
    <s v="D DIS 373-ZZ-STREET LIGHT&amp;SIG-50226"/>
    <x v="0"/>
    <x v="6"/>
    <s v="Distribution Lines"/>
    <s v="FL"/>
    <x v="0"/>
    <n v="3"/>
    <n v="418.17"/>
    <n v="68.36"/>
    <n v="349.81"/>
    <x v="0"/>
    <m/>
    <m/>
    <m/>
    <m/>
    <m/>
    <m/>
    <m/>
    <m/>
    <m/>
    <m/>
    <m/>
    <m/>
    <m/>
    <m/>
    <m/>
    <m/>
    <m/>
    <m/>
    <m/>
    <m/>
    <m/>
    <m/>
  </r>
  <r>
    <x v="0"/>
    <s v="50226-PE Florida Power Delivery"/>
    <x v="0"/>
    <s v="3/1/2015 00:00:00"/>
    <s v="Distribution Line - FL"/>
    <s v="2015"/>
    <s v="20045894"/>
    <x v="102"/>
    <s v="0106000 - Comp Const Unclassified-E"/>
    <s v="D DIS 373-ZZ-STREET LIGHT&amp;SIG-50226"/>
    <x v="0"/>
    <x v="6"/>
    <s v="Distribution Lines"/>
    <s v="FL"/>
    <x v="0"/>
    <n v="0"/>
    <n v="0"/>
    <n v="0"/>
    <n v="0"/>
    <x v="0"/>
    <m/>
    <m/>
    <m/>
    <m/>
    <m/>
    <m/>
    <m/>
    <m/>
    <m/>
    <m/>
    <m/>
    <m/>
    <m/>
    <m/>
    <m/>
    <m/>
    <m/>
    <m/>
    <m/>
    <m/>
    <m/>
    <m/>
  </r>
  <r>
    <x v="0"/>
    <s v="50226-PE Florida Power Delivery"/>
    <x v="0"/>
    <s v="3/1/2015 00:00:00"/>
    <s v="Distribution Line - FL"/>
    <s v="2015"/>
    <s v="20032087"/>
    <x v="118"/>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5"/>
    <s v="20064477"/>
    <x v="483"/>
    <s v="0106000 - Comp Const Unclassified-E"/>
    <s v="D DIS 373-ZZ-STREET LIGHT&amp;SIG-50226"/>
    <x v="0"/>
    <x v="6"/>
    <s v="Distribution Lines"/>
    <s v="FL"/>
    <x v="0"/>
    <n v="0"/>
    <n v="0"/>
    <n v="0"/>
    <n v="0"/>
    <x v="0"/>
    <m/>
    <m/>
    <m/>
    <m/>
    <m/>
    <m/>
    <m/>
    <m/>
    <m/>
    <m/>
    <m/>
    <m/>
    <m/>
    <m/>
    <m/>
    <m/>
    <m/>
    <m/>
    <m/>
    <m/>
    <m/>
    <m/>
  </r>
  <r>
    <x v="0"/>
    <s v="50226-PE Florida Power Delivery"/>
    <x v="0"/>
    <s v="2/1/2015 00:00:00"/>
    <s v="Distribution Line - FL"/>
    <s v="2015"/>
    <s v="20045944"/>
    <x v="172"/>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94"/>
    <x v="11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87527"/>
    <x v="1150"/>
    <s v="0106000 - Comp Const Unclassified-E"/>
    <s v="D DIS 373-ZZ-STREET LIGHT&amp;SIG-50226"/>
    <x v="0"/>
    <x v="6"/>
    <s v="Distribution Lines"/>
    <s v="FL"/>
    <x v="0"/>
    <n v="1"/>
    <n v="274.62"/>
    <n v="44.89"/>
    <n v="229.73000000000002"/>
    <x v="0"/>
    <m/>
    <m/>
    <m/>
    <m/>
    <m/>
    <m/>
    <m/>
    <m/>
    <m/>
    <m/>
    <m/>
    <m/>
    <m/>
    <m/>
    <m/>
    <m/>
    <m/>
    <m/>
    <m/>
    <m/>
    <m/>
    <m/>
  </r>
  <r>
    <x v="0"/>
    <s v="50226-PE Florida Power Delivery"/>
    <x v="0"/>
    <s v="1/1/2015 00:00:00"/>
    <s v="Distribution Line - FL"/>
    <s v="2015"/>
    <s v="20036598"/>
    <x v="4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4104"/>
    <x v="642"/>
    <s v="0106000 - Comp Const Unclassified-E"/>
    <s v="D DIS 373-ZZ-STREET LIGHT&amp;SIG-50226"/>
    <x v="0"/>
    <x v="6"/>
    <s v="Distribution Lines"/>
    <s v="FL"/>
    <x v="0"/>
    <n v="0"/>
    <n v="0"/>
    <n v="0"/>
    <n v="0"/>
    <x v="0"/>
    <m/>
    <m/>
    <m/>
    <m/>
    <m/>
    <m/>
    <m/>
    <m/>
    <m/>
    <m/>
    <m/>
    <m/>
    <m/>
    <m/>
    <m/>
    <m/>
    <m/>
    <m/>
    <m/>
    <m/>
    <m/>
    <m/>
  </r>
  <r>
    <x v="0"/>
    <s v="50226-PE Florida Power Delivery"/>
    <x v="0"/>
    <s v="12/1/2014 00:00:00"/>
    <s v="Distribution Line - FL"/>
    <s v="2014"/>
    <s v="20103488"/>
    <x v="13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86606"/>
    <x v="110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82"/>
    <x v="351"/>
    <s v="0106000 - Comp Const Unclassified-E"/>
    <s v="D DIS 373-ZZ-STREET LIGHT&amp;SIG-50226"/>
    <x v="0"/>
    <x v="6"/>
    <s v="Distribution Lines"/>
    <s v="FL"/>
    <x v="0"/>
    <n v="0"/>
    <n v="0"/>
    <n v="0"/>
    <n v="0"/>
    <x v="0"/>
    <m/>
    <m/>
    <m/>
    <m/>
    <m/>
    <m/>
    <m/>
    <m/>
    <m/>
    <m/>
    <m/>
    <m/>
    <m/>
    <m/>
    <m/>
    <m/>
    <m/>
    <m/>
    <m/>
    <m/>
    <m/>
    <m/>
  </r>
  <r>
    <x v="0"/>
    <s v="50226-PE Florida Power Delivery"/>
    <x v="0"/>
    <s v="12/1/2014 00:00:00"/>
    <s v="Distribution Line - FL"/>
    <s v="2014"/>
    <s v="20095713"/>
    <x v="14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81"/>
    <x v="8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55"/>
    <x v="731"/>
    <s v="0106000 - Comp Const Unclassified-E"/>
    <s v="D DIS 373-ZZ-STREET LIGHT&amp;SIG-50226"/>
    <x v="0"/>
    <x v="6"/>
    <s v="Distribution Lines"/>
    <s v="FL"/>
    <x v="0"/>
    <n v="12"/>
    <n v="83.23"/>
    <n v="16.63"/>
    <n v="66.599999999999994"/>
    <x v="0"/>
    <m/>
    <m/>
    <m/>
    <m/>
    <m/>
    <m/>
    <m/>
    <m/>
    <m/>
    <m/>
    <m/>
    <m/>
    <m/>
    <m/>
    <m/>
    <m/>
    <m/>
    <m/>
    <m/>
    <m/>
    <m/>
    <m/>
  </r>
  <r>
    <x v="0"/>
    <s v="50226-PE Florida Power Delivery"/>
    <x v="0"/>
    <s v="1/1/2014 00:00:00"/>
    <s v="Distribution Line - FL"/>
    <s v="2014"/>
    <s v="20052790"/>
    <x v="185"/>
    <s v="0106000 - Comp Const Unclassified-E"/>
    <s v="D DIS 373-ZZ-STREET LIGHT&amp;SIG-50226"/>
    <x v="0"/>
    <x v="6"/>
    <s v="Distribution Lines"/>
    <s v="FL"/>
    <x v="0"/>
    <n v="0"/>
    <n v="0"/>
    <n v="0"/>
    <n v="0"/>
    <x v="0"/>
    <m/>
    <m/>
    <m/>
    <m/>
    <m/>
    <m/>
    <m/>
    <m/>
    <m/>
    <m/>
    <m/>
    <m/>
    <m/>
    <m/>
    <m/>
    <m/>
    <m/>
    <m/>
    <m/>
    <m/>
    <m/>
    <m/>
  </r>
  <r>
    <x v="0"/>
    <s v="50226-PE Florida Power Delivery"/>
    <x v="0"/>
    <s v="8/1/2012 00:00:00"/>
    <s v="Distribution Line - FL"/>
    <s v="2012"/>
    <s v="20089277"/>
    <x v="89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789"/>
    <x v="20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3"/>
    <x v="196"/>
    <s v="0106000 - Comp Const Unclassified-E"/>
    <s v="D DIS 373-ZZ-STREET LIGHT&amp;SIG-50226"/>
    <x v="0"/>
    <x v="6"/>
    <s v="Distribution Lines"/>
    <s v="FL"/>
    <x v="0"/>
    <n v="0"/>
    <n v="0"/>
    <n v="0"/>
    <n v="0"/>
    <x v="0"/>
    <m/>
    <m/>
    <m/>
    <m/>
    <m/>
    <m/>
    <m/>
    <m/>
    <m/>
    <m/>
    <m/>
    <m/>
    <m/>
    <m/>
    <m/>
    <m/>
    <m/>
    <m/>
    <m/>
    <m/>
    <m/>
    <m/>
  </r>
  <r>
    <x v="0"/>
    <s v="50226-PE Florida Power Delivery"/>
    <x v="0"/>
    <s v="2/1/2014 00:00:00"/>
    <s v="Distribution Line - FL"/>
    <s v="2006"/>
    <s v="20023661"/>
    <x v="187"/>
    <s v="0106000 - Comp Const Unclassified-E"/>
    <s v="D DIS 373-ZZ-STREET LIGHT&amp;SIG-50226"/>
    <x v="0"/>
    <x v="6"/>
    <s v="Distribution Lines"/>
    <s v="FL"/>
    <x v="0"/>
    <n v="1"/>
    <n v="0"/>
    <n v="0"/>
    <n v="0"/>
    <x v="0"/>
    <m/>
    <m/>
    <m/>
    <m/>
    <m/>
    <m/>
    <m/>
    <m/>
    <m/>
    <m/>
    <m/>
    <m/>
    <m/>
    <m/>
    <m/>
    <m/>
    <m/>
    <m/>
    <m/>
    <m/>
    <m/>
    <m/>
  </r>
  <r>
    <x v="0"/>
    <s v="50226-PE Florida Power Delivery"/>
    <x v="0"/>
    <s v="1/1/2014 00:00:00"/>
    <s v="Distribution Line - FL"/>
    <s v="2014"/>
    <s v="20064475"/>
    <x v="73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570"/>
    <x v="94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77"/>
    <x v="99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5295"/>
    <x v="1151"/>
    <s v="0106000 - Comp Const Unclassified-E"/>
    <s v="D DIS 373-ZZ-STREET LIGHT&amp;SIG-50226"/>
    <x v="0"/>
    <x v="6"/>
    <s v="Distribution Lines"/>
    <s v="FL"/>
    <x v="0"/>
    <n v="2"/>
    <n v="0"/>
    <n v="0"/>
    <n v="0"/>
    <x v="0"/>
    <m/>
    <m/>
    <m/>
    <m/>
    <m/>
    <m/>
    <m/>
    <m/>
    <m/>
    <m/>
    <m/>
    <m/>
    <m/>
    <m/>
    <m/>
    <m/>
    <m/>
    <m/>
    <m/>
    <m/>
    <m/>
    <m/>
  </r>
  <r>
    <x v="0"/>
    <s v="50226-PE Florida Power Delivery"/>
    <x v="0"/>
    <s v="1/1/2014 00:00:00"/>
    <s v="Distribution Line - FL"/>
    <s v="2014"/>
    <s v="20097766"/>
    <x v="63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62"/>
    <x v="115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2"/>
    <s v="20089559"/>
    <x v="154"/>
    <s v="0106000 - Comp Const Unclassified-E"/>
    <s v="D DIS 373-ZZ-STREET LIGHT&amp;SIG-50226"/>
    <x v="0"/>
    <x v="6"/>
    <s v="Distribution Lines"/>
    <s v="FL"/>
    <x v="0"/>
    <n v="1"/>
    <n v="751.22"/>
    <n v="204.68"/>
    <n v="546.54"/>
    <x v="0"/>
    <m/>
    <m/>
    <m/>
    <m/>
    <m/>
    <m/>
    <m/>
    <m/>
    <m/>
    <m/>
    <m/>
    <m/>
    <m/>
    <m/>
    <m/>
    <m/>
    <m/>
    <m/>
    <m/>
    <m/>
    <m/>
    <m/>
  </r>
  <r>
    <x v="0"/>
    <s v="50226-PE Florida Power Delivery"/>
    <x v="0"/>
    <s v="1/1/2014 00:00:00"/>
    <s v="Distribution Line - FL"/>
    <s v="2014"/>
    <s v="20045757"/>
    <x v="20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68"/>
    <x v="13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4698"/>
    <x v="348"/>
    <s v="0106000 - Comp Const Unclassified-E"/>
    <s v="D DIS 373-ZZ-STREET LIGHT&amp;SIG-50226"/>
    <x v="0"/>
    <x v="6"/>
    <s v="Distribution Lines"/>
    <s v="FL"/>
    <x v="0"/>
    <n v="12"/>
    <n v="31616.690000000002"/>
    <n v="6317.3"/>
    <n v="25299.39"/>
    <x v="0"/>
    <m/>
    <m/>
    <m/>
    <m/>
    <m/>
    <m/>
    <m/>
    <m/>
    <m/>
    <m/>
    <m/>
    <m/>
    <m/>
    <m/>
    <m/>
    <m/>
    <m/>
    <m/>
    <m/>
    <m/>
    <m/>
    <m/>
  </r>
  <r>
    <x v="0"/>
    <s v="50226-PE Florida Power Delivery"/>
    <x v="0"/>
    <s v="1/1/2014 00:00:00"/>
    <s v="Distribution Line - FL"/>
    <s v="2014"/>
    <s v="20059376"/>
    <x v="94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83"/>
    <x v="668"/>
    <s v="0106000 - Comp Const Unclassified-E"/>
    <s v="D DIS 373-ZZ-STREET LIGHT&amp;SIG-50226"/>
    <x v="0"/>
    <x v="6"/>
    <s v="Distribution Lines"/>
    <s v="FL"/>
    <x v="0"/>
    <n v="0"/>
    <n v="0"/>
    <n v="0"/>
    <n v="0"/>
    <x v="0"/>
    <m/>
    <m/>
    <m/>
    <m/>
    <m/>
    <m/>
    <m/>
    <m/>
    <m/>
    <m/>
    <m/>
    <m/>
    <m/>
    <m/>
    <m/>
    <m/>
    <m/>
    <m/>
    <m/>
    <m/>
    <m/>
    <m/>
  </r>
  <r>
    <x v="0"/>
    <s v="50226-PE Florida Power Delivery"/>
    <x v="0"/>
    <s v="2/1/2014 00:00:00"/>
    <s v="Distribution Line - FL"/>
    <s v="2014"/>
    <s v="20046806"/>
    <x v="24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42"/>
    <x v="170"/>
    <s v="0106000 - Comp Const Unclassified-E"/>
    <s v="D DIS 373-ZZ-STREET LIGHT&amp;SIG-50226"/>
    <x v="0"/>
    <x v="6"/>
    <s v="Distribution Lines"/>
    <s v="FL"/>
    <x v="0"/>
    <n v="12"/>
    <n v="652965.87"/>
    <n v="130468.42"/>
    <n v="522497.45"/>
    <x v="0"/>
    <m/>
    <m/>
    <m/>
    <m/>
    <m/>
    <m/>
    <m/>
    <m/>
    <m/>
    <m/>
    <m/>
    <m/>
    <m/>
    <m/>
    <m/>
    <m/>
    <m/>
    <m/>
    <m/>
    <m/>
    <m/>
    <m/>
  </r>
  <r>
    <x v="0"/>
    <s v="50226-PE Florida Power Delivery"/>
    <x v="0"/>
    <s v="1/1/2014 00:00:00"/>
    <s v="Distribution Line - FL"/>
    <s v="2014"/>
    <s v="20032138"/>
    <x v="240"/>
    <s v="0106000 - Comp Const Unclassified-E"/>
    <s v="D DIS 373-ZZ-STREET LIGHT&amp;SIG-50226"/>
    <x v="0"/>
    <x v="6"/>
    <s v="Distribution Lines"/>
    <s v="FL"/>
    <x v="0"/>
    <n v="0"/>
    <n v="0"/>
    <n v="0"/>
    <n v="0"/>
    <x v="0"/>
    <m/>
    <m/>
    <m/>
    <m/>
    <m/>
    <m/>
    <m/>
    <m/>
    <m/>
    <m/>
    <m/>
    <m/>
    <m/>
    <m/>
    <m/>
    <m/>
    <m/>
    <m/>
    <m/>
    <m/>
    <m/>
    <m/>
  </r>
  <r>
    <x v="0"/>
    <s v="50226-PE Florida Power Delivery"/>
    <x v="0"/>
    <s v="12/1/2014 00:00:00"/>
    <s v="Distribution Line - FL"/>
    <s v="2014"/>
    <s v="20096881"/>
    <x v="74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797"/>
    <x v="946"/>
    <s v="0106000 - Comp Const Unclassified-E"/>
    <s v="D DIS 373-ZZ-STREET LIGHT&amp;SIG-50226"/>
    <x v="0"/>
    <x v="6"/>
    <s v="Distribution Lines"/>
    <s v="FL"/>
    <x v="0"/>
    <n v="1"/>
    <n v="0"/>
    <n v="0"/>
    <n v="0"/>
    <x v="0"/>
    <m/>
    <m/>
    <m/>
    <m/>
    <m/>
    <m/>
    <m/>
    <m/>
    <m/>
    <m/>
    <m/>
    <m/>
    <m/>
    <m/>
    <m/>
    <m/>
    <m/>
    <m/>
    <m/>
    <m/>
    <m/>
    <m/>
  </r>
  <r>
    <x v="0"/>
    <s v="50226-PE Florida Power Delivery"/>
    <x v="0"/>
    <s v="1/1/2014 00:00:00"/>
    <s v="Distribution Line - FL"/>
    <s v="2014"/>
    <s v="20045798"/>
    <x v="76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104798"/>
    <x v="462"/>
    <s v="0106000 - Comp Const Unclassified-E"/>
    <s v="D DIS 373-ZZ-STREET LIGHT&amp;SIG-50226"/>
    <x v="0"/>
    <x v="6"/>
    <s v="Distribution Lines"/>
    <s v="FL"/>
    <x v="0"/>
    <n v="12"/>
    <n v="6097.05"/>
    <n v="1218.25"/>
    <n v="4878.8"/>
    <x v="0"/>
    <m/>
    <m/>
    <m/>
    <m/>
    <m/>
    <m/>
    <m/>
    <m/>
    <m/>
    <m/>
    <m/>
    <m/>
    <m/>
    <m/>
    <m/>
    <m/>
    <m/>
    <m/>
    <m/>
    <m/>
    <m/>
    <m/>
  </r>
  <r>
    <x v="0"/>
    <s v="50226-PE Florida Power Delivery"/>
    <x v="0"/>
    <s v="1/1/2014 00:00:00"/>
    <s v="Distribution Line - FL"/>
    <s v="2014"/>
    <s v="20045739"/>
    <x v="19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81331"/>
    <x v="176"/>
    <s v="0106000 - Comp Const Unclassified-E"/>
    <s v="D DIS 373-ZZ-STREET LIGHT&amp;SIG-50226"/>
    <x v="0"/>
    <x v="6"/>
    <s v="Distribution Lines"/>
    <s v="FL"/>
    <x v="0"/>
    <n v="1"/>
    <n v="0"/>
    <n v="0"/>
    <n v="0"/>
    <x v="0"/>
    <m/>
    <m/>
    <m/>
    <m/>
    <m/>
    <m/>
    <m/>
    <m/>
    <m/>
    <m/>
    <m/>
    <m/>
    <m/>
    <m/>
    <m/>
    <m/>
    <m/>
    <m/>
    <m/>
    <m/>
    <m/>
    <m/>
  </r>
  <r>
    <x v="0"/>
    <s v="50226-PE Florida Power Delivery"/>
    <x v="0"/>
    <s v="1/1/2014 00:00:00"/>
    <s v="Distribution Line - FL"/>
    <s v="2014"/>
    <s v="20045869"/>
    <x v="48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65"/>
    <x v="637"/>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56"/>
    <x v="828"/>
    <s v="0106000 - Comp Const Unclassified-E"/>
    <s v="D DIS 373-ZZ-STREET LIGHT&amp;SIG-50226"/>
    <x v="0"/>
    <x v="6"/>
    <s v="Distribution Lines"/>
    <s v="FL"/>
    <x v="0"/>
    <n v="0"/>
    <n v="0"/>
    <n v="0"/>
    <n v="0"/>
    <x v="0"/>
    <m/>
    <m/>
    <m/>
    <m/>
    <m/>
    <m/>
    <m/>
    <m/>
    <m/>
    <m/>
    <m/>
    <m/>
    <m/>
    <m/>
    <m/>
    <m/>
    <m/>
    <m/>
    <m/>
    <m/>
    <m/>
    <m/>
  </r>
  <r>
    <x v="0"/>
    <s v="50226-PE Florida Power Delivery"/>
    <x v="0"/>
    <s v="12/1/2012 00:00:00"/>
    <s v="Distribution Line - FL"/>
    <s v="2012"/>
    <s v="20089897"/>
    <x v="997"/>
    <s v="0106000 - Comp Const Unclassified-E"/>
    <s v="D DIS 373-ZZ-STREET LIGHT&amp;SIG-50226"/>
    <x v="0"/>
    <x v="6"/>
    <s v="Distribution Lines"/>
    <s v="FL"/>
    <x v="0"/>
    <n v="2"/>
    <n v="4864.9000000000005"/>
    <n v="1325.52"/>
    <n v="3539.38"/>
    <x v="0"/>
    <m/>
    <m/>
    <m/>
    <m/>
    <m/>
    <m/>
    <m/>
    <m/>
    <m/>
    <m/>
    <m/>
    <m/>
    <m/>
    <m/>
    <m/>
    <m/>
    <m/>
    <m/>
    <m/>
    <m/>
    <m/>
    <m/>
  </r>
  <r>
    <x v="0"/>
    <s v="50226-PE Florida Power Delivery"/>
    <x v="0"/>
    <s v="10/1/2013 00:00:00"/>
    <s v="Distribution Line - FL"/>
    <s v="2013"/>
    <s v="20032096"/>
    <x v="546"/>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81294"/>
    <x v="999"/>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12"/>
    <s v="20089279"/>
    <x v="178"/>
    <s v="0106000 - Comp Const Unclassified-E"/>
    <s v="D DIS 373-ZZ-STREET LIGHT&amp;SIG-50226"/>
    <x v="0"/>
    <x v="6"/>
    <s v="Distribution Lines"/>
    <s v="FL"/>
    <x v="0"/>
    <n v="1"/>
    <n v="0"/>
    <n v="0"/>
    <n v="0"/>
    <x v="0"/>
    <m/>
    <m/>
    <m/>
    <m/>
    <m/>
    <m/>
    <m/>
    <m/>
    <m/>
    <m/>
    <m/>
    <m/>
    <m/>
    <m/>
    <m/>
    <m/>
    <m/>
    <m/>
    <m/>
    <m/>
    <m/>
    <m/>
  </r>
  <r>
    <x v="0"/>
    <s v="50226-PE Florida Power Delivery"/>
    <x v="0"/>
    <s v="2/1/2013 00:00:00"/>
    <s v="Distribution Line - FL"/>
    <s v="2013"/>
    <s v="20045758"/>
    <x v="225"/>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102"/>
    <x v="212"/>
    <s v="0106000 - Comp Const Unclassified-E"/>
    <s v="D DIS 373-ZZ-STREET LIGHT&amp;SIG-50226"/>
    <x v="0"/>
    <x v="6"/>
    <s v="Distribution Lines"/>
    <s v="FL"/>
    <x v="0"/>
    <n v="0"/>
    <n v="0"/>
    <n v="0"/>
    <n v="0"/>
    <x v="0"/>
    <m/>
    <m/>
    <m/>
    <m/>
    <m/>
    <m/>
    <m/>
    <m/>
    <m/>
    <m/>
    <m/>
    <m/>
    <m/>
    <m/>
    <m/>
    <m/>
    <m/>
    <m/>
    <m/>
    <m/>
    <m/>
    <m/>
  </r>
  <r>
    <x v="0"/>
    <s v="50226-PE Florida Power Delivery"/>
    <x v="0"/>
    <s v="3/1/2013 00:00:00"/>
    <s v="Distribution Line - FL"/>
    <s v="2012"/>
    <s v="20089897"/>
    <x v="997"/>
    <s v="0106000 - Comp Const Unclassified-E"/>
    <s v="D DIS 373-ZZ-STREET LIGHT&amp;SIG-50226"/>
    <x v="0"/>
    <x v="6"/>
    <s v="Distribution Lines"/>
    <s v="FL"/>
    <x v="0"/>
    <n v="1"/>
    <n v="566.16"/>
    <n v="154.26"/>
    <n v="411.90000000000003"/>
    <x v="0"/>
    <m/>
    <m/>
    <m/>
    <m/>
    <m/>
    <m/>
    <m/>
    <m/>
    <m/>
    <m/>
    <m/>
    <m/>
    <m/>
    <m/>
    <m/>
    <m/>
    <m/>
    <m/>
    <m/>
    <m/>
    <m/>
    <m/>
  </r>
  <r>
    <x v="0"/>
    <s v="50226-PE Florida Power Delivery"/>
    <x v="0"/>
    <s v="2/1/2013 00:00:00"/>
    <s v="Distribution Line - FL"/>
    <s v="2013"/>
    <s v="20036598"/>
    <x v="44"/>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893"/>
    <x v="231"/>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68"/>
    <x v="137"/>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096"/>
    <x v="54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39"/>
    <x v="19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089"/>
    <x v="24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84828"/>
    <x v="83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086"/>
    <x v="130"/>
    <s v="0106000 - Comp Const Unclassified-E"/>
    <s v="D DIS 373-ZZ-STREET LIGHT&amp;SIG-50226"/>
    <x v="0"/>
    <x v="6"/>
    <s v="Distribution Lines"/>
    <s v="FL"/>
    <x v="0"/>
    <n v="0"/>
    <n v="0"/>
    <n v="0"/>
    <n v="0"/>
    <x v="0"/>
    <m/>
    <m/>
    <m/>
    <m/>
    <m/>
    <m/>
    <m/>
    <m/>
    <m/>
    <m/>
    <m/>
    <m/>
    <m/>
    <m/>
    <m/>
    <m/>
    <m/>
    <m/>
    <m/>
    <m/>
    <m/>
    <m/>
  </r>
  <r>
    <x v="0"/>
    <s v="50226-PE Florida Power Delivery"/>
    <x v="0"/>
    <s v="7/1/2011 00:00:00"/>
    <s v="Distribution Line - FL"/>
    <s v="2011"/>
    <s v="20032209"/>
    <x v="25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59"/>
    <x v="175"/>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58"/>
    <x v="225"/>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81331"/>
    <x v="176"/>
    <s v="0106000 - Comp Const Unclassified-E"/>
    <s v="D DIS 373-ZZ-STREET LIGHT&amp;SIG-50226"/>
    <x v="0"/>
    <x v="6"/>
    <s v="Distribution Lines"/>
    <s v="FL"/>
    <x v="0"/>
    <n v="2"/>
    <n v="-17821.650000000001"/>
    <n v="-4855.8100000000004"/>
    <n v="-12965.84"/>
    <x v="0"/>
    <m/>
    <m/>
    <m/>
    <m/>
    <m/>
    <m/>
    <m/>
    <m/>
    <m/>
    <m/>
    <m/>
    <m/>
    <m/>
    <m/>
    <m/>
    <m/>
    <m/>
    <m/>
    <m/>
    <m/>
    <m/>
    <m/>
  </r>
  <r>
    <x v="0"/>
    <s v="50226-PE Florida Power Delivery"/>
    <x v="0"/>
    <s v="4/1/2011 00:00:00"/>
    <s v="Distribution Line - FL"/>
    <s v="2011"/>
    <s v="20032210"/>
    <x v="23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82"/>
    <x v="9"/>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957"/>
    <x v="165"/>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5521"/>
    <x v="179"/>
    <s v="0106000 - Comp Const Unclassified-E"/>
    <s v="D DIS 373-ZZ-STREET LIGHT&amp;SIG-50226"/>
    <x v="0"/>
    <x v="6"/>
    <s v="Distribution Lines"/>
    <s v="FL"/>
    <x v="0"/>
    <n v="0"/>
    <n v="0"/>
    <n v="0"/>
    <n v="0"/>
    <x v="0"/>
    <m/>
    <m/>
    <m/>
    <m/>
    <m/>
    <m/>
    <m/>
    <m/>
    <m/>
    <m/>
    <m/>
    <m/>
    <m/>
    <m/>
    <m/>
    <m/>
    <m/>
    <m/>
    <m/>
    <m/>
    <m/>
    <m/>
  </r>
  <r>
    <x v="0"/>
    <s v="50226-PE Florida Power Delivery"/>
    <x v="0"/>
    <s v="9/1/2010 00:00:00"/>
    <s v="Distribution Line - FL"/>
    <s v="2010"/>
    <s v="20023660"/>
    <x v="74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80139"/>
    <x v="518"/>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44"/>
    <x v="11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80284"/>
    <x v="16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73707"/>
    <x v="909"/>
    <s v="0106000 - Comp Const Unclassified-E"/>
    <s v="D DIS 373-ZZ-STREET LIGHT&amp;SIG-50226"/>
    <x v="0"/>
    <x v="6"/>
    <s v="Distribution Lines"/>
    <s v="FL"/>
    <x v="0"/>
    <n v="0"/>
    <n v="0"/>
    <n v="0"/>
    <n v="0"/>
    <x v="0"/>
    <m/>
    <m/>
    <m/>
    <m/>
    <m/>
    <m/>
    <m/>
    <m/>
    <m/>
    <m/>
    <m/>
    <m/>
    <m/>
    <m/>
    <m/>
    <m/>
    <m/>
    <m/>
    <m/>
    <m/>
    <m/>
    <m/>
  </r>
  <r>
    <x v="0"/>
    <s v="50226-PE Florida Power Delivery"/>
    <x v="0"/>
    <s v="2/1/2010 00:00:00"/>
    <s v="Distribution Line - FL"/>
    <s v="2010"/>
    <s v="20074758"/>
    <x v="115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39"/>
    <x v="211"/>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62"/>
    <x v="21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00"/>
    <x v="513"/>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095"/>
    <x v="243"/>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88"/>
    <x v="66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06"/>
    <x v="53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91"/>
    <x v="15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99"/>
    <x v="386"/>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089"/>
    <x v="24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6592"/>
    <x v="14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50560"/>
    <x v="6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89"/>
    <x v="24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77"/>
    <x v="76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86"/>
    <x v="13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89"/>
    <x v="20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43"/>
    <x v="24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59"/>
    <x v="8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70"/>
    <x v="20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210"/>
    <x v="236"/>
    <s v="0106000 - Comp Const Unclassified-E"/>
    <s v="D DIS 373-ZZ-STREET LIGHT&amp;SIG-50226"/>
    <x v="0"/>
    <x v="6"/>
    <s v="Distribution Lines"/>
    <s v="FL"/>
    <x v="0"/>
    <n v="0"/>
    <n v="0"/>
    <n v="0"/>
    <n v="0"/>
    <x v="0"/>
    <m/>
    <m/>
    <m/>
    <m/>
    <m/>
    <m/>
    <m/>
    <m/>
    <m/>
    <m/>
    <m/>
    <m/>
    <m/>
    <m/>
    <m/>
    <m/>
    <m/>
    <m/>
    <m/>
    <m/>
    <m/>
    <m/>
  </r>
  <r>
    <x v="0"/>
    <s v="50226-PE Florida Power Delivery"/>
    <x v="0"/>
    <s v="2/1/2009 00:00:00"/>
    <s v="Distribution Line - FL"/>
    <s v="2009"/>
    <s v="20046806"/>
    <x v="24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92"/>
    <x v="103"/>
    <s v="0106000 - Comp Const Unclassified-E"/>
    <s v="D DIS 373-ZZ-STREET LIGHT&amp;SIG-50226"/>
    <x v="0"/>
    <x v="6"/>
    <s v="Distribution Lines"/>
    <s v="FL"/>
    <x v="0"/>
    <n v="0"/>
    <n v="0"/>
    <n v="0"/>
    <n v="0"/>
    <x v="0"/>
    <m/>
    <m/>
    <m/>
    <m/>
    <m/>
    <m/>
    <m/>
    <m/>
    <m/>
    <m/>
    <m/>
    <m/>
    <m/>
    <m/>
    <m/>
    <m/>
    <m/>
    <m/>
    <m/>
    <m/>
    <m/>
    <m/>
  </r>
  <r>
    <x v="0"/>
    <s v="50226-PE Florida Power Delivery"/>
    <x v="0"/>
    <s v="10/1/2008 00:00:00"/>
    <s v="Distribution Line - FL"/>
    <s v="2008"/>
    <s v="20064435"/>
    <x v="90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676"/>
    <x v="47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205"/>
    <x v="108"/>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38"/>
    <x v="18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945"/>
    <x v="12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23648"/>
    <x v="20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090"/>
    <x v="241"/>
    <s v="0106000 - Comp Const Unclassified-E"/>
    <s v="D DIS 373-ZZ-STREET LIGHT&amp;SIG-50226"/>
    <x v="0"/>
    <x v="6"/>
    <s v="Distribution Lines"/>
    <s v="FL"/>
    <x v="0"/>
    <n v="0"/>
    <n v="0"/>
    <n v="0"/>
    <n v="0"/>
    <x v="0"/>
    <m/>
    <m/>
    <m/>
    <m/>
    <m/>
    <m/>
    <m/>
    <m/>
    <m/>
    <m/>
    <m/>
    <m/>
    <m/>
    <m/>
    <m/>
    <m/>
    <m/>
    <m/>
    <m/>
    <m/>
    <m/>
    <m/>
  </r>
  <r>
    <x v="0"/>
    <s v="50226-PE Florida Power Delivery"/>
    <x v="0"/>
    <s v="6/1/2008 00:00:00"/>
    <s v="Distribution Line - FL"/>
    <s v="2007"/>
    <s v="20046958"/>
    <x v="115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24"/>
    <x v="48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944"/>
    <x v="172"/>
    <s v="0106000 - Comp Const Unclassified-E"/>
    <s v="D DIS 373-ZZ-STREET LIGHT&amp;SIG-50226"/>
    <x v="0"/>
    <x v="6"/>
    <s v="Distribution Lines"/>
    <s v="FL"/>
    <x v="0"/>
    <n v="0"/>
    <n v="0"/>
    <n v="0"/>
    <n v="0"/>
    <x v="0"/>
    <m/>
    <m/>
    <m/>
    <m/>
    <m/>
    <m/>
    <m/>
    <m/>
    <m/>
    <m/>
    <m/>
    <m/>
    <m/>
    <m/>
    <m/>
    <m/>
    <m/>
    <m/>
    <m/>
    <m/>
    <m/>
    <m/>
  </r>
  <r>
    <x v="0"/>
    <s v="50226-PE Florida Power Delivery"/>
    <x v="0"/>
    <s v="5/1/2008 00:00:00"/>
    <s v="Distribution Line - FL"/>
    <s v="2008"/>
    <s v="20025932"/>
    <x v="77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99"/>
    <x v="11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23649"/>
    <x v="53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89"/>
    <x v="24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959"/>
    <x v="525"/>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61"/>
    <x v="90"/>
    <s v="0106000 - Comp Const Unclassified-E"/>
    <s v="D DIS 373-ZZ-STREET LIGHT&amp;SIG-50226"/>
    <x v="0"/>
    <x v="6"/>
    <s v="Distribution Lines"/>
    <s v="FL"/>
    <x v="0"/>
    <n v="0"/>
    <n v="0"/>
    <n v="0"/>
    <n v="0"/>
    <x v="0"/>
    <m/>
    <m/>
    <m/>
    <m/>
    <m/>
    <m/>
    <m/>
    <m/>
    <m/>
    <m/>
    <m/>
    <m/>
    <m/>
    <m/>
    <m/>
    <m/>
    <m/>
    <m/>
    <m/>
    <m/>
    <m/>
    <m/>
  </r>
  <r>
    <x v="0"/>
    <s v="50226-PE Florida Power Delivery"/>
    <x v="0"/>
    <s v="4/1/2008 00:00:00"/>
    <s v="Distribution Line - FL"/>
    <s v="2008"/>
    <s v="20051604"/>
    <x v="959"/>
    <s v="0106000 - Comp Const Unclassified-E"/>
    <s v="D DIS 373-ZZ-STREET LIGHT&amp;SIG-50226"/>
    <x v="0"/>
    <x v="6"/>
    <s v="Distribution Lines"/>
    <s v="FL"/>
    <x v="0"/>
    <n v="9"/>
    <n v="0"/>
    <n v="0"/>
    <n v="0"/>
    <x v="0"/>
    <m/>
    <m/>
    <m/>
    <m/>
    <m/>
    <m/>
    <m/>
    <m/>
    <m/>
    <m/>
    <m/>
    <m/>
    <m/>
    <m/>
    <m/>
    <m/>
    <m/>
    <m/>
    <m/>
    <m/>
    <m/>
    <m/>
  </r>
  <r>
    <x v="0"/>
    <s v="50226-PE Florida Power Delivery"/>
    <x v="0"/>
    <s v="1/1/2009 00:00:00"/>
    <s v="Distribution Line - FL"/>
    <s v="2009"/>
    <s v="20032060"/>
    <x v="16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57430"/>
    <x v="493"/>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945"/>
    <x v="12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43"/>
    <x v="24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6699"/>
    <x v="510"/>
    <s v="0106000 - Comp Const Unclassified-E"/>
    <s v="D DIS 373-ZZ-STREET LIGHT&amp;SIG-50226"/>
    <x v="0"/>
    <x v="6"/>
    <s v="Distribution Lines"/>
    <s v="FL"/>
    <x v="0"/>
    <n v="0"/>
    <n v="0"/>
    <n v="0"/>
    <n v="0"/>
    <x v="0"/>
    <m/>
    <m/>
    <m/>
    <m/>
    <m/>
    <m/>
    <m/>
    <m/>
    <m/>
    <m/>
    <m/>
    <m/>
    <m/>
    <m/>
    <m/>
    <m/>
    <m/>
    <m/>
    <m/>
    <m/>
    <m/>
    <m/>
  </r>
  <r>
    <x v="0"/>
    <s v="50226-PE Florida Power Delivery"/>
    <x v="0"/>
    <s v="7/1/2008 00:00:00"/>
    <s v="Distribution Line - FL"/>
    <s v="2008"/>
    <s v="20064931"/>
    <x v="395"/>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6594"/>
    <x v="114"/>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7"/>
    <s v="20052925"/>
    <x v="1155"/>
    <s v="0106000 - Comp Const Unclassified-E"/>
    <s v="D DIS 373-ZZ-STREET LIGHT&amp;SIG-50226"/>
    <x v="0"/>
    <x v="6"/>
    <s v="Distribution Lines"/>
    <s v="FL"/>
    <x v="0"/>
    <n v="0"/>
    <n v="0"/>
    <n v="0"/>
    <n v="0"/>
    <x v="0"/>
    <m/>
    <m/>
    <m/>
    <m/>
    <m/>
    <m/>
    <m/>
    <m/>
    <m/>
    <m/>
    <m/>
    <m/>
    <m/>
    <m/>
    <m/>
    <m/>
    <m/>
    <m/>
    <m/>
    <m/>
    <m/>
    <m/>
  </r>
  <r>
    <x v="0"/>
    <s v="50226-PE Florida Power Delivery"/>
    <x v="0"/>
    <s v="12/1/2007 00:00:00"/>
    <s v="Distribution Line - FL"/>
    <s v="2006"/>
    <s v="20044108"/>
    <x v="1046"/>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6699"/>
    <x v="510"/>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95"/>
    <x v="17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54"/>
    <x v="51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19"/>
    <x v="10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98"/>
    <x v="76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96"/>
    <x v="168"/>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16"/>
    <x v="76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61"/>
    <x v="9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43"/>
    <x v="24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96"/>
    <x v="54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90"/>
    <x v="10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46"/>
    <x v="208"/>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5307"/>
    <x v="23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47"/>
    <x v="25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600"/>
    <x v="24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88"/>
    <x v="17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087"/>
    <x v="118"/>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1"/>
    <x v="39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37"/>
    <x v="247"/>
    <s v="0106000 - Comp Const Unclassified-E"/>
    <s v="D DIS 373-ZZ-STREET LIGHT&amp;SIG-50226"/>
    <x v="0"/>
    <x v="6"/>
    <s v="Distribution Lines"/>
    <s v="FL"/>
    <x v="0"/>
    <n v="4"/>
    <n v="0"/>
    <n v="0"/>
    <n v="0"/>
    <x v="0"/>
    <m/>
    <m/>
    <m/>
    <m/>
    <m/>
    <m/>
    <m/>
    <m/>
    <m/>
    <m/>
    <m/>
    <m/>
    <m/>
    <m/>
    <m/>
    <m/>
    <m/>
    <m/>
    <m/>
    <m/>
    <m/>
    <m/>
  </r>
  <r>
    <x v="0"/>
    <s v="50226-PE Florida Power Delivery"/>
    <x v="0"/>
    <s v="10/1/2006 00:00:00"/>
    <s v="Distribution Line - FL"/>
    <s v="2006"/>
    <s v="20043780"/>
    <x v="530"/>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5"/>
    <s v="20047228"/>
    <x v="115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00"/>
    <x v="51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97"/>
    <x v="45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39"/>
    <x v="19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89"/>
    <x v="20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61"/>
    <x v="9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59"/>
    <x v="8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58"/>
    <x v="22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54"/>
    <x v="514"/>
    <s v="0106000 - Comp Const Unclassified-E"/>
    <s v="D DIS 373-ZZ-STREET LIGHT&amp;SIG-50226"/>
    <x v="0"/>
    <x v="6"/>
    <s v="Distribution Lines"/>
    <s v="FL"/>
    <x v="0"/>
    <n v="0"/>
    <n v="0"/>
    <n v="0"/>
    <n v="0"/>
    <x v="0"/>
    <m/>
    <m/>
    <m/>
    <m/>
    <m/>
    <m/>
    <m/>
    <m/>
    <m/>
    <m/>
    <m/>
    <m/>
    <m/>
    <m/>
    <m/>
    <m/>
    <m/>
    <m/>
    <m/>
    <m/>
    <m/>
    <m/>
  </r>
  <r>
    <x v="0"/>
    <s v="50226-PE Florida Power Delivery"/>
    <x v="0"/>
    <s v="2/1/2006 00:00:00"/>
    <s v="Distribution Line - FL"/>
    <s v="2006"/>
    <s v="20023636"/>
    <x v="90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78"/>
    <x v="11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7"/>
    <x v="549"/>
    <s v="0106000 - Comp Const Unclassified-E"/>
    <s v="D DIS 373-ZZ-STREET LIGHT&amp;SIG-50226"/>
    <x v="0"/>
    <x v="6"/>
    <s v="Distribution Lines"/>
    <s v="FL"/>
    <x v="0"/>
    <n v="0"/>
    <n v="0"/>
    <n v="0"/>
    <n v="0"/>
    <x v="0"/>
    <m/>
    <m/>
    <m/>
    <m/>
    <m/>
    <m/>
    <m/>
    <m/>
    <m/>
    <m/>
    <m/>
    <m/>
    <m/>
    <m/>
    <m/>
    <m/>
    <m/>
    <m/>
    <m/>
    <m/>
    <m/>
    <m/>
  </r>
  <r>
    <x v="0"/>
    <s v="50226-PE Florida Power Delivery"/>
    <x v="0"/>
    <s v="12/1/2005 00:00:00"/>
    <s v="Distribution Line - FL"/>
    <s v="2005"/>
    <s v="20045693"/>
    <x v="115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205"/>
    <x v="108"/>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8"/>
    <x v="20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945"/>
    <x v="12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88"/>
    <x v="173"/>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959"/>
    <x v="525"/>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210"/>
    <x v="23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93"/>
    <x v="231"/>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50"/>
    <x v="206"/>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32148"/>
    <x v="19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39"/>
    <x v="21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209"/>
    <x v="25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23634"/>
    <x v="18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26"/>
    <x v="229"/>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64"/>
    <x v="851"/>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90"/>
    <x v="23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68"/>
    <x v="137"/>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58"/>
    <x v="225"/>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23637"/>
    <x v="247"/>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5"/>
    <x v="21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43"/>
    <x v="24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095"/>
    <x v="24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39"/>
    <x v="19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25"/>
    <x v="52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676"/>
    <x v="474"/>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1"/>
    <x v="552"/>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0"/>
    <x v="536"/>
    <s v="0106000 - Comp Const Unclassified-E"/>
    <s v="D DIS 373-ZZ-STREET LIGHT&amp;SIG-50226"/>
    <x v="0"/>
    <x v="6"/>
    <s v="Distribution Lines"/>
    <s v="FL"/>
    <x v="0"/>
    <n v="0"/>
    <n v="0"/>
    <n v="0"/>
    <n v="0"/>
    <x v="0"/>
    <m/>
    <m/>
    <m/>
    <m/>
    <m/>
    <m/>
    <m/>
    <m/>
    <m/>
    <m/>
    <m/>
    <m/>
    <m/>
    <m/>
    <m/>
    <m/>
    <m/>
    <m/>
    <m/>
    <m/>
    <m/>
    <m/>
  </r>
  <r>
    <x v="0"/>
    <s v="50226-PE Florida Power Delivery"/>
    <x v="0"/>
    <s v="5/1/2005 00:00:00"/>
    <s v="Distribution Line - FL"/>
    <s v="2005"/>
    <s v="20023649"/>
    <x v="53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594"/>
    <x v="11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89"/>
    <x v="20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25341"/>
    <x v="255"/>
    <s v="0106000 - Comp Const Unclassified-E"/>
    <s v="D DIS 373-ZZ-STREET LIGHT&amp;SIG-50226"/>
    <x v="0"/>
    <x v="6"/>
    <s v="Distribution Lines"/>
    <s v="FL"/>
    <x v="0"/>
    <n v="0"/>
    <n v="0"/>
    <n v="0"/>
    <n v="0"/>
    <x v="0"/>
    <m/>
    <m/>
    <m/>
    <m/>
    <m/>
    <m/>
    <m/>
    <m/>
    <m/>
    <m/>
    <m/>
    <m/>
    <m/>
    <m/>
    <m/>
    <m/>
    <m/>
    <m/>
    <m/>
    <m/>
    <m/>
    <m/>
  </r>
  <r>
    <x v="0"/>
    <s v="50226-PE Florida Power Delivery"/>
    <x v="0"/>
    <s v="2/1/2005 00:00:00"/>
    <s v="Distribution Line - FL"/>
    <s v="2005"/>
    <s v="20045891"/>
    <x v="159"/>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25342"/>
    <x v="538"/>
    <s v="0106000 - Comp Const Unclassified-E"/>
    <s v="D DIS 373-ZZ-STREET LIGHT&amp;SIG-50226"/>
    <x v="0"/>
    <x v="6"/>
    <s v="Distribution Lines"/>
    <s v="FL"/>
    <x v="0"/>
    <n v="0"/>
    <n v="0"/>
    <n v="0"/>
    <n v="0"/>
    <x v="0"/>
    <m/>
    <m/>
    <m/>
    <m/>
    <m/>
    <m/>
    <m/>
    <m/>
    <m/>
    <m/>
    <m/>
    <m/>
    <m/>
    <m/>
    <m/>
    <m/>
    <m/>
    <m/>
    <m/>
    <m/>
    <m/>
    <m/>
  </r>
  <r>
    <x v="0"/>
    <s v="50226-PE Florida Power Delivery"/>
    <x v="0"/>
    <s v="6/1/2004 00:00:00"/>
    <s v="Distribution Line - FL"/>
    <s v="2004"/>
    <s v="20032177"/>
    <x v="766"/>
    <s v="0106000 - Comp Const Unclassified-E"/>
    <s v="D DIS 373-ZZ-STREET LIGHT&amp;SIG-50226"/>
    <x v="0"/>
    <x v="6"/>
    <s v="Distribution Lines"/>
    <s v="FL"/>
    <x v="0"/>
    <n v="0"/>
    <n v="0"/>
    <n v="0"/>
    <n v="0"/>
    <x v="0"/>
    <m/>
    <m/>
    <m/>
    <m/>
    <m/>
    <m/>
    <m/>
    <m/>
    <m/>
    <m/>
    <m/>
    <m/>
    <m/>
    <m/>
    <m/>
    <m/>
    <m/>
    <m/>
    <m/>
    <m/>
    <m/>
    <m/>
  </r>
  <r>
    <x v="0"/>
    <s v="50226-PE Florida Power Delivery"/>
    <x v="0"/>
    <s v="5/1/2004 00:00:00"/>
    <s v="Distribution Line - FL"/>
    <s v="2004"/>
    <s v="20026141"/>
    <x v="671"/>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04"/>
    <x v="779"/>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1"/>
    <x v="235"/>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1"/>
    <x v="397"/>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20"/>
    <x v="1008"/>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600"/>
    <x v="242"/>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2"/>
    <x v="145"/>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600"/>
    <x v="242"/>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205"/>
    <x v="108"/>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25342"/>
    <x v="538"/>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28"/>
    <x v="659"/>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25932"/>
    <x v="773"/>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095"/>
    <x v="243"/>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2"/>
    <s v="20025313"/>
    <x v="199"/>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6"/>
    <x v="907"/>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3"/>
    <x v="966"/>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2"/>
    <x v="680"/>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5932"/>
    <x v="773"/>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20"/>
    <x v="1008"/>
    <s v="0106000 - Comp Const Unclassified-E"/>
    <s v="D DIS 373-ZZ-STREET LIGHT&amp;SIG-50226"/>
    <x v="0"/>
    <x v="6"/>
    <s v="Distribution Lines"/>
    <s v="FL"/>
    <x v="0"/>
    <n v="0"/>
    <n v="0"/>
    <n v="0"/>
    <n v="0"/>
    <x v="0"/>
    <m/>
    <m/>
    <m/>
    <m/>
    <m/>
    <m/>
    <m/>
    <m/>
    <m/>
    <m/>
    <m/>
    <m/>
    <m/>
    <m/>
    <m/>
    <m/>
    <m/>
    <m/>
    <m/>
    <m/>
    <m/>
    <m/>
  </r>
  <r>
    <x v="0"/>
    <s v="50226-PE Florida Power Delivery"/>
    <x v="0"/>
    <s v="11/1/2019 00:00:00"/>
    <s v="Distribution Line - FL"/>
    <s v="2019"/>
    <s v="LSL296146"/>
    <x v="1043"/>
    <s v="0106000 - Comp Const Unclassified-E"/>
    <s v="D DIS 373-ZZ-STREET LIGHT&amp;SIG-50226"/>
    <x v="0"/>
    <x v="6"/>
    <s v="Distribution Lines"/>
    <s v="FL"/>
    <x v="0"/>
    <n v="2"/>
    <n v="155490.41"/>
    <n v="2824.4"/>
    <n v="152666.01"/>
    <x v="0"/>
    <m/>
    <m/>
    <m/>
    <m/>
    <m/>
    <m/>
    <m/>
    <m/>
    <m/>
    <m/>
    <m/>
    <m/>
    <m/>
    <m/>
    <m/>
    <m/>
    <m/>
    <m/>
    <m/>
    <m/>
    <m/>
    <m/>
  </r>
  <r>
    <x v="0"/>
    <s v="50226-PE Florida Power Delivery"/>
    <x v="0"/>
    <s v="11/1/2019 00:00:00"/>
    <s v="Distribution Line - FL"/>
    <s v="2019"/>
    <s v="LSL296145"/>
    <x v="1158"/>
    <s v="0106000 - Comp Const Unclassified-E"/>
    <s v="D DIS 373-ZZ-STREET LIGHT&amp;SIG-50226"/>
    <x v="0"/>
    <x v="6"/>
    <s v="Distribution Lines"/>
    <s v="FL"/>
    <x v="0"/>
    <n v="2"/>
    <n v="215356.98"/>
    <n v="3911.84"/>
    <n v="211445.14"/>
    <x v="0"/>
    <m/>
    <m/>
    <m/>
    <m/>
    <m/>
    <m/>
    <m/>
    <m/>
    <m/>
    <m/>
    <m/>
    <m/>
    <m/>
    <m/>
    <m/>
    <m/>
    <m/>
    <m/>
    <m/>
    <m/>
    <m/>
    <m/>
  </r>
  <r>
    <x v="0"/>
    <s v="50226-PE Florida Power Delivery"/>
    <x v="0"/>
    <s v="10/1/2019 00:00:00"/>
    <s v="Distribution Line - FL"/>
    <s v="2019"/>
    <s v="MX9499490"/>
    <x v="1159"/>
    <s v="0106000 - Comp Const Unclassified-E"/>
    <s v="D DIS 373-ZZ-STREET LIGHT&amp;SIG-50226"/>
    <x v="0"/>
    <x v="6"/>
    <s v="Distribution Lines"/>
    <s v="FL"/>
    <x v="0"/>
    <n v="3"/>
    <n v="140514.68"/>
    <n v="2552.37"/>
    <n v="137962.31"/>
    <x v="0"/>
    <m/>
    <m/>
    <m/>
    <m/>
    <m/>
    <m/>
    <m/>
    <m/>
    <m/>
    <m/>
    <m/>
    <m/>
    <m/>
    <m/>
    <m/>
    <m/>
    <m/>
    <m/>
    <m/>
    <m/>
    <m/>
    <m/>
  </r>
  <r>
    <x v="0"/>
    <s v="50226-PE Florida Power Delivery"/>
    <x v="0"/>
    <s v="11/1/2019 00:00:00"/>
    <s v="Distribution Line - FL"/>
    <s v="2019"/>
    <s v="LCOU"/>
    <x v="1160"/>
    <s v="0106000 - Comp Const Unclassified-E"/>
    <s v="D DIS 373-ZZ-STREET LIGHT&amp;SIG-50226"/>
    <x v="0"/>
    <x v="6"/>
    <s v="Distribution Lines"/>
    <s v="FL"/>
    <x v="0"/>
    <n v="2"/>
    <n v="-68.36"/>
    <n v="-1.24"/>
    <n v="-67.12"/>
    <x v="0"/>
    <m/>
    <m/>
    <m/>
    <m/>
    <m/>
    <m/>
    <m/>
    <m/>
    <m/>
    <m/>
    <m/>
    <m/>
    <m/>
    <m/>
    <m/>
    <m/>
    <m/>
    <m/>
    <m/>
    <m/>
    <m/>
    <m/>
  </r>
  <r>
    <x v="0"/>
    <s v="50226-PE Florida Power Delivery"/>
    <x v="0"/>
    <s v="11/1/2019 00:00:00"/>
    <s v="Distribution Line - FL"/>
    <s v="2019"/>
    <s v="MX9963506"/>
    <x v="1161"/>
    <s v="0106000 - Comp Const Unclassified-E"/>
    <s v="D DIS 373-ZZ-STREET LIGHT&amp;SIG-50226"/>
    <x v="0"/>
    <x v="6"/>
    <s v="Distribution Lines"/>
    <s v="FL"/>
    <x v="0"/>
    <n v="2"/>
    <n v="141368.5"/>
    <n v="2567.88"/>
    <n v="138800.62"/>
    <x v="0"/>
    <m/>
    <m/>
    <m/>
    <m/>
    <m/>
    <m/>
    <m/>
    <m/>
    <m/>
    <m/>
    <m/>
    <m/>
    <m/>
    <m/>
    <m/>
    <m/>
    <m/>
    <m/>
    <m/>
    <m/>
    <m/>
    <m/>
  </r>
  <r>
    <x v="0"/>
    <s v="50226-PE Florida Power Delivery"/>
    <x v="0"/>
    <s v="11/1/2019 00:00:00"/>
    <s v="Distribution Line - FL"/>
    <s v="2019"/>
    <s v="MX9940141"/>
    <x v="402"/>
    <s v="0106000 - Comp Const Unclassified-E"/>
    <s v="D DIS 373-ZZ-STREET LIGHT&amp;SIG-50226"/>
    <x v="0"/>
    <x v="6"/>
    <s v="Distribution Lines"/>
    <s v="FL"/>
    <x v="0"/>
    <n v="2"/>
    <n v="64063.03"/>
    <n v="1163.67"/>
    <n v="62899.360000000001"/>
    <x v="0"/>
    <m/>
    <m/>
    <m/>
    <m/>
    <m/>
    <m/>
    <m/>
    <m/>
    <m/>
    <m/>
    <m/>
    <m/>
    <m/>
    <m/>
    <m/>
    <m/>
    <m/>
    <m/>
    <m/>
    <m/>
    <m/>
    <m/>
  </r>
  <r>
    <x v="0"/>
    <s v="50226-PE Florida Power Delivery"/>
    <x v="0"/>
    <s v="11/1/2019 00:00:00"/>
    <s v="Distribution Line - FL"/>
    <s v="2019"/>
    <s v="MX5014611"/>
    <x v="1162"/>
    <s v="0106000 - Comp Const Unclassified-E"/>
    <s v="D DIS 373-ZZ-STREET LIGHT&amp;SIG-50226"/>
    <x v="0"/>
    <x v="6"/>
    <s v="Distribution Lines"/>
    <s v="FL"/>
    <x v="0"/>
    <n v="2"/>
    <n v="42537.279999999999"/>
    <n v="772.67000000000007"/>
    <n v="41764.61"/>
    <x v="0"/>
    <m/>
    <m/>
    <m/>
    <m/>
    <m/>
    <m/>
    <m/>
    <m/>
    <m/>
    <m/>
    <m/>
    <m/>
    <m/>
    <m/>
    <m/>
    <m/>
    <m/>
    <m/>
    <m/>
    <m/>
    <m/>
    <m/>
  </r>
  <r>
    <x v="0"/>
    <s v="50226-PE Florida Power Delivery"/>
    <x v="0"/>
    <s v="12/1/2019 00:00:00"/>
    <s v="Distribution Line - FL"/>
    <s v="2019"/>
    <s v="MX1797955"/>
    <x v="1163"/>
    <s v="0106000 - Comp Const Unclassified-E"/>
    <s v="D DIS 373-ZZ-STREET LIGHT&amp;SIG-50226"/>
    <x v="0"/>
    <x v="6"/>
    <s v="Distribution Lines"/>
    <s v="FL"/>
    <x v="0"/>
    <n v="1"/>
    <n v="93122.86"/>
    <n v="1691.52"/>
    <n v="91431.34"/>
    <x v="0"/>
    <m/>
    <m/>
    <m/>
    <m/>
    <m/>
    <m/>
    <m/>
    <m/>
    <m/>
    <m/>
    <m/>
    <m/>
    <m/>
    <m/>
    <m/>
    <m/>
    <m/>
    <m/>
    <m/>
    <m/>
    <m/>
    <m/>
  </r>
  <r>
    <x v="0"/>
    <s v="50226-PE Florida Power Delivery"/>
    <x v="0"/>
    <s v="9/1/2019 00:00:00"/>
    <s v="Distribution Line - FL"/>
    <s v="2019"/>
    <s v="MX2954672"/>
    <x v="1164"/>
    <s v="0106000 - Comp Const Unclassified-E"/>
    <s v="D DIS 373-ZZ-STREET LIGHT&amp;SIG-50226"/>
    <x v="0"/>
    <x v="6"/>
    <s v="Distribution Lines"/>
    <s v="FL"/>
    <x v="0"/>
    <n v="3"/>
    <n v="107510.82"/>
    <n v="1952.8700000000001"/>
    <n v="105557.95"/>
    <x v="0"/>
    <m/>
    <m/>
    <m/>
    <m/>
    <m/>
    <m/>
    <m/>
    <m/>
    <m/>
    <m/>
    <m/>
    <m/>
    <m/>
    <m/>
    <m/>
    <m/>
    <m/>
    <m/>
    <m/>
    <m/>
    <m/>
    <m/>
  </r>
  <r>
    <x v="0"/>
    <s v="50226-PE Florida Power Delivery"/>
    <x v="0"/>
    <s v="10/1/2019 00:00:00"/>
    <s v="Distribution Line - FL"/>
    <s v="2019"/>
    <s v="MX1394032"/>
    <x v="1165"/>
    <s v="0106000 - Comp Const Unclassified-E"/>
    <s v="D DIS 373-ZZ-STREET LIGHT&amp;SIG-50226"/>
    <x v="0"/>
    <x v="6"/>
    <s v="Distribution Lines"/>
    <s v="FL"/>
    <x v="0"/>
    <n v="3"/>
    <n v="98564.69"/>
    <n v="1790.3700000000001"/>
    <n v="96774.32"/>
    <x v="0"/>
    <m/>
    <m/>
    <m/>
    <m/>
    <m/>
    <m/>
    <m/>
    <m/>
    <m/>
    <m/>
    <m/>
    <m/>
    <m/>
    <m/>
    <m/>
    <m/>
    <m/>
    <m/>
    <m/>
    <m/>
    <m/>
    <m/>
  </r>
  <r>
    <x v="0"/>
    <s v="50226-PE Florida Power Delivery"/>
    <x v="0"/>
    <s v="9/1/2019 00:00:00"/>
    <s v="Distribution Line - FL"/>
    <s v="2019"/>
    <s v="MX9950958"/>
    <x v="1166"/>
    <s v="0106000 - Comp Const Unclassified-E"/>
    <s v="D DIS 373-ZZ-STREET LIGHT&amp;SIG-50226"/>
    <x v="0"/>
    <x v="6"/>
    <s v="Distribution Lines"/>
    <s v="FL"/>
    <x v="0"/>
    <n v="6"/>
    <n v="138.12"/>
    <n v="2.5100000000000002"/>
    <n v="135.61000000000001"/>
    <x v="0"/>
    <m/>
    <m/>
    <m/>
    <m/>
    <m/>
    <m/>
    <m/>
    <m/>
    <m/>
    <m/>
    <m/>
    <m/>
    <m/>
    <m/>
    <m/>
    <m/>
    <m/>
    <m/>
    <m/>
    <m/>
    <m/>
    <m/>
  </r>
  <r>
    <x v="0"/>
    <s v="50226-PE Florida Power Delivery"/>
    <x v="0"/>
    <s v="8/1/2019 00:00:00"/>
    <s v="Distribution Line - FL"/>
    <s v="2019"/>
    <s v="MX5027926"/>
    <x v="1088"/>
    <s v="0106000 - Comp Const Unclassified-E"/>
    <s v="D DIS 373-ZZ-STREET LIGHT&amp;SIG-50226"/>
    <x v="0"/>
    <x v="6"/>
    <s v="Distribution Lines"/>
    <s v="FL"/>
    <x v="0"/>
    <n v="2"/>
    <n v="27.45"/>
    <n v="0.5"/>
    <n v="26.95"/>
    <x v="0"/>
    <m/>
    <m/>
    <m/>
    <m/>
    <m/>
    <m/>
    <m/>
    <m/>
    <m/>
    <m/>
    <m/>
    <m/>
    <m/>
    <m/>
    <m/>
    <m/>
    <m/>
    <m/>
    <m/>
    <m/>
    <m/>
    <m/>
  </r>
  <r>
    <x v="0"/>
    <s v="50226-PE Florida Power Delivery"/>
    <x v="0"/>
    <s v="9/1/2019 00:00:00"/>
    <s v="Distribution Line - FL"/>
    <s v="2019"/>
    <s v="LSLPOLE"/>
    <x v="1167"/>
    <s v="0106000 - Comp Const Unclassified-E"/>
    <s v="D DIS 373-ZZ-STREET LIGHT&amp;SIG-50226"/>
    <x v="0"/>
    <x v="6"/>
    <s v="Distribution Lines"/>
    <s v="FL"/>
    <x v="0"/>
    <n v="4"/>
    <n v="2039.44"/>
    <n v="37.050000000000004"/>
    <n v="2002.39"/>
    <x v="0"/>
    <m/>
    <m/>
    <m/>
    <m/>
    <m/>
    <m/>
    <m/>
    <m/>
    <m/>
    <m/>
    <m/>
    <m/>
    <m/>
    <m/>
    <m/>
    <m/>
    <m/>
    <m/>
    <m/>
    <m/>
    <m/>
    <m/>
  </r>
  <r>
    <x v="0"/>
    <s v="50226-PE Florida Power Delivery"/>
    <x v="0"/>
    <s v="10/1/2019 00:00:00"/>
    <s v="Distribution Line - FL"/>
    <s v="2019"/>
    <s v="MX0311839"/>
    <x v="1168"/>
    <s v="0106000 - Comp Const Unclassified-E"/>
    <s v="D DIS 373-ZZ-STREET LIGHT&amp;SIG-50226"/>
    <x v="0"/>
    <x v="6"/>
    <s v="Distribution Lines"/>
    <s v="FL"/>
    <x v="0"/>
    <n v="3"/>
    <n v="215.20000000000002"/>
    <n v="3.91"/>
    <n v="211.29"/>
    <x v="0"/>
    <m/>
    <m/>
    <m/>
    <m/>
    <m/>
    <m/>
    <m/>
    <m/>
    <m/>
    <m/>
    <m/>
    <m/>
    <m/>
    <m/>
    <m/>
    <m/>
    <m/>
    <m/>
    <m/>
    <m/>
    <m/>
    <m/>
  </r>
  <r>
    <x v="0"/>
    <s v="50226-PE Florida Power Delivery"/>
    <x v="0"/>
    <s v="8/1/2019 00:00:00"/>
    <s v="Distribution Line - FL"/>
    <s v="2019"/>
    <s v="MX1707702"/>
    <x v="580"/>
    <s v="0106000 - Comp Const Unclassified-E"/>
    <s v="D DIS 373-ZZ-STREET LIGHT&amp;SIG-50226"/>
    <x v="0"/>
    <x v="6"/>
    <s v="Distribution Lines"/>
    <s v="FL"/>
    <x v="0"/>
    <n v="1"/>
    <n v="-19117.600000000002"/>
    <n v="-347.26"/>
    <n v="-18770.34"/>
    <x v="0"/>
    <m/>
    <m/>
    <m/>
    <m/>
    <m/>
    <m/>
    <m/>
    <m/>
    <m/>
    <m/>
    <m/>
    <m/>
    <m/>
    <m/>
    <m/>
    <m/>
    <m/>
    <m/>
    <m/>
    <m/>
    <m/>
    <m/>
  </r>
  <r>
    <x v="0"/>
    <s v="50226-PE Florida Power Delivery"/>
    <x v="0"/>
    <s v="12/1/2019 00:00:00"/>
    <s v="Distribution Line - FL"/>
    <s v="2018"/>
    <s v="MX7703407"/>
    <x v="1062"/>
    <s v="0106000 - Comp Const Unclassified-E"/>
    <s v="D DIS 373-ZZ-STREET LIGHT&amp;SIG-50226"/>
    <x v="0"/>
    <x v="6"/>
    <s v="Distribution Lines"/>
    <s v="FL"/>
    <x v="0"/>
    <n v="1"/>
    <n v="11760.89"/>
    <n v="640.89"/>
    <n v="11120"/>
    <x v="0"/>
    <m/>
    <m/>
    <m/>
    <m/>
    <m/>
    <m/>
    <m/>
    <m/>
    <m/>
    <m/>
    <m/>
    <m/>
    <m/>
    <m/>
    <m/>
    <m/>
    <m/>
    <m/>
    <m/>
    <m/>
    <m/>
    <m/>
  </r>
  <r>
    <x v="0"/>
    <s v="50226-PE Florida Power Delivery"/>
    <x v="0"/>
    <s v="12/1/2019 00:00:00"/>
    <s v="Distribution Line - FL"/>
    <s v="2018"/>
    <s v="MX7302334"/>
    <x v="1087"/>
    <s v="0106000 - Comp Const Unclassified-E"/>
    <s v="D DIS 373-ZZ-STREET LIGHT&amp;SIG-50226"/>
    <x v="0"/>
    <x v="6"/>
    <s v="Distribution Lines"/>
    <s v="FL"/>
    <x v="0"/>
    <n v="1"/>
    <n v="-569.48"/>
    <n v="-31.03"/>
    <n v="-538.45000000000005"/>
    <x v="0"/>
    <m/>
    <m/>
    <m/>
    <m/>
    <m/>
    <m/>
    <m/>
    <m/>
    <m/>
    <m/>
    <m/>
    <m/>
    <m/>
    <m/>
    <m/>
    <m/>
    <m/>
    <m/>
    <m/>
    <m/>
    <m/>
    <m/>
  </r>
  <r>
    <x v="0"/>
    <s v="50226-PE Florida Power Delivery"/>
    <x v="0"/>
    <s v="11/1/2018 00:00:00"/>
    <s v="Distribution Line - FL"/>
    <s v="2017"/>
    <s v="L08179294"/>
    <x v="33"/>
    <s v="0106000 - Comp Const Unclassified-E"/>
    <s v="D DIS 373-ZZ-STREET LIGHT&amp;SIG-50226"/>
    <x v="0"/>
    <x v="6"/>
    <s v="Distribution Lines"/>
    <s v="FL"/>
    <x v="0"/>
    <n v="2"/>
    <n v="188.09"/>
    <n v="17.080000000000002"/>
    <n v="171.01"/>
    <x v="0"/>
    <m/>
    <m/>
    <m/>
    <m/>
    <m/>
    <m/>
    <m/>
    <m/>
    <m/>
    <m/>
    <m/>
    <m/>
    <m/>
    <m/>
    <m/>
    <m/>
    <m/>
    <m/>
    <m/>
    <m/>
    <m/>
    <m/>
  </r>
  <r>
    <x v="0"/>
    <s v="50226-PE Florida Power Delivery"/>
    <x v="0"/>
    <s v="7/1/2019 00:00:00"/>
    <s v="Distribution Line - FL"/>
    <s v="2019"/>
    <s v="MX9491954"/>
    <x v="582"/>
    <s v="0106000 - Comp Const Unclassified-E"/>
    <s v="D DIS 373-ZZ-STREET LIGHT&amp;SIG-50226"/>
    <x v="0"/>
    <x v="6"/>
    <s v="Distribution Lines"/>
    <s v="FL"/>
    <x v="0"/>
    <n v="1"/>
    <n v="-14601.62"/>
    <n v="-265.23"/>
    <n v="-14336.39"/>
    <x v="0"/>
    <m/>
    <m/>
    <m/>
    <m/>
    <m/>
    <m/>
    <m/>
    <m/>
    <m/>
    <m/>
    <m/>
    <m/>
    <m/>
    <m/>
    <m/>
    <m/>
    <m/>
    <m/>
    <m/>
    <m/>
    <m/>
    <m/>
  </r>
  <r>
    <x v="0"/>
    <s v="50226-PE Florida Power Delivery"/>
    <x v="0"/>
    <s v="7/1/2019 00:00:00"/>
    <s v="Distribution Line - FL"/>
    <s v="2019"/>
    <s v="MX0863206"/>
    <x v="1169"/>
    <s v="0106000 - Comp Const Unclassified-E"/>
    <s v="D DIS 373-ZZ-STREET LIGHT&amp;SIG-50226"/>
    <x v="0"/>
    <x v="6"/>
    <s v="Distribution Lines"/>
    <s v="FL"/>
    <x v="0"/>
    <n v="3"/>
    <n v="95365.96"/>
    <n v="1732.27"/>
    <n v="93633.69"/>
    <x v="0"/>
    <m/>
    <m/>
    <m/>
    <m/>
    <m/>
    <m/>
    <m/>
    <m/>
    <m/>
    <m/>
    <m/>
    <m/>
    <m/>
    <m/>
    <m/>
    <m/>
    <m/>
    <m/>
    <m/>
    <m/>
    <m/>
    <m/>
  </r>
  <r>
    <x v="0"/>
    <s v="50226-PE Florida Power Delivery"/>
    <x v="0"/>
    <s v="7/1/2019 00:00:00"/>
    <s v="Distribution Line - FL"/>
    <s v="2019"/>
    <s v="MX0772823"/>
    <x v="1170"/>
    <s v="0106000 - Comp Const Unclassified-E"/>
    <s v="D DIS 373-ZZ-STREET LIGHT&amp;SIG-50226"/>
    <x v="0"/>
    <x v="6"/>
    <s v="Distribution Lines"/>
    <s v="FL"/>
    <x v="0"/>
    <n v="3"/>
    <n v="69574.850000000006"/>
    <n v="1263.79"/>
    <n v="68311.06"/>
    <x v="0"/>
    <m/>
    <m/>
    <m/>
    <m/>
    <m/>
    <m/>
    <m/>
    <m/>
    <m/>
    <m/>
    <m/>
    <m/>
    <m/>
    <m/>
    <m/>
    <m/>
    <m/>
    <m/>
    <m/>
    <m/>
    <m/>
    <m/>
  </r>
  <r>
    <x v="0"/>
    <s v="50226-PE Florida Power Delivery"/>
    <x v="0"/>
    <s v="7/1/2019 00:00:00"/>
    <s v="Distribution Line - FL"/>
    <s v="2019"/>
    <s v="MX8023433"/>
    <x v="1171"/>
    <s v="0106000 - Comp Const Unclassified-E"/>
    <s v="D DIS 373-ZZ-STREET LIGHT&amp;SIG-50226"/>
    <x v="0"/>
    <x v="6"/>
    <s v="Distribution Lines"/>
    <s v="FL"/>
    <x v="0"/>
    <n v="6"/>
    <n v="7162.37"/>
    <n v="130.1"/>
    <n v="7032.27"/>
    <x v="0"/>
    <m/>
    <m/>
    <m/>
    <m/>
    <m/>
    <m/>
    <m/>
    <m/>
    <m/>
    <m/>
    <m/>
    <m/>
    <m/>
    <m/>
    <m/>
    <m/>
    <m/>
    <m/>
    <m/>
    <m/>
    <m/>
    <m/>
  </r>
  <r>
    <x v="0"/>
    <s v="50226-PE Florida Power Delivery"/>
    <x v="0"/>
    <s v="7/1/2019 00:00:00"/>
    <s v="Distribution Line - FL"/>
    <s v="2019"/>
    <s v="MX7241561"/>
    <x v="803"/>
    <s v="0106000 - Comp Const Unclassified-E"/>
    <s v="D DIS 373-ZZ-STREET LIGHT&amp;SIG-50226"/>
    <x v="0"/>
    <x v="6"/>
    <s v="Distribution Lines"/>
    <s v="FL"/>
    <x v="0"/>
    <n v="1"/>
    <n v="-5097.6099999999997"/>
    <n v="-92.600000000000009"/>
    <n v="-5005.01"/>
    <x v="0"/>
    <m/>
    <m/>
    <m/>
    <m/>
    <m/>
    <m/>
    <m/>
    <m/>
    <m/>
    <m/>
    <m/>
    <m/>
    <m/>
    <m/>
    <m/>
    <m/>
    <m/>
    <m/>
    <m/>
    <m/>
    <m/>
    <m/>
  </r>
  <r>
    <x v="0"/>
    <s v="50226-PE Florida Power Delivery"/>
    <x v="0"/>
    <s v="7/1/2019 00:00:00"/>
    <s v="Distribution Line - FL"/>
    <s v="2018"/>
    <s v="MX7140885"/>
    <x v="1133"/>
    <s v="0106000 - Comp Const Unclassified-E"/>
    <s v="D DIS 373-ZZ-STREET LIGHT&amp;SIG-50226"/>
    <x v="0"/>
    <x v="6"/>
    <s v="Distribution Lines"/>
    <s v="FL"/>
    <x v="0"/>
    <n v="3"/>
    <n v="1722.13"/>
    <n v="93.84"/>
    <n v="1628.29"/>
    <x v="0"/>
    <m/>
    <m/>
    <m/>
    <m/>
    <m/>
    <m/>
    <m/>
    <m/>
    <m/>
    <m/>
    <m/>
    <m/>
    <m/>
    <m/>
    <m/>
    <m/>
    <m/>
    <m/>
    <m/>
    <m/>
    <m/>
    <m/>
  </r>
  <r>
    <x v="0"/>
    <s v="50226-PE Florida Power Delivery"/>
    <x v="0"/>
    <s v="8/1/2019 00:00:00"/>
    <s v="Distribution Line - FL"/>
    <s v="2019"/>
    <s v="MX0757646"/>
    <x v="1172"/>
    <s v="0106000 - Comp Const Unclassified-E"/>
    <s v="D DIS 373-ZZ-STREET LIGHT&amp;SIG-50226"/>
    <x v="0"/>
    <x v="6"/>
    <s v="Distribution Lines"/>
    <s v="FL"/>
    <x v="0"/>
    <n v="2"/>
    <n v="123068.73"/>
    <n v="2235.4700000000003"/>
    <n v="120833.26000000001"/>
    <x v="0"/>
    <m/>
    <m/>
    <m/>
    <m/>
    <m/>
    <m/>
    <m/>
    <m/>
    <m/>
    <m/>
    <m/>
    <m/>
    <m/>
    <m/>
    <m/>
    <m/>
    <m/>
    <m/>
    <m/>
    <m/>
    <m/>
    <m/>
  </r>
  <r>
    <x v="0"/>
    <s v="50226-PE Florida Power Delivery"/>
    <x v="0"/>
    <s v="5/1/2019 00:00:00"/>
    <s v="Distribution Line - FL"/>
    <s v="2019"/>
    <s v="MX7686147"/>
    <x v="923"/>
    <s v="0106000 - Comp Const Unclassified-E"/>
    <s v="D DIS 373-ZZ-STREET LIGHT&amp;SIG-50226"/>
    <x v="0"/>
    <x v="6"/>
    <s v="Distribution Lines"/>
    <s v="FL"/>
    <x v="0"/>
    <n v="1"/>
    <n v="0"/>
    <n v="0"/>
    <n v="0"/>
    <x v="0"/>
    <m/>
    <m/>
    <m/>
    <m/>
    <m/>
    <m/>
    <m/>
    <m/>
    <m/>
    <m/>
    <m/>
    <m/>
    <m/>
    <m/>
    <m/>
    <m/>
    <m/>
    <m/>
    <m/>
    <m/>
    <m/>
    <m/>
  </r>
  <r>
    <x v="0"/>
    <s v="50226-PE Florida Power Delivery"/>
    <x v="0"/>
    <s v="5/1/2019 00:00:00"/>
    <s v="Distribution Line - FL"/>
    <s v="2019"/>
    <s v="MX7473710"/>
    <x v="705"/>
    <s v="0106000 - Comp Const Unclassified-E"/>
    <s v="D DIS 373-ZZ-STREET LIGHT&amp;SIG-50226"/>
    <x v="0"/>
    <x v="6"/>
    <s v="Distribution Lines"/>
    <s v="FL"/>
    <x v="0"/>
    <n v="1"/>
    <n v="174.01"/>
    <n v="3.16"/>
    <n v="170.85"/>
    <x v="0"/>
    <m/>
    <m/>
    <m/>
    <m/>
    <m/>
    <m/>
    <m/>
    <m/>
    <m/>
    <m/>
    <m/>
    <m/>
    <m/>
    <m/>
    <m/>
    <m/>
    <m/>
    <m/>
    <m/>
    <m/>
    <m/>
    <m/>
  </r>
  <r>
    <x v="0"/>
    <s v="50226-PE Florida Power Delivery"/>
    <x v="0"/>
    <s v="5/1/2019 00:00:00"/>
    <s v="Distribution Line - FL"/>
    <s v="2019"/>
    <s v="MX6621081"/>
    <x v="801"/>
    <s v="0106000 - Comp Const Unclassified-E"/>
    <s v="D DIS 373-ZZ-STREET LIGHT&amp;SIG-50226"/>
    <x v="0"/>
    <x v="6"/>
    <s v="Distribution Lines"/>
    <s v="FL"/>
    <x v="0"/>
    <n v="0"/>
    <n v="0"/>
    <n v="0"/>
    <n v="0"/>
    <x v="0"/>
    <m/>
    <m/>
    <m/>
    <m/>
    <m/>
    <m/>
    <m/>
    <m/>
    <m/>
    <m/>
    <m/>
    <m/>
    <m/>
    <m/>
    <m/>
    <m/>
    <m/>
    <m/>
    <m/>
    <m/>
    <m/>
    <m/>
  </r>
  <r>
    <x v="0"/>
    <s v="50226-PE Florida Power Delivery"/>
    <x v="0"/>
    <s v="5/1/2019 00:00:00"/>
    <s v="Distribution Line - FL"/>
    <s v="2019"/>
    <s v="MX6601118"/>
    <x v="276"/>
    <s v="0106000 - Comp Const Unclassified-E"/>
    <s v="D DIS 373-ZZ-STREET LIGHT&amp;SIG-50226"/>
    <x v="0"/>
    <x v="6"/>
    <s v="Distribution Lines"/>
    <s v="FL"/>
    <x v="0"/>
    <n v="1"/>
    <n v="97326.89"/>
    <n v="1767.89"/>
    <n v="95559"/>
    <x v="0"/>
    <m/>
    <m/>
    <m/>
    <m/>
    <m/>
    <m/>
    <m/>
    <m/>
    <m/>
    <m/>
    <m/>
    <m/>
    <m/>
    <m/>
    <m/>
    <m/>
    <m/>
    <m/>
    <m/>
    <m/>
    <m/>
    <m/>
  </r>
  <r>
    <x v="0"/>
    <s v="50226-PE Florida Power Delivery"/>
    <x v="0"/>
    <s v="5/1/2019 00:00:00"/>
    <s v="Distribution Line - FL"/>
    <s v="2018"/>
    <s v="MX5049136"/>
    <x v="320"/>
    <s v="0106000 - Comp Const Unclassified-E"/>
    <s v="D DIS 373-ZZ-STREET LIGHT&amp;SIG-50226"/>
    <x v="0"/>
    <x v="6"/>
    <s v="Distribution Lines"/>
    <s v="FL"/>
    <x v="0"/>
    <n v="1"/>
    <n v="7224.93"/>
    <n v="393.71000000000004"/>
    <n v="6831.22"/>
    <x v="0"/>
    <m/>
    <m/>
    <m/>
    <m/>
    <m/>
    <m/>
    <m/>
    <m/>
    <m/>
    <m/>
    <m/>
    <m/>
    <m/>
    <m/>
    <m/>
    <m/>
    <m/>
    <m/>
    <m/>
    <m/>
    <m/>
    <m/>
  </r>
  <r>
    <x v="0"/>
    <s v="50226-PE Florida Power Delivery"/>
    <x v="0"/>
    <s v="5/1/2019 00:00:00"/>
    <s v="Distribution Line - FL"/>
    <s v="2019"/>
    <s v="MX5048381"/>
    <x v="301"/>
    <s v="0106000 - Comp Const Unclassified-E"/>
    <s v="D DIS 373-ZZ-STREET LIGHT&amp;SIG-50226"/>
    <x v="0"/>
    <x v="6"/>
    <s v="Distribution Lines"/>
    <s v="FL"/>
    <x v="0"/>
    <n v="1"/>
    <n v="179023.44"/>
    <n v="3251.86"/>
    <n v="175771.58000000002"/>
    <x v="0"/>
    <m/>
    <m/>
    <m/>
    <m/>
    <m/>
    <m/>
    <m/>
    <m/>
    <m/>
    <m/>
    <m/>
    <m/>
    <m/>
    <m/>
    <m/>
    <m/>
    <m/>
    <m/>
    <m/>
    <m/>
    <m/>
    <m/>
  </r>
  <r>
    <x v="0"/>
    <s v="50226-PE Florida Power Delivery"/>
    <x v="0"/>
    <s v="5/1/2019 00:00:00"/>
    <s v="Distribution Line - FL"/>
    <s v="2019"/>
    <s v="MX5028982"/>
    <x v="1034"/>
    <s v="0106000 - Comp Const Unclassified-E"/>
    <s v="D DIS 373-ZZ-STREET LIGHT&amp;SIG-50226"/>
    <x v="0"/>
    <x v="6"/>
    <s v="Distribution Lines"/>
    <s v="FL"/>
    <x v="0"/>
    <n v="1"/>
    <n v="44991.6"/>
    <n v="817.25"/>
    <n v="44174.35"/>
    <x v="0"/>
    <m/>
    <m/>
    <m/>
    <m/>
    <m/>
    <m/>
    <m/>
    <m/>
    <m/>
    <m/>
    <m/>
    <m/>
    <m/>
    <m/>
    <m/>
    <m/>
    <m/>
    <m/>
    <m/>
    <m/>
    <m/>
    <m/>
  </r>
  <r>
    <x v="0"/>
    <s v="50226-PE Florida Power Delivery"/>
    <x v="0"/>
    <s v="5/1/2019 00:00:00"/>
    <s v="Distribution Line - FL"/>
    <s v="2019"/>
    <s v="MX5026274"/>
    <x v="1035"/>
    <s v="0106000 - Comp Const Unclassified-E"/>
    <s v="D DIS 373-ZZ-STREET LIGHT&amp;SIG-50226"/>
    <x v="0"/>
    <x v="6"/>
    <s v="Distribution Lines"/>
    <s v="FL"/>
    <x v="0"/>
    <n v="1"/>
    <n v="-61538.11"/>
    <n v="-1117.81"/>
    <n v="-60420.3"/>
    <x v="0"/>
    <m/>
    <m/>
    <m/>
    <m/>
    <m/>
    <m/>
    <m/>
    <m/>
    <m/>
    <m/>
    <m/>
    <m/>
    <m/>
    <m/>
    <m/>
    <m/>
    <m/>
    <m/>
    <m/>
    <m/>
    <m/>
    <m/>
  </r>
  <r>
    <x v="0"/>
    <s v="50226-PE Florida Power Delivery"/>
    <x v="0"/>
    <s v="5/1/2019 00:00:00"/>
    <s v="Distribution Line - FL"/>
    <s v="2019"/>
    <s v="MX5025444"/>
    <x v="596"/>
    <s v="0106000 - Comp Const Unclassified-E"/>
    <s v="D DIS 373-ZZ-STREET LIGHT&amp;SIG-50226"/>
    <x v="0"/>
    <x v="6"/>
    <s v="Distribution Lines"/>
    <s v="FL"/>
    <x v="0"/>
    <n v="1"/>
    <n v="11.290000000000001"/>
    <n v="0.21"/>
    <n v="11.08"/>
    <x v="0"/>
    <m/>
    <m/>
    <m/>
    <m/>
    <m/>
    <m/>
    <m/>
    <m/>
    <m/>
    <m/>
    <m/>
    <m/>
    <m/>
    <m/>
    <m/>
    <m/>
    <m/>
    <m/>
    <m/>
    <m/>
    <m/>
    <m/>
  </r>
  <r>
    <x v="0"/>
    <s v="50226-PE Florida Power Delivery"/>
    <x v="0"/>
    <s v="5/1/2019 00:00:00"/>
    <s v="Distribution Line - FL"/>
    <s v="2018"/>
    <s v="LUB792998"/>
    <x v="308"/>
    <s v="0106000 - Comp Const Unclassified-E"/>
    <s v="D DIS 373-ZZ-STREET LIGHT&amp;SIG-50226"/>
    <x v="0"/>
    <x v="6"/>
    <s v="Distribution Lines"/>
    <s v="FL"/>
    <x v="0"/>
    <n v="1"/>
    <n v="0.70000000000000007"/>
    <n v="0.04"/>
    <n v="0.66"/>
    <x v="0"/>
    <m/>
    <m/>
    <m/>
    <m/>
    <m/>
    <m/>
    <m/>
    <m/>
    <m/>
    <m/>
    <m/>
    <m/>
    <m/>
    <m/>
    <m/>
    <m/>
    <m/>
    <m/>
    <m/>
    <m/>
    <m/>
    <m/>
  </r>
  <r>
    <x v="0"/>
    <s v="50226-PE Florida Power Delivery"/>
    <x v="0"/>
    <s v="5/1/2019 00:00:00"/>
    <s v="Distribution Line - FL"/>
    <s v="2018"/>
    <s v="LSP403042"/>
    <x v="1173"/>
    <s v="0106000 - Comp Const Unclassified-E"/>
    <s v="D DIS 373-ZZ-STREET LIGHT&amp;SIG-50226"/>
    <x v="0"/>
    <x v="6"/>
    <s v="Distribution Lines"/>
    <s v="FL"/>
    <x v="0"/>
    <n v="1"/>
    <n v="74459.25"/>
    <n v="4057.53"/>
    <n v="70401.72"/>
    <x v="0"/>
    <m/>
    <m/>
    <m/>
    <m/>
    <m/>
    <m/>
    <m/>
    <m/>
    <m/>
    <m/>
    <m/>
    <m/>
    <m/>
    <m/>
    <m/>
    <m/>
    <m/>
    <m/>
    <m/>
    <m/>
    <m/>
    <m/>
  </r>
  <r>
    <x v="0"/>
    <s v="50226-PE Florida Power Delivery"/>
    <x v="0"/>
    <s v="5/1/2019 00:00:00"/>
    <s v="Distribution Line - FL"/>
    <s v="2019"/>
    <s v="MX8433734"/>
    <x v="1174"/>
    <s v="0106000 - Comp Const Unclassified-E"/>
    <s v="D DIS 373-ZZ-STREET LIGHT&amp;SIG-50226"/>
    <x v="0"/>
    <x v="6"/>
    <s v="Distribution Lines"/>
    <s v="FL"/>
    <x v="0"/>
    <n v="1"/>
    <n v="-82461.19"/>
    <n v="-1497.8600000000001"/>
    <n v="-80963.33"/>
    <x v="0"/>
    <m/>
    <m/>
    <m/>
    <m/>
    <m/>
    <m/>
    <m/>
    <m/>
    <m/>
    <m/>
    <m/>
    <m/>
    <m/>
    <m/>
    <m/>
    <m/>
    <m/>
    <m/>
    <m/>
    <m/>
    <m/>
    <m/>
  </r>
  <r>
    <x v="0"/>
    <s v="50226-PE Florida Power Delivery"/>
    <x v="0"/>
    <s v="5/1/2019 00:00:00"/>
    <s v="Distribution Line - FL"/>
    <s v="2018"/>
    <s v="MX8112862"/>
    <x v="26"/>
    <s v="0106000 - Comp Const Unclassified-E"/>
    <s v="D DIS 373-ZZ-STREET LIGHT&amp;SIG-50226"/>
    <x v="0"/>
    <x v="6"/>
    <s v="Distribution Lines"/>
    <s v="FL"/>
    <x v="0"/>
    <n v="1"/>
    <n v="75.260000000000005"/>
    <n v="4.0999999999999996"/>
    <n v="71.16"/>
    <x v="0"/>
    <m/>
    <m/>
    <m/>
    <m/>
    <m/>
    <m/>
    <m/>
    <m/>
    <m/>
    <m/>
    <m/>
    <m/>
    <m/>
    <m/>
    <m/>
    <m/>
    <m/>
    <m/>
    <m/>
    <m/>
    <m/>
    <m/>
  </r>
  <r>
    <x v="0"/>
    <s v="50226-PE Florida Power Delivery"/>
    <x v="0"/>
    <s v="5/1/2019 00:00:00"/>
    <s v="Distribution Line - FL"/>
    <s v="2019"/>
    <s v="MX8093747"/>
    <x v="291"/>
    <s v="0106000 - Comp Const Unclassified-E"/>
    <s v="D DIS 373-ZZ-STREET LIGHT&amp;SIG-50226"/>
    <x v="0"/>
    <x v="6"/>
    <s v="Distribution Lines"/>
    <s v="FL"/>
    <x v="0"/>
    <n v="1"/>
    <n v="21650.28"/>
    <n v="393.27"/>
    <n v="21257.010000000002"/>
    <x v="0"/>
    <m/>
    <m/>
    <m/>
    <m/>
    <m/>
    <m/>
    <m/>
    <m/>
    <m/>
    <m/>
    <m/>
    <m/>
    <m/>
    <m/>
    <m/>
    <m/>
    <m/>
    <m/>
    <m/>
    <m/>
    <m/>
    <m/>
  </r>
  <r>
    <x v="0"/>
    <s v="50226-PE Florida Power Delivery"/>
    <x v="0"/>
    <s v="7/1/2019 00:00:00"/>
    <s v="Distribution Line - FL"/>
    <s v="2019"/>
    <s v="MX0191344"/>
    <x v="1175"/>
    <s v="0106000 - Comp Const Unclassified-E"/>
    <s v="D DIS 373-ZZ-STREET LIGHT&amp;SIG-50226"/>
    <x v="0"/>
    <x v="6"/>
    <s v="Distribution Lines"/>
    <s v="FL"/>
    <x v="0"/>
    <n v="6"/>
    <n v="612.06000000000006"/>
    <n v="11.120000000000001"/>
    <n v="600.94000000000005"/>
    <x v="0"/>
    <m/>
    <m/>
    <m/>
    <m/>
    <m/>
    <m/>
    <m/>
    <m/>
    <m/>
    <m/>
    <m/>
    <m/>
    <m/>
    <m/>
    <m/>
    <m/>
    <m/>
    <m/>
    <m/>
    <m/>
    <m/>
    <m/>
  </r>
  <r>
    <x v="0"/>
    <s v="50226-PE Florida Power Delivery"/>
    <x v="0"/>
    <s v="8/1/2019 00:00:00"/>
    <s v="Distribution Line - FL"/>
    <s v="2018"/>
    <s v="LSH381193"/>
    <x v="804"/>
    <s v="0106000 - Comp Const Unclassified-E"/>
    <s v="D DIS 373-ZZ-STREET LIGHT&amp;SIG-50226"/>
    <x v="0"/>
    <x v="6"/>
    <s v="Distribution Lines"/>
    <s v="FL"/>
    <x v="0"/>
    <n v="2"/>
    <n v="-63.92"/>
    <n v="-3.48"/>
    <n v="-60.44"/>
    <x v="0"/>
    <m/>
    <m/>
    <m/>
    <m/>
    <m/>
    <m/>
    <m/>
    <m/>
    <m/>
    <m/>
    <m/>
    <m/>
    <m/>
    <m/>
    <m/>
    <m/>
    <m/>
    <m/>
    <m/>
    <m/>
    <m/>
    <m/>
  </r>
  <r>
    <x v="0"/>
    <s v="50226-PE Florida Power Delivery"/>
    <x v="0"/>
    <s v="7/1/2019 00:00:00"/>
    <s v="Distribution Line - FL"/>
    <s v="2017"/>
    <s v="LHR151607"/>
    <x v="440"/>
    <s v="0106000 - Comp Const Unclassified-E"/>
    <s v="D DIS 373-ZZ-STREET LIGHT&amp;SIG-50226"/>
    <x v="0"/>
    <x v="6"/>
    <s v="Distribution Lines"/>
    <s v="FL"/>
    <x v="0"/>
    <n v="2"/>
    <n v="1658.78"/>
    <n v="150.65"/>
    <n v="1508.13"/>
    <x v="0"/>
    <m/>
    <m/>
    <m/>
    <m/>
    <m/>
    <m/>
    <m/>
    <m/>
    <m/>
    <m/>
    <m/>
    <m/>
    <m/>
    <m/>
    <m/>
    <m/>
    <m/>
    <m/>
    <m/>
    <m/>
    <m/>
    <m/>
  </r>
  <r>
    <x v="0"/>
    <s v="50226-PE Florida Power Delivery"/>
    <x v="0"/>
    <s v="6/1/2019 00:00:00"/>
    <s v="Distribution Line - FL"/>
    <s v="2019"/>
    <s v="MX7686147"/>
    <x v="923"/>
    <s v="0106000 - Comp Const Unclassified-E"/>
    <s v="D DIS 373-ZZ-STREET LIGHT&amp;SIG-50226"/>
    <x v="0"/>
    <x v="6"/>
    <s v="Distribution Lines"/>
    <s v="FL"/>
    <x v="0"/>
    <n v="3"/>
    <n v="78.58"/>
    <n v="1.43"/>
    <n v="77.150000000000006"/>
    <x v="0"/>
    <m/>
    <m/>
    <m/>
    <m/>
    <m/>
    <m/>
    <m/>
    <m/>
    <m/>
    <m/>
    <m/>
    <m/>
    <m/>
    <m/>
    <m/>
    <m/>
    <m/>
    <m/>
    <m/>
    <m/>
    <m/>
    <m/>
  </r>
  <r>
    <x v="0"/>
    <s v="50226-PE Florida Power Delivery"/>
    <x v="0"/>
    <s v="6/1/2019 00:00:00"/>
    <s v="Distribution Line - FL"/>
    <s v="2019"/>
    <s v="MX7347070"/>
    <x v="599"/>
    <s v="0106000 - Comp Const Unclassified-E"/>
    <s v="D DIS 373-ZZ-STREET LIGHT&amp;SIG-50226"/>
    <x v="0"/>
    <x v="6"/>
    <s v="Distribution Lines"/>
    <s v="FL"/>
    <x v="0"/>
    <n v="5"/>
    <n v="5430.81"/>
    <n v="98.65"/>
    <n v="5332.16"/>
    <x v="0"/>
    <m/>
    <m/>
    <m/>
    <m/>
    <m/>
    <m/>
    <m/>
    <m/>
    <m/>
    <m/>
    <m/>
    <m/>
    <m/>
    <m/>
    <m/>
    <m/>
    <m/>
    <m/>
    <m/>
    <m/>
    <m/>
    <m/>
  </r>
  <r>
    <x v="0"/>
    <s v="50226-PE Florida Power Delivery"/>
    <x v="0"/>
    <s v="6/1/2019 00:00:00"/>
    <s v="Distribution Line - FL"/>
    <s v="2019"/>
    <s v="MX0650013"/>
    <x v="1176"/>
    <s v="0106000 - Comp Const Unclassified-E"/>
    <s v="D DIS 373-ZZ-STREET LIGHT&amp;SIG-50226"/>
    <x v="0"/>
    <x v="6"/>
    <s v="Distribution Lines"/>
    <s v="FL"/>
    <x v="0"/>
    <n v="3"/>
    <n v="87603.88"/>
    <n v="1591.28"/>
    <n v="86012.6"/>
    <x v="0"/>
    <m/>
    <m/>
    <m/>
    <m/>
    <m/>
    <m/>
    <m/>
    <m/>
    <m/>
    <m/>
    <m/>
    <m/>
    <m/>
    <m/>
    <m/>
    <m/>
    <m/>
    <m/>
    <m/>
    <m/>
    <m/>
    <m/>
  </r>
  <r>
    <x v="0"/>
    <s v="50226-PE Florida Power Delivery"/>
    <x v="0"/>
    <s v="6/1/2019 00:00:00"/>
    <s v="Distribution Line - FL"/>
    <s v="2018"/>
    <s v="LSP320612"/>
    <x v="795"/>
    <s v="0106000 - Comp Const Unclassified-E"/>
    <s v="D DIS 373-ZZ-STREET LIGHT&amp;SIG-50226"/>
    <x v="0"/>
    <x v="6"/>
    <s v="Distribution Lines"/>
    <s v="FL"/>
    <x v="0"/>
    <n v="4"/>
    <n v="311.45"/>
    <n v="16.97"/>
    <n v="294.48"/>
    <x v="0"/>
    <m/>
    <m/>
    <m/>
    <m/>
    <m/>
    <m/>
    <m/>
    <m/>
    <m/>
    <m/>
    <m/>
    <m/>
    <m/>
    <m/>
    <m/>
    <m/>
    <m/>
    <m/>
    <m/>
    <m/>
    <m/>
    <m/>
  </r>
  <r>
    <x v="0"/>
    <s v="50226-PE Florida Power Delivery"/>
    <x v="0"/>
    <s v="6/1/2019 00:00:00"/>
    <s v="Distribution Line - FL"/>
    <s v="2019"/>
    <s v="MX0168413"/>
    <x v="1038"/>
    <s v="0106000 - Comp Const Unclassified-E"/>
    <s v="D DIS 373-ZZ-STREET LIGHT&amp;SIG-50226"/>
    <x v="0"/>
    <x v="6"/>
    <s v="Distribution Lines"/>
    <s v="FL"/>
    <x v="0"/>
    <n v="3"/>
    <n v="14365.93"/>
    <n v="260.95"/>
    <n v="14104.98"/>
    <x v="0"/>
    <m/>
    <m/>
    <m/>
    <m/>
    <m/>
    <m/>
    <m/>
    <m/>
    <m/>
    <m/>
    <m/>
    <m/>
    <m/>
    <m/>
    <m/>
    <m/>
    <m/>
    <m/>
    <m/>
    <m/>
    <m/>
    <m/>
  </r>
  <r>
    <x v="0"/>
    <s v="50226-PE Florida Power Delivery"/>
    <x v="0"/>
    <s v="6/1/2019 00:00:00"/>
    <s v="Distribution Line - FL"/>
    <s v="2018"/>
    <s v="LUB792998"/>
    <x v="308"/>
    <s v="0106000 - Comp Const Unclassified-E"/>
    <s v="D DIS 373-ZZ-STREET LIGHT&amp;SIG-50226"/>
    <x v="0"/>
    <x v="6"/>
    <s v="Distribution Lines"/>
    <s v="FL"/>
    <x v="0"/>
    <n v="3"/>
    <n v="80.320000000000007"/>
    <n v="4.38"/>
    <n v="75.94"/>
    <x v="0"/>
    <m/>
    <m/>
    <m/>
    <m/>
    <m/>
    <m/>
    <m/>
    <m/>
    <m/>
    <m/>
    <m/>
    <m/>
    <m/>
    <m/>
    <m/>
    <m/>
    <m/>
    <m/>
    <m/>
    <m/>
    <m/>
    <m/>
  </r>
  <r>
    <x v="0"/>
    <s v="50226-PE Florida Power Delivery"/>
    <x v="0"/>
    <s v="6/1/2019 00:00:00"/>
    <s v="Distribution Line - FL"/>
    <s v="2019"/>
    <s v="MX8774346"/>
    <x v="797"/>
    <s v="0106000 - Comp Const Unclassified-E"/>
    <s v="D DIS 373-ZZ-STREET LIGHT&amp;SIG-50226"/>
    <x v="0"/>
    <x v="6"/>
    <s v="Distribution Lines"/>
    <s v="FL"/>
    <x v="0"/>
    <n v="6"/>
    <n v="83198.52"/>
    <n v="1511.25"/>
    <n v="81687.27"/>
    <x v="0"/>
    <m/>
    <m/>
    <m/>
    <m/>
    <m/>
    <m/>
    <m/>
    <m/>
    <m/>
    <m/>
    <m/>
    <m/>
    <m/>
    <m/>
    <m/>
    <m/>
    <m/>
    <m/>
    <m/>
    <m/>
    <m/>
    <m/>
  </r>
  <r>
    <x v="0"/>
    <s v="50226-PE Florida Power Delivery"/>
    <x v="0"/>
    <s v="6/1/2019 00:00:00"/>
    <s v="Distribution Line - FL"/>
    <s v="2019"/>
    <s v="MX8653512"/>
    <x v="1099"/>
    <s v="0106000 - Comp Const Unclassified-E"/>
    <s v="D DIS 373-ZZ-STREET LIGHT&amp;SIG-50226"/>
    <x v="0"/>
    <x v="6"/>
    <s v="Distribution Lines"/>
    <s v="FL"/>
    <x v="0"/>
    <n v="3"/>
    <n v="157.47"/>
    <n v="2.86"/>
    <n v="154.61000000000001"/>
    <x v="0"/>
    <m/>
    <m/>
    <m/>
    <m/>
    <m/>
    <m/>
    <m/>
    <m/>
    <m/>
    <m/>
    <m/>
    <m/>
    <m/>
    <m/>
    <m/>
    <m/>
    <m/>
    <m/>
    <m/>
    <m/>
    <m/>
    <m/>
  </r>
  <r>
    <x v="0"/>
    <s v="50226-PE Florida Power Delivery"/>
    <x v="0"/>
    <s v="6/1/2019 00:00:00"/>
    <s v="Distribution Line - FL"/>
    <s v="2019"/>
    <s v="MX8538453"/>
    <x v="18"/>
    <s v="0106000 - Comp Const Unclassified-E"/>
    <s v="D DIS 373-ZZ-STREET LIGHT&amp;SIG-50226"/>
    <x v="0"/>
    <x v="6"/>
    <s v="Distribution Lines"/>
    <s v="FL"/>
    <x v="0"/>
    <n v="5"/>
    <n v="252.03"/>
    <n v="4.58"/>
    <n v="247.45000000000002"/>
    <x v="0"/>
    <m/>
    <m/>
    <m/>
    <m/>
    <m/>
    <m/>
    <m/>
    <m/>
    <m/>
    <m/>
    <m/>
    <m/>
    <m/>
    <m/>
    <m/>
    <m/>
    <m/>
    <m/>
    <m/>
    <m/>
    <m/>
    <m/>
  </r>
  <r>
    <x v="0"/>
    <s v="50226-PE Florida Power Delivery"/>
    <x v="0"/>
    <s v="6/1/2019 00:00:00"/>
    <s v="Distribution Line - FL"/>
    <s v="2019"/>
    <s v="MX7147782"/>
    <x v="706"/>
    <s v="0106000 - Comp Const Unclassified-E"/>
    <s v="D DIS 373-ZZ-STREET LIGHT&amp;SIG-50226"/>
    <x v="0"/>
    <x v="6"/>
    <s v="Distribution Lines"/>
    <s v="FL"/>
    <x v="0"/>
    <n v="3"/>
    <n v="2668.14"/>
    <n v="48.47"/>
    <n v="2619.67"/>
    <x v="0"/>
    <m/>
    <m/>
    <m/>
    <m/>
    <m/>
    <m/>
    <m/>
    <m/>
    <m/>
    <m/>
    <m/>
    <m/>
    <m/>
    <m/>
    <m/>
    <m/>
    <m/>
    <m/>
    <m/>
    <m/>
    <m/>
    <m/>
  </r>
  <r>
    <x v="0"/>
    <s v="50226-PE Florida Power Delivery"/>
    <x v="0"/>
    <s v="3/1/2019 00:00:00"/>
    <s v="Distribution Line - FL"/>
    <s v="2018"/>
    <s v="MX6676890"/>
    <x v="573"/>
    <s v="0106000 - Comp Const Unclassified-E"/>
    <s v="D DIS 373-ZZ-STREET LIGHT&amp;SIG-50226"/>
    <x v="0"/>
    <x v="6"/>
    <s v="Distribution Lines"/>
    <s v="FL"/>
    <x v="0"/>
    <n v="1"/>
    <n v="97.460000000000008"/>
    <n v="5.3100000000000005"/>
    <n v="92.15"/>
    <x v="0"/>
    <m/>
    <m/>
    <m/>
    <m/>
    <m/>
    <m/>
    <m/>
    <m/>
    <m/>
    <m/>
    <m/>
    <m/>
    <m/>
    <m/>
    <m/>
    <m/>
    <m/>
    <m/>
    <m/>
    <m/>
    <m/>
    <m/>
  </r>
  <r>
    <x v="0"/>
    <s v="50226-PE Florida Power Delivery"/>
    <x v="0"/>
    <s v="6/1/2019 00:00:00"/>
    <s v="Distribution Line - FL"/>
    <s v="2018"/>
    <s v="MX6480244"/>
    <x v="311"/>
    <s v="0106000 - Comp Const Unclassified-E"/>
    <s v="D DIS 373-ZZ-STREET LIGHT&amp;SIG-50226"/>
    <x v="0"/>
    <x v="6"/>
    <s v="Distribution Lines"/>
    <s v="FL"/>
    <x v="0"/>
    <n v="2"/>
    <n v="2.0699999999999998"/>
    <n v="0.11"/>
    <n v="1.96"/>
    <x v="0"/>
    <m/>
    <m/>
    <m/>
    <m/>
    <m/>
    <m/>
    <m/>
    <m/>
    <m/>
    <m/>
    <m/>
    <m/>
    <m/>
    <m/>
    <m/>
    <m/>
    <m/>
    <m/>
    <m/>
    <m/>
    <m/>
    <m/>
  </r>
  <r>
    <x v="0"/>
    <s v="50226-PE Florida Power Delivery"/>
    <x v="0"/>
    <s v="6/1/2019 00:00:00"/>
    <s v="Distribution Line - FL"/>
    <s v="2019"/>
    <s v="MX5062145"/>
    <x v="802"/>
    <s v="0106000 - Comp Const Unclassified-E"/>
    <s v="D DIS 373-ZZ-STREET LIGHT&amp;SIG-50226"/>
    <x v="0"/>
    <x v="6"/>
    <s v="Distribution Lines"/>
    <s v="FL"/>
    <x v="0"/>
    <n v="2"/>
    <n v="25177.260000000002"/>
    <n v="457.33"/>
    <n v="24719.93"/>
    <x v="0"/>
    <m/>
    <m/>
    <m/>
    <m/>
    <m/>
    <m/>
    <m/>
    <m/>
    <m/>
    <m/>
    <m/>
    <m/>
    <m/>
    <m/>
    <m/>
    <m/>
    <m/>
    <m/>
    <m/>
    <m/>
    <m/>
    <m/>
  </r>
  <r>
    <x v="0"/>
    <s v="50226-PE Florida Power Delivery"/>
    <x v="0"/>
    <s v="6/1/2019 00:00:00"/>
    <s v="Distribution Line - FL"/>
    <s v="2019"/>
    <s v="MX8446515"/>
    <x v="1177"/>
    <s v="0106000 - Comp Const Unclassified-E"/>
    <s v="D DIS 373-ZZ-STREET LIGHT&amp;SIG-50226"/>
    <x v="0"/>
    <x v="6"/>
    <s v="Distribution Lines"/>
    <s v="FL"/>
    <x v="0"/>
    <n v="4"/>
    <n v="68.210000000000008"/>
    <n v="1.24"/>
    <n v="66.97"/>
    <x v="0"/>
    <m/>
    <m/>
    <m/>
    <m/>
    <m/>
    <m/>
    <m/>
    <m/>
    <m/>
    <m/>
    <m/>
    <m/>
    <m/>
    <m/>
    <m/>
    <m/>
    <m/>
    <m/>
    <m/>
    <m/>
    <m/>
    <m/>
  </r>
  <r>
    <x v="0"/>
    <s v="50226-PE Florida Power Delivery"/>
    <x v="0"/>
    <s v="6/1/2019 00:00:00"/>
    <s v="Distribution Line - FL"/>
    <s v="2019"/>
    <s v="MX9536957"/>
    <x v="581"/>
    <s v="0106000 - Comp Const Unclassified-E"/>
    <s v="D DIS 373-ZZ-STREET LIGHT&amp;SIG-50226"/>
    <x v="0"/>
    <x v="6"/>
    <s v="Distribution Lines"/>
    <s v="FL"/>
    <x v="0"/>
    <n v="2"/>
    <n v="5885.87"/>
    <n v="106.91"/>
    <n v="5778.96"/>
    <x v="0"/>
    <m/>
    <m/>
    <m/>
    <m/>
    <m/>
    <m/>
    <m/>
    <m/>
    <m/>
    <m/>
    <m/>
    <m/>
    <m/>
    <m/>
    <m/>
    <m/>
    <m/>
    <m/>
    <m/>
    <m/>
    <m/>
    <m/>
  </r>
  <r>
    <x v="0"/>
    <s v="50226-PE Florida Power Delivery"/>
    <x v="0"/>
    <s v="4/1/2019 00:00:00"/>
    <s v="Distribution Line - FL"/>
    <s v="2019"/>
    <s v="MX7744027"/>
    <x v="707"/>
    <s v="0106000 - Comp Const Unclassified-E"/>
    <s v="D DIS 373-ZZ-STREET LIGHT&amp;SIG-50226"/>
    <x v="0"/>
    <x v="6"/>
    <s v="Distribution Lines"/>
    <s v="FL"/>
    <x v="0"/>
    <n v="1"/>
    <n v="2934.17"/>
    <n v="53.300000000000004"/>
    <n v="2880.87"/>
    <x v="0"/>
    <m/>
    <m/>
    <m/>
    <m/>
    <m/>
    <m/>
    <m/>
    <m/>
    <m/>
    <m/>
    <m/>
    <m/>
    <m/>
    <m/>
    <m/>
    <m/>
    <m/>
    <m/>
    <m/>
    <m/>
    <m/>
    <m/>
  </r>
  <r>
    <x v="0"/>
    <s v="50226-PE Florida Power Delivery"/>
    <x v="0"/>
    <s v="4/1/2019 00:00:00"/>
    <s v="Distribution Line - FL"/>
    <s v="2019"/>
    <s v="MX7336374"/>
    <x v="293"/>
    <s v="0106000 - Comp Const Unclassified-E"/>
    <s v="D DIS 373-ZZ-STREET LIGHT&amp;SIG-50226"/>
    <x v="0"/>
    <x v="6"/>
    <s v="Distribution Lines"/>
    <s v="FL"/>
    <x v="0"/>
    <n v="1"/>
    <n v="2895.52"/>
    <n v="52.6"/>
    <n v="2842.92"/>
    <x v="0"/>
    <m/>
    <m/>
    <m/>
    <m/>
    <m/>
    <m/>
    <m/>
    <m/>
    <m/>
    <m/>
    <m/>
    <m/>
    <m/>
    <m/>
    <m/>
    <m/>
    <m/>
    <m/>
    <m/>
    <m/>
    <m/>
    <m/>
  </r>
  <r>
    <x v="0"/>
    <s v="50226-PE Florida Power Delivery"/>
    <x v="0"/>
    <s v="4/1/2019 00:00:00"/>
    <s v="Distribution Line - FL"/>
    <s v="2019"/>
    <s v="MX7241561"/>
    <x v="803"/>
    <s v="0106000 - Comp Const Unclassified-E"/>
    <s v="D DIS 373-ZZ-STREET LIGHT&amp;SIG-50226"/>
    <x v="0"/>
    <x v="6"/>
    <s v="Distribution Lines"/>
    <s v="FL"/>
    <x v="0"/>
    <n v="1"/>
    <n v="21269.02"/>
    <n v="386.34000000000003"/>
    <n v="20882.68"/>
    <x v="0"/>
    <m/>
    <m/>
    <m/>
    <m/>
    <m/>
    <m/>
    <m/>
    <m/>
    <m/>
    <m/>
    <m/>
    <m/>
    <m/>
    <m/>
    <m/>
    <m/>
    <m/>
    <m/>
    <m/>
    <m/>
    <m/>
    <m/>
  </r>
  <r>
    <x v="0"/>
    <s v="50226-PE Florida Power Delivery"/>
    <x v="0"/>
    <s v="4/1/2019 00:00:00"/>
    <s v="Distribution Line - FL"/>
    <s v="2018"/>
    <s v="MX6480244"/>
    <x v="311"/>
    <s v="0106000 - Comp Const Unclassified-E"/>
    <s v="D DIS 373-ZZ-STREET LIGHT&amp;SIG-50226"/>
    <x v="0"/>
    <x v="6"/>
    <s v="Distribution Lines"/>
    <s v="FL"/>
    <x v="0"/>
    <n v="1"/>
    <n v="0.04"/>
    <n v="0"/>
    <n v="0.04"/>
    <x v="0"/>
    <m/>
    <m/>
    <m/>
    <m/>
    <m/>
    <m/>
    <m/>
    <m/>
    <m/>
    <m/>
    <m/>
    <m/>
    <m/>
    <m/>
    <m/>
    <m/>
    <m/>
    <m/>
    <m/>
    <m/>
    <m/>
    <m/>
  </r>
  <r>
    <x v="0"/>
    <s v="50226-PE Florida Power Delivery"/>
    <x v="0"/>
    <s v="4/1/2019 00:00:00"/>
    <s v="Distribution Line - FL"/>
    <s v="2018"/>
    <s v="MX5027212"/>
    <x v="422"/>
    <s v="0106000 - Comp Const Unclassified-E"/>
    <s v="D DIS 373-ZZ-STREET LIGHT&amp;SIG-50226"/>
    <x v="0"/>
    <x v="6"/>
    <s v="Distribution Lines"/>
    <s v="FL"/>
    <x v="0"/>
    <n v="1"/>
    <n v="1815.29"/>
    <n v="98.92"/>
    <n v="1716.3700000000001"/>
    <x v="0"/>
    <m/>
    <m/>
    <m/>
    <m/>
    <m/>
    <m/>
    <m/>
    <m/>
    <m/>
    <m/>
    <m/>
    <m/>
    <m/>
    <m/>
    <m/>
    <m/>
    <m/>
    <m/>
    <m/>
    <m/>
    <m/>
    <m/>
  </r>
  <r>
    <x v="0"/>
    <s v="50226-PE Florida Power Delivery"/>
    <x v="0"/>
    <s v="4/1/2019 00:00:00"/>
    <s v="Distribution Line - FL"/>
    <s v="2018"/>
    <s v="MX5049136"/>
    <x v="320"/>
    <s v="0106000 - Comp Const Unclassified-E"/>
    <s v="D DIS 373-ZZ-STREET LIGHT&amp;SIG-50226"/>
    <x v="0"/>
    <x v="6"/>
    <s v="Distribution Lines"/>
    <s v="FL"/>
    <x v="0"/>
    <n v="1"/>
    <n v="9413.65"/>
    <n v="512.98"/>
    <n v="8900.67"/>
    <x v="0"/>
    <m/>
    <m/>
    <m/>
    <m/>
    <m/>
    <m/>
    <m/>
    <m/>
    <m/>
    <m/>
    <m/>
    <m/>
    <m/>
    <m/>
    <m/>
    <m/>
    <m/>
    <m/>
    <m/>
    <m/>
    <m/>
    <m/>
  </r>
  <r>
    <x v="0"/>
    <s v="50226-PE Florida Power Delivery"/>
    <x v="0"/>
    <s v="3/1/2019 00:00:00"/>
    <s v="Distribution Line - FL"/>
    <s v="2018"/>
    <s v="MX7246752"/>
    <x v="282"/>
    <s v="0106000 - Comp Const Unclassified-E"/>
    <s v="D DIS 373-ZZ-STREET LIGHT&amp;SIG-50226"/>
    <x v="0"/>
    <x v="6"/>
    <s v="Distribution Lines"/>
    <s v="FL"/>
    <x v="0"/>
    <n v="1"/>
    <n v="0.14000000000000001"/>
    <n v="0.01"/>
    <n v="0.13"/>
    <x v="0"/>
    <m/>
    <m/>
    <m/>
    <m/>
    <m/>
    <m/>
    <m/>
    <m/>
    <m/>
    <m/>
    <m/>
    <m/>
    <m/>
    <m/>
    <m/>
    <m/>
    <m/>
    <m/>
    <m/>
    <m/>
    <m/>
    <m/>
  </r>
  <r>
    <x v="0"/>
    <s v="50226-PE Florida Power Delivery"/>
    <x v="0"/>
    <s v="3/1/2019 00:00:00"/>
    <s v="Distribution Line - FL"/>
    <s v="2019"/>
    <s v="20059443"/>
    <x v="68"/>
    <s v="0106000 - Comp Const Unclassified-E"/>
    <s v="D DIS 373-ZZ-STREET LIGHT&amp;SIG-50226"/>
    <x v="0"/>
    <x v="6"/>
    <s v="Distribution Lines"/>
    <s v="FL"/>
    <x v="0"/>
    <n v="6"/>
    <n v="645.81000000000006"/>
    <n v="11.73"/>
    <n v="634.08000000000004"/>
    <x v="0"/>
    <m/>
    <m/>
    <m/>
    <m/>
    <m/>
    <m/>
    <m/>
    <m/>
    <m/>
    <m/>
    <m/>
    <m/>
    <m/>
    <m/>
    <m/>
    <m/>
    <m/>
    <m/>
    <m/>
    <m/>
    <m/>
    <m/>
  </r>
  <r>
    <x v="0"/>
    <s v="50226-PE Florida Power Delivery"/>
    <x v="0"/>
    <s v="3/1/2019 00:00:00"/>
    <s v="Distribution Line - FL"/>
    <s v="2018"/>
    <s v="LHR242182"/>
    <x v="22"/>
    <s v="0106000 - Comp Const Unclassified-E"/>
    <s v="D DIS 373-ZZ-STREET LIGHT&amp;SIG-50226"/>
    <x v="0"/>
    <x v="6"/>
    <s v="Distribution Lines"/>
    <s v="FL"/>
    <x v="0"/>
    <n v="1"/>
    <n v="-0.08"/>
    <n v="0"/>
    <n v="-0.08"/>
    <x v="0"/>
    <m/>
    <m/>
    <m/>
    <m/>
    <m/>
    <m/>
    <m/>
    <m/>
    <m/>
    <m/>
    <m/>
    <m/>
    <m/>
    <m/>
    <m/>
    <m/>
    <m/>
    <m/>
    <m/>
    <m/>
    <m/>
    <m/>
  </r>
  <r>
    <x v="0"/>
    <s v="50226-PE Florida Power Delivery"/>
    <x v="0"/>
    <s v="3/1/2019 00:00:00"/>
    <s v="Distribution Line - FL"/>
    <s v="2017"/>
    <s v="LSP238690"/>
    <x v="49"/>
    <s v="0106000 - Comp Const Unclassified-E"/>
    <s v="D DIS 373-ZZ-STREET LIGHT&amp;SIG-50226"/>
    <x v="0"/>
    <x v="6"/>
    <s v="Distribution Lines"/>
    <s v="FL"/>
    <x v="0"/>
    <n v="1"/>
    <n v="0"/>
    <n v="0"/>
    <n v="0"/>
    <x v="0"/>
    <m/>
    <m/>
    <m/>
    <m/>
    <m/>
    <m/>
    <m/>
    <m/>
    <m/>
    <m/>
    <m/>
    <m/>
    <m/>
    <m/>
    <m/>
    <m/>
    <m/>
    <m/>
    <m/>
    <m/>
    <m/>
    <m/>
  </r>
  <r>
    <x v="0"/>
    <s v="50226-PE Florida Power Delivery"/>
    <x v="0"/>
    <s v="3/1/2019 00:00:00"/>
    <s v="Distribution Line - FL"/>
    <s v="2019"/>
    <s v="MX9309946"/>
    <x v="1036"/>
    <s v="0106000 - Comp Const Unclassified-E"/>
    <s v="D DIS 373-ZZ-STREET LIGHT&amp;SIG-50226"/>
    <x v="0"/>
    <x v="6"/>
    <s v="Distribution Lines"/>
    <s v="FL"/>
    <x v="0"/>
    <n v="1"/>
    <n v="74413.38"/>
    <n v="1351.68"/>
    <n v="73061.7"/>
    <x v="0"/>
    <m/>
    <m/>
    <m/>
    <m/>
    <m/>
    <m/>
    <m/>
    <m/>
    <m/>
    <m/>
    <m/>
    <m/>
    <m/>
    <m/>
    <m/>
    <m/>
    <m/>
    <m/>
    <m/>
    <m/>
    <m/>
    <m/>
  </r>
  <r>
    <x v="0"/>
    <s v="50226-PE Florida Power Delivery"/>
    <x v="0"/>
    <s v="3/1/2019 00:00:00"/>
    <s v="Distribution Line - FL"/>
    <s v="2019"/>
    <s v="MX8653512"/>
    <x v="1099"/>
    <s v="0106000 - Comp Const Unclassified-E"/>
    <s v="D DIS 373-ZZ-STREET LIGHT&amp;SIG-50226"/>
    <x v="0"/>
    <x v="6"/>
    <s v="Distribution Lines"/>
    <s v="FL"/>
    <x v="0"/>
    <n v="1"/>
    <n v="20208.87"/>
    <n v="367.08"/>
    <n v="19841.79"/>
    <x v="0"/>
    <m/>
    <m/>
    <m/>
    <m/>
    <m/>
    <m/>
    <m/>
    <m/>
    <m/>
    <m/>
    <m/>
    <m/>
    <m/>
    <m/>
    <m/>
    <m/>
    <m/>
    <m/>
    <m/>
    <m/>
    <m/>
    <m/>
  </r>
  <r>
    <x v="0"/>
    <s v="50226-PE Florida Power Delivery"/>
    <x v="0"/>
    <s v="3/1/2019 00:00:00"/>
    <s v="Distribution Line - FL"/>
    <s v="2018"/>
    <s v="MX7840558"/>
    <x v="305"/>
    <s v="0106000 - Comp Const Unclassified-E"/>
    <s v="D DIS 373-ZZ-STREET LIGHT&amp;SIG-50226"/>
    <x v="0"/>
    <x v="6"/>
    <s v="Distribution Lines"/>
    <s v="FL"/>
    <x v="0"/>
    <n v="1"/>
    <n v="-1387.5"/>
    <n v="-75.61"/>
    <n v="-1311.89"/>
    <x v="0"/>
    <m/>
    <m/>
    <m/>
    <m/>
    <m/>
    <m/>
    <m/>
    <m/>
    <m/>
    <m/>
    <m/>
    <m/>
    <m/>
    <m/>
    <m/>
    <m/>
    <m/>
    <m/>
    <m/>
    <m/>
    <m/>
    <m/>
  </r>
  <r>
    <x v="0"/>
    <s v="50226-PE Florida Power Delivery"/>
    <x v="0"/>
    <s v="3/1/2019 00:00:00"/>
    <s v="Distribution Line - FL"/>
    <s v="2018"/>
    <s v="MX7607872"/>
    <x v="306"/>
    <s v="0106000 - Comp Const Unclassified-E"/>
    <s v="D DIS 373-ZZ-STREET LIGHT&amp;SIG-50226"/>
    <x v="0"/>
    <x v="6"/>
    <s v="Distribution Lines"/>
    <s v="FL"/>
    <x v="0"/>
    <n v="1"/>
    <n v="105.63"/>
    <n v="5.76"/>
    <n v="99.87"/>
    <x v="0"/>
    <m/>
    <m/>
    <m/>
    <m/>
    <m/>
    <m/>
    <m/>
    <m/>
    <m/>
    <m/>
    <m/>
    <m/>
    <m/>
    <m/>
    <m/>
    <m/>
    <m/>
    <m/>
    <m/>
    <m/>
    <m/>
    <m/>
  </r>
  <r>
    <x v="0"/>
    <s v="50226-PE Florida Power Delivery"/>
    <x v="0"/>
    <s v="2/1/2019 00:00:00"/>
    <s v="Distribution Line - FL"/>
    <s v="2018"/>
    <s v="LHR879261"/>
    <x v="27"/>
    <s v="0106000 - Comp Const Unclassified-E"/>
    <s v="D DIS 373-ZZ-STREET LIGHT&amp;SIG-50226"/>
    <x v="0"/>
    <x v="6"/>
    <s v="Distribution Lines"/>
    <s v="FL"/>
    <x v="0"/>
    <n v="1"/>
    <n v="-17.600000000000001"/>
    <n v="-0.96"/>
    <n v="-16.64"/>
    <x v="0"/>
    <m/>
    <m/>
    <m/>
    <m/>
    <m/>
    <m/>
    <m/>
    <m/>
    <m/>
    <m/>
    <m/>
    <m/>
    <m/>
    <m/>
    <m/>
    <m/>
    <m/>
    <m/>
    <m/>
    <m/>
    <m/>
    <m/>
  </r>
  <r>
    <x v="0"/>
    <s v="50226-PE Florida Power Delivery"/>
    <x v="0"/>
    <s v="2/1/2019 00:00:00"/>
    <s v="Distribution Line - FL"/>
    <s v="2018"/>
    <s v="MX8382518"/>
    <x v="428"/>
    <s v="0106000 - Comp Const Unclassified-E"/>
    <s v="D DIS 373-ZZ-STREET LIGHT&amp;SIG-50226"/>
    <x v="0"/>
    <x v="6"/>
    <s v="Distribution Lines"/>
    <s v="FL"/>
    <x v="0"/>
    <n v="1"/>
    <n v="-30582.31"/>
    <n v="-1666.53"/>
    <n v="-28915.78"/>
    <x v="0"/>
    <m/>
    <m/>
    <m/>
    <m/>
    <m/>
    <m/>
    <m/>
    <m/>
    <m/>
    <m/>
    <m/>
    <m/>
    <m/>
    <m/>
    <m/>
    <m/>
    <m/>
    <m/>
    <m/>
    <m/>
    <m/>
    <m/>
  </r>
  <r>
    <x v="0"/>
    <s v="50226-PE Florida Power Delivery"/>
    <x v="0"/>
    <s v="2/1/2019 00:00:00"/>
    <s v="Distribution Line - FL"/>
    <s v="2018"/>
    <s v="MX7703407"/>
    <x v="1062"/>
    <s v="0106000 - Comp Const Unclassified-E"/>
    <s v="D DIS 373-ZZ-STREET LIGHT&amp;SIG-50226"/>
    <x v="0"/>
    <x v="6"/>
    <s v="Distribution Lines"/>
    <s v="FL"/>
    <x v="0"/>
    <n v="1"/>
    <n v="11766.79"/>
    <n v="641.21"/>
    <n v="11125.58"/>
    <x v="0"/>
    <m/>
    <m/>
    <m/>
    <m/>
    <m/>
    <m/>
    <m/>
    <m/>
    <m/>
    <m/>
    <m/>
    <m/>
    <m/>
    <m/>
    <m/>
    <m/>
    <m/>
    <m/>
    <m/>
    <m/>
    <m/>
    <m/>
  </r>
  <r>
    <x v="0"/>
    <s v="50226-PE Florida Power Delivery"/>
    <x v="0"/>
    <s v="2/1/2019 00:00:00"/>
    <s v="Distribution Line - FL"/>
    <s v="2018"/>
    <s v="MX7647422"/>
    <x v="269"/>
    <s v="0106000 - Comp Const Unclassified-E"/>
    <s v="D DIS 373-ZZ-STREET LIGHT&amp;SIG-50226"/>
    <x v="0"/>
    <x v="6"/>
    <s v="Distribution Lines"/>
    <s v="FL"/>
    <x v="0"/>
    <n v="1"/>
    <n v="0.09"/>
    <n v="0"/>
    <n v="0.09"/>
    <x v="0"/>
    <m/>
    <m/>
    <m/>
    <m/>
    <m/>
    <m/>
    <m/>
    <m/>
    <m/>
    <m/>
    <m/>
    <m/>
    <m/>
    <m/>
    <m/>
    <m/>
    <m/>
    <m/>
    <m/>
    <m/>
    <m/>
    <m/>
  </r>
  <r>
    <x v="0"/>
    <s v="50226-PE Florida Power Delivery"/>
    <x v="0"/>
    <s v="2/1/2019 00:00:00"/>
    <s v="Distribution Line - FL"/>
    <s v="2018"/>
    <s v="MX6480244"/>
    <x v="311"/>
    <s v="0106000 - Comp Const Unclassified-E"/>
    <s v="D DIS 373-ZZ-STREET LIGHT&amp;SIG-50226"/>
    <x v="0"/>
    <x v="6"/>
    <s v="Distribution Lines"/>
    <s v="FL"/>
    <x v="0"/>
    <n v="1"/>
    <n v="0.48"/>
    <n v="0.03"/>
    <n v="0.45"/>
    <x v="0"/>
    <m/>
    <m/>
    <m/>
    <m/>
    <m/>
    <m/>
    <m/>
    <m/>
    <m/>
    <m/>
    <m/>
    <m/>
    <m/>
    <m/>
    <m/>
    <m/>
    <m/>
    <m/>
    <m/>
    <m/>
    <m/>
    <m/>
  </r>
  <r>
    <x v="0"/>
    <s v="50226-PE Florida Power Delivery"/>
    <x v="0"/>
    <s v="2/1/2019 00:00:00"/>
    <s v="Distribution Line - FL"/>
    <s v="2018"/>
    <s v="MX5021739"/>
    <x v="20"/>
    <s v="0106000 - Comp Const Unclassified-E"/>
    <s v="D DIS 373-ZZ-STREET LIGHT&amp;SIG-50226"/>
    <x v="0"/>
    <x v="6"/>
    <s v="Distribution Lines"/>
    <s v="FL"/>
    <x v="0"/>
    <n v="1"/>
    <n v="2355.21"/>
    <n v="128.34"/>
    <n v="2226.87"/>
    <x v="0"/>
    <m/>
    <m/>
    <m/>
    <m/>
    <m/>
    <m/>
    <m/>
    <m/>
    <m/>
    <m/>
    <m/>
    <m/>
    <m/>
    <m/>
    <m/>
    <m/>
    <m/>
    <m/>
    <m/>
    <m/>
    <m/>
    <m/>
  </r>
  <r>
    <x v="0"/>
    <s v="50226-PE Florida Power Delivery"/>
    <x v="0"/>
    <s v="2/1/2019 00:00:00"/>
    <s v="Distribution Line - FL"/>
    <s v="2017"/>
    <s v="LSP476337"/>
    <x v="980"/>
    <s v="0106000 - Comp Const Unclassified-E"/>
    <s v="D DIS 373-ZZ-STREET LIGHT&amp;SIG-50226"/>
    <x v="0"/>
    <x v="6"/>
    <s v="Distribution Lines"/>
    <s v="FL"/>
    <x v="0"/>
    <n v="1"/>
    <n v="369.8"/>
    <n v="33.590000000000003"/>
    <n v="336.21"/>
    <x v="0"/>
    <m/>
    <m/>
    <m/>
    <m/>
    <m/>
    <m/>
    <m/>
    <m/>
    <m/>
    <m/>
    <m/>
    <m/>
    <m/>
    <m/>
    <m/>
    <m/>
    <m/>
    <m/>
    <m/>
    <m/>
    <m/>
    <m/>
  </r>
  <r>
    <x v="0"/>
    <s v="50226-PE Florida Power Delivery"/>
    <x v="0"/>
    <s v="2/1/2019 00:00:00"/>
    <s v="Distribution Line - FL"/>
    <s v="2017"/>
    <s v="LSP238690"/>
    <x v="49"/>
    <s v="0106000 - Comp Const Unclassified-E"/>
    <s v="D DIS 373-ZZ-STREET LIGHT&amp;SIG-50226"/>
    <x v="0"/>
    <x v="6"/>
    <s v="Distribution Lines"/>
    <s v="FL"/>
    <x v="0"/>
    <n v="1"/>
    <n v="2072.92"/>
    <n v="188.27"/>
    <n v="1884.65"/>
    <x v="0"/>
    <m/>
    <m/>
    <m/>
    <m/>
    <m/>
    <m/>
    <m/>
    <m/>
    <m/>
    <m/>
    <m/>
    <m/>
    <m/>
    <m/>
    <m/>
    <m/>
    <m/>
    <m/>
    <m/>
    <m/>
    <m/>
    <m/>
  </r>
  <r>
    <x v="0"/>
    <s v="50226-PE Florida Power Delivery"/>
    <x v="0"/>
    <s v="1/1/2019 00:00:00"/>
    <s v="Distribution Line - FL"/>
    <s v="2019"/>
    <s v="20066017"/>
    <x v="76"/>
    <s v="0106000 - Comp Const Unclassified-E"/>
    <s v="D DIS 373-ZZ-STREET LIGHT&amp;SIG-50226"/>
    <x v="0"/>
    <x v="6"/>
    <s v="Distribution Lines"/>
    <s v="FL"/>
    <x v="0"/>
    <n v="17"/>
    <n v="23599.37"/>
    <n v="428.67"/>
    <n v="23170.7"/>
    <x v="0"/>
    <m/>
    <m/>
    <m/>
    <m/>
    <m/>
    <m/>
    <m/>
    <m/>
    <m/>
    <m/>
    <m/>
    <m/>
    <m/>
    <m/>
    <m/>
    <m/>
    <m/>
    <m/>
    <m/>
    <m/>
    <m/>
    <m/>
  </r>
  <r>
    <x v="0"/>
    <s v="50226-PE Florida Power Delivery"/>
    <x v="0"/>
    <s v="1/1/2019 00:00:00"/>
    <s v="Distribution Line - FL"/>
    <s v="2019"/>
    <s v="20059241"/>
    <x v="713"/>
    <s v="0106000 - Comp Const Unclassified-E"/>
    <s v="D DIS 373-ZZ-STREET LIGHT&amp;SIG-50226"/>
    <x v="0"/>
    <x v="6"/>
    <s v="Distribution Lines"/>
    <s v="FL"/>
    <x v="0"/>
    <n v="12"/>
    <n v="610.79"/>
    <n v="11.09"/>
    <n v="599.70000000000005"/>
    <x v="0"/>
    <m/>
    <m/>
    <m/>
    <m/>
    <m/>
    <m/>
    <m/>
    <m/>
    <m/>
    <m/>
    <m/>
    <m/>
    <m/>
    <m/>
    <m/>
    <m/>
    <m/>
    <m/>
    <m/>
    <m/>
    <m/>
    <m/>
  </r>
  <r>
    <x v="0"/>
    <s v="50226-PE Florida Power Delivery"/>
    <x v="0"/>
    <s v="1/1/2019 00:00:00"/>
    <s v="Distribution Line - FL"/>
    <s v="2019"/>
    <s v="MX7917997"/>
    <x v="611"/>
    <s v="0106000 - Comp Const Unclassified-E"/>
    <s v="D DIS 373-ZZ-STREET LIGHT&amp;SIG-50226"/>
    <x v="0"/>
    <x v="6"/>
    <s v="Distribution Lines"/>
    <s v="FL"/>
    <x v="0"/>
    <n v="1"/>
    <n v="17969.72"/>
    <n v="326.41000000000003"/>
    <n v="17643.310000000001"/>
    <x v="0"/>
    <m/>
    <m/>
    <m/>
    <m/>
    <m/>
    <m/>
    <m/>
    <m/>
    <m/>
    <m/>
    <m/>
    <m/>
    <m/>
    <m/>
    <m/>
    <m/>
    <m/>
    <m/>
    <m/>
    <m/>
    <m/>
    <m/>
  </r>
  <r>
    <x v="0"/>
    <s v="50226-PE Florida Power Delivery"/>
    <x v="0"/>
    <s v="1/1/2019 00:00:00"/>
    <s v="Distribution Line - FL"/>
    <s v="2019"/>
    <s v="LMODC"/>
    <x v="983"/>
    <s v="0106000 - Comp Const Unclassified-E"/>
    <s v="D DIS 373-ZZ-STREET LIGHT&amp;SIG-50226"/>
    <x v="0"/>
    <x v="6"/>
    <s v="Distribution Lines"/>
    <s v="FL"/>
    <x v="0"/>
    <n v="12"/>
    <n v="243.26"/>
    <n v="4.42"/>
    <n v="238.84"/>
    <x v="0"/>
    <m/>
    <m/>
    <m/>
    <m/>
    <m/>
    <m/>
    <m/>
    <m/>
    <m/>
    <m/>
    <m/>
    <m/>
    <m/>
    <m/>
    <m/>
    <m/>
    <m/>
    <m/>
    <m/>
    <m/>
    <m/>
    <m/>
  </r>
  <r>
    <x v="0"/>
    <s v="50226-PE Florida Power Delivery"/>
    <x v="0"/>
    <s v="1/1/2019 00:00:00"/>
    <s v="Distribution Line - FL"/>
    <s v="2019"/>
    <s v="LEDSLFL"/>
    <x v="151"/>
    <s v="0106000 - Comp Const Unclassified-E"/>
    <s v="D DIS 373-ZZ-STREET LIGHT&amp;SIG-50226"/>
    <x v="0"/>
    <x v="6"/>
    <s v="Distribution Lines"/>
    <s v="FL"/>
    <x v="0"/>
    <n v="18"/>
    <n v="1339139.44"/>
    <n v="24324.720000000001"/>
    <n v="1314814.72"/>
    <x v="0"/>
    <m/>
    <m/>
    <m/>
    <m/>
    <m/>
    <m/>
    <m/>
    <m/>
    <m/>
    <m/>
    <m/>
    <m/>
    <m/>
    <m/>
    <m/>
    <m/>
    <m/>
    <m/>
    <m/>
    <m/>
    <m/>
    <m/>
  </r>
  <r>
    <x v="0"/>
    <s v="50226-PE Florida Power Delivery"/>
    <x v="0"/>
    <s v="1/1/2019 00:00:00"/>
    <s v="Distribution Line - FL"/>
    <s v="2019"/>
    <s v="20032148"/>
    <x v="197"/>
    <s v="0106000 - Comp Const Unclassified-E"/>
    <s v="D DIS 373-ZZ-STREET LIGHT&amp;SIG-50226"/>
    <x v="0"/>
    <x v="6"/>
    <s v="Distribution Lines"/>
    <s v="FL"/>
    <x v="0"/>
    <n v="12"/>
    <n v="17271.510000000002"/>
    <n v="313.73"/>
    <n v="16957.78"/>
    <x v="0"/>
    <m/>
    <m/>
    <m/>
    <m/>
    <m/>
    <m/>
    <m/>
    <m/>
    <m/>
    <m/>
    <m/>
    <m/>
    <m/>
    <m/>
    <m/>
    <m/>
    <m/>
    <m/>
    <m/>
    <m/>
    <m/>
    <m/>
  </r>
  <r>
    <x v="0"/>
    <s v="50226-PE Florida Power Delivery"/>
    <x v="0"/>
    <s v="1/1/2019 00:00:00"/>
    <s v="Distribution Line - FL"/>
    <s v="2019"/>
    <s v="LSLRPL"/>
    <x v="1136"/>
    <s v="0106000 - Comp Const Unclassified-E"/>
    <s v="D DIS 373-ZZ-STREET LIGHT&amp;SIG-50226"/>
    <x v="0"/>
    <x v="6"/>
    <s v="Distribution Lines"/>
    <s v="FL"/>
    <x v="0"/>
    <n v="13"/>
    <n v="6472565.5099999998"/>
    <n v="117570.53"/>
    <n v="6354994.9800000004"/>
    <x v="0"/>
    <m/>
    <m/>
    <m/>
    <m/>
    <m/>
    <m/>
    <m/>
    <m/>
    <m/>
    <m/>
    <m/>
    <m/>
    <m/>
    <m/>
    <m/>
    <m/>
    <m/>
    <m/>
    <m/>
    <m/>
    <m/>
    <m/>
  </r>
  <r>
    <x v="0"/>
    <s v="50226-PE Florida Power Delivery"/>
    <x v="0"/>
    <s v="1/1/2019 00:00:00"/>
    <s v="Distribution Line - FL"/>
    <s v="2019"/>
    <s v="20104698"/>
    <x v="348"/>
    <s v="0106000 - Comp Const Unclassified-E"/>
    <s v="D DIS 373-ZZ-STREET LIGHT&amp;SIG-50226"/>
    <x v="0"/>
    <x v="6"/>
    <s v="Distribution Lines"/>
    <s v="FL"/>
    <x v="0"/>
    <n v="1"/>
    <n v="3.5700000000000003"/>
    <n v="0.06"/>
    <n v="3.5100000000000002"/>
    <x v="0"/>
    <m/>
    <m/>
    <m/>
    <m/>
    <m/>
    <m/>
    <m/>
    <m/>
    <m/>
    <m/>
    <m/>
    <m/>
    <m/>
    <m/>
    <m/>
    <m/>
    <m/>
    <m/>
    <m/>
    <m/>
    <m/>
    <m/>
  </r>
  <r>
    <x v="0"/>
    <s v="50226-PE Florida Power Delivery"/>
    <x v="1"/>
    <s v="1/1/2018 00:00:00"/>
    <s v="Distribution Line - FL"/>
    <s v="2018"/>
    <s v="20104798"/>
    <x v="462"/>
    <s v="0106000 - Comp Const Unclassified-E"/>
    <s v="D DIS 371-ZZ-INSTAL CUSTMR PR-50226"/>
    <x v="0"/>
    <x v="6"/>
    <s v="Distribution Lines"/>
    <s v="FL"/>
    <x v="0"/>
    <n v="13"/>
    <n v="359.31"/>
    <n v="15.71"/>
    <n v="343.6"/>
    <x v="0"/>
    <m/>
    <m/>
    <m/>
    <m/>
    <m/>
    <m/>
    <m/>
    <m/>
    <m/>
    <m/>
    <m/>
    <m/>
    <m/>
    <m/>
    <m/>
    <m/>
    <m/>
    <m/>
    <m/>
    <m/>
    <m/>
    <m/>
  </r>
  <r>
    <x v="0"/>
    <s v="50226-PE Florida Power Delivery"/>
    <x v="1"/>
    <s v="1/1/2018 00:00:00"/>
    <s v="Distribution Line - FL"/>
    <s v="2018"/>
    <s v="20104801"/>
    <x v="327"/>
    <s v="0106000 - Comp Const Unclassified-E"/>
    <s v="D DIS 371-ZZ-INSTAL CUSTMR PR-50226"/>
    <x v="0"/>
    <x v="6"/>
    <s v="Distribution Lines"/>
    <s v="FL"/>
    <x v="0"/>
    <n v="12"/>
    <n v="4515.21"/>
    <n v="197.37"/>
    <n v="4317.84"/>
    <x v="0"/>
    <m/>
    <m/>
    <m/>
    <m/>
    <m/>
    <m/>
    <m/>
    <m/>
    <m/>
    <m/>
    <m/>
    <m/>
    <m/>
    <m/>
    <m/>
    <m/>
    <m/>
    <m/>
    <m/>
    <m/>
    <m/>
    <m/>
  </r>
  <r>
    <x v="0"/>
    <s v="50226-PE Florida Power Delivery"/>
    <x v="1"/>
    <s v="11/1/2017 00:00:00"/>
    <s v="Distribution Line - FL"/>
    <s v="2017"/>
    <s v="SCMCOWPFL"/>
    <x v="1041"/>
    <s v="0106000 - Comp Const Unclassified-E"/>
    <s v="D DIS 371-ZZ-INSTAL CUSTMR PR-50226"/>
    <x v="0"/>
    <x v="6"/>
    <s v="Distribution Lines"/>
    <s v="FL"/>
    <x v="0"/>
    <n v="2"/>
    <n v="1570.19"/>
    <n v="114.39"/>
    <n v="1455.8"/>
    <x v="0"/>
    <m/>
    <m/>
    <m/>
    <m/>
    <m/>
    <m/>
    <m/>
    <m/>
    <m/>
    <m/>
    <m/>
    <m/>
    <m/>
    <m/>
    <m/>
    <m/>
    <m/>
    <m/>
    <m/>
    <m/>
    <m/>
    <m/>
  </r>
  <r>
    <x v="0"/>
    <s v="50226-PE Florida Power Delivery"/>
    <x v="1"/>
    <s v="10/1/2017 00:00:00"/>
    <s v="Distribution Line - FL"/>
    <s v="2015"/>
    <s v="20099084"/>
    <x v="328"/>
    <s v="0106000 - Comp Const Unclassified-E"/>
    <s v="D DIS 371-ZZ-INSTAL CUSTMR PR-50226"/>
    <x v="0"/>
    <x v="6"/>
    <s v="Distribution Lines"/>
    <s v="FL"/>
    <x v="0"/>
    <n v="7"/>
    <n v="-0.01"/>
    <n v="0"/>
    <n v="-0.01"/>
    <x v="0"/>
    <m/>
    <m/>
    <m/>
    <m/>
    <m/>
    <m/>
    <m/>
    <m/>
    <m/>
    <m/>
    <m/>
    <m/>
    <m/>
    <m/>
    <m/>
    <m/>
    <m/>
    <m/>
    <m/>
    <m/>
    <m/>
    <m/>
  </r>
  <r>
    <x v="0"/>
    <s v="50226-PE Florida Power Delivery"/>
    <x v="1"/>
    <s v="2/1/2014 00:00:00"/>
    <s v="Distribution Line - FL"/>
    <s v="2014"/>
    <s v="20104552"/>
    <x v="41"/>
    <s v="0106000 - Comp Const Unclassified-E"/>
    <s v="D DIS 371-ZZ-INSTAL CUSTMR PR-50226"/>
    <x v="0"/>
    <x v="6"/>
    <s v="Distribution Lines"/>
    <s v="FL"/>
    <x v="0"/>
    <n v="0"/>
    <n v="0"/>
    <n v="0"/>
    <n v="0"/>
    <x v="0"/>
    <m/>
    <m/>
    <m/>
    <m/>
    <m/>
    <m/>
    <m/>
    <m/>
    <m/>
    <m/>
    <m/>
    <m/>
    <m/>
    <m/>
    <m/>
    <m/>
    <m/>
    <m/>
    <m/>
    <m/>
    <m/>
    <m/>
  </r>
  <r>
    <x v="0"/>
    <s v="50226-PE Florida Power Delivery"/>
    <x v="1"/>
    <s v="1/1/2017 00:00:00"/>
    <s v="Distribution Line - FL"/>
    <s v="2017"/>
    <s v="20104698"/>
    <x v="348"/>
    <s v="0106000 - Comp Const Unclassified-E"/>
    <s v="D DIS 371-ZZ-INSTAL CUSTMR PR-50226"/>
    <x v="0"/>
    <x v="6"/>
    <s v="Distribution Lines"/>
    <s v="FL"/>
    <x v="0"/>
    <n v="12"/>
    <n v="-11557.51"/>
    <n v="-842.01"/>
    <n v="-10715.5"/>
    <x v="0"/>
    <m/>
    <m/>
    <m/>
    <m/>
    <m/>
    <m/>
    <m/>
    <m/>
    <m/>
    <m/>
    <m/>
    <m/>
    <m/>
    <m/>
    <m/>
    <m/>
    <m/>
    <m/>
    <m/>
    <m/>
    <m/>
    <m/>
  </r>
  <r>
    <x v="0"/>
    <s v="50226-PE Florida Power Delivery"/>
    <x v="1"/>
    <s v="1/1/2014 00:00:00"/>
    <s v="Distribution Line - FL"/>
    <s v="2014"/>
    <s v="20059443"/>
    <x v="68"/>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62471"/>
    <x v="72"/>
    <s v="0106000 - Comp Const Unclassified-E"/>
    <s v="D DIS 371-ZZ-INSTAL CUSTMR PR-50226"/>
    <x v="0"/>
    <x v="6"/>
    <s v="Distribution Lines"/>
    <s v="FL"/>
    <x v="0"/>
    <n v="0"/>
    <n v="0"/>
    <n v="0"/>
    <n v="0"/>
    <x v="0"/>
    <m/>
    <m/>
    <m/>
    <m/>
    <m/>
    <m/>
    <m/>
    <m/>
    <m/>
    <m/>
    <m/>
    <m/>
    <m/>
    <m/>
    <m/>
    <m/>
    <m/>
    <m/>
    <m/>
    <m/>
    <m/>
    <m/>
  </r>
  <r>
    <x v="0"/>
    <s v="50226-PE Florida Power Delivery"/>
    <x v="1"/>
    <s v="3/1/2017 00:00:00"/>
    <s v="Distribution Line - FL"/>
    <s v="2017"/>
    <s v="20059443"/>
    <x v="68"/>
    <s v="0106000 - Comp Const Unclassified-E"/>
    <s v="D DIS 371-ZZ-INSTAL CUSTMR PR-50226"/>
    <x v="0"/>
    <x v="6"/>
    <s v="Distribution Lines"/>
    <s v="FL"/>
    <x v="0"/>
    <n v="10"/>
    <n v="19187.34"/>
    <n v="1397.88"/>
    <n v="17789.46"/>
    <x v="0"/>
    <m/>
    <m/>
    <m/>
    <m/>
    <m/>
    <m/>
    <m/>
    <m/>
    <m/>
    <m/>
    <m/>
    <m/>
    <m/>
    <m/>
    <m/>
    <m/>
    <m/>
    <m/>
    <m/>
    <m/>
    <m/>
    <m/>
  </r>
  <r>
    <x v="0"/>
    <s v="50226-PE Florida Power Delivery"/>
    <x v="1"/>
    <s v="1/1/2014 00:00:00"/>
    <s v="Distribution Line - FL"/>
    <s v="2014"/>
    <s v="20064476"/>
    <x v="67"/>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5318"/>
    <x v="106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291"/>
    <x v="482"/>
    <s v="0106000 - Comp Const Unclassified-E"/>
    <s v="D DIS 371-ZZ-INSTAL CUSTMR PR-50226"/>
    <x v="0"/>
    <x v="6"/>
    <s v="Distribution Lines"/>
    <s v="FL"/>
    <x v="0"/>
    <n v="0"/>
    <n v="0"/>
    <n v="0"/>
    <n v="0"/>
    <x v="0"/>
    <m/>
    <m/>
    <m/>
    <m/>
    <m/>
    <m/>
    <m/>
    <m/>
    <m/>
    <m/>
    <m/>
    <m/>
    <m/>
    <m/>
    <m/>
    <m/>
    <m/>
    <m/>
    <m/>
    <m/>
    <m/>
    <m/>
  </r>
  <r>
    <x v="0"/>
    <s v="50226-PE Florida Power Delivery"/>
    <x v="1"/>
    <s v="9/1/2015 00:00:00"/>
    <s v="Distribution Line - FL"/>
    <s v="2015"/>
    <s v="20103574"/>
    <x v="473"/>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552"/>
    <x v="4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62"/>
    <x v="1152"/>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55"/>
    <x v="476"/>
    <s v="0106000 - Comp Const Unclassified-E"/>
    <s v="D DIS 371-ZZ-INSTAL CUSTMR PR-50226"/>
    <x v="0"/>
    <x v="6"/>
    <s v="Distribution Lines"/>
    <s v="FL"/>
    <x v="0"/>
    <n v="0"/>
    <n v="0"/>
    <n v="0"/>
    <n v="0"/>
    <x v="0"/>
    <m/>
    <m/>
    <m/>
    <m/>
    <m/>
    <m/>
    <m/>
    <m/>
    <m/>
    <m/>
    <m/>
    <m/>
    <m/>
    <m/>
    <m/>
    <m/>
    <m/>
    <m/>
    <m/>
    <m/>
    <m/>
    <m/>
  </r>
  <r>
    <x v="0"/>
    <s v="50226-PE Florida Power Delivery"/>
    <x v="1"/>
    <s v="2/1/2015 00:00:00"/>
    <s v="Distribution Line - FL"/>
    <s v="2015"/>
    <s v="20059225"/>
    <x v="475"/>
    <s v="0106000 - Comp Const Unclassified-E"/>
    <s v="D DIS 371-ZZ-INSTAL CUSTMR PR-50226"/>
    <x v="0"/>
    <x v="6"/>
    <s v="Distribution Lines"/>
    <s v="FL"/>
    <x v="0"/>
    <n v="0"/>
    <n v="0"/>
    <n v="0"/>
    <n v="0"/>
    <x v="0"/>
    <m/>
    <m/>
    <m/>
    <m/>
    <m/>
    <m/>
    <m/>
    <m/>
    <m/>
    <m/>
    <m/>
    <m/>
    <m/>
    <m/>
    <m/>
    <m/>
    <m/>
    <m/>
    <m/>
    <m/>
    <m/>
    <m/>
  </r>
  <r>
    <x v="0"/>
    <s v="50226-PE Florida Power Delivery"/>
    <x v="1"/>
    <s v="6/1/2016 00:00:00"/>
    <s v="Distribution Line - FL"/>
    <s v="2016"/>
    <s v="20101014"/>
    <x v="349"/>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9736"/>
    <x v="354"/>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442"/>
    <x v="106"/>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4677"/>
    <x v="719"/>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4427"/>
    <x v="94"/>
    <s v="0106000 - Comp Const Unclassified-E"/>
    <s v="D DIS 371-ZZ-INSTAL CUSTMR PR-50226"/>
    <x v="0"/>
    <x v="6"/>
    <s v="Distribution Lines"/>
    <s v="FL"/>
    <x v="0"/>
    <n v="9"/>
    <n v="-60670.71"/>
    <n v="-6188.1500000000005"/>
    <n v="-54482.559999999998"/>
    <x v="0"/>
    <m/>
    <m/>
    <m/>
    <m/>
    <m/>
    <m/>
    <m/>
    <m/>
    <m/>
    <m/>
    <m/>
    <m/>
    <m/>
    <m/>
    <m/>
    <m/>
    <m/>
    <m/>
    <m/>
    <m/>
    <m/>
    <m/>
  </r>
  <r>
    <x v="0"/>
    <s v="50226-PE Florida Power Delivery"/>
    <x v="1"/>
    <s v="3/1/2016 00:00:00"/>
    <s v="Distribution Line - FL"/>
    <s v="2016"/>
    <s v="20059247"/>
    <x v="33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445"/>
    <x v="8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5303"/>
    <x v="350"/>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303"/>
    <x v="350"/>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444"/>
    <x v="62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63"/>
    <x v="106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9634"/>
    <x v="73"/>
    <s v="0106000 - Comp Const Unclassified-E"/>
    <s v="D DIS 371-ZZ-INSTAL CUSTMR PR-50226"/>
    <x v="0"/>
    <x v="6"/>
    <s v="Distribution Lines"/>
    <s v="FL"/>
    <x v="0"/>
    <n v="2"/>
    <n v="0"/>
    <n v="0"/>
    <n v="0"/>
    <x v="0"/>
    <m/>
    <m/>
    <m/>
    <m/>
    <m/>
    <m/>
    <m/>
    <m/>
    <m/>
    <m/>
    <m/>
    <m/>
    <m/>
    <m/>
    <m/>
    <m/>
    <m/>
    <m/>
    <m/>
    <m/>
    <m/>
    <m/>
  </r>
  <r>
    <x v="0"/>
    <s v="50226-PE Florida Power Delivery"/>
    <x v="1"/>
    <s v="1/1/2014 00:00:00"/>
    <s v="Distribution Line - FL"/>
    <s v="2014"/>
    <s v="20065282"/>
    <x v="487"/>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9623"/>
    <x v="329"/>
    <s v="0106000 - Comp Const Unclassified-E"/>
    <s v="D DIS 371-ZZ-INSTAL CUSTMR PR-50226"/>
    <x v="0"/>
    <x v="6"/>
    <s v="Distribution Lines"/>
    <s v="FL"/>
    <x v="0"/>
    <n v="6"/>
    <n v="7228.25"/>
    <n v="737.25"/>
    <n v="6491"/>
    <x v="0"/>
    <m/>
    <m/>
    <m/>
    <m/>
    <m/>
    <m/>
    <m/>
    <m/>
    <m/>
    <m/>
    <m/>
    <m/>
    <m/>
    <m/>
    <m/>
    <m/>
    <m/>
    <m/>
    <m/>
    <m/>
    <m/>
    <m/>
  </r>
  <r>
    <x v="0"/>
    <s v="50226-PE Florida Power Delivery"/>
    <x v="1"/>
    <s v="2/1/2013 00:00:00"/>
    <s v="Distribution Line - FL"/>
    <s v="2012"/>
    <s v="20089284"/>
    <x v="825"/>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9737"/>
    <x v="353"/>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41"/>
    <x v="713"/>
    <s v="0106000 - Comp Const Unclassified-E"/>
    <s v="D DIS 371-ZZ-INSTAL CUSTMR PR-50226"/>
    <x v="0"/>
    <x v="6"/>
    <s v="Distribution Lines"/>
    <s v="FL"/>
    <x v="0"/>
    <n v="9"/>
    <n v="2879226.7"/>
    <n v="293668.83"/>
    <n v="2585557.87"/>
    <x v="0"/>
    <m/>
    <m/>
    <m/>
    <m/>
    <m/>
    <m/>
    <m/>
    <m/>
    <m/>
    <m/>
    <m/>
    <m/>
    <m/>
    <m/>
    <m/>
    <m/>
    <m/>
    <m/>
    <m/>
    <m/>
    <m/>
    <m/>
  </r>
  <r>
    <x v="0"/>
    <s v="50226-PE Florida Power Delivery"/>
    <x v="1"/>
    <s v="2/1/2016 00:00:00"/>
    <s v="Distribution Line - FL"/>
    <s v="2016"/>
    <s v="20050588"/>
    <x v="893"/>
    <s v="0106000 - Comp Const Unclassified-E"/>
    <s v="D DIS 371-ZZ-INSTAL CUSTMR PR-50226"/>
    <x v="0"/>
    <x v="6"/>
    <s v="Distribution Lines"/>
    <s v="FL"/>
    <x v="0"/>
    <n v="1"/>
    <n v="0"/>
    <n v="0"/>
    <n v="0"/>
    <x v="0"/>
    <m/>
    <m/>
    <m/>
    <m/>
    <m/>
    <m/>
    <m/>
    <m/>
    <m/>
    <m/>
    <m/>
    <m/>
    <m/>
    <m/>
    <m/>
    <m/>
    <m/>
    <m/>
    <m/>
    <m/>
    <m/>
    <m/>
  </r>
  <r>
    <x v="0"/>
    <s v="50226-PE Florida Power Delivery"/>
    <x v="1"/>
    <s v="2/1/2016 00:00:00"/>
    <s v="Distribution Line - FL"/>
    <s v="2016"/>
    <s v="20050582"/>
    <x v="62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2479"/>
    <x v="356"/>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2478"/>
    <x v="1072"/>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79577"/>
    <x v="740"/>
    <s v="0106000 - Comp Const Unclassified-E"/>
    <s v="D DIS 371-ZZ-INSTAL CUSTMR PR-50226"/>
    <x v="0"/>
    <x v="6"/>
    <s v="Distribution Lines"/>
    <s v="FL"/>
    <x v="0"/>
    <n v="2"/>
    <n v="0"/>
    <n v="0"/>
    <n v="0"/>
    <x v="0"/>
    <m/>
    <m/>
    <m/>
    <m/>
    <m/>
    <m/>
    <m/>
    <m/>
    <m/>
    <m/>
    <m/>
    <m/>
    <m/>
    <m/>
    <m/>
    <m/>
    <m/>
    <m/>
    <m/>
    <m/>
    <m/>
    <m/>
  </r>
  <r>
    <x v="0"/>
    <s v="50226-PE Florida Power Delivery"/>
    <x v="1"/>
    <s v="7/1/2015 00:00:00"/>
    <s v="Distribution Line - FL"/>
    <s v="2015"/>
    <s v="20059251"/>
    <x v="485"/>
    <s v="0106000 - Comp Const Unclassified-E"/>
    <s v="D DIS 371-ZZ-INSTAL CUSTMR PR-50226"/>
    <x v="0"/>
    <x v="6"/>
    <s v="Distribution Lines"/>
    <s v="FL"/>
    <x v="0"/>
    <n v="0"/>
    <n v="0"/>
    <n v="0"/>
    <n v="0"/>
    <x v="0"/>
    <m/>
    <m/>
    <m/>
    <m/>
    <m/>
    <m/>
    <m/>
    <m/>
    <m/>
    <m/>
    <m/>
    <m/>
    <m/>
    <m/>
    <m/>
    <m/>
    <m/>
    <m/>
    <m/>
    <m/>
    <m/>
    <m/>
  </r>
  <r>
    <x v="0"/>
    <s v="50226-PE Florida Power Delivery"/>
    <x v="1"/>
    <s v="4/1/2015 00:00:00"/>
    <s v="Distribution Line - FL"/>
    <s v="2015"/>
    <s v="20050586"/>
    <x v="942"/>
    <s v="0106000 - Comp Const Unclassified-E"/>
    <s v="D DIS 371-ZZ-INSTAL CUSTMR PR-50226"/>
    <x v="0"/>
    <x v="6"/>
    <s v="Distribution Lines"/>
    <s v="FL"/>
    <x v="0"/>
    <n v="0"/>
    <n v="0"/>
    <n v="0"/>
    <n v="0"/>
    <x v="0"/>
    <m/>
    <m/>
    <m/>
    <m/>
    <m/>
    <m/>
    <m/>
    <m/>
    <m/>
    <m/>
    <m/>
    <m/>
    <m/>
    <m/>
    <m/>
    <m/>
    <m/>
    <m/>
    <m/>
    <m/>
    <m/>
    <m/>
  </r>
  <r>
    <x v="0"/>
    <s v="50226-PE Florida Power Delivery"/>
    <x v="1"/>
    <s v="2/1/2015 00:00:00"/>
    <s v="Distribution Line - FL"/>
    <s v="2015"/>
    <s v="20059263"/>
    <x v="1069"/>
    <s v="0106000 - Comp Const Unclassified-E"/>
    <s v="D DIS 371-ZZ-INSTAL CUSTMR PR-50226"/>
    <x v="0"/>
    <x v="6"/>
    <s v="Distribution Lines"/>
    <s v="FL"/>
    <x v="0"/>
    <n v="0"/>
    <n v="0"/>
    <n v="0"/>
    <n v="0"/>
    <x v="0"/>
    <m/>
    <m/>
    <m/>
    <m/>
    <m/>
    <m/>
    <m/>
    <m/>
    <m/>
    <m/>
    <m/>
    <m/>
    <m/>
    <m/>
    <m/>
    <m/>
    <m/>
    <m/>
    <m/>
    <m/>
    <m/>
    <m/>
  </r>
  <r>
    <x v="0"/>
    <s v="50226-PE Florida Power Delivery"/>
    <x v="1"/>
    <s v="12/1/2014 00:00:00"/>
    <s v="Distribution Line - FL"/>
    <s v="2013"/>
    <s v="20098139"/>
    <x v="138"/>
    <s v="0106000 - Comp Const Unclassified-E"/>
    <s v="D DIS 371-ZZ-INSTAL CUSTMR PR-50226"/>
    <x v="0"/>
    <x v="6"/>
    <s v="Distribution Lines"/>
    <s v="FL"/>
    <x v="0"/>
    <n v="4"/>
    <n v="0"/>
    <n v="0"/>
    <n v="0"/>
    <x v="0"/>
    <m/>
    <m/>
    <m/>
    <m/>
    <m/>
    <m/>
    <m/>
    <m/>
    <m/>
    <m/>
    <m/>
    <m/>
    <m/>
    <m/>
    <m/>
    <m/>
    <m/>
    <m/>
    <m/>
    <m/>
    <m/>
    <m/>
  </r>
  <r>
    <x v="0"/>
    <s v="50226-PE Florida Power Delivery"/>
    <x v="1"/>
    <s v="6/1/2014 00:00:00"/>
    <s v="Distribution Line - FL"/>
    <s v="2014"/>
    <s v="20065928"/>
    <x v="117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32182"/>
    <x v="351"/>
    <s v="0106000 - Comp Const Unclassified-E"/>
    <s v="D DIS 371-ZZ-INSTAL CUSTMR PR-50226"/>
    <x v="0"/>
    <x v="6"/>
    <s v="Distribution Lines"/>
    <s v="FL"/>
    <x v="0"/>
    <n v="4"/>
    <n v="0"/>
    <n v="0"/>
    <n v="0"/>
    <x v="0"/>
    <m/>
    <m/>
    <m/>
    <m/>
    <m/>
    <m/>
    <m/>
    <m/>
    <m/>
    <m/>
    <m/>
    <m/>
    <m/>
    <m/>
    <m/>
    <m/>
    <m/>
    <m/>
    <m/>
    <m/>
    <m/>
    <m/>
  </r>
  <r>
    <x v="0"/>
    <s v="50226-PE Florida Power Delivery"/>
    <x v="1"/>
    <s v="1/1/2014 00:00:00"/>
    <s v="Distribution Line - FL"/>
    <s v="2014"/>
    <s v="20069618"/>
    <x v="15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0564"/>
    <x v="93"/>
    <s v="0106000 - Comp Const Unclassified-E"/>
    <s v="D DIS 371-ZZ-INSTAL CUSTMR PR-50226"/>
    <x v="0"/>
    <x v="6"/>
    <s v="Distribution Lines"/>
    <s v="FL"/>
    <x v="0"/>
    <n v="5"/>
    <n v="0"/>
    <n v="0"/>
    <n v="0"/>
    <x v="0"/>
    <m/>
    <m/>
    <m/>
    <m/>
    <m/>
    <m/>
    <m/>
    <m/>
    <m/>
    <m/>
    <m/>
    <m/>
    <m/>
    <m/>
    <m/>
    <m/>
    <m/>
    <m/>
    <m/>
    <m/>
    <m/>
    <m/>
  </r>
  <r>
    <x v="0"/>
    <s v="50226-PE Florida Power Delivery"/>
    <x v="1"/>
    <s v="1/1/2014 00:00:00"/>
    <s v="Distribution Line - FL"/>
    <s v="2014"/>
    <s v="20050577"/>
    <x v="992"/>
    <s v="0106000 - Comp Const Unclassified-E"/>
    <s v="D DIS 371-ZZ-INSTAL CUSTMR PR-50226"/>
    <x v="0"/>
    <x v="6"/>
    <s v="Distribution Lines"/>
    <s v="FL"/>
    <x v="0"/>
    <n v="8"/>
    <n v="0"/>
    <n v="0"/>
    <n v="0"/>
    <x v="0"/>
    <m/>
    <m/>
    <m/>
    <m/>
    <m/>
    <m/>
    <m/>
    <m/>
    <m/>
    <m/>
    <m/>
    <m/>
    <m/>
    <m/>
    <m/>
    <m/>
    <m/>
    <m/>
    <m/>
    <m/>
    <m/>
    <m/>
  </r>
  <r>
    <x v="0"/>
    <s v="50226-PE Florida Power Delivery"/>
    <x v="1"/>
    <s v="1/1/2014 00:00:00"/>
    <s v="Distribution Line - FL"/>
    <s v="2014"/>
    <s v="20101015"/>
    <x v="90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63"/>
    <x v="1069"/>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6499"/>
    <x v="902"/>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0588"/>
    <x v="893"/>
    <s v="0106000 - Comp Const Unclassified-E"/>
    <s v="D DIS 371-ZZ-INSTAL CUSTMR PR-50226"/>
    <x v="0"/>
    <x v="6"/>
    <s v="Distribution Lines"/>
    <s v="FL"/>
    <x v="0"/>
    <n v="6"/>
    <n v="0"/>
    <n v="0"/>
    <n v="0"/>
    <x v="0"/>
    <m/>
    <m/>
    <m/>
    <m/>
    <m/>
    <m/>
    <m/>
    <m/>
    <m/>
    <m/>
    <m/>
    <m/>
    <m/>
    <m/>
    <m/>
    <m/>
    <m/>
    <m/>
    <m/>
    <m/>
    <m/>
    <m/>
  </r>
  <r>
    <x v="0"/>
    <s v="50226-PE Florida Power Delivery"/>
    <x v="1"/>
    <s v="1/1/2014 00:00:00"/>
    <s v="Distribution Line - FL"/>
    <s v="2014"/>
    <s v="20059242"/>
    <x v="338"/>
    <s v="0106000 - Comp Const Unclassified-E"/>
    <s v="D DIS 371-ZZ-INSTAL CUSTMR PR-50226"/>
    <x v="0"/>
    <x v="6"/>
    <s v="Distribution Lines"/>
    <s v="FL"/>
    <x v="0"/>
    <n v="11"/>
    <n v="0"/>
    <n v="0"/>
    <n v="0"/>
    <x v="0"/>
    <m/>
    <m/>
    <m/>
    <m/>
    <m/>
    <m/>
    <m/>
    <m/>
    <m/>
    <m/>
    <m/>
    <m/>
    <m/>
    <m/>
    <m/>
    <m/>
    <m/>
    <m/>
    <m/>
    <m/>
    <m/>
    <m/>
  </r>
  <r>
    <x v="0"/>
    <s v="50226-PE Florida Power Delivery"/>
    <x v="1"/>
    <s v="1/1/2014 00:00:00"/>
    <s v="Distribution Line - FL"/>
    <s v="2014"/>
    <s v="20059251"/>
    <x v="48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2473"/>
    <x v="738"/>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9377"/>
    <x v="750"/>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2"/>
    <s v="20091956"/>
    <x v="94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2"/>
    <s v="20089284"/>
    <x v="82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81486"/>
    <x v="1179"/>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99085"/>
    <x v="630"/>
    <s v="0106000 - Comp Const Unclassified-E"/>
    <s v="D DIS 371-ZZ-INSTAL CUSTMR PR-50226"/>
    <x v="0"/>
    <x v="6"/>
    <s v="Distribution Lines"/>
    <s v="FL"/>
    <x v="0"/>
    <n v="2"/>
    <n v="51378.6"/>
    <n v="8234.91"/>
    <n v="43143.69"/>
    <x v="0"/>
    <m/>
    <m/>
    <m/>
    <m/>
    <m/>
    <m/>
    <m/>
    <m/>
    <m/>
    <m/>
    <m/>
    <m/>
    <m/>
    <m/>
    <m/>
    <m/>
    <m/>
    <m/>
    <m/>
    <m/>
    <m/>
    <m/>
  </r>
  <r>
    <x v="0"/>
    <s v="50226-PE Florida Power Delivery"/>
    <x v="1"/>
    <s v="1/1/2014 00:00:00"/>
    <s v="Distribution Line - FL"/>
    <s v="2014"/>
    <s v="20032179"/>
    <x v="345"/>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9241"/>
    <x v="713"/>
    <s v="0106000 - Comp Const Unclassified-E"/>
    <s v="D DIS 371-ZZ-INSTAL CUSTMR PR-50226"/>
    <x v="0"/>
    <x v="6"/>
    <s v="Distribution Lines"/>
    <s v="FL"/>
    <x v="0"/>
    <n v="1"/>
    <n v="868838.63"/>
    <n v="139256.59"/>
    <n v="729582.04"/>
    <x v="0"/>
    <m/>
    <m/>
    <m/>
    <m/>
    <m/>
    <m/>
    <m/>
    <m/>
    <m/>
    <m/>
    <m/>
    <m/>
    <m/>
    <m/>
    <m/>
    <m/>
    <m/>
    <m/>
    <m/>
    <m/>
    <m/>
    <m/>
  </r>
  <r>
    <x v="0"/>
    <s v="50226-PE Florida Power Delivery"/>
    <x v="1"/>
    <s v="11/1/2012 00:00:00"/>
    <s v="Distribution Line - FL"/>
    <s v="2008"/>
    <s v="20063223"/>
    <x v="644"/>
    <s v="0106000 - Comp Const Unclassified-E"/>
    <s v="D DIS 371-ZZ-INSTAL CUSTMR PR-50226"/>
    <x v="0"/>
    <x v="6"/>
    <s v="Distribution Lines"/>
    <s v="FL"/>
    <x v="0"/>
    <n v="0"/>
    <n v="0"/>
    <n v="0"/>
    <n v="0"/>
    <x v="0"/>
    <m/>
    <m/>
    <m/>
    <m/>
    <m/>
    <m/>
    <m/>
    <m/>
    <m/>
    <m/>
    <m/>
    <m/>
    <m/>
    <m/>
    <m/>
    <m/>
    <m/>
    <m/>
    <m/>
    <m/>
    <m/>
    <m/>
  </r>
  <r>
    <x v="0"/>
    <s v="50226-PE Florida Power Delivery"/>
    <x v="1"/>
    <s v="1/1/2009 00:00:00"/>
    <s v="Distribution Line - FL"/>
    <s v="2009"/>
    <s v="20072293"/>
    <x v="758"/>
    <s v="0106000 - Comp Const Unclassified-E"/>
    <s v="D DIS 371-ZZ-INSTAL CUSTMR PR-50226"/>
    <x v="0"/>
    <x v="6"/>
    <s v="Distribution Lines"/>
    <s v="FL"/>
    <x v="0"/>
    <n v="0"/>
    <n v="0"/>
    <n v="0"/>
    <n v="0"/>
    <x v="0"/>
    <m/>
    <m/>
    <m/>
    <m/>
    <m/>
    <m/>
    <m/>
    <m/>
    <m/>
    <m/>
    <m/>
    <m/>
    <m/>
    <m/>
    <m/>
    <m/>
    <m/>
    <m/>
    <m/>
    <m/>
    <m/>
    <m/>
  </r>
  <r>
    <x v="0"/>
    <s v="50226-PE Florida Power Delivery"/>
    <x v="1"/>
    <s v="1/1/2019 00:00:00"/>
    <s v="Distribution Line - FL"/>
    <s v="2019"/>
    <s v="20104799"/>
    <x v="741"/>
    <s v="0106000 - Comp Const Unclassified-E"/>
    <s v="D DIS 371-ZZ-INSTAL CUSTMR PR-50226"/>
    <x v="0"/>
    <x v="6"/>
    <s v="Distribution Lines"/>
    <s v="FL"/>
    <x v="0"/>
    <n v="1"/>
    <n v="-1.74"/>
    <n v="-0.03"/>
    <n v="-1.71"/>
    <x v="0"/>
    <m/>
    <m/>
    <m/>
    <m/>
    <m/>
    <m/>
    <m/>
    <m/>
    <m/>
    <m/>
    <m/>
    <m/>
    <m/>
    <m/>
    <m/>
    <m/>
    <m/>
    <m/>
    <m/>
    <m/>
    <m/>
    <m/>
  </r>
  <r>
    <x v="0"/>
    <s v="50226-PE Florida Power Delivery"/>
    <x v="0"/>
    <s v="12/1/2019 00:00:00"/>
    <s v="Distribution Line - FL"/>
    <s v="1901"/>
    <s v="MX3653826"/>
    <x v="699"/>
    <s v="0101000 - Property, Plant, &amp; Equipm"/>
    <s v="D DIS 373-ZZ-STREET LIGHT&amp;SIG-50226"/>
    <x v="3"/>
    <x v="6"/>
    <s v="Distribution Lines"/>
    <s v="FL"/>
    <x v="0"/>
    <n v="1"/>
    <n v="-309.51"/>
    <n v="-309.51"/>
    <n v="0"/>
    <x v="0"/>
    <m/>
    <m/>
    <m/>
    <m/>
    <m/>
    <m/>
    <m/>
    <m/>
    <m/>
    <m/>
    <m/>
    <m/>
    <m/>
    <m/>
    <m/>
    <m/>
    <m/>
    <m/>
    <m/>
    <m/>
    <m/>
    <m/>
  </r>
  <r>
    <x v="0"/>
    <s v="50226-PE Florida Power Delivery"/>
    <x v="0"/>
    <s v="12/1/2019 00:00:00"/>
    <s v="Distribution Line - FL"/>
    <s v="1901"/>
    <s v="MX3592366"/>
    <x v="404"/>
    <s v="0101000 - Property, Plant, &amp; Equipm"/>
    <s v="D DIS 373-ZZ-STREET LIGHT&amp;SIG-50226"/>
    <x v="3"/>
    <x v="6"/>
    <s v="Distribution Lines"/>
    <s v="FL"/>
    <x v="0"/>
    <n v="10"/>
    <n v="-3095.1"/>
    <n v="-3095.1"/>
    <n v="0"/>
    <x v="0"/>
    <m/>
    <m/>
    <m/>
    <m/>
    <m/>
    <m/>
    <m/>
    <m/>
    <m/>
    <m/>
    <m/>
    <m/>
    <m/>
    <m/>
    <m/>
    <m/>
    <m/>
    <m/>
    <m/>
    <m/>
    <m/>
    <m/>
  </r>
  <r>
    <x v="0"/>
    <s v="50226-PE Florida Power Delivery"/>
    <x v="0"/>
    <s v="12/1/2019 00:00:00"/>
    <s v="Distribution Line - FL"/>
    <s v="1901"/>
    <s v="MX0168413"/>
    <x v="1038"/>
    <s v="0101000 - Property, Plant, &amp; Equipm"/>
    <s v="D DIS 373-ZZ-STREET LIGHT&amp;SIG-50226"/>
    <x v="3"/>
    <x v="6"/>
    <s v="Distribution Lines"/>
    <s v="FL"/>
    <x v="0"/>
    <n v="90"/>
    <n v="-29789.55"/>
    <n v="-29789.55"/>
    <n v="0"/>
    <x v="0"/>
    <m/>
    <m/>
    <m/>
    <m/>
    <m/>
    <m/>
    <m/>
    <m/>
    <m/>
    <m/>
    <m/>
    <m/>
    <m/>
    <m/>
    <m/>
    <m/>
    <m/>
    <m/>
    <m/>
    <m/>
    <m/>
    <m/>
  </r>
  <r>
    <x v="0"/>
    <s v="50226-PE Florida Power Delivery"/>
    <x v="0"/>
    <s v="12/1/2019 00:00:00"/>
    <s v="Distribution Line - FL"/>
    <s v="1901"/>
    <s v="MX1308851"/>
    <x v="288"/>
    <s v="0101000 - Property, Plant, &amp; Equipm"/>
    <s v="D DIS 373-ZZ-STREET LIGHT&amp;SIG-50226"/>
    <x v="3"/>
    <x v="6"/>
    <s v="Distribution Lines"/>
    <s v="FL"/>
    <x v="0"/>
    <n v="1"/>
    <n v="-95.06"/>
    <n v="-95.06"/>
    <n v="0"/>
    <x v="0"/>
    <m/>
    <m/>
    <m/>
    <m/>
    <m/>
    <m/>
    <m/>
    <m/>
    <m/>
    <m/>
    <m/>
    <m/>
    <m/>
    <m/>
    <m/>
    <m/>
    <m/>
    <m/>
    <m/>
    <m/>
    <m/>
    <m/>
  </r>
  <r>
    <x v="0"/>
    <s v="50226-PE Florida Power Delivery"/>
    <x v="0"/>
    <s v="12/1/2019 00:00:00"/>
    <s v="Distribution Line - FL"/>
    <s v="1901"/>
    <s v="MX8873838"/>
    <x v="1180"/>
    <s v="0101000 - Property, Plant, &amp; Equipm"/>
    <s v="D DIS 373-ZZ-STREET LIGHT&amp;SIG-50226"/>
    <x v="3"/>
    <x v="6"/>
    <s v="Distribution Lines"/>
    <s v="FL"/>
    <x v="0"/>
    <n v="10"/>
    <n v="-4680.84"/>
    <n v="-4680.84"/>
    <n v="0"/>
    <x v="0"/>
    <m/>
    <m/>
    <m/>
    <m/>
    <m/>
    <m/>
    <m/>
    <m/>
    <m/>
    <m/>
    <m/>
    <m/>
    <m/>
    <m/>
    <m/>
    <m/>
    <m/>
    <m/>
    <m/>
    <m/>
    <m/>
    <m/>
  </r>
  <r>
    <x v="0"/>
    <s v="50226-PE Florida Power Delivery"/>
    <x v="0"/>
    <s v="10/1/2019 00:00:00"/>
    <s v="Distribution Line - FL"/>
    <s v="1901"/>
    <s v="MX5062045"/>
    <x v="433"/>
    <s v="0101000 - Property, Plant, &amp; Equipm"/>
    <s v="D DIS 373-ZZ-STREET LIGHT&amp;SIG-50226"/>
    <x v="3"/>
    <x v="6"/>
    <s v="Distribution Lines"/>
    <s v="FL"/>
    <x v="0"/>
    <n v="2"/>
    <n v="-619.02"/>
    <n v="-619.02"/>
    <n v="0"/>
    <x v="0"/>
    <m/>
    <m/>
    <m/>
    <m/>
    <m/>
    <m/>
    <m/>
    <m/>
    <m/>
    <m/>
    <m/>
    <m/>
    <m/>
    <m/>
    <m/>
    <m/>
    <m/>
    <m/>
    <m/>
    <m/>
    <m/>
    <m/>
  </r>
  <r>
    <x v="0"/>
    <s v="50226-PE Florida Power Delivery"/>
    <x v="0"/>
    <s v="1/1/2017 00:00:00"/>
    <s v="Distribution Line - FL"/>
    <s v="2017"/>
    <s v="LSP353453"/>
    <x v="1145"/>
    <s v="0101000 - Property, Plant, &amp; Equipm"/>
    <s v="D DIS 373-ZZ-STREET LIGHT&amp;SIG-50226"/>
    <x v="12"/>
    <x v="6"/>
    <s v="Distribution Lines"/>
    <s v="FL"/>
    <x v="0"/>
    <n v="14"/>
    <n v="9157.86"/>
    <n v="831.74"/>
    <n v="8326.1200000000008"/>
    <x v="0"/>
    <m/>
    <m/>
    <m/>
    <m/>
    <m/>
    <m/>
    <m/>
    <m/>
    <m/>
    <m/>
    <m/>
    <m/>
    <m/>
    <m/>
    <m/>
    <m/>
    <m/>
    <m/>
    <m/>
    <m/>
    <m/>
    <m/>
  </r>
  <r>
    <x v="0"/>
    <s v="50226-PE Florida Power Delivery"/>
    <x v="0"/>
    <s v="1/1/2017 00:00:00"/>
    <s v="Distribution Line - FL"/>
    <s v="2017"/>
    <s v="LSP122065"/>
    <x v="829"/>
    <s v="0101000 - Property, Plant, &amp; Equipm"/>
    <s v="D DIS 373-ZZ-STREET LIGHT&amp;SIG-50226"/>
    <x v="8"/>
    <x v="6"/>
    <s v="Distribution Lines"/>
    <s v="FL"/>
    <x v="0"/>
    <n v="4232"/>
    <n v="4607.49"/>
    <n v="418.46000000000004"/>
    <n v="4189.03"/>
    <x v="0"/>
    <m/>
    <m/>
    <m/>
    <m/>
    <m/>
    <m/>
    <m/>
    <m/>
    <m/>
    <m/>
    <m/>
    <m/>
    <m/>
    <m/>
    <m/>
    <m/>
    <m/>
    <m/>
    <m/>
    <m/>
    <m/>
    <m/>
  </r>
  <r>
    <x v="0"/>
    <s v="50226-PE Florida Power Delivery"/>
    <x v="0"/>
    <s v="1/1/2017 00:00:00"/>
    <s v="Distribution Line - FL"/>
    <s v="2017"/>
    <s v="LPOLRPL"/>
    <x v="448"/>
    <s v="0101000 - Property, Plant, &amp; Equipm"/>
    <s v="D DIS 373-ZZ-STREET LIGHT&amp;SIG-50226"/>
    <x v="7"/>
    <x v="6"/>
    <s v="Distribution Lines"/>
    <s v="FL"/>
    <x v="0"/>
    <n v="8"/>
    <n v="8310.7000000000007"/>
    <n v="754.80000000000007"/>
    <n v="7555.9000000000005"/>
    <x v="0"/>
    <m/>
    <m/>
    <m/>
    <m/>
    <m/>
    <m/>
    <m/>
    <m/>
    <m/>
    <m/>
    <m/>
    <m/>
    <m/>
    <m/>
    <m/>
    <m/>
    <m/>
    <m/>
    <m/>
    <m/>
    <m/>
    <m/>
  </r>
  <r>
    <x v="0"/>
    <s v="50226-PE Florida Power Delivery"/>
    <x v="0"/>
    <s v="1/1/2017 00:00:00"/>
    <s v="Distribution Line - FL"/>
    <s v="2017"/>
    <s v="LPOLRPL"/>
    <x v="448"/>
    <s v="0101000 - Property, Plant, &amp; Equipm"/>
    <s v="D DIS 373-ZZ-STREET LIGHT&amp;SIG-50226"/>
    <x v="5"/>
    <x v="6"/>
    <s v="Distribution Lines"/>
    <s v="FL"/>
    <x v="0"/>
    <n v="6"/>
    <n v="9398.66"/>
    <n v="853.61"/>
    <n v="8545.0499999999993"/>
    <x v="0"/>
    <m/>
    <m/>
    <m/>
    <m/>
    <m/>
    <m/>
    <m/>
    <m/>
    <m/>
    <m/>
    <m/>
    <m/>
    <m/>
    <m/>
    <m/>
    <m/>
    <m/>
    <m/>
    <m/>
    <m/>
    <m/>
    <m/>
  </r>
  <r>
    <x v="0"/>
    <s v="50226-PE Florida Power Delivery"/>
    <x v="0"/>
    <s v="1/1/2017 00:00:00"/>
    <s v="Distribution Line - FL"/>
    <s v="2017"/>
    <s v="LSP234133"/>
    <x v="63"/>
    <s v="0101000 - Property, Plant, &amp; Equipm"/>
    <s v="D DIS 373-ZZ-STREET LIGHT&amp;SIG-50226"/>
    <x v="32"/>
    <x v="6"/>
    <s v="Distribution Lines"/>
    <s v="FL"/>
    <x v="0"/>
    <n v="18"/>
    <n v="24367.010000000002"/>
    <n v="2213.0700000000002"/>
    <n v="22153.94"/>
    <x v="0"/>
    <m/>
    <m/>
    <m/>
    <m/>
    <m/>
    <m/>
    <m/>
    <m/>
    <m/>
    <m/>
    <m/>
    <m/>
    <m/>
    <m/>
    <m/>
    <m/>
    <m/>
    <m/>
    <m/>
    <m/>
    <m/>
    <m/>
  </r>
  <r>
    <x v="0"/>
    <s v="50226-PE Florida Power Delivery"/>
    <x v="0"/>
    <s v="1/1/2017 00:00:00"/>
    <s v="Distribution Line - FL"/>
    <s v="2017"/>
    <s v="LDOTBLK15"/>
    <x v="367"/>
    <s v="0101000 - Property, Plant, &amp; Equipm"/>
    <s v="D DIS 373-ZZ-STREET LIGHT&amp;SIG-50226"/>
    <x v="5"/>
    <x v="6"/>
    <s v="Distribution Lines"/>
    <s v="FL"/>
    <x v="0"/>
    <n v="4"/>
    <n v="17181.3"/>
    <n v="1560.44"/>
    <n v="15620.86"/>
    <x v="0"/>
    <m/>
    <m/>
    <m/>
    <m/>
    <m/>
    <m/>
    <m/>
    <m/>
    <m/>
    <m/>
    <m/>
    <m/>
    <m/>
    <m/>
    <m/>
    <m/>
    <m/>
    <m/>
    <m/>
    <m/>
    <m/>
    <m/>
  </r>
  <r>
    <x v="0"/>
    <s v="50226-PE Florida Power Delivery"/>
    <x v="0"/>
    <s v="1/1/2017 00:00:00"/>
    <s v="Distribution Line - FL"/>
    <s v="2017"/>
    <s v="LEDSLFL"/>
    <x v="151"/>
    <s v="0101000 - Property, Plant, &amp; Equipm"/>
    <s v="D DIS 373-ZZ-STREET LIGHT&amp;SIG-50226"/>
    <x v="7"/>
    <x v="6"/>
    <s v="Distribution Lines"/>
    <s v="FL"/>
    <x v="0"/>
    <n v="41"/>
    <n v="6183.42"/>
    <n v="561.59"/>
    <n v="5621.83"/>
    <x v="0"/>
    <m/>
    <m/>
    <m/>
    <m/>
    <m/>
    <m/>
    <m/>
    <m/>
    <m/>
    <m/>
    <m/>
    <m/>
    <m/>
    <m/>
    <m/>
    <m/>
    <m/>
    <m/>
    <m/>
    <m/>
    <m/>
    <m/>
  </r>
  <r>
    <x v="0"/>
    <s v="50226-PE Florida Power Delivery"/>
    <x v="0"/>
    <s v="1/1/2017 00:00:00"/>
    <s v="Distribution Line - FL"/>
    <s v="2017"/>
    <s v="LEDSLFL"/>
    <x v="151"/>
    <s v="0101000 - Property, Plant, &amp; Equipm"/>
    <s v="D DIS 373-ZZ-STREET LIGHT&amp;SIG-50226"/>
    <x v="32"/>
    <x v="6"/>
    <s v="Distribution Lines"/>
    <s v="FL"/>
    <x v="0"/>
    <n v="1"/>
    <n v="1268.18"/>
    <n v="115.18"/>
    <n v="1153"/>
    <x v="0"/>
    <m/>
    <m/>
    <m/>
    <m/>
    <m/>
    <m/>
    <m/>
    <m/>
    <m/>
    <m/>
    <m/>
    <m/>
    <m/>
    <m/>
    <m/>
    <m/>
    <m/>
    <m/>
    <m/>
    <m/>
    <m/>
    <m/>
  </r>
  <r>
    <x v="0"/>
    <s v="50226-PE Florida Power Delivery"/>
    <x v="0"/>
    <s v="1/1/2017 00:00:00"/>
    <s v="Distribution Line - FL"/>
    <s v="2017"/>
    <s v="20057425"/>
    <x v="647"/>
    <s v="0101000 - Property, Plant, &amp; Equipm"/>
    <s v="D DIS 373-ZZ-STREET LIGHT&amp;SIG-50226"/>
    <x v="16"/>
    <x v="6"/>
    <s v="Distribution Lines"/>
    <s v="FL"/>
    <x v="0"/>
    <n v="29364"/>
    <n v="531369.97"/>
    <n v="48260.21"/>
    <n v="483109.76"/>
    <x v="0"/>
    <m/>
    <m/>
    <m/>
    <m/>
    <m/>
    <m/>
    <m/>
    <m/>
    <m/>
    <m/>
    <m/>
    <m/>
    <m/>
    <m/>
    <m/>
    <m/>
    <m/>
    <m/>
    <m/>
    <m/>
    <m/>
    <m/>
  </r>
  <r>
    <x v="0"/>
    <s v="50226-PE Florida Power Delivery"/>
    <x v="0"/>
    <s v="1/1/2016 00:00:00"/>
    <s v="Distribution Line - FL"/>
    <s v="2016"/>
    <s v="LAS827619"/>
    <x v="646"/>
    <s v="0101000 - Property, Plant, &amp; Equipm"/>
    <s v="D DIS 373-ZZ-STREET LIGHT&amp;SIG-50226"/>
    <x v="10"/>
    <x v="6"/>
    <s v="Distribution Lines"/>
    <s v="FL"/>
    <x v="0"/>
    <n v="11"/>
    <n v="23167.040000000001"/>
    <n v="2945.7200000000003"/>
    <n v="20221.32"/>
    <x v="0"/>
    <m/>
    <m/>
    <m/>
    <m/>
    <m/>
    <m/>
    <m/>
    <m/>
    <m/>
    <m/>
    <m/>
    <m/>
    <m/>
    <m/>
    <m/>
    <m/>
    <m/>
    <m/>
    <m/>
    <m/>
    <m/>
    <m/>
  </r>
  <r>
    <x v="0"/>
    <s v="50226-PE Florida Power Delivery"/>
    <x v="0"/>
    <s v="1/1/2017 00:00:00"/>
    <s v="Distribution Line - FL"/>
    <s v="2017"/>
    <s v="20104554"/>
    <x v="325"/>
    <s v="0101000 - Property, Plant, &amp; Equipm"/>
    <s v="D DIS 373-ZZ-STREET LIGHT&amp;SIG-50226"/>
    <x v="8"/>
    <x v="6"/>
    <s v="Distribution Lines"/>
    <s v="FL"/>
    <x v="0"/>
    <n v="987"/>
    <n v="2459.9900000000002"/>
    <n v="223.42000000000002"/>
    <n v="2236.5700000000002"/>
    <x v="0"/>
    <m/>
    <m/>
    <m/>
    <m/>
    <m/>
    <m/>
    <m/>
    <m/>
    <m/>
    <m/>
    <m/>
    <m/>
    <m/>
    <m/>
    <m/>
    <m/>
    <m/>
    <m/>
    <m/>
    <m/>
    <m/>
    <m/>
  </r>
  <r>
    <x v="0"/>
    <s v="50226-PE Florida Power Delivery"/>
    <x v="0"/>
    <s v="1/1/2017 00:00:00"/>
    <s v="Distribution Line - FL"/>
    <s v="2017"/>
    <s v="LEDALFL"/>
    <x v="368"/>
    <s v="0101000 - Property, Plant, &amp; Equipm"/>
    <s v="D DIS 373-ZZ-STREET LIGHT&amp;SIG-50226"/>
    <x v="32"/>
    <x v="6"/>
    <s v="Distribution Lines"/>
    <s v="FL"/>
    <x v="0"/>
    <n v="7"/>
    <n v="8543.6200000000008"/>
    <n v="775.95"/>
    <n v="7767.67"/>
    <x v="0"/>
    <m/>
    <m/>
    <m/>
    <m/>
    <m/>
    <m/>
    <m/>
    <m/>
    <m/>
    <m/>
    <m/>
    <m/>
    <m/>
    <m/>
    <m/>
    <m/>
    <m/>
    <m/>
    <m/>
    <m/>
    <m/>
    <m/>
  </r>
  <r>
    <x v="0"/>
    <s v="50226-PE Florida Power Delivery"/>
    <x v="0"/>
    <s v="7/1/1985 00:00:00"/>
    <s v="Distribution Line - FL"/>
    <s v="1985"/>
    <s v="0"/>
    <x v="365"/>
    <s v="0101000 - Property, Plant, &amp; Equipm"/>
    <s v="D DIS 373-ZZ-STREET LIGHT&amp;SIG-50226"/>
    <x v="21"/>
    <x v="6"/>
    <s v="Distribution Lines"/>
    <s v="FL"/>
    <x v="0"/>
    <n v="2150"/>
    <n v="3335.83"/>
    <n v="3335.83"/>
    <n v="0"/>
    <x v="0"/>
    <m/>
    <m/>
    <m/>
    <m/>
    <m/>
    <m/>
    <m/>
    <m/>
    <m/>
    <m/>
    <m/>
    <m/>
    <m/>
    <m/>
    <m/>
    <m/>
    <m/>
    <m/>
    <m/>
    <m/>
    <m/>
    <m/>
  </r>
  <r>
    <x v="0"/>
    <s v="50226-PE Florida Power Delivery"/>
    <x v="0"/>
    <s v="1/1/2016 00:00:00"/>
    <s v="Distribution Line - FL"/>
    <s v="2016"/>
    <s v="LSP034274"/>
    <x v="369"/>
    <s v="0101000 - Property, Plant, &amp; Equipm"/>
    <s v="D DIS 373-ZZ-STREET LIGHT&amp;SIG-50226"/>
    <x v="10"/>
    <x v="6"/>
    <s v="Distribution Lines"/>
    <s v="FL"/>
    <x v="0"/>
    <n v="42"/>
    <n v="96188.14"/>
    <n v="12230.43"/>
    <n v="83957.71"/>
    <x v="0"/>
    <m/>
    <m/>
    <m/>
    <m/>
    <m/>
    <m/>
    <m/>
    <m/>
    <m/>
    <m/>
    <m/>
    <m/>
    <m/>
    <m/>
    <m/>
    <m/>
    <m/>
    <m/>
    <m/>
    <m/>
    <m/>
    <m/>
  </r>
  <r>
    <x v="0"/>
    <s v="50226-PE Florida Power Delivery"/>
    <x v="0"/>
    <s v="1/1/2017 00:00:00"/>
    <s v="Distribution Line - FL"/>
    <s v="2017"/>
    <s v="20057425"/>
    <x v="647"/>
    <s v="0101000 - Property, Plant, &amp; Equipm"/>
    <s v="D DIS 373-ZZ-STREET LIGHT&amp;SIG-50226"/>
    <x v="8"/>
    <x v="6"/>
    <s v="Distribution Lines"/>
    <s v="FL"/>
    <x v="0"/>
    <n v="302144"/>
    <n v="3793963.81"/>
    <n v="344576.29"/>
    <n v="3449387.52"/>
    <x v="0"/>
    <m/>
    <m/>
    <m/>
    <m/>
    <m/>
    <m/>
    <m/>
    <m/>
    <m/>
    <m/>
    <m/>
    <m/>
    <m/>
    <m/>
    <m/>
    <m/>
    <m/>
    <m/>
    <m/>
    <m/>
    <m/>
    <m/>
  </r>
  <r>
    <x v="0"/>
    <s v="50226-PE Florida Power Delivery"/>
    <x v="0"/>
    <s v="1/1/2016 00:00:00"/>
    <s v="Distribution Line - FL"/>
    <s v="2016"/>
    <s v="20091263"/>
    <x v="1181"/>
    <s v="0101000 - Property, Plant, &amp; Equipm"/>
    <s v="D DIS 373-ZZ-STREET LIGHT&amp;SIG-50226"/>
    <x v="8"/>
    <x v="6"/>
    <s v="Distribution Lines"/>
    <s v="FL"/>
    <x v="0"/>
    <n v="135"/>
    <n v="3823.23"/>
    <n v="486.13"/>
    <n v="3337.1"/>
    <x v="0"/>
    <m/>
    <m/>
    <m/>
    <m/>
    <m/>
    <m/>
    <m/>
    <m/>
    <m/>
    <m/>
    <m/>
    <m/>
    <m/>
    <m/>
    <m/>
    <m/>
    <m/>
    <m/>
    <m/>
    <m/>
    <m/>
    <m/>
  </r>
  <r>
    <x v="0"/>
    <s v="50226-PE Florida Power Delivery"/>
    <x v="0"/>
    <s v="1/1/2015 00:00:00"/>
    <s v="Distribution Line - FL"/>
    <s v="2014"/>
    <s v="DEF2015BK"/>
    <x v="370"/>
    <s v="0101000 - Property, Plant, &amp; Equipm"/>
    <s v="D DIS 373-ZZ-STREET LIGHT&amp;SIG-50226"/>
    <x v="4"/>
    <x v="6"/>
    <s v="Distribution Lines"/>
    <s v="FL"/>
    <x v="0"/>
    <n v="59"/>
    <n v="38428.19"/>
    <n v="7678.3"/>
    <n v="30749.89"/>
    <x v="0"/>
    <m/>
    <m/>
    <m/>
    <m/>
    <m/>
    <m/>
    <m/>
    <m/>
    <m/>
    <m/>
    <m/>
    <m/>
    <m/>
    <m/>
    <m/>
    <m/>
    <m/>
    <m/>
    <m/>
    <m/>
    <m/>
    <m/>
  </r>
  <r>
    <x v="0"/>
    <s v="50226-PE Florida Power Delivery"/>
    <x v="0"/>
    <s v="1/1/2015 00:00:00"/>
    <s v="Distribution Line - FL"/>
    <s v="2014"/>
    <s v="DEF2015BK"/>
    <x v="370"/>
    <s v="0101000 - Property, Plant, &amp; Equipm"/>
    <s v="D DIS 373-ZZ-STREET LIGHT&amp;SIG-50226"/>
    <x v="14"/>
    <x v="6"/>
    <s v="Distribution Lines"/>
    <s v="FL"/>
    <x v="0"/>
    <n v="42"/>
    <n v="68955.17"/>
    <n v="13777.86"/>
    <n v="55177.31"/>
    <x v="0"/>
    <m/>
    <m/>
    <m/>
    <m/>
    <m/>
    <m/>
    <m/>
    <m/>
    <m/>
    <m/>
    <m/>
    <m/>
    <m/>
    <m/>
    <m/>
    <m/>
    <m/>
    <m/>
    <m/>
    <m/>
    <m/>
    <m/>
  </r>
  <r>
    <x v="0"/>
    <s v="50226-PE Florida Power Delivery"/>
    <x v="0"/>
    <s v="1/1/2013 00:00:00"/>
    <s v="Distribution Line - FL"/>
    <s v="2013"/>
    <s v="20045737"/>
    <x v="494"/>
    <s v="0101000 - Property, Plant, &amp; Equipm"/>
    <s v="D DIS 373-ZZ-STREET LIGHT&amp;SIG-50226"/>
    <x v="11"/>
    <x v="6"/>
    <s v="Distribution Lines"/>
    <s v="FL"/>
    <x v="0"/>
    <n v="466"/>
    <n v="466362.15"/>
    <n v="110125.75"/>
    <n v="356236.4"/>
    <x v="0"/>
    <m/>
    <m/>
    <m/>
    <m/>
    <m/>
    <m/>
    <m/>
    <m/>
    <m/>
    <m/>
    <m/>
    <m/>
    <m/>
    <m/>
    <m/>
    <m/>
    <m/>
    <m/>
    <m/>
    <m/>
    <m/>
    <m/>
  </r>
  <r>
    <x v="0"/>
    <s v="50226-PE Florida Power Delivery"/>
    <x v="0"/>
    <s v="1/1/2014 00:00:00"/>
    <s v="Distribution Line - FL"/>
    <s v="2014"/>
    <s v="20095713"/>
    <x v="143"/>
    <s v="0101000 - Property, Plant, &amp; Equipm"/>
    <s v="D DIS 373-ZZ-STREET LIGHT&amp;SIG-50226"/>
    <x v="14"/>
    <x v="6"/>
    <s v="Distribution Lines"/>
    <s v="FL"/>
    <x v="0"/>
    <n v="0"/>
    <n v="0"/>
    <n v="0"/>
    <n v="0"/>
    <x v="0"/>
    <m/>
    <m/>
    <m/>
    <m/>
    <m/>
    <m/>
    <m/>
    <m/>
    <m/>
    <m/>
    <m/>
    <m/>
    <m/>
    <m/>
    <m/>
    <m/>
    <m/>
    <m/>
    <m/>
    <m/>
    <m/>
    <m/>
  </r>
  <r>
    <x v="0"/>
    <s v="50226-PE Florida Power Delivery"/>
    <x v="0"/>
    <s v="1/1/2014 00:00:00"/>
    <s v="Distribution Line - FL"/>
    <s v="2014"/>
    <s v="20095713"/>
    <x v="143"/>
    <s v="0101000 - Property, Plant, &amp; Equipm"/>
    <s v="D DIS 373-ZZ-STREET LIGHT&amp;SIG-50226"/>
    <x v="4"/>
    <x v="6"/>
    <s v="Distribution Lines"/>
    <s v="FL"/>
    <x v="0"/>
    <n v="10"/>
    <n v="1190429.1100000001"/>
    <n v="237858.38"/>
    <n v="952570.73"/>
    <x v="0"/>
    <m/>
    <m/>
    <m/>
    <m/>
    <m/>
    <m/>
    <m/>
    <m/>
    <m/>
    <m/>
    <m/>
    <m/>
    <m/>
    <m/>
    <m/>
    <m/>
    <m/>
    <m/>
    <m/>
    <m/>
    <m/>
    <m/>
  </r>
  <r>
    <x v="0"/>
    <s v="50226-PE Florida Power Delivery"/>
    <x v="0"/>
    <s v="7/1/1990 00:00:00"/>
    <s v="Distribution Line - FL"/>
    <s v="1990"/>
    <s v="0"/>
    <x v="365"/>
    <s v="0101000 - Property, Plant, &amp; Equipm"/>
    <s v="D DIS 373-ZZ-STREET LIGHT&amp;SIG-50226"/>
    <x v="9"/>
    <x v="6"/>
    <s v="Distribution Lines"/>
    <s v="FL"/>
    <x v="0"/>
    <n v="14647"/>
    <n v="31833.47"/>
    <n v="31833.47"/>
    <n v="0"/>
    <x v="0"/>
    <m/>
    <m/>
    <m/>
    <m/>
    <m/>
    <m/>
    <m/>
    <m/>
    <m/>
    <m/>
    <m/>
    <m/>
    <m/>
    <m/>
    <m/>
    <m/>
    <m/>
    <m/>
    <m/>
    <m/>
    <m/>
    <m/>
  </r>
  <r>
    <x v="0"/>
    <s v="50226-PE Florida Power Delivery"/>
    <x v="0"/>
    <s v="1/1/2015 00:00:00"/>
    <s v="Distribution Line - FL"/>
    <s v="2015"/>
    <s v="20059375"/>
    <x v="371"/>
    <s v="0101000 - Property, Plant, &amp; Equipm"/>
    <s v="D DIS 373-ZZ-STREET LIGHT&amp;SIG-50226"/>
    <x v="16"/>
    <x v="6"/>
    <s v="Distribution Lines"/>
    <s v="FL"/>
    <x v="0"/>
    <n v="585"/>
    <n v="8227.52"/>
    <n v="1345.04"/>
    <n v="6882.4800000000005"/>
    <x v="0"/>
    <m/>
    <m/>
    <m/>
    <m/>
    <m/>
    <m/>
    <m/>
    <m/>
    <m/>
    <m/>
    <m/>
    <m/>
    <m/>
    <m/>
    <m/>
    <m/>
    <m/>
    <m/>
    <m/>
    <m/>
    <m/>
    <m/>
  </r>
  <r>
    <x v="0"/>
    <s v="50226-PE Florida Power Delivery"/>
    <x v="0"/>
    <s v="1/1/2015 00:00:00"/>
    <s v="Distribution Line - FL"/>
    <s v="2015"/>
    <s v="20062498"/>
    <x v="943"/>
    <s v="0101000 - Property, Plant, &amp; Equipm"/>
    <s v="D DIS 373-ZZ-STREET LIGHT&amp;SIG-50226"/>
    <x v="7"/>
    <x v="6"/>
    <s v="Distribution Lines"/>
    <s v="FL"/>
    <x v="0"/>
    <n v="26191"/>
    <n v="2917523.26"/>
    <n v="476956.82"/>
    <n v="2440566.44"/>
    <x v="0"/>
    <m/>
    <m/>
    <m/>
    <m/>
    <m/>
    <m/>
    <m/>
    <m/>
    <m/>
    <m/>
    <m/>
    <m/>
    <m/>
    <m/>
    <m/>
    <m/>
    <m/>
    <m/>
    <m/>
    <m/>
    <m/>
    <m/>
  </r>
  <r>
    <x v="0"/>
    <s v="50226-PE Florida Power Delivery"/>
    <x v="0"/>
    <s v="1/1/2014 00:00:00"/>
    <s v="Distribution Line - FL"/>
    <s v="2014"/>
    <s v="20036591"/>
    <x v="397"/>
    <s v="0101000 - Property, Plant, &amp; Equipm"/>
    <s v="D DIS 373-ZZ-STREET LIGHT&amp;SIG-50226"/>
    <x v="11"/>
    <x v="6"/>
    <s v="Distribution Lines"/>
    <s v="FL"/>
    <x v="0"/>
    <n v="43"/>
    <n v="-76120.69"/>
    <n v="-15209.59"/>
    <n v="-60911.1"/>
    <x v="0"/>
    <m/>
    <m/>
    <m/>
    <m/>
    <m/>
    <m/>
    <m/>
    <m/>
    <m/>
    <m/>
    <m/>
    <m/>
    <m/>
    <m/>
    <m/>
    <m/>
    <m/>
    <m/>
    <m/>
    <m/>
    <m/>
    <m/>
  </r>
  <r>
    <x v="0"/>
    <s v="50226-PE Florida Power Delivery"/>
    <x v="0"/>
    <s v="1/1/2013 00:00:00"/>
    <s v="Distribution Line - FL"/>
    <s v="2013"/>
    <s v="20051101"/>
    <x v="158"/>
    <s v="0101000 - Property, Plant, &amp; Equipm"/>
    <s v="D DIS 373-ZZ-STREET LIGHT&amp;SIG-50226"/>
    <x v="10"/>
    <x v="6"/>
    <s v="Distribution Lines"/>
    <s v="FL"/>
    <x v="0"/>
    <n v="1"/>
    <n v="9092.65"/>
    <n v="2147.12"/>
    <n v="6945.53"/>
    <x v="0"/>
    <m/>
    <m/>
    <m/>
    <m/>
    <m/>
    <m/>
    <m/>
    <m/>
    <m/>
    <m/>
    <m/>
    <m/>
    <m/>
    <m/>
    <m/>
    <m/>
    <m/>
    <m/>
    <m/>
    <m/>
    <m/>
    <m/>
  </r>
  <r>
    <x v="0"/>
    <s v="50226-PE Florida Power Delivery"/>
    <x v="0"/>
    <s v="7/1/1981 00:00:00"/>
    <s v="Distribution Line - FL"/>
    <s v="1981"/>
    <s v="0"/>
    <x v="365"/>
    <s v="0101000 - Property, Plant, &amp; Equipm"/>
    <s v="D DIS 373-ZZ-STREET LIGHT&amp;SIG-50226"/>
    <x v="21"/>
    <x v="6"/>
    <s v="Distribution Lines"/>
    <s v="FL"/>
    <x v="0"/>
    <n v="770"/>
    <n v="1289.75"/>
    <n v="1289.75"/>
    <n v="0"/>
    <x v="0"/>
    <m/>
    <m/>
    <m/>
    <m/>
    <m/>
    <m/>
    <m/>
    <m/>
    <m/>
    <m/>
    <m/>
    <m/>
    <m/>
    <m/>
    <m/>
    <m/>
    <m/>
    <m/>
    <m/>
    <m/>
    <m/>
    <m/>
  </r>
  <r>
    <x v="0"/>
    <s v="50226-PE Florida Power Delivery"/>
    <x v="0"/>
    <s v="1/1/2007 00:00:00"/>
    <s v="Distribution Line - FL"/>
    <s v="2007"/>
    <s v="20032342"/>
    <x v="658"/>
    <s v="0101000 - Property, Plant, &amp; Equipm"/>
    <s v="D DIS 373-ZZ-STREET LIGHT&amp;SIG-50226"/>
    <x v="11"/>
    <x v="6"/>
    <s v="Distribution Lines"/>
    <s v="FL"/>
    <x v="0"/>
    <n v="162"/>
    <n v="81240.25"/>
    <n v="36892.11"/>
    <n v="44348.14"/>
    <x v="0"/>
    <m/>
    <m/>
    <m/>
    <m/>
    <m/>
    <m/>
    <m/>
    <m/>
    <m/>
    <m/>
    <m/>
    <m/>
    <m/>
    <m/>
    <m/>
    <m/>
    <m/>
    <m/>
    <m/>
    <m/>
    <m/>
    <m/>
  </r>
  <r>
    <x v="0"/>
    <s v="50226-PE Florida Power Delivery"/>
    <x v="0"/>
    <s v="7/1/1988 00:00:00"/>
    <s v="Distribution Line - FL"/>
    <s v="1988"/>
    <s v="0"/>
    <x v="365"/>
    <s v="0101000 - Property, Plant, &amp; Equipm"/>
    <s v="D DIS 373-ZZ-STREET LIGHT&amp;SIG-50226"/>
    <x v="5"/>
    <x v="6"/>
    <s v="Distribution Lines"/>
    <s v="FL"/>
    <x v="0"/>
    <n v="68"/>
    <n v="23655.600000000002"/>
    <n v="23655.600000000002"/>
    <n v="0"/>
    <x v="0"/>
    <m/>
    <m/>
    <m/>
    <m/>
    <m/>
    <m/>
    <m/>
    <m/>
    <m/>
    <m/>
    <m/>
    <m/>
    <m/>
    <m/>
    <m/>
    <m/>
    <m/>
    <m/>
    <m/>
    <m/>
    <m/>
    <m/>
  </r>
  <r>
    <x v="0"/>
    <s v="50226-PE Florida Power Delivery"/>
    <x v="0"/>
    <s v="1/1/2015 00:00:00"/>
    <s v="Distribution Line - FL"/>
    <s v="2015"/>
    <s v="20057427"/>
    <x v="1182"/>
    <s v="0101000 - Property, Plant, &amp; Equipm"/>
    <s v="D DIS 373-ZZ-STREET LIGHT&amp;SIG-50226"/>
    <x v="8"/>
    <x v="6"/>
    <s v="Distribution Lines"/>
    <s v="FL"/>
    <x v="0"/>
    <n v="587"/>
    <n v="-1366.46"/>
    <n v="-223.39000000000001"/>
    <n v="-1143.07"/>
    <x v="0"/>
    <m/>
    <m/>
    <m/>
    <m/>
    <m/>
    <m/>
    <m/>
    <m/>
    <m/>
    <m/>
    <m/>
    <m/>
    <m/>
    <m/>
    <m/>
    <m/>
    <m/>
    <m/>
    <m/>
    <m/>
    <m/>
    <m/>
  </r>
  <r>
    <x v="0"/>
    <s v="50226-PE Florida Power Delivery"/>
    <x v="0"/>
    <s v="1/1/2014 00:00:00"/>
    <s v="Distribution Line - FL"/>
    <s v="2014"/>
    <s v="20036598"/>
    <x v="44"/>
    <s v="0101000 - Property, Plant, &amp; Equipm"/>
    <s v="D DIS 373-ZZ-STREET LIGHT&amp;SIG-50226"/>
    <x v="8"/>
    <x v="6"/>
    <s v="Distribution Lines"/>
    <s v="FL"/>
    <x v="0"/>
    <n v="153636"/>
    <n v="161015.5"/>
    <n v="32172.34"/>
    <n v="128843.16"/>
    <x v="0"/>
    <m/>
    <m/>
    <m/>
    <m/>
    <m/>
    <m/>
    <m/>
    <m/>
    <m/>
    <m/>
    <m/>
    <m/>
    <m/>
    <m/>
    <m/>
    <m/>
    <m/>
    <m/>
    <m/>
    <m/>
    <m/>
    <m/>
  </r>
  <r>
    <x v="0"/>
    <s v="50226-PE Florida Power Delivery"/>
    <x v="0"/>
    <s v="1/1/2013 00:00:00"/>
    <s v="Distribution Line - FL"/>
    <s v="2013"/>
    <s v="20059244"/>
    <x v="951"/>
    <s v="0101000 - Property, Plant, &amp; Equipm"/>
    <s v="D DIS 373-ZZ-STREET LIGHT&amp;SIG-50226"/>
    <x v="7"/>
    <x v="6"/>
    <s v="Distribution Lines"/>
    <s v="FL"/>
    <x v="0"/>
    <n v="6352"/>
    <n v="818915.66"/>
    <n v="193376.98"/>
    <n v="625538.68000000005"/>
    <x v="0"/>
    <m/>
    <m/>
    <m/>
    <m/>
    <m/>
    <m/>
    <m/>
    <m/>
    <m/>
    <m/>
    <m/>
    <m/>
    <m/>
    <m/>
    <m/>
    <m/>
    <m/>
    <m/>
    <m/>
    <m/>
    <m/>
    <m/>
  </r>
  <r>
    <x v="0"/>
    <s v="50226-PE Florida Power Delivery"/>
    <x v="0"/>
    <s v="1/1/2011 00:00:00"/>
    <s v="Distribution Line - FL"/>
    <s v="2011"/>
    <s v="20045808"/>
    <x v="1113"/>
    <s v="0101000 - Property, Plant, &amp; Equipm"/>
    <s v="D DIS 373-ZZ-STREET LIGHT&amp;SIG-50226"/>
    <x v="7"/>
    <x v="6"/>
    <s v="Distribution Lines"/>
    <s v="FL"/>
    <x v="0"/>
    <n v="10"/>
    <n v="4427.95"/>
    <n v="1367.33"/>
    <n v="3060.62"/>
    <x v="0"/>
    <m/>
    <m/>
    <m/>
    <m/>
    <m/>
    <m/>
    <m/>
    <m/>
    <m/>
    <m/>
    <m/>
    <m/>
    <m/>
    <m/>
    <m/>
    <m/>
    <m/>
    <m/>
    <m/>
    <m/>
    <m/>
    <m/>
  </r>
  <r>
    <x v="0"/>
    <s v="50226-PE Florida Power Delivery"/>
    <x v="0"/>
    <s v="7/1/1979 00:00:00"/>
    <s v="Distribution Line - FL"/>
    <s v="1979"/>
    <s v="0"/>
    <x v="365"/>
    <s v="0101000 - Property, Plant, &amp; Equipm"/>
    <s v="D DIS 373-ZZ-STREET LIGHT&amp;SIG-50226"/>
    <x v="6"/>
    <x v="6"/>
    <s v="Distribution Lines"/>
    <s v="FL"/>
    <x v="0"/>
    <n v="96"/>
    <n v="43117.3"/>
    <n v="43117.3"/>
    <n v="0"/>
    <x v="0"/>
    <m/>
    <m/>
    <m/>
    <m/>
    <m/>
    <m/>
    <m/>
    <m/>
    <m/>
    <m/>
    <m/>
    <m/>
    <m/>
    <m/>
    <m/>
    <m/>
    <m/>
    <m/>
    <m/>
    <m/>
    <m/>
    <m/>
  </r>
  <r>
    <x v="0"/>
    <s v="50226-PE Florida Power Delivery"/>
    <x v="0"/>
    <s v="7/1/1982 00:00:00"/>
    <s v="Distribution Line - FL"/>
    <s v="1982"/>
    <s v="0"/>
    <x v="365"/>
    <s v="0101000 - Property, Plant, &amp; Equipm"/>
    <s v="D DIS 373-ZZ-STREET LIGHT&amp;SIG-50226"/>
    <x v="5"/>
    <x v="6"/>
    <s v="Distribution Lines"/>
    <s v="FL"/>
    <x v="0"/>
    <n v="1881"/>
    <n v="705238.48"/>
    <n v="705238.48"/>
    <n v="0"/>
    <x v="0"/>
    <m/>
    <m/>
    <m/>
    <m/>
    <m/>
    <m/>
    <m/>
    <m/>
    <m/>
    <m/>
    <m/>
    <m/>
    <m/>
    <m/>
    <m/>
    <m/>
    <m/>
    <m/>
    <m/>
    <m/>
    <m/>
    <m/>
  </r>
  <r>
    <x v="0"/>
    <s v="50226-PE Florida Power Delivery"/>
    <x v="0"/>
    <s v="1/1/2013 00:00:00"/>
    <s v="Distribution Line - FL"/>
    <s v="2013"/>
    <s v="20059375"/>
    <x v="371"/>
    <s v="0101000 - Property, Plant, &amp; Equipm"/>
    <s v="D DIS 373-ZZ-STREET LIGHT&amp;SIG-50226"/>
    <x v="7"/>
    <x v="6"/>
    <s v="Distribution Lines"/>
    <s v="FL"/>
    <x v="0"/>
    <n v="22912"/>
    <n v="2646604.5700000003"/>
    <n v="624963.49"/>
    <n v="2021641.08"/>
    <x v="0"/>
    <m/>
    <m/>
    <m/>
    <m/>
    <m/>
    <m/>
    <m/>
    <m/>
    <m/>
    <m/>
    <m/>
    <m/>
    <m/>
    <m/>
    <m/>
    <m/>
    <m/>
    <m/>
    <m/>
    <m/>
    <m/>
    <m/>
  </r>
  <r>
    <x v="0"/>
    <s v="50226-PE Florida Power Delivery"/>
    <x v="0"/>
    <s v="1/1/2014 00:00:00"/>
    <s v="Distribution Line - FL"/>
    <s v="2014"/>
    <s v="20059241"/>
    <x v="713"/>
    <s v="0101000 - Property, Plant, &amp; Equipm"/>
    <s v="D DIS 373-ZZ-STREET LIGHT&amp;SIG-50226"/>
    <x v="21"/>
    <x v="6"/>
    <s v="Distribution Lines"/>
    <s v="FL"/>
    <x v="0"/>
    <n v="15"/>
    <n v="934.24"/>
    <n v="186.67000000000002"/>
    <n v="747.57"/>
    <x v="0"/>
    <m/>
    <m/>
    <m/>
    <m/>
    <m/>
    <m/>
    <m/>
    <m/>
    <m/>
    <m/>
    <m/>
    <m/>
    <m/>
    <m/>
    <m/>
    <m/>
    <m/>
    <m/>
    <m/>
    <m/>
    <m/>
    <m/>
  </r>
  <r>
    <x v="0"/>
    <s v="50226-PE Florida Power Delivery"/>
    <x v="0"/>
    <s v="1/1/2014 00:00:00"/>
    <s v="Distribution Line - FL"/>
    <s v="2014"/>
    <s v="20059241"/>
    <x v="713"/>
    <s v="0101000 - Property, Plant, &amp; Equipm"/>
    <s v="D DIS 373-ZZ-STREET LIGHT&amp;SIG-50226"/>
    <x v="9"/>
    <x v="6"/>
    <s v="Distribution Lines"/>
    <s v="FL"/>
    <x v="0"/>
    <n v="8"/>
    <n v="86.04"/>
    <n v="17.190000000000001"/>
    <n v="68.850000000000009"/>
    <x v="0"/>
    <m/>
    <m/>
    <m/>
    <m/>
    <m/>
    <m/>
    <m/>
    <m/>
    <m/>
    <m/>
    <m/>
    <m/>
    <m/>
    <m/>
    <m/>
    <m/>
    <m/>
    <m/>
    <m/>
    <m/>
    <m/>
    <m/>
  </r>
  <r>
    <x v="0"/>
    <s v="50226-PE Florida Power Delivery"/>
    <x v="0"/>
    <s v="1/1/2014 00:00:00"/>
    <s v="Distribution Line - FL"/>
    <s v="2014"/>
    <s v="20059241"/>
    <x v="713"/>
    <s v="0101000 - Property, Plant, &amp; Equipm"/>
    <s v="D DIS 373-ZZ-STREET LIGHT&amp;SIG-50226"/>
    <x v="7"/>
    <x v="6"/>
    <s v="Distribution Lines"/>
    <s v="FL"/>
    <x v="0"/>
    <n v="55"/>
    <n v="18802.8"/>
    <n v="3756.9700000000003"/>
    <n v="15045.83"/>
    <x v="0"/>
    <m/>
    <m/>
    <m/>
    <m/>
    <m/>
    <m/>
    <m/>
    <m/>
    <m/>
    <m/>
    <m/>
    <m/>
    <m/>
    <m/>
    <m/>
    <m/>
    <m/>
    <m/>
    <m/>
    <m/>
    <m/>
    <m/>
  </r>
  <r>
    <x v="0"/>
    <s v="50226-PE Florida Power Delivery"/>
    <x v="0"/>
    <s v="1/1/2014 00:00:00"/>
    <s v="Distribution Line - FL"/>
    <s v="2014"/>
    <s v="20036598"/>
    <x v="44"/>
    <s v="0101000 - Property, Plant, &amp; Equipm"/>
    <s v="D DIS 373-ZZ-STREET LIGHT&amp;SIG-50226"/>
    <x v="15"/>
    <x v="6"/>
    <s v="Distribution Lines"/>
    <s v="FL"/>
    <x v="0"/>
    <n v="85"/>
    <n v="262.52"/>
    <n v="52.45"/>
    <n v="210.07"/>
    <x v="0"/>
    <m/>
    <m/>
    <m/>
    <m/>
    <m/>
    <m/>
    <m/>
    <m/>
    <m/>
    <m/>
    <m/>
    <m/>
    <m/>
    <m/>
    <m/>
    <m/>
    <m/>
    <m/>
    <m/>
    <m/>
    <m/>
    <m/>
  </r>
  <r>
    <x v="0"/>
    <s v="50226-PE Florida Power Delivery"/>
    <x v="0"/>
    <s v="1/1/2014 00:00:00"/>
    <s v="Distribution Line - FL"/>
    <s v="2014"/>
    <s v="20039938"/>
    <x v="898"/>
    <s v="0101000 - Property, Plant, &amp; Equipm"/>
    <s v="D DIS 373-ZZ-STREET LIGHT&amp;SIG-50226"/>
    <x v="8"/>
    <x v="6"/>
    <s v="Distribution Lines"/>
    <s v="FL"/>
    <x v="0"/>
    <n v="150"/>
    <n v="0"/>
    <n v="0"/>
    <n v="0"/>
    <x v="0"/>
    <m/>
    <m/>
    <m/>
    <m/>
    <m/>
    <m/>
    <m/>
    <m/>
    <m/>
    <m/>
    <m/>
    <m/>
    <m/>
    <m/>
    <m/>
    <m/>
    <m/>
    <m/>
    <m/>
    <m/>
    <m/>
    <m/>
  </r>
  <r>
    <x v="0"/>
    <s v="50226-PE Florida Power Delivery"/>
    <x v="0"/>
    <s v="7/1/1992 00:00:00"/>
    <s v="Distribution Line - FL"/>
    <s v="1992"/>
    <s v="0"/>
    <x v="365"/>
    <s v="0101000 - Property, Plant, &amp; Equipm"/>
    <s v="D DIS 373-ZZ-STREET LIGHT&amp;SIG-50226"/>
    <x v="9"/>
    <x v="6"/>
    <s v="Distribution Lines"/>
    <s v="FL"/>
    <x v="0"/>
    <n v="4114"/>
    <n v="13912.19"/>
    <n v="13898.9"/>
    <n v="13.290000000000001"/>
    <x v="0"/>
    <m/>
    <m/>
    <m/>
    <m/>
    <m/>
    <m/>
    <m/>
    <m/>
    <m/>
    <m/>
    <m/>
    <m/>
    <m/>
    <m/>
    <m/>
    <m/>
    <m/>
    <m/>
    <m/>
    <m/>
    <m/>
    <m/>
  </r>
  <r>
    <x v="0"/>
    <s v="50226-PE Florida Power Delivery"/>
    <x v="0"/>
    <s v="7/1/1988 00:00:00"/>
    <s v="Distribution Line - FL"/>
    <s v="1988"/>
    <s v="0"/>
    <x v="365"/>
    <s v="0101000 - Property, Plant, &amp; Equipm"/>
    <s v="D DIS 373-ZZ-STREET LIGHT&amp;SIG-50226"/>
    <x v="9"/>
    <x v="6"/>
    <s v="Distribution Lines"/>
    <s v="FL"/>
    <x v="0"/>
    <n v="23092"/>
    <n v="46343.83"/>
    <n v="46343.83"/>
    <n v="0"/>
    <x v="0"/>
    <m/>
    <m/>
    <m/>
    <m/>
    <m/>
    <m/>
    <m/>
    <m/>
    <m/>
    <m/>
    <m/>
    <m/>
    <m/>
    <m/>
    <m/>
    <m/>
    <m/>
    <m/>
    <m/>
    <m/>
    <m/>
    <m/>
  </r>
  <r>
    <x v="0"/>
    <s v="50226-PE Florida Power Delivery"/>
    <x v="0"/>
    <s v="7/1/2000 00:00:00"/>
    <s v="Distribution Line - FL"/>
    <s v="2000"/>
    <s v="0"/>
    <x v="365"/>
    <s v="0101000 - Property, Plant, &amp; Equipm"/>
    <s v="D DIS 373-ZZ-STREET LIGHT&amp;SIG-50226"/>
    <x v="8"/>
    <x v="6"/>
    <s v="Distribution Lines"/>
    <s v="FL"/>
    <x v="0"/>
    <n v="135321"/>
    <n v="594765.12"/>
    <n v="421339.65"/>
    <n v="173425.47"/>
    <x v="0"/>
    <m/>
    <m/>
    <m/>
    <m/>
    <m/>
    <m/>
    <m/>
    <m/>
    <m/>
    <m/>
    <m/>
    <m/>
    <m/>
    <m/>
    <m/>
    <m/>
    <m/>
    <m/>
    <m/>
    <m/>
    <m/>
    <m/>
  </r>
  <r>
    <x v="0"/>
    <s v="50226-PE Florida Power Delivery"/>
    <x v="0"/>
    <s v="7/1/1994 00:00:00"/>
    <s v="Distribution Line - FL"/>
    <s v="1994"/>
    <s v="0"/>
    <x v="365"/>
    <s v="0101000 - Property, Plant, &amp; Equipm"/>
    <s v="D DIS 373-ZZ-STREET LIGHT&amp;SIG-50226"/>
    <x v="8"/>
    <x v="6"/>
    <s v="Distribution Lines"/>
    <s v="FL"/>
    <x v="0"/>
    <n v="522874"/>
    <n v="1358621.99"/>
    <n v="1258609.6000000001"/>
    <n v="100012.39"/>
    <x v="0"/>
    <m/>
    <m/>
    <m/>
    <m/>
    <m/>
    <m/>
    <m/>
    <m/>
    <m/>
    <m/>
    <m/>
    <m/>
    <m/>
    <m/>
    <m/>
    <m/>
    <m/>
    <m/>
    <m/>
    <m/>
    <m/>
    <m/>
  </r>
  <r>
    <x v="0"/>
    <s v="50226-PE Florida Power Delivery"/>
    <x v="0"/>
    <s v="7/1/1988 00:00:00"/>
    <s v="Distribution Line - FL"/>
    <s v="1988"/>
    <s v="0"/>
    <x v="365"/>
    <s v="0101000 - Property, Plant, &amp; Equipm"/>
    <s v="D DIS 373-ZZ-STREET LIGHT&amp;SIG-50226"/>
    <x v="16"/>
    <x v="6"/>
    <s v="Distribution Lines"/>
    <s v="FL"/>
    <x v="0"/>
    <n v="352"/>
    <n v="601.09"/>
    <n v="601.09"/>
    <n v="0"/>
    <x v="0"/>
    <m/>
    <m/>
    <m/>
    <m/>
    <m/>
    <m/>
    <m/>
    <m/>
    <m/>
    <m/>
    <m/>
    <m/>
    <m/>
    <m/>
    <m/>
    <m/>
    <m/>
    <m/>
    <m/>
    <m/>
    <m/>
    <m/>
  </r>
  <r>
    <x v="0"/>
    <s v="50226-PE Florida Power Delivery"/>
    <x v="0"/>
    <s v="1/1/2011 00:00:00"/>
    <s v="Distribution Line - FL"/>
    <s v="2011"/>
    <s v="20049409"/>
    <x v="1074"/>
    <s v="0101000 - Property, Plant, &amp; Equipm"/>
    <s v="D DIS 373-ZZ-STREET LIGHT&amp;SIG-50226"/>
    <x v="17"/>
    <x v="6"/>
    <s v="Distribution Lines"/>
    <s v="FL"/>
    <x v="0"/>
    <n v="305"/>
    <n v="1753.78"/>
    <n v="541.56000000000006"/>
    <n v="1212.22"/>
    <x v="0"/>
    <m/>
    <m/>
    <m/>
    <m/>
    <m/>
    <m/>
    <m/>
    <m/>
    <m/>
    <m/>
    <m/>
    <m/>
    <m/>
    <m/>
    <m/>
    <m/>
    <m/>
    <m/>
    <m/>
    <m/>
    <m/>
    <m/>
  </r>
  <r>
    <x v="0"/>
    <s v="50226-PE Florida Power Delivery"/>
    <x v="0"/>
    <s v="1/1/2009 00:00:00"/>
    <s v="Distribution Line - FL"/>
    <s v="2009"/>
    <s v="20026071"/>
    <x v="378"/>
    <s v="0101000 - Property, Plant, &amp; Equipm"/>
    <s v="D DIS 373-ZZ-STREET LIGHT&amp;SIG-50226"/>
    <x v="13"/>
    <x v="6"/>
    <s v="Distribution Lines"/>
    <s v="FL"/>
    <x v="0"/>
    <n v="0"/>
    <n v="0"/>
    <n v="0"/>
    <n v="0"/>
    <x v="0"/>
    <m/>
    <m/>
    <m/>
    <m/>
    <m/>
    <m/>
    <m/>
    <m/>
    <m/>
    <m/>
    <m/>
    <m/>
    <m/>
    <m/>
    <m/>
    <m/>
    <m/>
    <m/>
    <m/>
    <m/>
    <m/>
    <m/>
  </r>
  <r>
    <x v="0"/>
    <s v="50226-PE Florida Power Delivery"/>
    <x v="0"/>
    <s v="1/1/2013 00:00:00"/>
    <s v="Distribution Line - FL"/>
    <s v="2002"/>
    <s v="20032270"/>
    <x v="657"/>
    <s v="0101000 - Property, Plant, &amp; Equipm"/>
    <s v="D DIS 373-ZZ-STREET LIGHT&amp;SIG-50226"/>
    <x v="7"/>
    <x v="6"/>
    <s v="Distribution Lines"/>
    <s v="FL"/>
    <x v="0"/>
    <n v="129"/>
    <n v="0"/>
    <n v="0"/>
    <n v="0"/>
    <x v="0"/>
    <m/>
    <m/>
    <m/>
    <m/>
    <m/>
    <m/>
    <m/>
    <m/>
    <m/>
    <m/>
    <m/>
    <m/>
    <m/>
    <m/>
    <m/>
    <m/>
    <m/>
    <m/>
    <m/>
    <m/>
    <m/>
    <m/>
  </r>
  <r>
    <x v="0"/>
    <s v="50226-PE Florida Power Delivery"/>
    <x v="0"/>
    <s v="1/1/2013 00:00:00"/>
    <s v="Distribution Line - FL"/>
    <s v="2002"/>
    <s v="20032292"/>
    <x v="835"/>
    <s v="0101000 - Property, Plant, &amp; Equipm"/>
    <s v="D DIS 373-ZZ-STREET LIGHT&amp;SIG-50226"/>
    <x v="11"/>
    <x v="6"/>
    <s v="Distribution Lines"/>
    <s v="FL"/>
    <x v="0"/>
    <n v="3"/>
    <n v="0"/>
    <n v="0"/>
    <n v="0"/>
    <x v="0"/>
    <m/>
    <m/>
    <m/>
    <m/>
    <m/>
    <m/>
    <m/>
    <m/>
    <m/>
    <m/>
    <m/>
    <m/>
    <m/>
    <m/>
    <m/>
    <m/>
    <m/>
    <m/>
    <m/>
    <m/>
    <m/>
    <m/>
  </r>
  <r>
    <x v="0"/>
    <s v="50226-PE Florida Power Delivery"/>
    <x v="0"/>
    <s v="1/1/2013 00:00:00"/>
    <s v="Distribution Line - FL"/>
    <s v="2002"/>
    <s v="20032283"/>
    <x v="380"/>
    <s v="0101000 - Property, Plant, &amp; Equipm"/>
    <s v="D DIS 373-ZZ-STREET LIGHT&amp;SIG-50226"/>
    <x v="4"/>
    <x v="6"/>
    <s v="Distribution Lines"/>
    <s v="FL"/>
    <x v="0"/>
    <n v="0"/>
    <n v="0"/>
    <n v="0"/>
    <n v="0"/>
    <x v="0"/>
    <m/>
    <m/>
    <m/>
    <m/>
    <m/>
    <m/>
    <m/>
    <m/>
    <m/>
    <m/>
    <m/>
    <m/>
    <m/>
    <m/>
    <m/>
    <m/>
    <m/>
    <m/>
    <m/>
    <m/>
    <m/>
    <m/>
  </r>
  <r>
    <x v="0"/>
    <s v="50226-PE Florida Power Delivery"/>
    <x v="0"/>
    <s v="1/1/2013 00:00:00"/>
    <s v="Distribution Line - FL"/>
    <s v="2013"/>
    <s v="20045808"/>
    <x v="1113"/>
    <s v="0101000 - Property, Plant, &amp; Equipm"/>
    <s v="D DIS 373-ZZ-STREET LIGHT&amp;SIG-50226"/>
    <x v="6"/>
    <x v="6"/>
    <s v="Distribution Lines"/>
    <s v="FL"/>
    <x v="0"/>
    <n v="6"/>
    <n v="22345.09"/>
    <n v="5276.52"/>
    <n v="17068.57"/>
    <x v="0"/>
    <m/>
    <m/>
    <m/>
    <m/>
    <m/>
    <m/>
    <m/>
    <m/>
    <m/>
    <m/>
    <m/>
    <m/>
    <m/>
    <m/>
    <m/>
    <m/>
    <m/>
    <m/>
    <m/>
    <m/>
    <m/>
    <m/>
  </r>
  <r>
    <x v="0"/>
    <s v="50226-PE Florida Power Delivery"/>
    <x v="0"/>
    <s v="1/1/2013 00:00:00"/>
    <s v="Distribution Line - FL"/>
    <s v="2012"/>
    <s v="20095583"/>
    <x v="1183"/>
    <s v="0101000 - Property, Plant, &amp; Equipm"/>
    <s v="D DIS 373-ZZ-STREET LIGHT&amp;SIG-50226"/>
    <x v="7"/>
    <x v="6"/>
    <s v="Distribution Lines"/>
    <s v="FL"/>
    <x v="0"/>
    <n v="1"/>
    <n v="204.98000000000002"/>
    <n v="55.85"/>
    <n v="149.13"/>
    <x v="0"/>
    <m/>
    <m/>
    <m/>
    <m/>
    <m/>
    <m/>
    <m/>
    <m/>
    <m/>
    <m/>
    <m/>
    <m/>
    <m/>
    <m/>
    <m/>
    <m/>
    <m/>
    <m/>
    <m/>
    <m/>
    <m/>
    <m/>
  </r>
  <r>
    <x v="0"/>
    <s v="50226-PE Florida Power Delivery"/>
    <x v="0"/>
    <s v="1/1/2007 00:00:00"/>
    <s v="Distribution Line - FL"/>
    <s v="2007"/>
    <s v="20032342"/>
    <x v="658"/>
    <s v="0101000 - Property, Plant, &amp; Equipm"/>
    <s v="D DIS 373-ZZ-STREET LIGHT&amp;SIG-50226"/>
    <x v="17"/>
    <x v="6"/>
    <s v="Distribution Lines"/>
    <s v="FL"/>
    <x v="0"/>
    <n v="1087"/>
    <n v="738.06000000000006"/>
    <n v="335.16"/>
    <n v="402.90000000000003"/>
    <x v="0"/>
    <m/>
    <m/>
    <m/>
    <m/>
    <m/>
    <m/>
    <m/>
    <m/>
    <m/>
    <m/>
    <m/>
    <m/>
    <m/>
    <m/>
    <m/>
    <m/>
    <m/>
    <m/>
    <m/>
    <m/>
    <m/>
    <m/>
  </r>
  <r>
    <x v="0"/>
    <s v="50226-PE Florida Power Delivery"/>
    <x v="0"/>
    <s v="1/1/2013 00:00:00"/>
    <s v="Distribution Line - FL"/>
    <s v="2013"/>
    <s v="20045884"/>
    <x v="962"/>
    <s v="0101000 - Property, Plant, &amp; Equipm"/>
    <s v="D DIS 373-ZZ-STREET LIGHT&amp;SIG-50226"/>
    <x v="12"/>
    <x v="6"/>
    <s v="Distribution Lines"/>
    <s v="FL"/>
    <x v="0"/>
    <n v="1"/>
    <n v="34447.33"/>
    <n v="8134.3200000000006"/>
    <n v="26313.010000000002"/>
    <x v="0"/>
    <m/>
    <m/>
    <m/>
    <m/>
    <m/>
    <m/>
    <m/>
    <m/>
    <m/>
    <m/>
    <m/>
    <m/>
    <m/>
    <m/>
    <m/>
    <m/>
    <m/>
    <m/>
    <m/>
    <m/>
    <m/>
    <m/>
  </r>
  <r>
    <x v="0"/>
    <s v="50226-PE Florida Power Delivery"/>
    <x v="0"/>
    <s v="1/1/2009 00:00:00"/>
    <s v="Distribution Line - FL"/>
    <s v="2009"/>
    <s v="20075386"/>
    <x v="1184"/>
    <s v="0101000 - Property, Plant, &amp; Equipm"/>
    <s v="D DIS 373-ZZ-STREET LIGHT&amp;SIG-50226"/>
    <x v="8"/>
    <x v="6"/>
    <s v="Distribution Lines"/>
    <s v="FL"/>
    <x v="0"/>
    <n v="0"/>
    <n v="1.74"/>
    <n v="0.66"/>
    <n v="1.08"/>
    <x v="0"/>
    <m/>
    <m/>
    <m/>
    <m/>
    <m/>
    <m/>
    <m/>
    <m/>
    <m/>
    <m/>
    <m/>
    <m/>
    <m/>
    <m/>
    <m/>
    <m/>
    <m/>
    <m/>
    <m/>
    <m/>
    <m/>
    <m/>
  </r>
  <r>
    <x v="0"/>
    <s v="50226-PE Florida Power Delivery"/>
    <x v="0"/>
    <s v="1/1/2009 00:00:00"/>
    <s v="Distribution Line - FL"/>
    <s v="2009"/>
    <s v="20072889"/>
    <x v="643"/>
    <s v="0101000 - Property, Plant, &amp; Equipm"/>
    <s v="D DIS 373-ZZ-STREET LIGHT&amp;SIG-50226"/>
    <x v="7"/>
    <x v="6"/>
    <s v="Distribution Lines"/>
    <s v="FL"/>
    <x v="0"/>
    <n v="90"/>
    <n v="112450.66"/>
    <n v="42894.69"/>
    <n v="69555.97"/>
    <x v="0"/>
    <m/>
    <m/>
    <m/>
    <m/>
    <m/>
    <m/>
    <m/>
    <m/>
    <m/>
    <m/>
    <m/>
    <m/>
    <m/>
    <m/>
    <m/>
    <m/>
    <m/>
    <m/>
    <m/>
    <m/>
    <m/>
    <m/>
  </r>
  <r>
    <x v="0"/>
    <s v="50226-PE Florida Power Delivery"/>
    <x v="0"/>
    <s v="1/1/2008 00:00:00"/>
    <s v="Distribution Line - FL"/>
    <s v="2008"/>
    <s v="20023659"/>
    <x v="842"/>
    <s v="0101000 - Property, Plant, &amp; Equipm"/>
    <s v="D DIS 373-ZZ-STREET LIGHT&amp;SIG-50226"/>
    <x v="10"/>
    <x v="6"/>
    <s v="Distribution Lines"/>
    <s v="FL"/>
    <x v="0"/>
    <n v="0"/>
    <n v="0"/>
    <n v="0"/>
    <n v="0"/>
    <x v="0"/>
    <m/>
    <m/>
    <m/>
    <m/>
    <m/>
    <m/>
    <m/>
    <m/>
    <m/>
    <m/>
    <m/>
    <m/>
    <m/>
    <m/>
    <m/>
    <m/>
    <m/>
    <m/>
    <m/>
    <m/>
    <m/>
    <m/>
  </r>
  <r>
    <x v="0"/>
    <s v="50226-PE Florida Power Delivery"/>
    <x v="0"/>
    <s v="1/1/2003 00:00:00"/>
    <s v="Distribution Line - FL"/>
    <s v="2003"/>
    <s v="20026146"/>
    <x v="381"/>
    <s v="0101000 - Property, Plant, &amp; Equipm"/>
    <s v="D DIS 373-ZZ-STREET LIGHT&amp;SIG-50226"/>
    <x v="8"/>
    <x v="6"/>
    <s v="Distribution Lines"/>
    <s v="FL"/>
    <x v="0"/>
    <n v="0"/>
    <n v="184.03"/>
    <n v="110.31"/>
    <n v="73.72"/>
    <x v="0"/>
    <m/>
    <m/>
    <m/>
    <m/>
    <m/>
    <m/>
    <m/>
    <m/>
    <m/>
    <m/>
    <m/>
    <m/>
    <m/>
    <m/>
    <m/>
    <m/>
    <m/>
    <m/>
    <m/>
    <m/>
    <m/>
    <m/>
  </r>
  <r>
    <x v="0"/>
    <s v="50226-PE Florida Power Delivery"/>
    <x v="0"/>
    <s v="1/1/2012 00:00:00"/>
    <s v="Distribution Line - FL"/>
    <s v="2012"/>
    <s v="20045884"/>
    <x v="962"/>
    <s v="0101000 - Property, Plant, &amp; Equipm"/>
    <s v="D DIS 373-ZZ-STREET LIGHT&amp;SIG-50226"/>
    <x v="12"/>
    <x v="6"/>
    <s v="Distribution Lines"/>
    <s v="FL"/>
    <x v="0"/>
    <n v="0"/>
    <n v="2103.29"/>
    <n v="573.08000000000004"/>
    <n v="1530.21"/>
    <x v="0"/>
    <m/>
    <m/>
    <m/>
    <m/>
    <m/>
    <m/>
    <m/>
    <m/>
    <m/>
    <m/>
    <m/>
    <m/>
    <m/>
    <m/>
    <m/>
    <m/>
    <m/>
    <m/>
    <m/>
    <m/>
    <m/>
    <m/>
  </r>
  <r>
    <x v="0"/>
    <s v="50226-PE Florida Power Delivery"/>
    <x v="0"/>
    <s v="1/1/2007 00:00:00"/>
    <s v="Distribution Line - FL"/>
    <s v="2007"/>
    <s v="20028485"/>
    <x v="382"/>
    <s v="0101000 - Property, Plant, &amp; Equipm"/>
    <s v="D DIS 373-ZZ-STREET LIGHT&amp;SIG-50226"/>
    <x v="17"/>
    <x v="6"/>
    <s v="Distribution Lines"/>
    <s v="FL"/>
    <x v="0"/>
    <n v="0"/>
    <n v="0"/>
    <n v="0"/>
    <n v="0"/>
    <x v="0"/>
    <m/>
    <m/>
    <m/>
    <m/>
    <m/>
    <m/>
    <m/>
    <m/>
    <m/>
    <m/>
    <m/>
    <m/>
    <m/>
    <m/>
    <m/>
    <m/>
    <m/>
    <m/>
    <m/>
    <m/>
    <m/>
    <m/>
  </r>
  <r>
    <x v="0"/>
    <s v="50226-PE Florida Power Delivery"/>
    <x v="0"/>
    <s v="1/1/2007 00:00:00"/>
    <s v="Distribution Line - FL"/>
    <s v="2007"/>
    <s v="20028485"/>
    <x v="382"/>
    <s v="0101000 - Property, Plant, &amp; Equipm"/>
    <s v="D DIS 373-ZZ-STREET LIGHT&amp;SIG-50226"/>
    <x v="4"/>
    <x v="6"/>
    <s v="Distribution Lines"/>
    <s v="FL"/>
    <x v="0"/>
    <n v="0"/>
    <n v="0"/>
    <n v="0"/>
    <n v="0"/>
    <x v="0"/>
    <m/>
    <m/>
    <m/>
    <m/>
    <m/>
    <m/>
    <m/>
    <m/>
    <m/>
    <m/>
    <m/>
    <m/>
    <m/>
    <m/>
    <m/>
    <m/>
    <m/>
    <m/>
    <m/>
    <m/>
    <m/>
    <m/>
  </r>
  <r>
    <x v="0"/>
    <s v="50226-PE Florida Power Delivery"/>
    <x v="0"/>
    <s v="1/1/2012 00:00:00"/>
    <s v="Distribution Line - FL"/>
    <s v="2012"/>
    <s v="20036589"/>
    <x v="246"/>
    <s v="0101000 - Property, Plant, &amp; Equipm"/>
    <s v="D DIS 373-ZZ-STREET LIGHT&amp;SIG-50226"/>
    <x v="5"/>
    <x v="6"/>
    <s v="Distribution Lines"/>
    <s v="FL"/>
    <x v="0"/>
    <n v="186"/>
    <n v="224365.53"/>
    <n v="61132.14"/>
    <n v="163233.39000000001"/>
    <x v="0"/>
    <m/>
    <m/>
    <m/>
    <m/>
    <m/>
    <m/>
    <m/>
    <m/>
    <m/>
    <m/>
    <m/>
    <m/>
    <m/>
    <m/>
    <m/>
    <m/>
    <m/>
    <m/>
    <m/>
    <m/>
    <m/>
    <m/>
  </r>
  <r>
    <x v="0"/>
    <s v="50226-PE Florida Power Delivery"/>
    <x v="0"/>
    <s v="1/1/2012 00:00:00"/>
    <s v="Distribution Line - FL"/>
    <s v="2012"/>
    <s v="20045808"/>
    <x v="1113"/>
    <s v="0101000 - Property, Plant, &amp; Equipm"/>
    <s v="D DIS 373-ZZ-STREET LIGHT&amp;SIG-50226"/>
    <x v="6"/>
    <x v="6"/>
    <s v="Distribution Lines"/>
    <s v="FL"/>
    <x v="0"/>
    <n v="1"/>
    <n v="1892.26"/>
    <n v="515.58000000000004"/>
    <n v="1376.68"/>
    <x v="0"/>
    <m/>
    <m/>
    <m/>
    <m/>
    <m/>
    <m/>
    <m/>
    <m/>
    <m/>
    <m/>
    <m/>
    <m/>
    <m/>
    <m/>
    <m/>
    <m/>
    <m/>
    <m/>
    <m/>
    <m/>
    <m/>
    <m/>
  </r>
  <r>
    <x v="0"/>
    <s v="50226-PE Florida Power Delivery"/>
    <x v="0"/>
    <s v="1/1/2007 00:00:00"/>
    <s v="Distribution Line - FL"/>
    <s v="2006"/>
    <s v="20044108"/>
    <x v="1046"/>
    <s v="0101000 - Property, Plant, &amp; Equipm"/>
    <s v="D DIS 373-ZZ-STREET LIGHT&amp;SIG-50226"/>
    <x v="7"/>
    <x v="6"/>
    <s v="Distribution Lines"/>
    <s v="FL"/>
    <x v="0"/>
    <n v="6"/>
    <n v="972.61"/>
    <n v="477.01"/>
    <n v="495.6"/>
    <x v="0"/>
    <m/>
    <m/>
    <m/>
    <m/>
    <m/>
    <m/>
    <m/>
    <m/>
    <m/>
    <m/>
    <m/>
    <m/>
    <m/>
    <m/>
    <m/>
    <m/>
    <m/>
    <m/>
    <m/>
    <m/>
    <m/>
    <m/>
  </r>
  <r>
    <x v="0"/>
    <s v="50226-PE Florida Power Delivery"/>
    <x v="0"/>
    <s v="1/1/2011 00:00:00"/>
    <s v="Distribution Line - FL"/>
    <s v="2011"/>
    <s v="20045929"/>
    <x v="539"/>
    <s v="0101000 - Property, Plant, &amp; Equipm"/>
    <s v="D DIS 373-ZZ-STREET LIGHT&amp;SIG-50226"/>
    <x v="17"/>
    <x v="6"/>
    <s v="Distribution Lines"/>
    <s v="FL"/>
    <x v="0"/>
    <n v="690"/>
    <n v="957106.1"/>
    <n v="295550.18"/>
    <n v="661555.92000000004"/>
    <x v="0"/>
    <m/>
    <m/>
    <m/>
    <m/>
    <m/>
    <m/>
    <m/>
    <m/>
    <m/>
    <m/>
    <m/>
    <m/>
    <m/>
    <m/>
    <m/>
    <m/>
    <m/>
    <m/>
    <m/>
    <m/>
    <m/>
    <m/>
  </r>
  <r>
    <x v="0"/>
    <s v="50226-PE Florida Power Delivery"/>
    <x v="0"/>
    <s v="1/1/2006 00:00:00"/>
    <s v="Distribution Line - FL"/>
    <s v="2003"/>
    <s v="20026150"/>
    <x v="230"/>
    <s v="0101000 - Property, Plant, &amp; Equipm"/>
    <s v="D DIS 373-ZZ-STREET LIGHT&amp;SIG-50226"/>
    <x v="17"/>
    <x v="6"/>
    <s v="Distribution Lines"/>
    <s v="FL"/>
    <x v="0"/>
    <n v="0"/>
    <n v="10513.39"/>
    <n v="6302.01"/>
    <n v="4211.38"/>
    <x v="0"/>
    <m/>
    <m/>
    <m/>
    <m/>
    <m/>
    <m/>
    <m/>
    <m/>
    <m/>
    <m/>
    <m/>
    <m/>
    <m/>
    <m/>
    <m/>
    <m/>
    <m/>
    <m/>
    <m/>
    <m/>
    <m/>
    <m/>
  </r>
  <r>
    <x v="0"/>
    <s v="50226-PE Florida Power Delivery"/>
    <x v="0"/>
    <s v="1/1/2005 00:00:00"/>
    <s v="Distribution Line - FL"/>
    <s v="2005"/>
    <s v="20026070"/>
    <x v="389"/>
    <s v="0101000 - Property, Plant, &amp; Equipm"/>
    <s v="D DIS 373-ZZ-STREET LIGHT&amp;SIG-50226"/>
    <x v="17"/>
    <x v="6"/>
    <s v="Distribution Lines"/>
    <s v="FL"/>
    <x v="0"/>
    <n v="0"/>
    <n v="0"/>
    <n v="0"/>
    <n v="0"/>
    <x v="0"/>
    <m/>
    <m/>
    <m/>
    <m/>
    <m/>
    <m/>
    <m/>
    <m/>
    <m/>
    <m/>
    <m/>
    <m/>
    <m/>
    <m/>
    <m/>
    <m/>
    <m/>
    <m/>
    <m/>
    <m/>
    <m/>
    <m/>
  </r>
  <r>
    <x v="0"/>
    <s v="50226-PE Florida Power Delivery"/>
    <x v="0"/>
    <s v="1/1/2010 00:00:00"/>
    <s v="Distribution Line - FL"/>
    <s v="2010"/>
    <s v="20059245"/>
    <x v="469"/>
    <s v="0101000 - Property, Plant, &amp; Equipm"/>
    <s v="D DIS 373-ZZ-STREET LIGHT&amp;SIG-50226"/>
    <x v="8"/>
    <x v="6"/>
    <s v="Distribution Lines"/>
    <s v="FL"/>
    <x v="0"/>
    <n v="208951"/>
    <n v="1708176.71"/>
    <n v="589533.68000000005"/>
    <n v="1118643.03"/>
    <x v="0"/>
    <m/>
    <m/>
    <m/>
    <m/>
    <m/>
    <m/>
    <m/>
    <m/>
    <m/>
    <m/>
    <m/>
    <m/>
    <m/>
    <m/>
    <m/>
    <m/>
    <m/>
    <m/>
    <m/>
    <m/>
    <m/>
    <m/>
  </r>
  <r>
    <x v="0"/>
    <s v="50226-PE Florida Power Delivery"/>
    <x v="0"/>
    <s v="1/1/2008 00:00:00"/>
    <s v="Distribution Line - FL"/>
    <s v="2008"/>
    <s v="20045193"/>
    <x v="1185"/>
    <s v="0101000 - Property, Plant, &amp; Equipm"/>
    <s v="D DIS 373-ZZ-STREET LIGHT&amp;SIG-50226"/>
    <x v="20"/>
    <x v="6"/>
    <s v="Distribution Lines"/>
    <s v="FL"/>
    <x v="0"/>
    <n v="1"/>
    <n v="0"/>
    <n v="0"/>
    <n v="0"/>
    <x v="0"/>
    <m/>
    <m/>
    <m/>
    <m/>
    <m/>
    <m/>
    <m/>
    <m/>
    <m/>
    <m/>
    <m/>
    <m/>
    <m/>
    <m/>
    <m/>
    <m/>
    <m/>
    <m/>
    <m/>
    <m/>
    <m/>
    <m/>
  </r>
  <r>
    <x v="0"/>
    <s v="50226-PE Florida Power Delivery"/>
    <x v="0"/>
    <s v="1/1/2009 00:00:00"/>
    <s v="Distribution Line - FL"/>
    <s v="2009"/>
    <s v="20052998"/>
    <x v="819"/>
    <s v="0101000 - Property, Plant, &amp; Equipm"/>
    <s v="D DIS 373-ZZ-STREET LIGHT&amp;SIG-50226"/>
    <x v="17"/>
    <x v="6"/>
    <s v="Distribution Lines"/>
    <s v="FL"/>
    <x v="0"/>
    <n v="21390"/>
    <n v="1377295.53"/>
    <n v="525374.1"/>
    <n v="851921.43"/>
    <x v="0"/>
    <m/>
    <m/>
    <m/>
    <m/>
    <m/>
    <m/>
    <m/>
    <m/>
    <m/>
    <m/>
    <m/>
    <m/>
    <m/>
    <m/>
    <m/>
    <m/>
    <m/>
    <m/>
    <m/>
    <m/>
    <m/>
    <m/>
  </r>
  <r>
    <x v="0"/>
    <s v="50226-PE Florida Power Delivery"/>
    <x v="0"/>
    <s v="1/1/2008 00:00:00"/>
    <s v="Distribution Line - FL"/>
    <s v="2008"/>
    <s v="20036600"/>
    <x v="242"/>
    <s v="0101000 - Property, Plant, &amp; Equipm"/>
    <s v="D DIS 373-ZZ-STREET LIGHT&amp;SIG-50226"/>
    <x v="9"/>
    <x v="6"/>
    <s v="Distribution Lines"/>
    <s v="FL"/>
    <x v="0"/>
    <n v="0"/>
    <n v="2973.27"/>
    <n v="1242.18"/>
    <n v="1731.0900000000001"/>
    <x v="0"/>
    <m/>
    <m/>
    <m/>
    <m/>
    <m/>
    <m/>
    <m/>
    <m/>
    <m/>
    <m/>
    <m/>
    <m/>
    <m/>
    <m/>
    <m/>
    <m/>
    <m/>
    <m/>
    <m/>
    <m/>
    <m/>
    <m/>
  </r>
  <r>
    <x v="0"/>
    <s v="50226-PE Florida Power Delivery"/>
    <x v="0"/>
    <s v="1/1/2008 00:00:00"/>
    <s v="Distribution Line - FL"/>
    <s v="2006"/>
    <s v="20052831"/>
    <x v="1186"/>
    <s v="0101000 - Property, Plant, &amp; Equipm"/>
    <s v="D DIS 373-ZZ-STREET LIGHT&amp;SIG-50226"/>
    <x v="7"/>
    <x v="6"/>
    <s v="Distribution Lines"/>
    <s v="FL"/>
    <x v="0"/>
    <n v="11"/>
    <n v="3642.05"/>
    <n v="1786.21"/>
    <n v="1855.8400000000001"/>
    <x v="0"/>
    <m/>
    <m/>
    <m/>
    <m/>
    <m/>
    <m/>
    <m/>
    <m/>
    <m/>
    <m/>
    <m/>
    <m/>
    <m/>
    <m/>
    <m/>
    <m/>
    <m/>
    <m/>
    <m/>
    <m/>
    <m/>
    <m/>
  </r>
  <r>
    <x v="0"/>
    <s v="50226-PE Florida Power Delivery"/>
    <x v="0"/>
    <s v="1/1/2008 00:00:00"/>
    <s v="Distribution Line - FL"/>
    <s v="2008"/>
    <s v="20045808"/>
    <x v="1113"/>
    <s v="0101000 - Property, Plant, &amp; Equipm"/>
    <s v="D DIS 373-ZZ-STREET LIGHT&amp;SIG-50226"/>
    <x v="6"/>
    <x v="6"/>
    <s v="Distribution Lines"/>
    <s v="FL"/>
    <x v="0"/>
    <n v="5"/>
    <n v="27398.06"/>
    <n v="11446.43"/>
    <n v="15951.630000000001"/>
    <x v="0"/>
    <m/>
    <m/>
    <m/>
    <m/>
    <m/>
    <m/>
    <m/>
    <m/>
    <m/>
    <m/>
    <m/>
    <m/>
    <m/>
    <m/>
    <m/>
    <m/>
    <m/>
    <m/>
    <m/>
    <m/>
    <m/>
    <m/>
  </r>
  <r>
    <x v="0"/>
    <s v="50226-PE Florida Power Delivery"/>
    <x v="0"/>
    <s v="1/1/2007 00:00:00"/>
    <s v="Distribution Line - FL"/>
    <s v="2007"/>
    <s v="20050560"/>
    <x v="61"/>
    <s v="0101000 - Property, Plant, &amp; Equipm"/>
    <s v="D DIS 373-ZZ-STREET LIGHT&amp;SIG-50226"/>
    <x v="9"/>
    <x v="6"/>
    <s v="Distribution Lines"/>
    <s v="FL"/>
    <x v="0"/>
    <n v="0"/>
    <n v="7463.39"/>
    <n v="3389.21"/>
    <n v="4074.1800000000003"/>
    <x v="0"/>
    <m/>
    <m/>
    <m/>
    <m/>
    <m/>
    <m/>
    <m/>
    <m/>
    <m/>
    <m/>
    <m/>
    <m/>
    <m/>
    <m/>
    <m/>
    <m/>
    <m/>
    <m/>
    <m/>
    <m/>
    <m/>
    <m/>
  </r>
  <r>
    <x v="0"/>
    <s v="50226-PE Florida Power Delivery"/>
    <x v="0"/>
    <s v="1/1/2007 00:00:00"/>
    <s v="Distribution Line - FL"/>
    <s v="2007"/>
    <s v="20032182"/>
    <x v="351"/>
    <s v="0101000 - Property, Plant, &amp; Equipm"/>
    <s v="D DIS 373-ZZ-STREET LIGHT&amp;SIG-50226"/>
    <x v="7"/>
    <x v="6"/>
    <s v="Distribution Lines"/>
    <s v="FL"/>
    <x v="0"/>
    <n v="14864"/>
    <n v="4253253.05"/>
    <n v="1931449.9300000002"/>
    <n v="2321803.12"/>
    <x v="0"/>
    <m/>
    <m/>
    <m/>
    <m/>
    <m/>
    <m/>
    <m/>
    <m/>
    <m/>
    <m/>
    <m/>
    <m/>
    <m/>
    <m/>
    <m/>
    <m/>
    <m/>
    <m/>
    <m/>
    <m/>
    <m/>
    <m/>
  </r>
  <r>
    <x v="0"/>
    <s v="50226-PE Florida Power Delivery"/>
    <x v="0"/>
    <s v="1/1/2006 00:00:00"/>
    <s v="Distribution Line - FL"/>
    <s v="2006"/>
    <s v="20033027"/>
    <x v="1187"/>
    <s v="0101000 - Property, Plant, &amp; Equipm"/>
    <s v="D DIS 373-ZZ-STREET LIGHT&amp;SIG-50226"/>
    <x v="5"/>
    <x v="6"/>
    <s v="Distribution Lines"/>
    <s v="FL"/>
    <x v="0"/>
    <n v="0"/>
    <n v="1442.33"/>
    <n v="707.38"/>
    <n v="734.95"/>
    <x v="0"/>
    <m/>
    <m/>
    <m/>
    <m/>
    <m/>
    <m/>
    <m/>
    <m/>
    <m/>
    <m/>
    <m/>
    <m/>
    <m/>
    <m/>
    <m/>
    <m/>
    <m/>
    <m/>
    <m/>
    <m/>
    <m/>
    <m/>
  </r>
  <r>
    <x v="0"/>
    <s v="50226-PE Florida Power Delivery"/>
    <x v="0"/>
    <s v="1/1/2006 00:00:00"/>
    <s v="Distribution Line - FL"/>
    <s v="2006"/>
    <s v="20050547"/>
    <x v="128"/>
    <s v="0101000 - Property, Plant, &amp; Equipm"/>
    <s v="D DIS 373-ZZ-STREET LIGHT&amp;SIG-50226"/>
    <x v="8"/>
    <x v="6"/>
    <s v="Distribution Lines"/>
    <s v="FL"/>
    <x v="0"/>
    <n v="29927"/>
    <n v="31679.29"/>
    <n v="15536.79"/>
    <n v="16142.5"/>
    <x v="0"/>
    <m/>
    <m/>
    <m/>
    <m/>
    <m/>
    <m/>
    <m/>
    <m/>
    <m/>
    <m/>
    <m/>
    <m/>
    <m/>
    <m/>
    <m/>
    <m/>
    <m/>
    <m/>
    <m/>
    <m/>
    <m/>
    <m/>
  </r>
  <r>
    <x v="0"/>
    <s v="50226-PE Florida Power Delivery"/>
    <x v="0"/>
    <s v="1/1/2004 00:00:00"/>
    <s v="Distribution Line - FL"/>
    <s v="2002"/>
    <s v="20025938"/>
    <x v="670"/>
    <s v="0101000 - Property, Plant, &amp; Equipm"/>
    <s v="D DIS 373-ZZ-STREET LIGHT&amp;SIG-50226"/>
    <x v="10"/>
    <x v="6"/>
    <s v="Distribution Lines"/>
    <s v="FL"/>
    <x v="0"/>
    <n v="0"/>
    <n v="7006.92"/>
    <n v="4454.6900000000005"/>
    <n v="2552.23"/>
    <x v="0"/>
    <m/>
    <m/>
    <m/>
    <m/>
    <m/>
    <m/>
    <m/>
    <m/>
    <m/>
    <m/>
    <m/>
    <m/>
    <m/>
    <m/>
    <m/>
    <m/>
    <m/>
    <m/>
    <m/>
    <m/>
    <m/>
    <m/>
  </r>
  <r>
    <x v="0"/>
    <s v="50226-PE Florida Power Delivery"/>
    <x v="0"/>
    <s v="1/1/2005 00:00:00"/>
    <s v="Distribution Line - FL"/>
    <s v="2005"/>
    <s v="20023640"/>
    <x v="536"/>
    <s v="0101000 - Property, Plant, &amp; Equipm"/>
    <s v="D DIS 373-ZZ-STREET LIGHT&amp;SIG-50226"/>
    <x v="9"/>
    <x v="6"/>
    <s v="Distribution Lines"/>
    <s v="FL"/>
    <x v="0"/>
    <n v="0"/>
    <n v="9191.1"/>
    <n v="4841.59"/>
    <n v="4349.51"/>
    <x v="0"/>
    <m/>
    <m/>
    <m/>
    <m/>
    <m/>
    <m/>
    <m/>
    <m/>
    <m/>
    <m/>
    <m/>
    <m/>
    <m/>
    <m/>
    <m/>
    <m/>
    <m/>
    <m/>
    <m/>
    <m/>
    <m/>
    <m/>
  </r>
  <r>
    <x v="0"/>
    <s v="50226-PE Florida Power Delivery"/>
    <x v="0"/>
    <s v="1/1/2004 00:00:00"/>
    <s v="Distribution Line - FL"/>
    <s v="2004"/>
    <s v="20032088"/>
    <x v="173"/>
    <s v="0101000 - Property, Plant, &amp; Equipm"/>
    <s v="D DIS 373-ZZ-STREET LIGHT&amp;SIG-50226"/>
    <x v="8"/>
    <x v="6"/>
    <s v="Distribution Lines"/>
    <s v="FL"/>
    <x v="0"/>
    <n v="53116"/>
    <n v="51966.82"/>
    <n v="29262.41"/>
    <n v="22704.41"/>
    <x v="0"/>
    <m/>
    <m/>
    <m/>
    <m/>
    <m/>
    <m/>
    <m/>
    <m/>
    <m/>
    <m/>
    <m/>
    <m/>
    <m/>
    <m/>
    <m/>
    <m/>
    <m/>
    <m/>
    <m/>
    <m/>
    <m/>
    <m/>
  </r>
  <r>
    <x v="0"/>
    <s v="50226-PE Florida Power Delivery"/>
    <x v="0"/>
    <s v="1/1/2003 00:00:00"/>
    <s v="Distribution Line - FL"/>
    <s v="2001"/>
    <s v="20019577"/>
    <x v="674"/>
    <s v="0101000 - Property, Plant, &amp; Equipm"/>
    <s v="D DIS 373-ZZ-STREET LIGHT&amp;SIG-50226"/>
    <x v="8"/>
    <x v="6"/>
    <s v="Distribution Lines"/>
    <s v="FL"/>
    <x v="0"/>
    <n v="1683"/>
    <n v="94.49"/>
    <n v="63.51"/>
    <n v="30.98"/>
    <x v="0"/>
    <m/>
    <m/>
    <m/>
    <m/>
    <m/>
    <m/>
    <m/>
    <m/>
    <m/>
    <m/>
    <m/>
    <m/>
    <m/>
    <m/>
    <m/>
    <m/>
    <m/>
    <m/>
    <m/>
    <m/>
    <m/>
    <m/>
  </r>
  <r>
    <x v="0"/>
    <s v="50226-PE Florida Power Delivery"/>
    <x v="0"/>
    <s v="1/1/2004 00:00:00"/>
    <s v="Distribution Line - FL"/>
    <s v="2004"/>
    <s v="20032178"/>
    <x v="119"/>
    <s v="0101000 - Property, Plant, &amp; Equipm"/>
    <s v="D DIS 373-ZZ-STREET LIGHT&amp;SIG-50226"/>
    <x v="7"/>
    <x v="6"/>
    <s v="Distribution Lines"/>
    <s v="FL"/>
    <x v="0"/>
    <n v="11602"/>
    <n v="4949651.46"/>
    <n v="2787138.39"/>
    <n v="2162513.0699999998"/>
    <x v="0"/>
    <m/>
    <m/>
    <m/>
    <m/>
    <m/>
    <m/>
    <m/>
    <m/>
    <m/>
    <m/>
    <m/>
    <m/>
    <m/>
    <m/>
    <m/>
    <m/>
    <m/>
    <m/>
    <m/>
    <m/>
    <m/>
    <m/>
  </r>
  <r>
    <x v="0"/>
    <s v="50226-PE Florida Power Delivery"/>
    <x v="0"/>
    <s v="1/1/2003 00:00:00"/>
    <s v="Distribution Line - FL"/>
    <s v="2003"/>
    <s v="20032090"/>
    <x v="241"/>
    <s v="0101000 - Property, Plant, &amp; Equipm"/>
    <s v="D DIS 373-ZZ-STREET LIGHT&amp;SIG-50226"/>
    <x v="9"/>
    <x v="6"/>
    <s v="Distribution Lines"/>
    <s v="FL"/>
    <x v="0"/>
    <n v="0"/>
    <n v="2883.16"/>
    <n v="1728.24"/>
    <n v="1154.92"/>
    <x v="0"/>
    <m/>
    <m/>
    <m/>
    <m/>
    <m/>
    <m/>
    <m/>
    <m/>
    <m/>
    <m/>
    <m/>
    <m/>
    <m/>
    <m/>
    <m/>
    <m/>
    <m/>
    <m/>
    <m/>
    <m/>
    <m/>
    <m/>
  </r>
  <r>
    <x v="0"/>
    <s v="50226-PE Florida Power Delivery"/>
    <x v="0"/>
    <s v="1/1/2003 00:00:00"/>
    <s v="Distribution Line - FL"/>
    <s v="2003"/>
    <s v="20032132"/>
    <x v="174"/>
    <s v="0101000 - Property, Plant, &amp; Equipm"/>
    <s v="D DIS 373-ZZ-STREET LIGHT&amp;SIG-50226"/>
    <x v="11"/>
    <x v="6"/>
    <s v="Distribution Lines"/>
    <s v="FL"/>
    <x v="0"/>
    <n v="78"/>
    <n v="394280.13"/>
    <n v="236342.08000000002"/>
    <n v="157938.05000000002"/>
    <x v="0"/>
    <m/>
    <m/>
    <m/>
    <m/>
    <m/>
    <m/>
    <m/>
    <m/>
    <m/>
    <m/>
    <m/>
    <m/>
    <m/>
    <m/>
    <m/>
    <m/>
    <m/>
    <m/>
    <m/>
    <m/>
    <m/>
    <m/>
  </r>
  <r>
    <x v="0"/>
    <s v="50226-PE Florida Power Delivery"/>
    <x v="0"/>
    <s v="7/1/1992 00:00:00"/>
    <s v="Distribution Line - FL"/>
    <s v="1992"/>
    <s v="0"/>
    <x v="365"/>
    <s v="0101000 - Property, Plant, &amp; Equipm"/>
    <s v="D DIS 373-ZZ-STREET LIGHT&amp;SIG-50226"/>
    <x v="21"/>
    <x v="6"/>
    <s v="Distribution Lines"/>
    <s v="FL"/>
    <x v="0"/>
    <n v="4700"/>
    <n v="9567.77"/>
    <n v="9558.630000000001"/>
    <n v="9.14"/>
    <x v="0"/>
    <m/>
    <m/>
    <m/>
    <m/>
    <m/>
    <m/>
    <m/>
    <m/>
    <m/>
    <m/>
    <m/>
    <m/>
    <m/>
    <m/>
    <m/>
    <m/>
    <m/>
    <m/>
    <m/>
    <m/>
    <m/>
    <m/>
  </r>
  <r>
    <x v="0"/>
    <s v="50226-PE Florida Power Delivery"/>
    <x v="0"/>
    <s v="7/1/1995 00:00:00"/>
    <s v="Distribution Line - FL"/>
    <s v="1995"/>
    <s v="0"/>
    <x v="365"/>
    <s v="0101000 - Property, Plant, &amp; Equipm"/>
    <s v="D DIS 373-ZZ-STREET LIGHT&amp;SIG-50226"/>
    <x v="20"/>
    <x v="6"/>
    <s v="Distribution Lines"/>
    <s v="FL"/>
    <x v="0"/>
    <n v="107575"/>
    <n v="304057"/>
    <n v="270628.37"/>
    <n v="33428.629999999997"/>
    <x v="0"/>
    <m/>
    <m/>
    <m/>
    <m/>
    <m/>
    <m/>
    <m/>
    <m/>
    <m/>
    <m/>
    <m/>
    <m/>
    <m/>
    <m/>
    <m/>
    <m/>
    <m/>
    <m/>
    <m/>
    <m/>
    <m/>
    <m/>
  </r>
  <r>
    <x v="0"/>
    <s v="50226-PE Florida Power Delivery"/>
    <x v="0"/>
    <s v="7/1/1993 00:00:00"/>
    <s v="Distribution Line - FL"/>
    <s v="1993"/>
    <s v="0"/>
    <x v="365"/>
    <s v="0101000 - Property, Plant, &amp; Equipm"/>
    <s v="D DIS 373-ZZ-STREET LIGHT&amp;SIG-50226"/>
    <x v="16"/>
    <x v="6"/>
    <s v="Distribution Lines"/>
    <s v="FL"/>
    <x v="0"/>
    <n v="16591"/>
    <n v="12364.07"/>
    <n v="11903.09"/>
    <n v="460.98"/>
    <x v="0"/>
    <m/>
    <m/>
    <m/>
    <m/>
    <m/>
    <m/>
    <m/>
    <m/>
    <m/>
    <m/>
    <m/>
    <m/>
    <m/>
    <m/>
    <m/>
    <m/>
    <m/>
    <m/>
    <m/>
    <m/>
    <m/>
    <m/>
  </r>
  <r>
    <x v="0"/>
    <s v="50226-PE Florida Power Delivery"/>
    <x v="0"/>
    <s v="7/1/1992 00:00:00"/>
    <s v="Distribution Line - FL"/>
    <s v="1992"/>
    <s v="0"/>
    <x v="365"/>
    <s v="0101000 - Property, Plant, &amp; Equipm"/>
    <s v="D DIS 373-ZZ-STREET LIGHT&amp;SIG-50226"/>
    <x v="20"/>
    <x v="6"/>
    <s v="Distribution Lines"/>
    <s v="FL"/>
    <x v="0"/>
    <n v="132847"/>
    <n v="356861"/>
    <n v="356520.09"/>
    <n v="340.91"/>
    <x v="0"/>
    <m/>
    <m/>
    <m/>
    <m/>
    <m/>
    <m/>
    <m/>
    <m/>
    <m/>
    <m/>
    <m/>
    <m/>
    <m/>
    <m/>
    <m/>
    <m/>
    <m/>
    <m/>
    <m/>
    <m/>
    <m/>
    <m/>
  </r>
  <r>
    <x v="0"/>
    <s v="50226-PE Florida Power Delivery"/>
    <x v="0"/>
    <s v="7/1/1999 00:00:00"/>
    <s v="Distribution Line - FL"/>
    <s v="1999"/>
    <s v="0"/>
    <x v="365"/>
    <s v="0101000 - Property, Plant, &amp; Equipm"/>
    <s v="D DIS 373-ZZ-STREET LIGHT&amp;SIG-50226"/>
    <x v="20"/>
    <x v="6"/>
    <s v="Distribution Lines"/>
    <s v="FL"/>
    <x v="0"/>
    <n v="-799"/>
    <n v="-4300"/>
    <n v="-3202.39"/>
    <n v="-1097.6100000000001"/>
    <x v="0"/>
    <m/>
    <m/>
    <m/>
    <m/>
    <m/>
    <m/>
    <m/>
    <m/>
    <m/>
    <m/>
    <m/>
    <m/>
    <m/>
    <m/>
    <m/>
    <m/>
    <m/>
    <m/>
    <m/>
    <m/>
    <m/>
    <m/>
  </r>
  <r>
    <x v="0"/>
    <s v="50226-PE Florida Power Delivery"/>
    <x v="0"/>
    <s v="7/1/1998 00:00:00"/>
    <s v="Distribution Line - FL"/>
    <s v="1998"/>
    <s v="0"/>
    <x v="365"/>
    <s v="0101000 - Property, Plant, &amp; Equipm"/>
    <s v="D DIS 373-ZZ-STREET LIGHT&amp;SIG-50226"/>
    <x v="7"/>
    <x v="6"/>
    <s v="Distribution Lines"/>
    <s v="FL"/>
    <x v="0"/>
    <n v="9226"/>
    <n v="4445040.67"/>
    <n v="3471893.69"/>
    <n v="973146.98"/>
    <x v="0"/>
    <m/>
    <m/>
    <m/>
    <m/>
    <m/>
    <m/>
    <m/>
    <m/>
    <m/>
    <m/>
    <m/>
    <m/>
    <m/>
    <m/>
    <m/>
    <m/>
    <m/>
    <m/>
    <m/>
    <m/>
    <m/>
    <m/>
  </r>
  <r>
    <x v="0"/>
    <s v="50226-PE Florida Power Delivery"/>
    <x v="0"/>
    <s v="7/1/1998 00:00:00"/>
    <s v="Distribution Line - FL"/>
    <s v="1998"/>
    <s v="0"/>
    <x v="365"/>
    <s v="0101000 - Property, Plant, &amp; Equipm"/>
    <s v="D DIS 373-ZZ-STREET LIGHT&amp;SIG-50226"/>
    <x v="21"/>
    <x v="6"/>
    <s v="Distribution Lines"/>
    <s v="FL"/>
    <x v="0"/>
    <n v="987"/>
    <n v="19557.2"/>
    <n v="15275.57"/>
    <n v="4281.63"/>
    <x v="0"/>
    <m/>
    <m/>
    <m/>
    <m/>
    <m/>
    <m/>
    <m/>
    <m/>
    <m/>
    <m/>
    <m/>
    <m/>
    <m/>
    <m/>
    <m/>
    <m/>
    <m/>
    <m/>
    <m/>
    <m/>
    <m/>
    <m/>
  </r>
  <r>
    <x v="0"/>
    <s v="50226-PE Florida Power Delivery"/>
    <x v="0"/>
    <s v="7/1/1997 00:00:00"/>
    <s v="Distribution Line - FL"/>
    <s v="1997"/>
    <s v="0"/>
    <x v="365"/>
    <s v="0101000 - Property, Plant, &amp; Equipm"/>
    <s v="D DIS 373-ZZ-STREET LIGHT&amp;SIG-50226"/>
    <x v="9"/>
    <x v="6"/>
    <s v="Distribution Lines"/>
    <s v="FL"/>
    <x v="0"/>
    <n v="5561"/>
    <n v="8935.85"/>
    <n v="7304.17"/>
    <n v="1631.68"/>
    <x v="0"/>
    <m/>
    <m/>
    <m/>
    <m/>
    <m/>
    <m/>
    <m/>
    <m/>
    <m/>
    <m/>
    <m/>
    <m/>
    <m/>
    <m/>
    <m/>
    <m/>
    <m/>
    <m/>
    <m/>
    <m/>
    <m/>
    <m/>
  </r>
  <r>
    <x v="0"/>
    <s v="50226-PE Florida Power Delivery"/>
    <x v="0"/>
    <s v="7/1/1999 00:00:00"/>
    <s v="Distribution Line - FL"/>
    <s v="1999"/>
    <s v="0"/>
    <x v="365"/>
    <s v="0101000 - Property, Plant, &amp; Equipm"/>
    <s v="D DIS 373-ZZ-STREET LIGHT&amp;SIG-50226"/>
    <x v="14"/>
    <x v="6"/>
    <s v="Distribution Lines"/>
    <s v="FL"/>
    <x v="0"/>
    <n v="0"/>
    <n v="0"/>
    <n v="0"/>
    <n v="0"/>
    <x v="0"/>
    <m/>
    <m/>
    <m/>
    <m/>
    <m/>
    <m/>
    <m/>
    <m/>
    <m/>
    <m/>
    <m/>
    <m/>
    <m/>
    <m/>
    <m/>
    <m/>
    <m/>
    <m/>
    <m/>
    <m/>
    <m/>
    <m/>
  </r>
  <r>
    <x v="0"/>
    <s v="50226-PE Florida Power Delivery"/>
    <x v="0"/>
    <s v="7/1/1971 00:00:00"/>
    <s v="Distribution Line - FL"/>
    <s v="1971"/>
    <s v="0"/>
    <x v="365"/>
    <s v="0101000 - Property, Plant, &amp; Equipm"/>
    <s v="D DIS 373-ZZ-STREET LIGHT&amp;SIG-50226"/>
    <x v="6"/>
    <x v="6"/>
    <s v="Distribution Lines"/>
    <s v="FL"/>
    <x v="0"/>
    <n v="18"/>
    <n v="9432.9500000000007"/>
    <n v="9432.9500000000007"/>
    <n v="0"/>
    <x v="0"/>
    <m/>
    <m/>
    <m/>
    <m/>
    <m/>
    <m/>
    <m/>
    <m/>
    <m/>
    <m/>
    <m/>
    <m/>
    <m/>
    <m/>
    <m/>
    <m/>
    <m/>
    <m/>
    <m/>
    <m/>
    <m/>
    <m/>
  </r>
  <r>
    <x v="0"/>
    <s v="50226-PE Florida Power Delivery"/>
    <x v="0"/>
    <s v="7/1/1978 00:00:00"/>
    <s v="Distribution Line - FL"/>
    <s v="1978"/>
    <s v="0"/>
    <x v="365"/>
    <s v="0101000 - Property, Plant, &amp; Equipm"/>
    <s v="D DIS 373-ZZ-STREET LIGHT&amp;SIG-50226"/>
    <x v="13"/>
    <x v="6"/>
    <s v="Distribution Lines"/>
    <s v="FL"/>
    <x v="0"/>
    <n v="0"/>
    <n v="0"/>
    <n v="0"/>
    <n v="0"/>
    <x v="0"/>
    <m/>
    <m/>
    <m/>
    <m/>
    <m/>
    <m/>
    <m/>
    <m/>
    <m/>
    <m/>
    <m/>
    <m/>
    <m/>
    <m/>
    <m/>
    <m/>
    <m/>
    <m/>
    <m/>
    <m/>
    <m/>
    <m/>
  </r>
  <r>
    <x v="0"/>
    <s v="50226-PE Florida Power Delivery"/>
    <x v="0"/>
    <s v="7/1/1984 00:00:00"/>
    <s v="Distribution Line - FL"/>
    <s v="1984"/>
    <s v="0"/>
    <x v="365"/>
    <s v="0101000 - Property, Plant, &amp; Equipm"/>
    <s v="D DIS 373-ZZ-STREET LIGHT&amp;SIG-50226"/>
    <x v="5"/>
    <x v="6"/>
    <s v="Distribution Lines"/>
    <s v="FL"/>
    <x v="0"/>
    <n v="0"/>
    <n v="0"/>
    <n v="0"/>
    <n v="0"/>
    <x v="0"/>
    <m/>
    <m/>
    <m/>
    <m/>
    <m/>
    <m/>
    <m/>
    <m/>
    <m/>
    <m/>
    <m/>
    <m/>
    <m/>
    <m/>
    <m/>
    <m/>
    <m/>
    <m/>
    <m/>
    <m/>
    <m/>
    <m/>
  </r>
  <r>
    <x v="0"/>
    <s v="50226-PE Florida Power Delivery"/>
    <x v="0"/>
    <s v="7/1/1985 00:00:00"/>
    <s v="Distribution Line - FL"/>
    <s v="1985"/>
    <s v="0"/>
    <x v="365"/>
    <s v="0101000 - Property, Plant, &amp; Equipm"/>
    <s v="D DIS 373-ZZ-STREET LIGHT&amp;SIG-50226"/>
    <x v="11"/>
    <x v="6"/>
    <s v="Distribution Lines"/>
    <s v="FL"/>
    <x v="0"/>
    <n v="0"/>
    <n v="0"/>
    <n v="0"/>
    <n v="0"/>
    <x v="0"/>
    <m/>
    <m/>
    <m/>
    <m/>
    <m/>
    <m/>
    <m/>
    <m/>
    <m/>
    <m/>
    <m/>
    <m/>
    <m/>
    <m/>
    <m/>
    <m/>
    <m/>
    <m/>
    <m/>
    <m/>
    <m/>
    <m/>
  </r>
  <r>
    <x v="0"/>
    <s v="50226-PE Florida Power Delivery"/>
    <x v="0"/>
    <s v="7/1/1989 00:00:00"/>
    <s v="Distribution Line - FL"/>
    <s v="1989"/>
    <s v="0"/>
    <x v="365"/>
    <s v="0101000 - Property, Plant, &amp; Equipm"/>
    <s v="D DIS 373-ZZ-STREET LIGHT&amp;SIG-50226"/>
    <x v="9"/>
    <x v="6"/>
    <s v="Distribution Lines"/>
    <s v="FL"/>
    <x v="0"/>
    <n v="22108"/>
    <n v="39676.18"/>
    <n v="39676.18"/>
    <n v="0"/>
    <x v="0"/>
    <m/>
    <m/>
    <m/>
    <m/>
    <m/>
    <m/>
    <m/>
    <m/>
    <m/>
    <m/>
    <m/>
    <m/>
    <m/>
    <m/>
    <m/>
    <m/>
    <m/>
    <m/>
    <m/>
    <m/>
    <m/>
    <m/>
  </r>
  <r>
    <x v="0"/>
    <s v="50226-PE Florida Power Delivery"/>
    <x v="0"/>
    <s v="7/1/1990 00:00:00"/>
    <s v="Distribution Line - FL"/>
    <s v="1990"/>
    <s v="0"/>
    <x v="365"/>
    <s v="0101000 - Property, Plant, &amp; Equipm"/>
    <s v="D DIS 373-ZZ-STREET LIGHT&amp;SIG-50226"/>
    <x v="6"/>
    <x v="6"/>
    <s v="Distribution Lines"/>
    <s v="FL"/>
    <x v="0"/>
    <n v="28"/>
    <n v="69343"/>
    <n v="69343"/>
    <n v="0"/>
    <x v="0"/>
    <m/>
    <m/>
    <m/>
    <m/>
    <m/>
    <m/>
    <m/>
    <m/>
    <m/>
    <m/>
    <m/>
    <m/>
    <m/>
    <m/>
    <m/>
    <m/>
    <m/>
    <m/>
    <m/>
    <m/>
    <m/>
    <m/>
  </r>
  <r>
    <x v="0"/>
    <s v="50226-PE Florida Power Delivery"/>
    <x v="0"/>
    <s v="7/1/1984 00:00:00"/>
    <s v="Distribution Line - FL"/>
    <s v="1984"/>
    <s v="0"/>
    <x v="365"/>
    <s v="0101000 - Property, Plant, &amp; Equipm"/>
    <s v="D DIS 373-ZZ-STREET LIGHT&amp;SIG-50226"/>
    <x v="16"/>
    <x v="6"/>
    <s v="Distribution Lines"/>
    <s v="FL"/>
    <x v="0"/>
    <n v="284"/>
    <n v="222"/>
    <n v="222"/>
    <n v="0"/>
    <x v="0"/>
    <m/>
    <m/>
    <m/>
    <m/>
    <m/>
    <m/>
    <m/>
    <m/>
    <m/>
    <m/>
    <m/>
    <m/>
    <m/>
    <m/>
    <m/>
    <m/>
    <m/>
    <m/>
    <m/>
    <m/>
    <m/>
    <m/>
  </r>
  <r>
    <x v="0"/>
    <s v="50226-PE Florida Power Delivery"/>
    <x v="0"/>
    <s v="7/1/1982 00:00:00"/>
    <s v="Distribution Line - FL"/>
    <s v="1982"/>
    <s v="0"/>
    <x v="365"/>
    <s v="0101000 - Property, Plant, &amp; Equipm"/>
    <s v="D DIS 373-ZZ-STREET LIGHT&amp;SIG-50226"/>
    <x v="16"/>
    <x v="6"/>
    <s v="Distribution Lines"/>
    <s v="FL"/>
    <x v="0"/>
    <n v="0"/>
    <n v="0"/>
    <n v="0"/>
    <n v="0"/>
    <x v="0"/>
    <m/>
    <m/>
    <m/>
    <m/>
    <m/>
    <m/>
    <m/>
    <m/>
    <m/>
    <m/>
    <m/>
    <m/>
    <m/>
    <m/>
    <m/>
    <m/>
    <m/>
    <m/>
    <m/>
    <m/>
    <m/>
    <m/>
  </r>
  <r>
    <x v="0"/>
    <s v="50226-PE Florida Power Delivery"/>
    <x v="0"/>
    <s v="7/1/1982 00:00:00"/>
    <s v="Distribution Line - FL"/>
    <s v="1982"/>
    <s v="0"/>
    <x v="365"/>
    <s v="0101000 - Property, Plant, &amp; Equipm"/>
    <s v="D DIS 373-ZZ-STREET LIGHT&amp;SIG-50226"/>
    <x v="17"/>
    <x v="6"/>
    <s v="Distribution Lines"/>
    <s v="FL"/>
    <x v="0"/>
    <n v="0"/>
    <n v="0"/>
    <n v="0"/>
    <n v="0"/>
    <x v="0"/>
    <m/>
    <m/>
    <m/>
    <m/>
    <m/>
    <m/>
    <m/>
    <m/>
    <m/>
    <m/>
    <m/>
    <m/>
    <m/>
    <m/>
    <m/>
    <m/>
    <m/>
    <m/>
    <m/>
    <m/>
    <m/>
    <m/>
  </r>
  <r>
    <x v="0"/>
    <s v="50226-PE Florida Power Delivery"/>
    <x v="0"/>
    <s v="7/1/1980 00:00:00"/>
    <s v="Distribution Line - FL"/>
    <s v="1980"/>
    <s v="0"/>
    <x v="365"/>
    <s v="0101000 - Property, Plant, &amp; Equipm"/>
    <s v="D DIS 373-ZZ-STREET LIGHT&amp;SIG-50226"/>
    <x v="9"/>
    <x v="6"/>
    <s v="Distribution Lines"/>
    <s v="FL"/>
    <x v="0"/>
    <n v="16106"/>
    <n v="18365.54"/>
    <n v="18365.54"/>
    <n v="0"/>
    <x v="0"/>
    <m/>
    <m/>
    <m/>
    <m/>
    <m/>
    <m/>
    <m/>
    <m/>
    <m/>
    <m/>
    <m/>
    <m/>
    <m/>
    <m/>
    <m/>
    <m/>
    <m/>
    <m/>
    <m/>
    <m/>
    <m/>
    <m/>
  </r>
  <r>
    <x v="0"/>
    <s v="50226-PE Florida Power Delivery"/>
    <x v="0"/>
    <s v="7/1/1969 00:00:00"/>
    <s v="Distribution Line - FL"/>
    <s v="1969"/>
    <s v="0"/>
    <x v="365"/>
    <s v="0101000 - Property, Plant, &amp; Equipm"/>
    <s v="D DIS 373-ZZ-STREET LIGHT&amp;SIG-50226"/>
    <x v="9"/>
    <x v="6"/>
    <s v="Distribution Lines"/>
    <s v="FL"/>
    <x v="0"/>
    <n v="42094"/>
    <n v="28072.05"/>
    <n v="28072.05"/>
    <n v="0"/>
    <x v="0"/>
    <m/>
    <m/>
    <m/>
    <m/>
    <m/>
    <m/>
    <m/>
    <m/>
    <m/>
    <m/>
    <m/>
    <m/>
    <m/>
    <m/>
    <m/>
    <m/>
    <m/>
    <m/>
    <m/>
    <m/>
    <m/>
    <m/>
  </r>
  <r>
    <x v="0"/>
    <s v="50226-PE Florida Power Delivery"/>
    <x v="0"/>
    <s v="7/1/1982 00:00:00"/>
    <s v="Distribution Line - FL"/>
    <s v="1982"/>
    <s v="0"/>
    <x v="365"/>
    <s v="0101000 - Property, Plant, &amp; Equipm"/>
    <s v="D DIS 373-ZZ-STREET LIGHT&amp;SIG-50226"/>
    <x v="33"/>
    <x v="6"/>
    <s v="Distribution Lines"/>
    <s v="FL"/>
    <x v="0"/>
    <n v="73"/>
    <n v="14074"/>
    <n v="14074"/>
    <n v="0"/>
    <x v="0"/>
    <m/>
    <m/>
    <m/>
    <m/>
    <m/>
    <m/>
    <m/>
    <m/>
    <m/>
    <m/>
    <m/>
    <m/>
    <m/>
    <m/>
    <m/>
    <m/>
    <m/>
    <m/>
    <m/>
    <m/>
    <m/>
    <m/>
  </r>
  <r>
    <x v="0"/>
    <s v="50226-PE Florida Power Delivery"/>
    <x v="0"/>
    <s v="7/1/1990 00:00:00"/>
    <s v="Distribution Line - FL"/>
    <s v="1990"/>
    <s v="0"/>
    <x v="365"/>
    <s v="0101000 - Property, Plant, &amp; Equipm"/>
    <s v="D DIS 373-ZZ-STREET LIGHT&amp;SIG-50226"/>
    <x v="5"/>
    <x v="6"/>
    <s v="Distribution Lines"/>
    <s v="FL"/>
    <x v="0"/>
    <n v="31"/>
    <n v="8390.34"/>
    <n v="8390.34"/>
    <n v="0"/>
    <x v="0"/>
    <m/>
    <m/>
    <m/>
    <m/>
    <m/>
    <m/>
    <m/>
    <m/>
    <m/>
    <m/>
    <m/>
    <m/>
    <m/>
    <m/>
    <m/>
    <m/>
    <m/>
    <m/>
    <m/>
    <m/>
    <m/>
    <m/>
  </r>
  <r>
    <x v="0"/>
    <s v="50226-PE Florida Power Delivery"/>
    <x v="0"/>
    <s v="7/1/1990 00:00:00"/>
    <s v="Distribution Line - FL"/>
    <s v="1990"/>
    <s v="0"/>
    <x v="365"/>
    <s v="0101000 - Property, Plant, &amp; Equipm"/>
    <s v="D DIS 373-ZZ-STREET LIGHT&amp;SIG-50226"/>
    <x v="13"/>
    <x v="6"/>
    <s v="Distribution Lines"/>
    <s v="FL"/>
    <x v="0"/>
    <n v="40"/>
    <n v="10067"/>
    <n v="10067"/>
    <n v="0"/>
    <x v="0"/>
    <m/>
    <m/>
    <m/>
    <m/>
    <m/>
    <m/>
    <m/>
    <m/>
    <m/>
    <m/>
    <m/>
    <m/>
    <m/>
    <m/>
    <m/>
    <m/>
    <m/>
    <m/>
    <m/>
    <m/>
    <m/>
    <m/>
  </r>
  <r>
    <x v="0"/>
    <s v="50226-PE Florida Power Delivery"/>
    <x v="0"/>
    <s v="7/1/1986 00:00:00"/>
    <s v="Distribution Line - FL"/>
    <s v="1986"/>
    <s v="0"/>
    <x v="365"/>
    <s v="0101000 - Property, Plant, &amp; Equipm"/>
    <s v="D DIS 373-ZZ-STREET LIGHT&amp;SIG-50226"/>
    <x v="6"/>
    <x v="6"/>
    <s v="Distribution Lines"/>
    <s v="FL"/>
    <x v="0"/>
    <n v="8"/>
    <n v="17891"/>
    <n v="17891"/>
    <n v="0"/>
    <x v="0"/>
    <m/>
    <m/>
    <m/>
    <m/>
    <m/>
    <m/>
    <m/>
    <m/>
    <m/>
    <m/>
    <m/>
    <m/>
    <m/>
    <m/>
    <m/>
    <m/>
    <m/>
    <m/>
    <m/>
    <m/>
    <m/>
    <m/>
  </r>
  <r>
    <x v="0"/>
    <s v="50226-PE Florida Power Delivery"/>
    <x v="0"/>
    <s v="7/1/2000 00:00:00"/>
    <s v="Distribution Line - FL"/>
    <s v="2000"/>
    <s v="0"/>
    <x v="365"/>
    <s v="0101000 - Property, Plant, &amp; Equipm"/>
    <s v="D DIS 373-ZZ-STREET LIGHT&amp;SIG-50226"/>
    <x v="4"/>
    <x v="6"/>
    <s v="Distribution Lines"/>
    <s v="FL"/>
    <x v="0"/>
    <n v="281"/>
    <n v="111490.43000000001"/>
    <n v="78981.33"/>
    <n v="32509.100000000002"/>
    <x v="0"/>
    <m/>
    <m/>
    <m/>
    <m/>
    <m/>
    <m/>
    <m/>
    <m/>
    <m/>
    <m/>
    <m/>
    <m/>
    <m/>
    <m/>
    <m/>
    <m/>
    <m/>
    <m/>
    <m/>
    <m/>
    <m/>
    <m/>
  </r>
  <r>
    <x v="0"/>
    <s v="50226-PE Florida Power Delivery"/>
    <x v="0"/>
    <s v="1/1/2019 00:00:00"/>
    <s v="Distribution Line - FL"/>
    <s v="2018"/>
    <s v="MX5026704"/>
    <x v="403"/>
    <s v="0101000 - Property, Plant, &amp; Equipm"/>
    <s v="D DIS 373-ZZ-STREET LIGHT&amp;SIG-50226"/>
    <x v="42"/>
    <x v="6"/>
    <s v="Distribution Lines"/>
    <s v="FL"/>
    <x v="0"/>
    <n v="43"/>
    <n v="29233.63"/>
    <n v="1593.04"/>
    <n v="27640.59"/>
    <x v="0"/>
    <m/>
    <m/>
    <m/>
    <m/>
    <m/>
    <m/>
    <m/>
    <m/>
    <m/>
    <m/>
    <m/>
    <m/>
    <m/>
    <m/>
    <m/>
    <m/>
    <m/>
    <m/>
    <m/>
    <m/>
    <m/>
    <m/>
  </r>
  <r>
    <x v="0"/>
    <s v="50226-PE Florida Power Delivery"/>
    <x v="0"/>
    <s v="9/1/2019 00:00:00"/>
    <s v="Distribution Line - FL"/>
    <s v="1901"/>
    <s v="MX9491954"/>
    <x v="582"/>
    <s v="0101000 - Property, Plant, &amp; Equipm"/>
    <s v="D DIS 373-ZZ-STREET LIGHT&amp;SIG-50226"/>
    <x v="3"/>
    <x v="6"/>
    <s v="Distribution Lines"/>
    <s v="FL"/>
    <x v="0"/>
    <n v="147"/>
    <n v="0"/>
    <n v="0"/>
    <n v="0"/>
    <x v="0"/>
    <m/>
    <m/>
    <m/>
    <m/>
    <m/>
    <m/>
    <m/>
    <m/>
    <m/>
    <m/>
    <m/>
    <m/>
    <m/>
    <m/>
    <m/>
    <m/>
    <m/>
    <m/>
    <m/>
    <m/>
    <m/>
    <m/>
  </r>
  <r>
    <x v="0"/>
    <s v="50226-PE Florida Power Delivery"/>
    <x v="0"/>
    <s v="9/1/2019 00:00:00"/>
    <s v="Distribution Line - FL"/>
    <s v="1901"/>
    <s v="MX9429263"/>
    <x v="1090"/>
    <s v="0101000 - Property, Plant, &amp; Equipm"/>
    <s v="D DIS 373-ZZ-STREET LIGHT&amp;SIG-50226"/>
    <x v="3"/>
    <x v="6"/>
    <s v="Distribution Lines"/>
    <s v="FL"/>
    <x v="0"/>
    <n v="60"/>
    <n v="-19859.7"/>
    <n v="-19859.7"/>
    <n v="0"/>
    <x v="0"/>
    <m/>
    <m/>
    <m/>
    <m/>
    <m/>
    <m/>
    <m/>
    <m/>
    <m/>
    <m/>
    <m/>
    <m/>
    <m/>
    <m/>
    <m/>
    <m/>
    <m/>
    <m/>
    <m/>
    <m/>
    <m/>
    <m/>
  </r>
  <r>
    <x v="0"/>
    <s v="50226-PE Florida Power Delivery"/>
    <x v="0"/>
    <s v="9/1/2019 00:00:00"/>
    <s v="Distribution Line - FL"/>
    <s v="1901"/>
    <s v="MX9113827"/>
    <x v="583"/>
    <s v="0101000 - Property, Plant, &amp; Equipm"/>
    <s v="D DIS 373-ZZ-STREET LIGHT&amp;SIG-50226"/>
    <x v="3"/>
    <x v="6"/>
    <s v="Distribution Lines"/>
    <s v="FL"/>
    <x v="0"/>
    <n v="2"/>
    <n v="0"/>
    <n v="0"/>
    <n v="0"/>
    <x v="0"/>
    <m/>
    <m/>
    <m/>
    <m/>
    <m/>
    <m/>
    <m/>
    <m/>
    <m/>
    <m/>
    <m/>
    <m/>
    <m/>
    <m/>
    <m/>
    <m/>
    <m/>
    <m/>
    <m/>
    <m/>
    <m/>
    <m/>
  </r>
  <r>
    <x v="0"/>
    <s v="50226-PE Florida Power Delivery"/>
    <x v="0"/>
    <s v="12/1/2019 00:00:00"/>
    <s v="Distribution Line - FL"/>
    <s v="1901"/>
    <s v="MX8528350"/>
    <x v="1097"/>
    <s v="0101000 - Property, Plant, &amp; Equipm"/>
    <s v="D DIS 373-ZZ-STREET LIGHT&amp;SIG-50226"/>
    <x v="3"/>
    <x v="6"/>
    <s v="Distribution Lines"/>
    <s v="FL"/>
    <x v="0"/>
    <n v="1"/>
    <n v="-1.1400000000000001"/>
    <n v="-1.1400000000000001"/>
    <n v="0"/>
    <x v="0"/>
    <m/>
    <m/>
    <m/>
    <m/>
    <m/>
    <m/>
    <m/>
    <m/>
    <m/>
    <m/>
    <m/>
    <m/>
    <m/>
    <m/>
    <m/>
    <m/>
    <m/>
    <m/>
    <m/>
    <m/>
    <m/>
    <m/>
  </r>
  <r>
    <x v="0"/>
    <s v="50226-PE Florida Power Delivery"/>
    <x v="0"/>
    <s v="1/1/2019 00:00:00"/>
    <s v="Distribution Line - FL"/>
    <s v="2019"/>
    <s v="MX6854184"/>
    <x v="264"/>
    <s v="0101000 - Property, Plant, &amp; Equipm"/>
    <s v="D DIS 373-ZZ-STREET LIGHT&amp;SIG-50226"/>
    <x v="42"/>
    <x v="6"/>
    <s v="Distribution Lines"/>
    <s v="FL"/>
    <x v="0"/>
    <n v="0"/>
    <n v="0"/>
    <n v="0"/>
    <n v="0"/>
    <x v="0"/>
    <m/>
    <m/>
    <m/>
    <m/>
    <m/>
    <m/>
    <m/>
    <m/>
    <m/>
    <m/>
    <m/>
    <m/>
    <m/>
    <m/>
    <m/>
    <m/>
    <m/>
    <m/>
    <m/>
    <m/>
    <m/>
    <m/>
  </r>
  <r>
    <x v="0"/>
    <s v="50226-PE Florida Power Delivery"/>
    <x v="1"/>
    <s v="10/1/2012 00:00:00"/>
    <s v="Distribution Line - FL"/>
    <s v="2012"/>
    <s v="20086695"/>
    <x v="1188"/>
    <s v="0101000 - Property, Plant, &amp; Equipm"/>
    <s v="D DIS 371-ZZ-INSTAL CUSTMR PR-50226"/>
    <x v="22"/>
    <x v="6"/>
    <s v="Distribution Lines"/>
    <s v="FL"/>
    <x v="0"/>
    <n v="112"/>
    <n v="14229.03"/>
    <n v="3109.9300000000003"/>
    <n v="11119.1"/>
    <x v="0"/>
    <m/>
    <m/>
    <m/>
    <m/>
    <m/>
    <m/>
    <m/>
    <m/>
    <m/>
    <m/>
    <m/>
    <m/>
    <m/>
    <m/>
    <m/>
    <m/>
    <m/>
    <m/>
    <m/>
    <m/>
    <m/>
    <m/>
  </r>
  <r>
    <x v="0"/>
    <s v="50226-PE Florida Power Delivery"/>
    <x v="1"/>
    <s v="12/1/2012 00:00:00"/>
    <s v="Distribution Line - FL"/>
    <s v="2012"/>
    <s v="20094730"/>
    <x v="947"/>
    <s v="0101000 - Property, Plant, &amp; Equipm"/>
    <s v="D DIS 371-ZZ-INSTAL CUSTMR PR-50226"/>
    <x v="22"/>
    <x v="6"/>
    <s v="Distribution Lines"/>
    <s v="FL"/>
    <x v="0"/>
    <n v="6"/>
    <n v="6852.1900000000005"/>
    <n v="1497.63"/>
    <n v="5354.56"/>
    <x v="0"/>
    <m/>
    <m/>
    <m/>
    <m/>
    <m/>
    <m/>
    <m/>
    <m/>
    <m/>
    <m/>
    <m/>
    <m/>
    <m/>
    <m/>
    <m/>
    <m/>
    <m/>
    <m/>
    <m/>
    <m/>
    <m/>
    <m/>
  </r>
  <r>
    <x v="0"/>
    <s v="50226-PE Florida Power Delivery"/>
    <x v="1"/>
    <s v="4/1/2008 00:00:00"/>
    <s v="Distribution Line - FL"/>
    <s v="2008"/>
    <s v="20063223"/>
    <x v="644"/>
    <s v="0101000 - Property, Plant, &amp; Equipm"/>
    <s v="D DIS 371-ZZ-INSTAL CUSTMR PR-50226"/>
    <x v="45"/>
    <x v="6"/>
    <s v="Distribution Lines"/>
    <s v="FL"/>
    <x v="0"/>
    <n v="1"/>
    <n v="79805.73"/>
    <n v="26745.200000000001"/>
    <n v="53060.53"/>
    <x v="0"/>
    <m/>
    <m/>
    <m/>
    <m/>
    <m/>
    <m/>
    <m/>
    <m/>
    <m/>
    <m/>
    <m/>
    <m/>
    <m/>
    <m/>
    <m/>
    <m/>
    <m/>
    <m/>
    <m/>
    <m/>
    <m/>
    <m/>
  </r>
  <r>
    <x v="0"/>
    <s v="50226-PE Florida Power Delivery"/>
    <x v="1"/>
    <s v="9/1/1989 00:00:00"/>
    <s v="Distribution Line - FL"/>
    <s v="1989"/>
    <s v="71070-09166"/>
    <x v="365"/>
    <s v="0101000 - Property, Plant, &amp; Equipm"/>
    <s v="D DIS 371-ZZ-INSTAL CUSTMR PR-50226"/>
    <x v="26"/>
    <x v="6"/>
    <s v="Distribution Lines"/>
    <s v="FL"/>
    <x v="0"/>
    <n v="3"/>
    <n v="33258"/>
    <n v="29560.37"/>
    <n v="3697.63"/>
    <x v="0"/>
    <m/>
    <m/>
    <m/>
    <m/>
    <m/>
    <m/>
    <m/>
    <m/>
    <m/>
    <m/>
    <m/>
    <m/>
    <m/>
    <m/>
    <m/>
    <m/>
    <m/>
    <m/>
    <m/>
    <m/>
    <m/>
    <m/>
  </r>
  <r>
    <x v="0"/>
    <s v="50226-PE Florida Power Delivery"/>
    <x v="1"/>
    <s v="7/1/2008 00:00:00"/>
    <s v="Distribution Line - FL"/>
    <s v="2008"/>
    <s v="20048370"/>
    <x v="1189"/>
    <s v="0101000 - Property, Plant, &amp; Equipm"/>
    <s v="D DIS 371-ZZ-INSTAL CUSTMR PR-50226"/>
    <x v="24"/>
    <x v="6"/>
    <s v="Distribution Lines"/>
    <s v="FL"/>
    <x v="0"/>
    <n v="0"/>
    <n v="0"/>
    <n v="0"/>
    <n v="0"/>
    <x v="0"/>
    <m/>
    <m/>
    <m/>
    <m/>
    <m/>
    <m/>
    <m/>
    <m/>
    <m/>
    <m/>
    <m/>
    <m/>
    <m/>
    <m/>
    <m/>
    <m/>
    <m/>
    <m/>
    <m/>
    <m/>
    <m/>
    <m/>
  </r>
  <r>
    <x v="0"/>
    <s v="50226-PE Florida Power Delivery"/>
    <x v="1"/>
    <s v="9/1/2008 00:00:00"/>
    <s v="Distribution Line - FL"/>
    <s v="2008"/>
    <s v="20022478"/>
    <x v="1190"/>
    <s v="0101000 - Property, Plant, &amp; Equipm"/>
    <s v="D DIS 371-ZZ-INSTAL CUSTMR PR-50226"/>
    <x v="22"/>
    <x v="6"/>
    <s v="Distribution Lines"/>
    <s v="FL"/>
    <x v="0"/>
    <n v="0"/>
    <n v="0"/>
    <n v="0"/>
    <n v="0"/>
    <x v="0"/>
    <m/>
    <m/>
    <m/>
    <m/>
    <m/>
    <m/>
    <m/>
    <m/>
    <m/>
    <m/>
    <m/>
    <m/>
    <m/>
    <m/>
    <m/>
    <m/>
    <m/>
    <m/>
    <m/>
    <m/>
    <m/>
    <m/>
  </r>
  <r>
    <x v="0"/>
    <s v="50226-PE Florida Power Delivery"/>
    <x v="1"/>
    <s v="10/1/2000 00:00:00"/>
    <s v="Distribution Line - FL"/>
    <s v="2000"/>
    <s v="70450-13851"/>
    <x v="365"/>
    <s v="0101000 - Property, Plant, &amp; Equipm"/>
    <s v="D DIS 371-ZZ-INSTAL CUSTMR PR-50226"/>
    <x v="25"/>
    <x v="6"/>
    <s v="Distribution Lines"/>
    <s v="FL"/>
    <x v="0"/>
    <n v="1"/>
    <n v="404"/>
    <n v="229.58"/>
    <n v="174.42000000000002"/>
    <x v="0"/>
    <m/>
    <m/>
    <m/>
    <m/>
    <m/>
    <m/>
    <m/>
    <m/>
    <m/>
    <m/>
    <m/>
    <m/>
    <m/>
    <m/>
    <m/>
    <m/>
    <m/>
    <m/>
    <m/>
    <m/>
    <m/>
    <m/>
  </r>
  <r>
    <x v="0"/>
    <s v="50226-PE Florida Power Delivery"/>
    <x v="1"/>
    <s v="2/1/2000 00:00:00"/>
    <s v="Distribution Line - FL"/>
    <s v="1999"/>
    <s v="70450-13921"/>
    <x v="365"/>
    <s v="0101000 - Property, Plant, &amp; Equipm"/>
    <s v="D DIS 371-ZZ-INSTAL CUSTMR PR-50226"/>
    <x v="26"/>
    <x v="6"/>
    <s v="Distribution Lines"/>
    <s v="FL"/>
    <x v="0"/>
    <n v="0"/>
    <n v="0"/>
    <n v="0"/>
    <n v="0"/>
    <x v="0"/>
    <m/>
    <m/>
    <m/>
    <m/>
    <m/>
    <m/>
    <m/>
    <m/>
    <m/>
    <m/>
    <m/>
    <m/>
    <m/>
    <m/>
    <m/>
    <m/>
    <m/>
    <m/>
    <m/>
    <m/>
    <m/>
    <m/>
  </r>
  <r>
    <x v="0"/>
    <s v="50226-PE Florida Power Delivery"/>
    <x v="1"/>
    <s v="10/1/1986 00:00:00"/>
    <s v="Distribution Line - FL"/>
    <s v="1986"/>
    <s v="71070-01255"/>
    <x v="365"/>
    <s v="0101000 - Property, Plant, &amp; Equipm"/>
    <s v="D DIS 371-ZZ-INSTAL CUSTMR PR-50226"/>
    <x v="27"/>
    <x v="6"/>
    <s v="Distribution Lines"/>
    <s v="FL"/>
    <x v="0"/>
    <n v="1"/>
    <n v="4675"/>
    <n v="4563.9400000000005"/>
    <n v="111.06"/>
    <x v="0"/>
    <m/>
    <m/>
    <m/>
    <m/>
    <m/>
    <m/>
    <m/>
    <m/>
    <m/>
    <m/>
    <m/>
    <m/>
    <m/>
    <m/>
    <m/>
    <m/>
    <m/>
    <m/>
    <m/>
    <m/>
    <m/>
    <m/>
  </r>
  <r>
    <x v="0"/>
    <s v="50226-PE Florida Power Delivery"/>
    <x v="1"/>
    <s v="12/1/1978 00:00:00"/>
    <s v="Distribution Line - FL"/>
    <s v="1978"/>
    <s v="70550-13806"/>
    <x v="365"/>
    <s v="0101000 - Property, Plant, &amp; Equipm"/>
    <s v="D DIS 371-ZZ-INSTAL CUSTMR PR-50226"/>
    <x v="27"/>
    <x v="6"/>
    <s v="Distribution Lines"/>
    <s v="FL"/>
    <x v="0"/>
    <n v="1"/>
    <n v="288"/>
    <n v="288"/>
    <n v="0"/>
    <x v="0"/>
    <m/>
    <m/>
    <m/>
    <m/>
    <m/>
    <m/>
    <m/>
    <m/>
    <m/>
    <m/>
    <m/>
    <m/>
    <m/>
    <m/>
    <m/>
    <m/>
    <m/>
    <m/>
    <m/>
    <m/>
    <m/>
    <m/>
  </r>
  <r>
    <x v="0"/>
    <s v="50226-PE Florida Power Delivery"/>
    <x v="1"/>
    <s v="7/1/1978 00:00:00"/>
    <s v="Distribution Line - FL"/>
    <s v="1978"/>
    <s v="70550-13808"/>
    <x v="365"/>
    <s v="0101000 - Property, Plant, &amp; Equipm"/>
    <s v="D DIS 371-ZZ-INSTAL CUSTMR PR-50226"/>
    <x v="29"/>
    <x v="6"/>
    <s v="Distribution Lines"/>
    <s v="FL"/>
    <x v="0"/>
    <n v="1"/>
    <n v="300"/>
    <n v="300"/>
    <n v="0"/>
    <x v="0"/>
    <m/>
    <m/>
    <m/>
    <m/>
    <m/>
    <m/>
    <m/>
    <m/>
    <m/>
    <m/>
    <m/>
    <m/>
    <m/>
    <m/>
    <m/>
    <m/>
    <m/>
    <m/>
    <m/>
    <m/>
    <m/>
    <m/>
  </r>
  <r>
    <x v="0"/>
    <s v="50226-PE Florida Power Delivery"/>
    <x v="1"/>
    <s v="5/1/1980 00:00:00"/>
    <s v="Distribution Line - FL"/>
    <s v="1980"/>
    <s v="71070-16491"/>
    <x v="365"/>
    <s v="0101000 - Property, Plant, &amp; Equipm"/>
    <s v="D DIS 371-ZZ-INSTAL CUSTMR PR-50226"/>
    <x v="27"/>
    <x v="6"/>
    <s v="Distribution Lines"/>
    <s v="FL"/>
    <x v="0"/>
    <n v="8"/>
    <n v="4560"/>
    <n v="4560"/>
    <n v="0"/>
    <x v="0"/>
    <m/>
    <m/>
    <m/>
    <m/>
    <m/>
    <m/>
    <m/>
    <m/>
    <m/>
    <m/>
    <m/>
    <m/>
    <m/>
    <m/>
    <m/>
    <m/>
    <m/>
    <m/>
    <m/>
    <m/>
    <m/>
    <m/>
  </r>
  <r>
    <x v="0"/>
    <s v="50226-PE Florida Power Delivery"/>
    <x v="1"/>
    <s v="3/1/1976 00:00:00"/>
    <s v="Distribution Line - FL"/>
    <s v="1976"/>
    <s v="71070-11622"/>
    <x v="365"/>
    <s v="0101000 - Property, Plant, &amp; Equipm"/>
    <s v="D DIS 371-ZZ-INSTAL CUSTMR PR-50226"/>
    <x v="29"/>
    <x v="6"/>
    <s v="Distribution Lines"/>
    <s v="FL"/>
    <x v="0"/>
    <n v="1"/>
    <n v="438"/>
    <n v="438"/>
    <n v="0"/>
    <x v="0"/>
    <m/>
    <m/>
    <m/>
    <m/>
    <m/>
    <m/>
    <m/>
    <m/>
    <m/>
    <m/>
    <m/>
    <m/>
    <m/>
    <m/>
    <m/>
    <m/>
    <m/>
    <m/>
    <m/>
    <m/>
    <m/>
    <m/>
  </r>
  <r>
    <x v="0"/>
    <s v="50226-PE Florida Power Delivery"/>
    <x v="1"/>
    <s v="6/1/1948 00:00:00"/>
    <s v="Distribution Line - FL"/>
    <s v="1948"/>
    <s v="JE 05-23-75"/>
    <x v="365"/>
    <s v="0101000 - Property, Plant, &amp; Equipm"/>
    <s v="D DIS 371-ZZ-INSTAL CUSTMR PR-50226"/>
    <x v="27"/>
    <x v="6"/>
    <s v="Distribution Lines"/>
    <s v="FL"/>
    <x v="0"/>
    <n v="2"/>
    <n v="482"/>
    <n v="482"/>
    <n v="0"/>
    <x v="0"/>
    <m/>
    <m/>
    <m/>
    <m/>
    <m/>
    <m/>
    <m/>
    <m/>
    <m/>
    <m/>
    <m/>
    <m/>
    <m/>
    <m/>
    <m/>
    <m/>
    <m/>
    <m/>
    <m/>
    <m/>
    <m/>
    <m/>
  </r>
  <r>
    <x v="0"/>
    <s v="50226-PE Florida Power Delivery"/>
    <x v="1"/>
    <s v="6/1/1945 00:00:00"/>
    <s v="Distribution Line - FL"/>
    <s v="1945"/>
    <s v="JE 09-23-82"/>
    <x v="365"/>
    <s v="0101000 - Property, Plant, &amp; Equipm"/>
    <s v="D DIS 371-ZZ-INSTAL CUSTMR PR-50226"/>
    <x v="29"/>
    <x v="6"/>
    <s v="Distribution Lines"/>
    <s v="FL"/>
    <x v="0"/>
    <n v="3"/>
    <n v="580"/>
    <n v="580"/>
    <n v="0"/>
    <x v="0"/>
    <m/>
    <m/>
    <m/>
    <m/>
    <m/>
    <m/>
    <m/>
    <m/>
    <m/>
    <m/>
    <m/>
    <m/>
    <m/>
    <m/>
    <m/>
    <m/>
    <m/>
    <m/>
    <m/>
    <m/>
    <m/>
    <m/>
  </r>
  <r>
    <x v="0"/>
    <s v="50226-PE Florida Power Delivery"/>
    <x v="1"/>
    <s v="11/1/1978 00:00:00"/>
    <s v="Distribution Line - FL"/>
    <s v="1978"/>
    <s v="70560-13812"/>
    <x v="365"/>
    <s v="0101000 - Property, Plant, &amp; Equipm"/>
    <s v="D DIS 371-ZZ-INSTAL CUSTMR PR-50226"/>
    <x v="28"/>
    <x v="6"/>
    <s v="Distribution Lines"/>
    <s v="FL"/>
    <x v="0"/>
    <n v="1"/>
    <n v="6980"/>
    <n v="6980"/>
    <n v="0"/>
    <x v="0"/>
    <m/>
    <m/>
    <m/>
    <m/>
    <m/>
    <m/>
    <m/>
    <m/>
    <m/>
    <m/>
    <m/>
    <m/>
    <m/>
    <m/>
    <m/>
    <m/>
    <m/>
    <m/>
    <m/>
    <m/>
    <m/>
    <m/>
  </r>
  <r>
    <x v="0"/>
    <s v="50226-PE Florida Power Delivery"/>
    <x v="1"/>
    <s v="6/1/1966 00:00:00"/>
    <s v="Distribution Line - FL"/>
    <s v="1966"/>
    <s v="JE 11-23-89"/>
    <x v="365"/>
    <s v="0101000 - Property, Plant, &amp; Equipm"/>
    <s v="D DIS 371-ZZ-INSTAL CUSTMR PR-50226"/>
    <x v="46"/>
    <x v="6"/>
    <s v="Distribution Lines"/>
    <s v="FL"/>
    <x v="0"/>
    <n v="8"/>
    <n v="10264"/>
    <n v="10264"/>
    <n v="0"/>
    <x v="0"/>
    <m/>
    <m/>
    <m/>
    <m/>
    <m/>
    <m/>
    <m/>
    <m/>
    <m/>
    <m/>
    <m/>
    <m/>
    <m/>
    <m/>
    <m/>
    <m/>
    <m/>
    <m/>
    <m/>
    <m/>
    <m/>
    <m/>
  </r>
  <r>
    <x v="0"/>
    <s v="50226-PE Florida Power Delivery"/>
    <x v="1"/>
    <s v="6/1/1988 00:00:00"/>
    <s v="Distribution Line - FL"/>
    <s v="1988"/>
    <s v="JE 05-23-88"/>
    <x v="365"/>
    <s v="0101000 - Property, Plant, &amp; Equipm"/>
    <s v="D DIS 371-ZZ-INSTAL CUSTMR PR-50226"/>
    <x v="36"/>
    <x v="6"/>
    <s v="Distribution Lines"/>
    <s v="FL"/>
    <x v="0"/>
    <n v="1"/>
    <n v="38"/>
    <n v="34.880000000000003"/>
    <n v="3.12"/>
    <x v="0"/>
    <m/>
    <m/>
    <m/>
    <m/>
    <m/>
    <m/>
    <m/>
    <m/>
    <m/>
    <m/>
    <m/>
    <m/>
    <m/>
    <m/>
    <m/>
    <m/>
    <m/>
    <m/>
    <m/>
    <m/>
    <m/>
    <m/>
  </r>
  <r>
    <x v="0"/>
    <s v="50226-PE Florida Power Delivery"/>
    <x v="1"/>
    <s v="12/1/1979 00:00:00"/>
    <s v="Distribution Line - FL"/>
    <s v="1979"/>
    <s v="70570-15329"/>
    <x v="365"/>
    <s v="0101000 - Property, Plant, &amp; Equipm"/>
    <s v="D DIS 371-ZZ-INSTAL CUSTMR PR-50226"/>
    <x v="28"/>
    <x v="6"/>
    <s v="Distribution Lines"/>
    <s v="FL"/>
    <x v="0"/>
    <n v="1"/>
    <n v="6589"/>
    <n v="6589"/>
    <n v="0"/>
    <x v="0"/>
    <m/>
    <m/>
    <m/>
    <m/>
    <m/>
    <m/>
    <m/>
    <m/>
    <m/>
    <m/>
    <m/>
    <m/>
    <m/>
    <m/>
    <m/>
    <m/>
    <m/>
    <m/>
    <m/>
    <m/>
    <m/>
    <m/>
  </r>
  <r>
    <x v="0"/>
    <s v="50226-PE Florida Power Delivery"/>
    <x v="1"/>
    <s v="6/1/1985 00:00:00"/>
    <s v="Distribution Line - FL"/>
    <s v="1985"/>
    <s v="70560-13677"/>
    <x v="365"/>
    <s v="0101000 - Property, Plant, &amp; Equipm"/>
    <s v="D DIS 371-ZZ-INSTAL CUSTMR PR-50226"/>
    <x v="53"/>
    <x v="6"/>
    <s v="Distribution Lines"/>
    <s v="FL"/>
    <x v="0"/>
    <n v="1"/>
    <n v="284399"/>
    <n v="284399"/>
    <n v="0"/>
    <x v="0"/>
    <m/>
    <m/>
    <m/>
    <m/>
    <m/>
    <m/>
    <m/>
    <m/>
    <m/>
    <m/>
    <m/>
    <m/>
    <m/>
    <m/>
    <m/>
    <m/>
    <m/>
    <m/>
    <m/>
    <m/>
    <m/>
    <m/>
  </r>
  <r>
    <x v="0"/>
    <s v="50226-PE Florida Power Delivery"/>
    <x v="1"/>
    <s v="8/1/1978 00:00:00"/>
    <s v="Distribution Line - FL"/>
    <s v="1978"/>
    <s v="70550-13809"/>
    <x v="365"/>
    <s v="0101000 - Property, Plant, &amp; Equipm"/>
    <s v="D DIS 371-ZZ-INSTAL CUSTMR PR-50226"/>
    <x v="27"/>
    <x v="6"/>
    <s v="Distribution Lines"/>
    <s v="FL"/>
    <x v="0"/>
    <n v="2"/>
    <n v="289"/>
    <n v="289"/>
    <n v="0"/>
    <x v="0"/>
    <m/>
    <m/>
    <m/>
    <m/>
    <m/>
    <m/>
    <m/>
    <m/>
    <m/>
    <m/>
    <m/>
    <m/>
    <m/>
    <m/>
    <m/>
    <m/>
    <m/>
    <m/>
    <m/>
    <m/>
    <m/>
    <m/>
  </r>
  <r>
    <x v="0"/>
    <s v="50226-PE Florida Power Delivery"/>
    <x v="1"/>
    <s v="10/1/1999 00:00:00"/>
    <s v="Distribution Line - FL"/>
    <s v="1999"/>
    <s v="70600-10291"/>
    <x v="365"/>
    <s v="0101000 - Property, Plant, &amp; Equipm"/>
    <s v="D DIS 371-ZZ-INSTAL CUSTMR PR-50226"/>
    <x v="25"/>
    <x v="6"/>
    <s v="Distribution Lines"/>
    <s v="FL"/>
    <x v="0"/>
    <n v="0"/>
    <n v="0"/>
    <n v="0"/>
    <n v="0"/>
    <x v="0"/>
    <m/>
    <m/>
    <m/>
    <m/>
    <m/>
    <m/>
    <m/>
    <m/>
    <m/>
    <m/>
    <m/>
    <m/>
    <m/>
    <m/>
    <m/>
    <m/>
    <m/>
    <m/>
    <m/>
    <m/>
    <m/>
    <m/>
  </r>
  <r>
    <x v="0"/>
    <s v="50226-PE Florida Power Delivery"/>
    <x v="1"/>
    <s v="6/1/1989 00:00:00"/>
    <s v="Distribution Line - FL"/>
    <s v="1989"/>
    <s v="71070-08970"/>
    <x v="365"/>
    <s v="0101000 - Property, Plant, &amp; Equipm"/>
    <s v="D DIS 371-ZZ-INSTAL CUSTMR PR-50226"/>
    <x v="25"/>
    <x v="6"/>
    <s v="Distribution Lines"/>
    <s v="FL"/>
    <x v="0"/>
    <n v="2"/>
    <n v="10741"/>
    <n v="9546.81"/>
    <n v="1194.19"/>
    <x v="0"/>
    <m/>
    <m/>
    <m/>
    <m/>
    <m/>
    <m/>
    <m/>
    <m/>
    <m/>
    <m/>
    <m/>
    <m/>
    <m/>
    <m/>
    <m/>
    <m/>
    <m/>
    <m/>
    <m/>
    <m/>
    <m/>
    <m/>
  </r>
  <r>
    <x v="0"/>
    <s v="50226-PE Florida Power Delivery"/>
    <x v="1"/>
    <s v="2/1/1982 00:00:00"/>
    <s v="Distribution Line - FL"/>
    <s v="1982"/>
    <s v="71070-17784"/>
    <x v="365"/>
    <s v="0101000 - Property, Plant, &amp; Equipm"/>
    <s v="D DIS 371-ZZ-INSTAL CUSTMR PR-50226"/>
    <x v="46"/>
    <x v="6"/>
    <s v="Distribution Lines"/>
    <s v="FL"/>
    <x v="0"/>
    <n v="4"/>
    <n v="5132"/>
    <n v="5132"/>
    <n v="0"/>
    <x v="0"/>
    <m/>
    <m/>
    <m/>
    <m/>
    <m/>
    <m/>
    <m/>
    <m/>
    <m/>
    <m/>
    <m/>
    <m/>
    <m/>
    <m/>
    <m/>
    <m/>
    <m/>
    <m/>
    <m/>
    <m/>
    <m/>
    <m/>
  </r>
  <r>
    <x v="0"/>
    <s v="50226-PE Florida Power Delivery"/>
    <x v="1"/>
    <s v="12/1/1995 00:00:00"/>
    <s v="Distribution Line - FL"/>
    <s v="1995"/>
    <s v="71000-06409"/>
    <x v="365"/>
    <s v="0101000 - Property, Plant, &amp; Equipm"/>
    <s v="D DIS 371-ZZ-INSTAL CUSTMR PR-50226"/>
    <x v="30"/>
    <x v="6"/>
    <s v="Distribution Lines"/>
    <s v="FL"/>
    <x v="0"/>
    <n v="1"/>
    <n v="12723"/>
    <n v="9083.84"/>
    <n v="3639.16"/>
    <x v="0"/>
    <m/>
    <m/>
    <m/>
    <m/>
    <m/>
    <m/>
    <m/>
    <m/>
    <m/>
    <m/>
    <m/>
    <m/>
    <m/>
    <m/>
    <m/>
    <m/>
    <m/>
    <m/>
    <m/>
    <m/>
    <m/>
    <m/>
  </r>
  <r>
    <x v="0"/>
    <s v="50226-PE Florida Power Delivery"/>
    <x v="1"/>
    <s v="2/1/1993 00:00:00"/>
    <s v="Distribution Line - FL"/>
    <s v="1992"/>
    <s v="70500-02036"/>
    <x v="365"/>
    <s v="0101000 - Property, Plant, &amp; Equipm"/>
    <s v="D DIS 371-ZZ-INSTAL CUSTMR PR-50226"/>
    <x v="31"/>
    <x v="6"/>
    <s v="Distribution Lines"/>
    <s v="FL"/>
    <x v="0"/>
    <n v="2"/>
    <n v="0"/>
    <n v="0"/>
    <n v="0"/>
    <x v="0"/>
    <m/>
    <m/>
    <m/>
    <m/>
    <m/>
    <m/>
    <m/>
    <m/>
    <m/>
    <m/>
    <m/>
    <m/>
    <m/>
    <m/>
    <m/>
    <m/>
    <m/>
    <m/>
    <m/>
    <m/>
    <m/>
    <m/>
  </r>
  <r>
    <x v="0"/>
    <s v="50226-PE Florida Power Delivery"/>
    <x v="1"/>
    <s v="10/1/1990 00:00:00"/>
    <s v="Distribution Line - FL"/>
    <s v="1990"/>
    <s v="70570-00096"/>
    <x v="365"/>
    <s v="0101000 - Property, Plant, &amp; Equipm"/>
    <s v="D DIS 371-ZZ-INSTAL CUSTMR PR-50226"/>
    <x v="29"/>
    <x v="6"/>
    <s v="Distribution Lines"/>
    <s v="FL"/>
    <x v="0"/>
    <n v="1"/>
    <n v="1"/>
    <n v="0.86"/>
    <n v="0.14000000000000001"/>
    <x v="0"/>
    <m/>
    <m/>
    <m/>
    <m/>
    <m/>
    <m/>
    <m/>
    <m/>
    <m/>
    <m/>
    <m/>
    <m/>
    <m/>
    <m/>
    <m/>
    <m/>
    <m/>
    <m/>
    <m/>
    <m/>
    <m/>
    <m/>
  </r>
  <r>
    <x v="0"/>
    <s v="50226-PE Florida Power Delivery"/>
    <x v="1"/>
    <s v="6/1/1945 00:00:00"/>
    <s v="Transmission Substation - FL"/>
    <s v="1945"/>
    <s v="JE 09-23-82"/>
    <x v="365"/>
    <s v="0101000 - Property, Plant, &amp; Equipm"/>
    <s v="D DIS 371-ZZ-INSTAL CUSTMR PR-50226"/>
    <x v="31"/>
    <x v="33"/>
    <s v="T&amp;D Substations"/>
    <s v="FL"/>
    <x v="0"/>
    <n v="1"/>
    <n v="22"/>
    <n v="22"/>
    <n v="0"/>
    <x v="0"/>
    <m/>
    <m/>
    <m/>
    <m/>
    <m/>
    <m/>
    <m/>
    <m/>
    <m/>
    <m/>
    <m/>
    <m/>
    <m/>
    <m/>
    <m/>
    <m/>
    <m/>
    <m/>
    <m/>
    <m/>
    <m/>
    <m/>
  </r>
  <r>
    <x v="0"/>
    <s v="50226-PE Florida Power Delivery"/>
    <x v="0"/>
    <s v="3/1/2012 00:00:00"/>
    <s v="Distribution Substation - FL"/>
    <s v="2009"/>
    <s v="20059550"/>
    <x v="377"/>
    <s v="0106000 - Comp Const Unclassified-E"/>
    <s v="D DIS 373-ZZ-STREET LIGHT&amp;SIG-50226"/>
    <x v="0"/>
    <x v="17"/>
    <s v="T&amp;D Substations"/>
    <s v="FL"/>
    <x v="0"/>
    <n v="0"/>
    <n v="0"/>
    <n v="0"/>
    <n v="0"/>
    <x v="0"/>
    <m/>
    <m/>
    <m/>
    <m/>
    <m/>
    <m/>
    <m/>
    <m/>
    <m/>
    <m/>
    <m/>
    <m/>
    <m/>
    <m/>
    <m/>
    <m/>
    <m/>
    <m/>
    <m/>
    <m/>
    <m/>
    <m/>
  </r>
  <r>
    <x v="0"/>
    <s v="50226-PE Florida Power Delivery"/>
    <x v="0"/>
    <s v="1/1/2009 00:00:00"/>
    <s v="Distribution Substation - FL"/>
    <s v="2009"/>
    <s v="20059560"/>
    <x v="964"/>
    <s v="0106000 - Comp Const Unclassified-E"/>
    <s v="D DIS 373-ZZ-STREET LIGHT&amp;SIG-50226"/>
    <x v="0"/>
    <x v="40"/>
    <s v="T&amp;D Substations"/>
    <s v="FL"/>
    <x v="0"/>
    <n v="0"/>
    <n v="0"/>
    <n v="0"/>
    <n v="0"/>
    <x v="0"/>
    <m/>
    <m/>
    <m/>
    <m/>
    <m/>
    <m/>
    <m/>
    <m/>
    <m/>
    <m/>
    <m/>
    <m/>
    <m/>
    <m/>
    <m/>
    <m/>
    <m/>
    <m/>
    <m/>
    <m/>
    <m/>
    <m/>
  </r>
  <r>
    <x v="0"/>
    <s v="50226-PE Florida Power Delivery"/>
    <x v="0"/>
    <s v="1/1/2008 00:00:00"/>
    <s v="Distribution Substation - FL"/>
    <s v="2008"/>
    <s v="20059560"/>
    <x v="964"/>
    <s v="0106000 - Comp Const Unclassified-E"/>
    <s v="D DIS 373-ZZ-STREET LIGHT&amp;SIG-50226"/>
    <x v="0"/>
    <x v="40"/>
    <s v="T&amp;D Substations"/>
    <s v="FL"/>
    <x v="0"/>
    <n v="0"/>
    <n v="0"/>
    <n v="0"/>
    <n v="0"/>
    <x v="0"/>
    <m/>
    <m/>
    <m/>
    <m/>
    <m/>
    <m/>
    <m/>
    <m/>
    <m/>
    <m/>
    <m/>
    <m/>
    <m/>
    <m/>
    <m/>
    <m/>
    <m/>
    <m/>
    <m/>
    <m/>
    <m/>
    <m/>
  </r>
  <r>
    <x v="0"/>
    <s v="50226-PE Florida Power Delivery"/>
    <x v="0"/>
    <s v="12/1/2002 00:00:00"/>
    <s v="Distribution Substation - FL"/>
    <s v="2002"/>
    <s v="20025748"/>
    <x v="553"/>
    <s v="0106000 - Comp Const Unclassified-E"/>
    <s v="D DIS 373-ZZ-STREET LIGHT&amp;SIG-50226"/>
    <x v="0"/>
    <x v="46"/>
    <s v="T&amp;D Substations"/>
    <s v="FL"/>
    <x v="0"/>
    <n v="0"/>
    <n v="0"/>
    <n v="0"/>
    <n v="0"/>
    <x v="0"/>
    <m/>
    <m/>
    <m/>
    <m/>
    <m/>
    <m/>
    <m/>
    <m/>
    <m/>
    <m/>
    <m/>
    <m/>
    <m/>
    <m/>
    <m/>
    <m/>
    <m/>
    <m/>
    <m/>
    <m/>
    <m/>
    <m/>
  </r>
  <r>
    <x v="0"/>
    <s v="50226-PE Florida Power Delivery"/>
    <x v="1"/>
    <s v="6/1/1957 00:00:00"/>
    <s v="Distribution Substation - FL"/>
    <s v="1957"/>
    <s v="JE 04-23-88"/>
    <x v="365"/>
    <s v="0101000 - Property, Plant, &amp; Equipm"/>
    <s v="D DIS 371-ZZ-INSTAL CUSTMR PR-50226"/>
    <x v="25"/>
    <x v="19"/>
    <s v="T&amp;D Substations"/>
    <s v="FL"/>
    <x v="0"/>
    <n v="0"/>
    <n v="0"/>
    <n v="0"/>
    <n v="0"/>
    <x v="0"/>
    <m/>
    <m/>
    <m/>
    <m/>
    <m/>
    <m/>
    <m/>
    <m/>
    <m/>
    <m/>
    <m/>
    <m/>
    <m/>
    <m/>
    <m/>
    <m/>
    <m/>
    <m/>
    <m/>
    <m/>
    <m/>
    <m/>
  </r>
  <r>
    <x v="0"/>
    <s v="50226-PE Florida Power Delivery"/>
    <x v="1"/>
    <s v="6/1/1945 00:00:00"/>
    <s v="Distribution Substation - FL"/>
    <s v="1945"/>
    <s v="JE 09-23-82"/>
    <x v="365"/>
    <s v="0101000 - Property, Plant, &amp; Equipm"/>
    <s v="D DIS 371-ZZ-INSTAL CUSTMR PR-50226"/>
    <x v="31"/>
    <x v="21"/>
    <s v="T&amp;D Substations"/>
    <s v="FL"/>
    <x v="0"/>
    <n v="2"/>
    <n v="44"/>
    <n v="44"/>
    <n v="0"/>
    <x v="0"/>
    <m/>
    <m/>
    <m/>
    <m/>
    <m/>
    <m/>
    <m/>
    <m/>
    <m/>
    <m/>
    <m/>
    <m/>
    <m/>
    <m/>
    <m/>
    <m/>
    <m/>
    <m/>
    <m/>
    <m/>
    <m/>
    <m/>
  </r>
  <r>
    <x v="0"/>
    <s v="50226-PE Florida Power Delivery"/>
    <x v="1"/>
    <s v="6/1/1955 00:00:00"/>
    <s v="Distribution Substation - FL"/>
    <s v="1955"/>
    <s v="JE 02-23-90"/>
    <x v="365"/>
    <s v="0101000 - Property, Plant, &amp; Equipm"/>
    <s v="D DIS 371-ZZ-INSTAL CUSTMR PR-50226"/>
    <x v="25"/>
    <x v="12"/>
    <s v="T&amp;D Substations"/>
    <s v="FL"/>
    <x v="0"/>
    <n v="3"/>
    <n v="306"/>
    <n v="306"/>
    <n v="0"/>
    <x v="0"/>
    <m/>
    <m/>
    <m/>
    <m/>
    <m/>
    <m/>
    <m/>
    <m/>
    <m/>
    <m/>
    <m/>
    <m/>
    <m/>
    <m/>
    <m/>
    <m/>
    <m/>
    <m/>
    <m/>
    <m/>
    <m/>
    <m/>
  </r>
  <r>
    <x v="0"/>
    <s v="50226-PE Florida Power Delivery"/>
    <x v="1"/>
    <s v="6/1/1945 00:00:00"/>
    <s v="Distribution Substation - FL"/>
    <s v="1945"/>
    <s v="20019442"/>
    <x v="1191"/>
    <s v="0101000 - Property, Plant, &amp; Equipm"/>
    <s v="D DIS 371-ZZ-INSTAL CUSTMR PR-50226"/>
    <x v="26"/>
    <x v="57"/>
    <s v="T&amp;D Substations"/>
    <s v="FL"/>
    <x v="0"/>
    <n v="3"/>
    <n v="4851"/>
    <n v="4851"/>
    <n v="0"/>
    <x v="0"/>
    <m/>
    <m/>
    <m/>
    <m/>
    <m/>
    <m/>
    <m/>
    <m/>
    <m/>
    <m/>
    <m/>
    <m/>
    <m/>
    <m/>
    <m/>
    <m/>
    <m/>
    <m/>
    <m/>
    <m/>
    <m/>
    <m/>
  </r>
  <r>
    <x v="0"/>
    <s v="50226-PE Florida Power Delivery"/>
    <x v="0"/>
    <s v="3/1/2016 00:00:00"/>
    <s v="Oracle Projects Default Electric"/>
    <s v="2016"/>
    <s v="20023656"/>
    <x v="772"/>
    <s v="0106000 - Comp Const Unclassified-E"/>
    <s v="D DIS 373-ZZ-STREET LIGHT&amp;SIG-50226"/>
    <x v="0"/>
    <x v="13"/>
    <s v="Conversion 2014 PGN Unspecified"/>
    <s v="FL"/>
    <x v="0"/>
    <n v="1"/>
    <n v="0"/>
    <n v="0"/>
    <n v="0"/>
    <x v="0"/>
    <m/>
    <m/>
    <m/>
    <m/>
    <m/>
    <m/>
    <m/>
    <m/>
    <m/>
    <m/>
    <m/>
    <m/>
    <m/>
    <m/>
    <m/>
    <m/>
    <m/>
    <m/>
    <m/>
    <m/>
    <m/>
    <m/>
  </r>
  <r>
    <x v="0"/>
    <s v="50226-PE Florida Power Delivery"/>
    <x v="0"/>
    <s v="12/1/2002 00:00:00"/>
    <s v="Oracle Projects Default Electric"/>
    <s v="2002"/>
    <s v="20023632"/>
    <x v="391"/>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5353"/>
    <x v="258"/>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51"/>
    <x v="771"/>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5932"/>
    <x v="773"/>
    <s v="0106000 - Comp Const Unclassified-E"/>
    <s v="D DIS 373-ZZ-STREET LIGHT&amp;SIG-50226"/>
    <x v="0"/>
    <x v="13"/>
    <s v="Conversion 2014 PGN Unspecified"/>
    <s v="FL"/>
    <x v="0"/>
    <n v="0"/>
    <n v="0"/>
    <n v="0"/>
    <n v="0"/>
    <x v="0"/>
    <m/>
    <m/>
    <m/>
    <m/>
    <m/>
    <m/>
    <m/>
    <m/>
    <m/>
    <m/>
    <m/>
    <m/>
    <m/>
    <m/>
    <m/>
    <m/>
    <m/>
    <m/>
    <m/>
    <m/>
    <m/>
    <m/>
  </r>
  <r>
    <x v="0"/>
    <s v="50226-PE Florida Power Delivery"/>
    <x v="1"/>
    <s v="12/1/2014 00:00:00"/>
    <s v="ST. PETE OFFICE TOWER"/>
    <s v="2014"/>
    <s v="LEL000001"/>
    <x v="852"/>
    <s v="0106000 - Comp Const Unclassified-E"/>
    <s v="D DIS 371-ZZ-INSTAL CUSTMR PR-50226"/>
    <x v="0"/>
    <x v="38"/>
    <s v="General Plant"/>
    <s v="FL"/>
    <x v="0"/>
    <n v="0"/>
    <n v="0"/>
    <n v="0"/>
    <n v="0"/>
    <x v="0"/>
    <m/>
    <m/>
    <m/>
    <m/>
    <m/>
    <m/>
    <m/>
    <m/>
    <m/>
    <m/>
    <m/>
    <m/>
    <m/>
    <m/>
    <m/>
    <m/>
    <m/>
    <m/>
    <m/>
    <m/>
    <m/>
    <m/>
  </r>
  <r>
    <x v="0"/>
    <s v="50220-PE Florida Other"/>
    <x v="1"/>
    <s v="7/1/2004 00:00:00"/>
    <s v="Non-utility - FL"/>
    <s v="2002"/>
    <s v="20025945"/>
    <x v="1192"/>
    <s v="0101000 - Property, Plant, &amp; Equipm"/>
    <s v="D DIS 371-ZZ-INSTAL CUSTMR PR-50220"/>
    <x v="1"/>
    <x v="27"/>
    <s v="Non-Utility Locations"/>
    <s v="FL"/>
    <x v="0"/>
    <n v="0"/>
    <n v="0"/>
    <n v="0"/>
    <n v="0"/>
    <x v="2"/>
    <m/>
    <m/>
    <m/>
    <m/>
    <m/>
    <m/>
    <m/>
    <m/>
    <m/>
    <m/>
    <m/>
    <m/>
    <m/>
    <m/>
    <m/>
    <m/>
    <m/>
    <m/>
    <m/>
    <m/>
    <m/>
    <m/>
  </r>
  <r>
    <x v="0"/>
    <s v="50220-PE Florida Other"/>
    <x v="0"/>
    <s v="5/1/2012 00:00:00"/>
    <s v="General Plant Struc/Equip/Furn - FL"/>
    <s v="2012"/>
    <s v="20080109"/>
    <x v="968"/>
    <s v="0106000 - Comp Const Unclassified-E"/>
    <s v="D DIS 373-ZZ-STREET LIGHT&amp;SIG-50220"/>
    <x v="0"/>
    <x v="42"/>
    <s v="General Plant"/>
    <s v="FL"/>
    <x v="0"/>
    <n v="0"/>
    <n v="0"/>
    <n v="0"/>
    <n v="0"/>
    <x v="0"/>
    <m/>
    <m/>
    <m/>
    <m/>
    <m/>
    <m/>
    <m/>
    <m/>
    <m/>
    <m/>
    <m/>
    <m/>
    <m/>
    <m/>
    <m/>
    <m/>
    <m/>
    <m/>
    <m/>
    <m/>
    <m/>
    <m/>
  </r>
  <r>
    <x v="0"/>
    <s v="50226-PE Florida Power Delivery"/>
    <x v="0"/>
    <s v="5/1/2018 00:00:00"/>
    <s v="DEF Trans. Lines - 069KV FL"/>
    <s v="2018"/>
    <s v="30001305"/>
    <x v="1193"/>
    <s v="0106000 - Comp Const Unclassified-E"/>
    <s v="D DIS 373-ZZ-STREET LIGHT&amp;SIG-50226"/>
    <x v="0"/>
    <x v="58"/>
    <s v="Various KV Transmission Lines"/>
    <s v="FL"/>
    <x v="0"/>
    <n v="3"/>
    <n v="669.88"/>
    <n v="36.5"/>
    <n v="633.38"/>
    <x v="0"/>
    <m/>
    <m/>
    <m/>
    <m/>
    <m/>
    <m/>
    <m/>
    <m/>
    <m/>
    <m/>
    <m/>
    <m/>
    <m/>
    <m/>
    <m/>
    <m/>
    <m/>
    <m/>
    <m/>
    <m/>
    <m/>
    <m/>
  </r>
  <r>
    <x v="0"/>
    <s v="50226-PE Florida Power Delivery"/>
    <x v="0"/>
    <s v="6/1/2005 00:00:00"/>
    <s v="System - Other"/>
    <s v="2005"/>
    <s v="20026070"/>
    <x v="389"/>
    <s v="0106000 - Comp Const Unclassified-E"/>
    <s v="D DIS 373-ZZ-STREET LIGHT&amp;SIG-50226"/>
    <x v="0"/>
    <x v="0"/>
    <s v="Other Production"/>
    <s v="FL"/>
    <x v="0"/>
    <n v="0"/>
    <n v="0"/>
    <n v="0"/>
    <n v="0"/>
    <x v="0"/>
    <m/>
    <m/>
    <m/>
    <m/>
    <m/>
    <m/>
    <m/>
    <m/>
    <m/>
    <m/>
    <m/>
    <m/>
    <m/>
    <m/>
    <m/>
    <m/>
    <m/>
    <m/>
    <m/>
    <m/>
    <m/>
    <m/>
  </r>
  <r>
    <x v="0"/>
    <s v="50226-PE Florida Power Delivery"/>
    <x v="0"/>
    <s v="1/1/2014 00:00:00"/>
    <s v="Operating Centers (Dist.) - FL"/>
    <s v="2014"/>
    <s v="20091750"/>
    <x v="1194"/>
    <s v="0106000 - Comp Const Unclassified-E"/>
    <s v="D DIS 373-ZZ-STREET LIGHT&amp;SIG-50226"/>
    <x v="0"/>
    <x v="59"/>
    <s v="General Plant"/>
    <s v="FL"/>
    <x v="0"/>
    <n v="0"/>
    <n v="0"/>
    <n v="0"/>
    <n v="0"/>
    <x v="0"/>
    <m/>
    <m/>
    <m/>
    <m/>
    <m/>
    <m/>
    <m/>
    <m/>
    <m/>
    <m/>
    <m/>
    <m/>
    <m/>
    <m/>
    <m/>
    <m/>
    <m/>
    <m/>
    <m/>
    <m/>
    <m/>
    <m/>
  </r>
  <r>
    <x v="0"/>
    <s v="50226-PE Florida Power Delivery"/>
    <x v="0"/>
    <s v="1/1/2014 00:00:00"/>
    <s v="Operating Centers (Dist.) - FL"/>
    <s v="2014"/>
    <s v="20092400"/>
    <x v="1054"/>
    <s v="0106000 - Comp Const Unclassified-E"/>
    <s v="D DIS 373-ZZ-STREET LIGHT&amp;SIG-50226"/>
    <x v="0"/>
    <x v="48"/>
    <s v="General Plant"/>
    <s v="FL"/>
    <x v="0"/>
    <n v="0"/>
    <n v="0"/>
    <n v="0"/>
    <n v="0"/>
    <x v="0"/>
    <m/>
    <m/>
    <m/>
    <m/>
    <m/>
    <m/>
    <m/>
    <m/>
    <m/>
    <m/>
    <m/>
    <m/>
    <m/>
    <m/>
    <m/>
    <m/>
    <m/>
    <m/>
    <m/>
    <m/>
    <m/>
    <m/>
  </r>
  <r>
    <x v="0"/>
    <s v="50226-PE Florida Power Delivery"/>
    <x v="1"/>
    <s v="1/1/2014 00:00:00"/>
    <s v="Operating Centers (Dist.) - FL"/>
    <s v="2014"/>
    <s v="20092398"/>
    <x v="686"/>
    <s v="0106000 - Comp Const Unclassified-E"/>
    <s v="D DIS 371-ZZ-INSTAL CUSTMR PR-50226"/>
    <x v="0"/>
    <x v="3"/>
    <s v="General Plant"/>
    <s v="FL"/>
    <x v="0"/>
    <n v="0"/>
    <n v="0"/>
    <n v="0"/>
    <n v="0"/>
    <x v="0"/>
    <m/>
    <m/>
    <m/>
    <m/>
    <m/>
    <m/>
    <m/>
    <m/>
    <m/>
    <m/>
    <m/>
    <m/>
    <m/>
    <m/>
    <m/>
    <m/>
    <m/>
    <m/>
    <m/>
    <m/>
    <m/>
    <m/>
  </r>
  <r>
    <x v="0"/>
    <s v="50226-PE Florida Power Delivery"/>
    <x v="1"/>
    <s v="1/1/2014 00:00:00"/>
    <s v="Operating Centers (Dist.) - FL"/>
    <s v="2014"/>
    <s v="20091750"/>
    <x v="1194"/>
    <s v="0106000 - Comp Const Unclassified-E"/>
    <s v="D DIS 371-ZZ-INSTAL CUSTMR PR-50226"/>
    <x v="0"/>
    <x v="59"/>
    <s v="General Plant"/>
    <s v="FL"/>
    <x v="0"/>
    <n v="1"/>
    <n v="0"/>
    <n v="0"/>
    <n v="0"/>
    <x v="0"/>
    <m/>
    <m/>
    <m/>
    <m/>
    <m/>
    <m/>
    <m/>
    <m/>
    <m/>
    <m/>
    <m/>
    <m/>
    <m/>
    <m/>
    <m/>
    <m/>
    <m/>
    <m/>
    <m/>
    <m/>
    <m/>
    <m/>
  </r>
  <r>
    <x v="0"/>
    <s v="50226-PE Florida Power Delivery"/>
    <x v="1"/>
    <s v="1/1/2014 00:00:00"/>
    <s v="Operating Centers (Dist.) - FL"/>
    <s v="2014"/>
    <s v="20087318"/>
    <x v="688"/>
    <s v="0106000 - Comp Const Unclassified-E"/>
    <s v="D DIS 371-ZZ-INSTAL CUSTMR PR-50226"/>
    <x v="0"/>
    <x v="28"/>
    <s v="General Plant"/>
    <s v="FL"/>
    <x v="0"/>
    <n v="1"/>
    <n v="0"/>
    <n v="0"/>
    <n v="0"/>
    <x v="0"/>
    <m/>
    <m/>
    <m/>
    <m/>
    <m/>
    <m/>
    <m/>
    <m/>
    <m/>
    <m/>
    <m/>
    <m/>
    <m/>
    <m/>
    <m/>
    <m/>
    <m/>
    <m/>
    <m/>
    <m/>
    <m/>
    <m/>
  </r>
  <r>
    <x v="0"/>
    <s v="50226-PE Florida Power Delivery"/>
    <x v="1"/>
    <s v="4/1/2013 00:00:00"/>
    <s v="General Plant Struc/Equip/Furn - FL"/>
    <s v="2011"/>
    <s v="20081932"/>
    <x v="5"/>
    <s v="0106000 - Comp Const Unclassified-E"/>
    <s v="D DIS 371-ZZ-INSTAL CUSTMR PR-50226"/>
    <x v="0"/>
    <x v="5"/>
    <s v="General Plant"/>
    <s v="FL"/>
    <x v="0"/>
    <n v="9"/>
    <n v="-809303.82000000007"/>
    <n v="-200467.92"/>
    <n v="-608835.9"/>
    <x v="0"/>
    <m/>
    <m/>
    <m/>
    <m/>
    <m/>
    <m/>
    <m/>
    <m/>
    <m/>
    <m/>
    <m/>
    <m/>
    <m/>
    <m/>
    <m/>
    <m/>
    <m/>
    <m/>
    <m/>
    <m/>
    <m/>
    <m/>
  </r>
  <r>
    <x v="0"/>
    <s v="50226-PE Florida Power Delivery"/>
    <x v="1"/>
    <s v="4/1/2010 00:00:00"/>
    <s v="General Plant Struc/Equip/Furn - FL"/>
    <s v="2010"/>
    <s v="20079102"/>
    <x v="1195"/>
    <s v="0121000 - Nonutil Prop-General     "/>
    <s v="D DIS 371-ZZ-INSTAL CUSTMR PR-50226"/>
    <x v="1"/>
    <x v="5"/>
    <s v="General Plant"/>
    <s v="FL"/>
    <x v="0"/>
    <n v="0"/>
    <n v="0"/>
    <n v="0"/>
    <n v="0"/>
    <x v="2"/>
    <m/>
    <m/>
    <m/>
    <m/>
    <m/>
    <m/>
    <m/>
    <m/>
    <m/>
    <m/>
    <m/>
    <m/>
    <m/>
    <m/>
    <m/>
    <m/>
    <m/>
    <m/>
    <m/>
    <m/>
    <m/>
    <m/>
  </r>
  <r>
    <x v="0"/>
    <s v="50226-PE Florida Power Delivery"/>
    <x v="0"/>
    <s v="1/1/2019 00:00:00"/>
    <s v="Distribution Line - FL"/>
    <s v="2019"/>
    <s v="20045797"/>
    <x v="450"/>
    <s v="0106000 - Comp Const Unclassified-E"/>
    <s v="D DIS 373-ZZ-STREET LIGHT&amp;SIG-50226"/>
    <x v="0"/>
    <x v="6"/>
    <s v="Distribution Lines"/>
    <s v="FL"/>
    <x v="0"/>
    <n v="10"/>
    <n v="139130.79999999999"/>
    <n v="2527.23"/>
    <n v="136603.57"/>
    <x v="0"/>
    <m/>
    <m/>
    <m/>
    <m/>
    <m/>
    <m/>
    <m/>
    <m/>
    <m/>
    <m/>
    <m/>
    <m/>
    <m/>
    <m/>
    <m/>
    <m/>
    <m/>
    <m/>
    <m/>
    <m/>
    <m/>
    <m/>
  </r>
  <r>
    <x v="0"/>
    <s v="50226-PE Florida Power Delivery"/>
    <x v="0"/>
    <s v="12/1/2018 00:00:00"/>
    <s v="Distribution Line - FL"/>
    <s v="2018"/>
    <s v="MX8809885"/>
    <x v="1040"/>
    <s v="0106000 - Comp Const Unclassified-E"/>
    <s v="D DIS 373-ZZ-STREET LIGHT&amp;SIG-50226"/>
    <x v="0"/>
    <x v="6"/>
    <s v="Distribution Lines"/>
    <s v="FL"/>
    <x v="0"/>
    <n v="1"/>
    <n v="123696.40000000001"/>
    <n v="6740.63"/>
    <n v="116955.77"/>
    <x v="0"/>
    <m/>
    <m/>
    <m/>
    <m/>
    <m/>
    <m/>
    <m/>
    <m/>
    <m/>
    <m/>
    <m/>
    <m/>
    <m/>
    <m/>
    <m/>
    <m/>
    <m/>
    <m/>
    <m/>
    <m/>
    <m/>
    <m/>
  </r>
  <r>
    <x v="0"/>
    <s v="50226-PE Florida Power Delivery"/>
    <x v="0"/>
    <s v="12/1/2018 00:00:00"/>
    <s v="Distribution Line - FL"/>
    <s v="2018"/>
    <s v="MX7703407"/>
    <x v="1062"/>
    <s v="0106000 - Comp Const Unclassified-E"/>
    <s v="D DIS 373-ZZ-STREET LIGHT&amp;SIG-50226"/>
    <x v="0"/>
    <x v="6"/>
    <s v="Distribution Lines"/>
    <s v="FL"/>
    <x v="0"/>
    <n v="2"/>
    <n v="21242.29"/>
    <n v="1157.56"/>
    <n v="20084.73"/>
    <x v="0"/>
    <m/>
    <m/>
    <m/>
    <m/>
    <m/>
    <m/>
    <m/>
    <m/>
    <m/>
    <m/>
    <m/>
    <m/>
    <m/>
    <m/>
    <m/>
    <m/>
    <m/>
    <m/>
    <m/>
    <m/>
    <m/>
    <m/>
  </r>
  <r>
    <x v="0"/>
    <s v="50226-PE Florida Power Delivery"/>
    <x v="0"/>
    <s v="12/1/2018 00:00:00"/>
    <s v="Distribution Line - FL"/>
    <s v="2018"/>
    <s v="MX7341004"/>
    <x v="1196"/>
    <s v="0106000 - Comp Const Unclassified-E"/>
    <s v="D DIS 373-ZZ-STREET LIGHT&amp;SIG-50226"/>
    <x v="0"/>
    <x v="6"/>
    <s v="Distribution Lines"/>
    <s v="FL"/>
    <x v="0"/>
    <n v="2"/>
    <n v="138795"/>
    <n v="7563.4000000000005"/>
    <n v="131231.6"/>
    <x v="0"/>
    <m/>
    <m/>
    <m/>
    <m/>
    <m/>
    <m/>
    <m/>
    <m/>
    <m/>
    <m/>
    <m/>
    <m/>
    <m/>
    <m/>
    <m/>
    <m/>
    <m/>
    <m/>
    <m/>
    <m/>
    <m/>
    <m/>
  </r>
  <r>
    <x v="0"/>
    <s v="50226-PE Florida Power Delivery"/>
    <x v="0"/>
    <s v="12/1/2018 00:00:00"/>
    <s v="Distribution Line - FL"/>
    <s v="2018"/>
    <s v="MX6940545"/>
    <x v="613"/>
    <s v="0106000 - Comp Const Unclassified-E"/>
    <s v="D DIS 373-ZZ-STREET LIGHT&amp;SIG-50226"/>
    <x v="0"/>
    <x v="6"/>
    <s v="Distribution Lines"/>
    <s v="FL"/>
    <x v="0"/>
    <n v="1"/>
    <n v="158439.15"/>
    <n v="8633.880000000001"/>
    <n v="149805.26999999999"/>
    <x v="0"/>
    <m/>
    <m/>
    <m/>
    <m/>
    <m/>
    <m/>
    <m/>
    <m/>
    <m/>
    <m/>
    <m/>
    <m/>
    <m/>
    <m/>
    <m/>
    <m/>
    <m/>
    <m/>
    <m/>
    <m/>
    <m/>
    <m/>
  </r>
  <r>
    <x v="0"/>
    <s v="50226-PE Florida Power Delivery"/>
    <x v="0"/>
    <s v="12/1/2018 00:00:00"/>
    <s v="Distribution Line - FL"/>
    <s v="2018"/>
    <s v="MX5033144"/>
    <x v="1101"/>
    <s v="0106000 - Comp Const Unclassified-E"/>
    <s v="D DIS 373-ZZ-STREET LIGHT&amp;SIG-50226"/>
    <x v="0"/>
    <x v="6"/>
    <s v="Distribution Lines"/>
    <s v="FL"/>
    <x v="0"/>
    <n v="1"/>
    <n v="2552.02"/>
    <n v="139.07"/>
    <n v="2412.9500000000003"/>
    <x v="0"/>
    <m/>
    <m/>
    <m/>
    <m/>
    <m/>
    <m/>
    <m/>
    <m/>
    <m/>
    <m/>
    <m/>
    <m/>
    <m/>
    <m/>
    <m/>
    <m/>
    <m/>
    <m/>
    <m/>
    <m/>
    <m/>
    <m/>
  </r>
  <r>
    <x v="0"/>
    <s v="50226-PE Florida Power Delivery"/>
    <x v="0"/>
    <s v="12/1/2018 00:00:00"/>
    <s v="Distribution Line - FL"/>
    <s v="2018"/>
    <s v="MX5030696"/>
    <x v="1103"/>
    <s v="0106000 - Comp Const Unclassified-E"/>
    <s v="D DIS 373-ZZ-STREET LIGHT&amp;SIG-50226"/>
    <x v="0"/>
    <x v="6"/>
    <s v="Distribution Lines"/>
    <s v="FL"/>
    <x v="0"/>
    <n v="2"/>
    <n v="99149.95"/>
    <n v="5403.01"/>
    <n v="93746.94"/>
    <x v="0"/>
    <m/>
    <m/>
    <m/>
    <m/>
    <m/>
    <m/>
    <m/>
    <m/>
    <m/>
    <m/>
    <m/>
    <m/>
    <m/>
    <m/>
    <m/>
    <m/>
    <m/>
    <m/>
    <m/>
    <m/>
    <m/>
    <m/>
  </r>
  <r>
    <x v="0"/>
    <s v="50226-PE Florida Power Delivery"/>
    <x v="0"/>
    <s v="12/1/2018 00:00:00"/>
    <s v="Distribution Line - FL"/>
    <s v="2018"/>
    <s v="MX5029769"/>
    <x v="263"/>
    <s v="0106000 - Comp Const Unclassified-E"/>
    <s v="D DIS 373-ZZ-STREET LIGHT&amp;SIG-50226"/>
    <x v="0"/>
    <x v="6"/>
    <s v="Distribution Lines"/>
    <s v="FL"/>
    <x v="0"/>
    <n v="2"/>
    <n v="46144.9"/>
    <n v="2514.59"/>
    <n v="43630.31"/>
    <x v="0"/>
    <m/>
    <m/>
    <m/>
    <m/>
    <m/>
    <m/>
    <m/>
    <m/>
    <m/>
    <m/>
    <m/>
    <m/>
    <m/>
    <m/>
    <m/>
    <m/>
    <m/>
    <m/>
    <m/>
    <m/>
    <m/>
    <m/>
  </r>
  <r>
    <x v="0"/>
    <s v="50226-PE Florida Power Delivery"/>
    <x v="0"/>
    <s v="12/1/2018 00:00:00"/>
    <s v="Distribution Line - FL"/>
    <s v="2017"/>
    <s v="LSP374222"/>
    <x v="35"/>
    <s v="0106000 - Comp Const Unclassified-E"/>
    <s v="D DIS 373-ZZ-STREET LIGHT&amp;SIG-50226"/>
    <x v="0"/>
    <x v="6"/>
    <s v="Distribution Lines"/>
    <s v="FL"/>
    <x v="0"/>
    <n v="1"/>
    <n v="47146.32"/>
    <n v="4281.93"/>
    <n v="42864.39"/>
    <x v="0"/>
    <m/>
    <m/>
    <m/>
    <m/>
    <m/>
    <m/>
    <m/>
    <m/>
    <m/>
    <m/>
    <m/>
    <m/>
    <m/>
    <m/>
    <m/>
    <m/>
    <m/>
    <m/>
    <m/>
    <m/>
    <m/>
    <m/>
  </r>
  <r>
    <x v="0"/>
    <s v="50226-PE Florida Power Delivery"/>
    <x v="0"/>
    <s v="12/1/2018 00:00:00"/>
    <s v="Distribution Line - FL"/>
    <s v="2018"/>
    <s v="LSP244845"/>
    <x v="978"/>
    <s v="0106000 - Comp Const Unclassified-E"/>
    <s v="D DIS 373-ZZ-STREET LIGHT&amp;SIG-50226"/>
    <x v="0"/>
    <x v="6"/>
    <s v="Distribution Lines"/>
    <s v="FL"/>
    <x v="0"/>
    <n v="1"/>
    <n v="61770.04"/>
    <n v="3366.06"/>
    <n v="58403.98"/>
    <x v="0"/>
    <m/>
    <m/>
    <m/>
    <m/>
    <m/>
    <m/>
    <m/>
    <m/>
    <m/>
    <m/>
    <m/>
    <m/>
    <m/>
    <m/>
    <m/>
    <m/>
    <m/>
    <m/>
    <m/>
    <m/>
    <m/>
    <m/>
  </r>
  <r>
    <x v="0"/>
    <s v="50226-PE Florida Power Delivery"/>
    <x v="0"/>
    <s v="12/1/2018 00:00:00"/>
    <s v="Distribution Line - FL"/>
    <s v="2018"/>
    <s v="LHR420531"/>
    <x v="607"/>
    <s v="0106000 - Comp Const Unclassified-E"/>
    <s v="D DIS 373-ZZ-STREET LIGHT&amp;SIG-50226"/>
    <x v="0"/>
    <x v="6"/>
    <s v="Distribution Lines"/>
    <s v="FL"/>
    <x v="0"/>
    <n v="1"/>
    <n v="495.17"/>
    <n v="26.98"/>
    <n v="468.19"/>
    <x v="0"/>
    <m/>
    <m/>
    <m/>
    <m/>
    <m/>
    <m/>
    <m/>
    <m/>
    <m/>
    <m/>
    <m/>
    <m/>
    <m/>
    <m/>
    <m/>
    <m/>
    <m/>
    <m/>
    <m/>
    <m/>
    <m/>
    <m/>
  </r>
  <r>
    <x v="0"/>
    <s v="50226-PE Florida Power Delivery"/>
    <x v="0"/>
    <s v="11/1/2018 00:00:00"/>
    <s v="Distribution Line - FL"/>
    <s v="2018"/>
    <s v="MX7736764"/>
    <x v="914"/>
    <s v="0106000 - Comp Const Unclassified-E"/>
    <s v="D DIS 373-ZZ-STREET LIGHT&amp;SIG-50226"/>
    <x v="0"/>
    <x v="6"/>
    <s v="Distribution Lines"/>
    <s v="FL"/>
    <x v="0"/>
    <n v="3"/>
    <n v="8907.51"/>
    <n v="485.40000000000003"/>
    <n v="8422.11"/>
    <x v="0"/>
    <m/>
    <m/>
    <m/>
    <m/>
    <m/>
    <m/>
    <m/>
    <m/>
    <m/>
    <m/>
    <m/>
    <m/>
    <m/>
    <m/>
    <m/>
    <m/>
    <m/>
    <m/>
    <m/>
    <m/>
    <m/>
    <m/>
  </r>
  <r>
    <x v="0"/>
    <s v="50226-PE Florida Power Delivery"/>
    <x v="0"/>
    <s v="11/1/2018 00:00:00"/>
    <s v="Distribution Line - FL"/>
    <s v="2018"/>
    <s v="MX7482792"/>
    <x v="979"/>
    <s v="0106000 - Comp Const Unclassified-E"/>
    <s v="D DIS 373-ZZ-STREET LIGHT&amp;SIG-50226"/>
    <x v="0"/>
    <x v="6"/>
    <s v="Distribution Lines"/>
    <s v="FL"/>
    <x v="0"/>
    <n v="1"/>
    <n v="-8143.08"/>
    <n v="-443.74"/>
    <n v="-7699.34"/>
    <x v="0"/>
    <m/>
    <m/>
    <m/>
    <m/>
    <m/>
    <m/>
    <m/>
    <m/>
    <m/>
    <m/>
    <m/>
    <m/>
    <m/>
    <m/>
    <m/>
    <m/>
    <m/>
    <m/>
    <m/>
    <m/>
    <m/>
    <m/>
  </r>
  <r>
    <x v="0"/>
    <s v="50226-PE Florida Power Delivery"/>
    <x v="0"/>
    <s v="11/1/2018 00:00:00"/>
    <s v="Distribution Line - FL"/>
    <s v="2018"/>
    <s v="MX7147041"/>
    <x v="575"/>
    <s v="0106000 - Comp Const Unclassified-E"/>
    <s v="D DIS 373-ZZ-STREET LIGHT&amp;SIG-50226"/>
    <x v="0"/>
    <x v="6"/>
    <s v="Distribution Lines"/>
    <s v="FL"/>
    <x v="0"/>
    <n v="2"/>
    <n v="34405.53"/>
    <n v="1874.8700000000001"/>
    <n v="32530.66"/>
    <x v="0"/>
    <m/>
    <m/>
    <m/>
    <m/>
    <m/>
    <m/>
    <m/>
    <m/>
    <m/>
    <m/>
    <m/>
    <m/>
    <m/>
    <m/>
    <m/>
    <m/>
    <m/>
    <m/>
    <m/>
    <m/>
    <m/>
    <m/>
  </r>
  <r>
    <x v="0"/>
    <s v="50226-PE Florida Power Delivery"/>
    <x v="0"/>
    <s v="11/1/2018 00:00:00"/>
    <s v="Distribution Line - FL"/>
    <s v="2018"/>
    <s v="MX6500803"/>
    <x v="806"/>
    <s v="0106000 - Comp Const Unclassified-E"/>
    <s v="D DIS 373-ZZ-STREET LIGHT&amp;SIG-50226"/>
    <x v="0"/>
    <x v="6"/>
    <s v="Distribution Lines"/>
    <s v="FL"/>
    <x v="0"/>
    <n v="1"/>
    <n v="-12318.57"/>
    <n v="-671.28"/>
    <n v="-11647.29"/>
    <x v="0"/>
    <m/>
    <m/>
    <m/>
    <m/>
    <m/>
    <m/>
    <m/>
    <m/>
    <m/>
    <m/>
    <m/>
    <m/>
    <m/>
    <m/>
    <m/>
    <m/>
    <m/>
    <m/>
    <m/>
    <m/>
    <m/>
    <m/>
  </r>
  <r>
    <x v="0"/>
    <s v="50226-PE Florida Power Delivery"/>
    <x v="0"/>
    <s v="11/1/2018 00:00:00"/>
    <s v="Distribution Line - FL"/>
    <s v="2018"/>
    <s v="MX5038113"/>
    <x v="1061"/>
    <s v="0106000 - Comp Const Unclassified-E"/>
    <s v="D DIS 373-ZZ-STREET LIGHT&amp;SIG-50226"/>
    <x v="0"/>
    <x v="6"/>
    <s v="Distribution Lines"/>
    <s v="FL"/>
    <x v="0"/>
    <n v="2"/>
    <n v="24145.99"/>
    <n v="1315.8"/>
    <n v="22830.19"/>
    <x v="0"/>
    <m/>
    <m/>
    <m/>
    <m/>
    <m/>
    <m/>
    <m/>
    <m/>
    <m/>
    <m/>
    <m/>
    <m/>
    <m/>
    <m/>
    <m/>
    <m/>
    <m/>
    <m/>
    <m/>
    <m/>
    <m/>
    <m/>
  </r>
  <r>
    <x v="0"/>
    <s v="50226-PE Florida Power Delivery"/>
    <x v="0"/>
    <s v="11/1/2018 00:00:00"/>
    <s v="Distribution Line - FL"/>
    <s v="2018"/>
    <s v="MX5033224"/>
    <x v="1015"/>
    <s v="0106000 - Comp Const Unclassified-E"/>
    <s v="D DIS 373-ZZ-STREET LIGHT&amp;SIG-50226"/>
    <x v="0"/>
    <x v="6"/>
    <s v="Distribution Lines"/>
    <s v="FL"/>
    <x v="0"/>
    <n v="1"/>
    <n v="41407.800000000003"/>
    <n v="2256.4500000000003"/>
    <n v="39151.35"/>
    <x v="0"/>
    <m/>
    <m/>
    <m/>
    <m/>
    <m/>
    <m/>
    <m/>
    <m/>
    <m/>
    <m/>
    <m/>
    <m/>
    <m/>
    <m/>
    <m/>
    <m/>
    <m/>
    <m/>
    <m/>
    <m/>
    <m/>
    <m/>
  </r>
  <r>
    <x v="0"/>
    <s v="50226-PE Florida Power Delivery"/>
    <x v="0"/>
    <s v="12/1/2019 00:00:00"/>
    <s v="Distribution Line - FL"/>
    <s v="2019"/>
    <s v="LMAKER"/>
    <x v="1197"/>
    <s v="0106000 - Comp Const Unclassified-E"/>
    <s v="D DIS 373-ZZ-STREET LIGHT&amp;SIG-50226"/>
    <x v="0"/>
    <x v="6"/>
    <s v="Distribution Lines"/>
    <s v="FL"/>
    <x v="0"/>
    <n v="1"/>
    <n v="-0.98"/>
    <n v="-0.02"/>
    <n v="-0.96"/>
    <x v="0"/>
    <m/>
    <m/>
    <m/>
    <m/>
    <m/>
    <m/>
    <m/>
    <m/>
    <m/>
    <m/>
    <m/>
    <m/>
    <m/>
    <m/>
    <m/>
    <m/>
    <m/>
    <m/>
    <m/>
    <m/>
    <m/>
    <m/>
  </r>
  <r>
    <x v="0"/>
    <s v="50226-PE Florida Power Delivery"/>
    <x v="0"/>
    <s v="12/1/2019 00:00:00"/>
    <s v="Distribution Line - FL"/>
    <s v="2017"/>
    <s v="L08179294"/>
    <x v="33"/>
    <s v="0106000 - Comp Const Unclassified-E"/>
    <s v="D DIS 373-ZZ-STREET LIGHT&amp;SIG-50226"/>
    <x v="0"/>
    <x v="6"/>
    <s v="Distribution Lines"/>
    <s v="FL"/>
    <x v="0"/>
    <n v="1"/>
    <n v="-28.85"/>
    <n v="-2.62"/>
    <n v="-26.23"/>
    <x v="0"/>
    <m/>
    <m/>
    <m/>
    <m/>
    <m/>
    <m/>
    <m/>
    <m/>
    <m/>
    <m/>
    <m/>
    <m/>
    <m/>
    <m/>
    <m/>
    <m/>
    <m/>
    <m/>
    <m/>
    <m/>
    <m/>
    <m/>
  </r>
  <r>
    <x v="0"/>
    <s v="50226-PE Florida Power Delivery"/>
    <x v="0"/>
    <s v="12/1/2019 00:00:00"/>
    <s v="Distribution Line - FL"/>
    <s v="2019"/>
    <s v="MX9514401"/>
    <x v="1198"/>
    <s v="0106000 - Comp Const Unclassified-E"/>
    <s v="D DIS 373-ZZ-STREET LIGHT&amp;SIG-50226"/>
    <x v="0"/>
    <x v="6"/>
    <s v="Distribution Lines"/>
    <s v="FL"/>
    <x v="0"/>
    <n v="2"/>
    <n v="-67.69"/>
    <n v="-1.23"/>
    <n v="-66.460000000000008"/>
    <x v="0"/>
    <m/>
    <m/>
    <m/>
    <m/>
    <m/>
    <m/>
    <m/>
    <m/>
    <m/>
    <m/>
    <m/>
    <m/>
    <m/>
    <m/>
    <m/>
    <m/>
    <m/>
    <m/>
    <m/>
    <m/>
    <m/>
    <m/>
  </r>
  <r>
    <x v="0"/>
    <s v="50226-PE Florida Power Delivery"/>
    <x v="0"/>
    <s v="12/1/2019 00:00:00"/>
    <s v="Distribution Line - FL"/>
    <s v="2018"/>
    <s v="LSP278821"/>
    <x v="423"/>
    <s v="0106000 - Comp Const Unclassified-E"/>
    <s v="D DIS 373-ZZ-STREET LIGHT&amp;SIG-50226"/>
    <x v="0"/>
    <x v="6"/>
    <s v="Distribution Lines"/>
    <s v="FL"/>
    <x v="0"/>
    <n v="1"/>
    <n v="36.300000000000004"/>
    <n v="1.98"/>
    <n v="34.32"/>
    <x v="0"/>
    <m/>
    <m/>
    <m/>
    <m/>
    <m/>
    <m/>
    <m/>
    <m/>
    <m/>
    <m/>
    <m/>
    <m/>
    <m/>
    <m/>
    <m/>
    <m/>
    <m/>
    <m/>
    <m/>
    <m/>
    <m/>
    <m/>
  </r>
  <r>
    <x v="0"/>
    <s v="50226-PE Florida Power Delivery"/>
    <x v="0"/>
    <s v="12/1/2019 00:00:00"/>
    <s v="Distribution Line - FL"/>
    <s v="2019"/>
    <s v="MX1188562"/>
    <x v="1199"/>
    <s v="0106000 - Comp Const Unclassified-E"/>
    <s v="D DIS 373-ZZ-STREET LIGHT&amp;SIG-50226"/>
    <x v="0"/>
    <x v="6"/>
    <s v="Distribution Lines"/>
    <s v="FL"/>
    <x v="0"/>
    <n v="1"/>
    <n v="28766.41"/>
    <n v="522.53"/>
    <n v="28243.88"/>
    <x v="0"/>
    <m/>
    <m/>
    <m/>
    <m/>
    <m/>
    <m/>
    <m/>
    <m/>
    <m/>
    <m/>
    <m/>
    <m/>
    <m/>
    <m/>
    <m/>
    <m/>
    <m/>
    <m/>
    <m/>
    <m/>
    <m/>
    <m/>
  </r>
  <r>
    <x v="0"/>
    <s v="50226-PE Florida Power Delivery"/>
    <x v="0"/>
    <s v="9/1/2018 00:00:00"/>
    <s v="Distribution Line - FL"/>
    <s v="2018"/>
    <s v="LOR612308"/>
    <x v="933"/>
    <s v="0106000 - Comp Const Unclassified-E"/>
    <s v="D DIS 373-ZZ-STREET LIGHT&amp;SIG-50226"/>
    <x v="0"/>
    <x v="6"/>
    <s v="Distribution Lines"/>
    <s v="FL"/>
    <x v="0"/>
    <n v="1"/>
    <n v="133.47999999999999"/>
    <n v="7.2700000000000005"/>
    <n v="126.21000000000001"/>
    <x v="0"/>
    <m/>
    <m/>
    <m/>
    <m/>
    <m/>
    <m/>
    <m/>
    <m/>
    <m/>
    <m/>
    <m/>
    <m/>
    <m/>
    <m/>
    <m/>
    <m/>
    <m/>
    <m/>
    <m/>
    <m/>
    <m/>
    <m/>
  </r>
  <r>
    <x v="0"/>
    <s v="50226-PE Florida Power Delivery"/>
    <x v="0"/>
    <s v="8/1/2018 00:00:00"/>
    <s v="Distribution Line - FL"/>
    <s v="2017"/>
    <s v="LSP114092"/>
    <x v="1200"/>
    <s v="0106000 - Comp Const Unclassified-E"/>
    <s v="D DIS 373-ZZ-STREET LIGHT&amp;SIG-50226"/>
    <x v="0"/>
    <x v="6"/>
    <s v="Distribution Lines"/>
    <s v="FL"/>
    <x v="0"/>
    <n v="1"/>
    <n v="-183.19"/>
    <n v="-16.64"/>
    <n v="-166.55"/>
    <x v="0"/>
    <m/>
    <m/>
    <m/>
    <m/>
    <m/>
    <m/>
    <m/>
    <m/>
    <m/>
    <m/>
    <m/>
    <m/>
    <m/>
    <m/>
    <m/>
    <m/>
    <m/>
    <m/>
    <m/>
    <m/>
    <m/>
    <m/>
  </r>
  <r>
    <x v="0"/>
    <s v="50226-PE Florida Power Delivery"/>
    <x v="0"/>
    <s v="8/1/2019 00:00:00"/>
    <s v="Distribution Line - FL"/>
    <s v="2019"/>
    <s v="LHWYR"/>
    <x v="1201"/>
    <s v="0106000 - Comp Const Unclassified-E"/>
    <s v="D DIS 373-ZZ-STREET LIGHT&amp;SIG-50226"/>
    <x v="0"/>
    <x v="6"/>
    <s v="Distribution Lines"/>
    <s v="FL"/>
    <x v="0"/>
    <n v="5"/>
    <n v="18836.650000000001"/>
    <n v="342.16"/>
    <n v="18494.490000000002"/>
    <x v="0"/>
    <m/>
    <m/>
    <m/>
    <m/>
    <m/>
    <m/>
    <m/>
    <m/>
    <m/>
    <m/>
    <m/>
    <m/>
    <m/>
    <m/>
    <m/>
    <m/>
    <m/>
    <m/>
    <m/>
    <m/>
    <m/>
    <m/>
  </r>
  <r>
    <x v="0"/>
    <s v="50226-PE Florida Power Delivery"/>
    <x v="0"/>
    <s v="9/1/2019 00:00:00"/>
    <s v="Distribution Line - FL"/>
    <s v="2019"/>
    <s v="MX7644574"/>
    <x v="1202"/>
    <s v="0106000 - Comp Const Unclassified-E"/>
    <s v="D DIS 373-ZZ-STREET LIGHT&amp;SIG-50226"/>
    <x v="0"/>
    <x v="6"/>
    <s v="Distribution Lines"/>
    <s v="FL"/>
    <x v="0"/>
    <n v="3"/>
    <n v="8671.33"/>
    <n v="157.51"/>
    <n v="8513.82"/>
    <x v="0"/>
    <m/>
    <m/>
    <m/>
    <m/>
    <m/>
    <m/>
    <m/>
    <m/>
    <m/>
    <m/>
    <m/>
    <m/>
    <m/>
    <m/>
    <m/>
    <m/>
    <m/>
    <m/>
    <m/>
    <m/>
    <m/>
    <m/>
  </r>
  <r>
    <x v="0"/>
    <s v="50226-PE Florida Power Delivery"/>
    <x v="0"/>
    <s v="8/1/2019 00:00:00"/>
    <s v="Distribution Line - FL"/>
    <s v="2019"/>
    <s v="MX9535487"/>
    <x v="796"/>
    <s v="0106000 - Comp Const Unclassified-E"/>
    <s v="D DIS 373-ZZ-STREET LIGHT&amp;SIG-50226"/>
    <x v="0"/>
    <x v="6"/>
    <s v="Distribution Lines"/>
    <s v="FL"/>
    <x v="0"/>
    <n v="2"/>
    <n v="836.06000000000006"/>
    <n v="15.19"/>
    <n v="820.87"/>
    <x v="0"/>
    <m/>
    <m/>
    <m/>
    <m/>
    <m/>
    <m/>
    <m/>
    <m/>
    <m/>
    <m/>
    <m/>
    <m/>
    <m/>
    <m/>
    <m/>
    <m/>
    <m/>
    <m/>
    <m/>
    <m/>
    <m/>
    <m/>
  </r>
  <r>
    <x v="0"/>
    <s v="50226-PE Florida Power Delivery"/>
    <x v="0"/>
    <s v="9/1/2019 00:00:00"/>
    <s v="Distribution Line - FL"/>
    <s v="2019"/>
    <s v="MX5032152"/>
    <x v="1203"/>
    <s v="0106000 - Comp Const Unclassified-E"/>
    <s v="D DIS 373-ZZ-STREET LIGHT&amp;SIG-50226"/>
    <x v="0"/>
    <x v="6"/>
    <s v="Distribution Lines"/>
    <s v="FL"/>
    <x v="0"/>
    <n v="3"/>
    <n v="33942.370000000003"/>
    <n v="616.54"/>
    <n v="33325.83"/>
    <x v="0"/>
    <m/>
    <m/>
    <m/>
    <m/>
    <m/>
    <m/>
    <m/>
    <m/>
    <m/>
    <m/>
    <m/>
    <m/>
    <m/>
    <m/>
    <m/>
    <m/>
    <m/>
    <m/>
    <m/>
    <m/>
    <m/>
    <m/>
  </r>
  <r>
    <x v="0"/>
    <s v="50226-PE Florida Power Delivery"/>
    <x v="0"/>
    <s v="3/1/2019 00:00:00"/>
    <s v="Distribution Line - FL"/>
    <s v="2019"/>
    <s v="MX5062145"/>
    <x v="802"/>
    <s v="0106000 - Comp Const Unclassified-E"/>
    <s v="D DIS 373-ZZ-STREET LIGHT&amp;SIG-50226"/>
    <x v="0"/>
    <x v="6"/>
    <s v="Distribution Lines"/>
    <s v="FL"/>
    <x v="0"/>
    <n v="1"/>
    <n v="158398.22"/>
    <n v="2877.21"/>
    <n v="155521.01"/>
    <x v="0"/>
    <m/>
    <m/>
    <m/>
    <m/>
    <m/>
    <m/>
    <m/>
    <m/>
    <m/>
    <m/>
    <m/>
    <m/>
    <m/>
    <m/>
    <m/>
    <m/>
    <m/>
    <m/>
    <m/>
    <m/>
    <m/>
    <m/>
  </r>
  <r>
    <x v="0"/>
    <s v="50226-PE Florida Power Delivery"/>
    <x v="0"/>
    <s v="3/1/2019 00:00:00"/>
    <s v="Distribution Line - FL"/>
    <s v="2019"/>
    <s v="MX8491077"/>
    <x v="593"/>
    <s v="0106000 - Comp Const Unclassified-E"/>
    <s v="D DIS 373-ZZ-STREET LIGHT&amp;SIG-50226"/>
    <x v="0"/>
    <x v="6"/>
    <s v="Distribution Lines"/>
    <s v="FL"/>
    <x v="0"/>
    <n v="1"/>
    <n v="195847.63"/>
    <n v="3557.46"/>
    <n v="192290.17"/>
    <x v="0"/>
    <m/>
    <m/>
    <m/>
    <m/>
    <m/>
    <m/>
    <m/>
    <m/>
    <m/>
    <m/>
    <m/>
    <m/>
    <m/>
    <m/>
    <m/>
    <m/>
    <m/>
    <m/>
    <m/>
    <m/>
    <m/>
    <m/>
  </r>
  <r>
    <x v="0"/>
    <s v="50226-PE Florida Power Delivery"/>
    <x v="0"/>
    <s v="6/1/2018 00:00:00"/>
    <s v="Distribution Line - FL"/>
    <s v="2018"/>
    <s v="MX7840558"/>
    <x v="305"/>
    <s v="0106000 - Comp Const Unclassified-E"/>
    <s v="D DIS 373-ZZ-STREET LIGHT&amp;SIG-50226"/>
    <x v="0"/>
    <x v="6"/>
    <s v="Distribution Lines"/>
    <s v="FL"/>
    <x v="0"/>
    <n v="1"/>
    <n v="56987.56"/>
    <n v="3105.44"/>
    <n v="53882.12"/>
    <x v="0"/>
    <m/>
    <m/>
    <m/>
    <m/>
    <m/>
    <m/>
    <m/>
    <m/>
    <m/>
    <m/>
    <m/>
    <m/>
    <m/>
    <m/>
    <m/>
    <m/>
    <m/>
    <m/>
    <m/>
    <m/>
    <m/>
    <m/>
  </r>
  <r>
    <x v="0"/>
    <s v="50226-PE Florida Power Delivery"/>
    <x v="0"/>
    <s v="6/1/2018 00:00:00"/>
    <s v="Distribution Line - FL"/>
    <s v="2017"/>
    <s v="LSP463879"/>
    <x v="862"/>
    <s v="0106000 - Comp Const Unclassified-E"/>
    <s v="D DIS 373-ZZ-STREET LIGHT&amp;SIG-50226"/>
    <x v="0"/>
    <x v="6"/>
    <s v="Distribution Lines"/>
    <s v="FL"/>
    <x v="0"/>
    <n v="1"/>
    <n v="50759.22"/>
    <n v="4610.07"/>
    <n v="46149.15"/>
    <x v="0"/>
    <m/>
    <m/>
    <m/>
    <m/>
    <m/>
    <m/>
    <m/>
    <m/>
    <m/>
    <m/>
    <m/>
    <m/>
    <m/>
    <m/>
    <m/>
    <m/>
    <m/>
    <m/>
    <m/>
    <m/>
    <m/>
    <m/>
  </r>
  <r>
    <x v="0"/>
    <s v="50226-PE Florida Power Delivery"/>
    <x v="0"/>
    <s v="7/1/2018 00:00:00"/>
    <s v="Distribution Line - FL"/>
    <s v="2018"/>
    <s v="MX5037805"/>
    <x v="697"/>
    <s v="0106000 - Comp Const Unclassified-E"/>
    <s v="D DIS 373-ZZ-STREET LIGHT&amp;SIG-50226"/>
    <x v="0"/>
    <x v="6"/>
    <s v="Distribution Lines"/>
    <s v="FL"/>
    <x v="0"/>
    <n v="4"/>
    <n v="2761.42"/>
    <n v="150.47999999999999"/>
    <n v="2610.94"/>
    <x v="0"/>
    <m/>
    <m/>
    <m/>
    <m/>
    <m/>
    <m/>
    <m/>
    <m/>
    <m/>
    <m/>
    <m/>
    <m/>
    <m/>
    <m/>
    <m/>
    <m/>
    <m/>
    <m/>
    <m/>
    <m/>
    <m/>
    <m/>
  </r>
  <r>
    <x v="0"/>
    <s v="50226-PE Florida Power Delivery"/>
    <x v="0"/>
    <s v="7/1/2018 00:00:00"/>
    <s v="Distribution Line - FL"/>
    <s v="2018"/>
    <s v="MX6454580"/>
    <x v="1204"/>
    <s v="0106000 - Comp Const Unclassified-E"/>
    <s v="D DIS 373-ZZ-STREET LIGHT&amp;SIG-50226"/>
    <x v="0"/>
    <x v="6"/>
    <s v="Distribution Lines"/>
    <s v="FL"/>
    <x v="0"/>
    <n v="1"/>
    <n v="13305.94"/>
    <n v="725.09"/>
    <n v="12580.85"/>
    <x v="0"/>
    <m/>
    <m/>
    <m/>
    <m/>
    <m/>
    <m/>
    <m/>
    <m/>
    <m/>
    <m/>
    <m/>
    <m/>
    <m/>
    <m/>
    <m/>
    <m/>
    <m/>
    <m/>
    <m/>
    <m/>
    <m/>
    <m/>
  </r>
  <r>
    <x v="0"/>
    <s v="50226-PE Florida Power Delivery"/>
    <x v="0"/>
    <s v="3/1/2018 00:00:00"/>
    <s v="Distribution Line - FL"/>
    <s v="2016"/>
    <s v="LHR959229"/>
    <x v="451"/>
    <s v="0106000 - Comp Const Unclassified-E"/>
    <s v="D DIS 373-ZZ-STREET LIGHT&amp;SIG-50226"/>
    <x v="0"/>
    <x v="6"/>
    <s v="Distribution Lines"/>
    <s v="FL"/>
    <x v="0"/>
    <n v="2"/>
    <n v="-3.87"/>
    <n v="-0.49"/>
    <n v="-3.38"/>
    <x v="0"/>
    <m/>
    <m/>
    <m/>
    <m/>
    <m/>
    <m/>
    <m/>
    <m/>
    <m/>
    <m/>
    <m/>
    <m/>
    <m/>
    <m/>
    <m/>
    <m/>
    <m/>
    <m/>
    <m/>
    <m/>
    <m/>
    <m/>
  </r>
  <r>
    <x v="0"/>
    <s v="50226-PE Florida Power Delivery"/>
    <x v="0"/>
    <s v="3/1/2018 00:00:00"/>
    <s v="Distribution Line - FL"/>
    <s v="2018"/>
    <s v="LSL982015"/>
    <x v="42"/>
    <s v="0106000 - Comp Const Unclassified-E"/>
    <s v="D DIS 373-ZZ-STREET LIGHT&amp;SIG-50226"/>
    <x v="0"/>
    <x v="6"/>
    <s v="Distribution Lines"/>
    <s v="FL"/>
    <x v="0"/>
    <n v="2"/>
    <n v="-52131.79"/>
    <n v="-2840.84"/>
    <n v="-49290.950000000004"/>
    <x v="0"/>
    <m/>
    <m/>
    <m/>
    <m/>
    <m/>
    <m/>
    <m/>
    <m/>
    <m/>
    <m/>
    <m/>
    <m/>
    <m/>
    <m/>
    <m/>
    <m/>
    <m/>
    <m/>
    <m/>
    <m/>
    <m/>
    <m/>
  </r>
  <r>
    <x v="0"/>
    <s v="50226-PE Florida Power Delivery"/>
    <x v="0"/>
    <s v="3/1/2018 00:00:00"/>
    <s v="Distribution Line - FL"/>
    <s v="2017"/>
    <s v="LSP474132"/>
    <x v="38"/>
    <s v="0106000 - Comp Const Unclassified-E"/>
    <s v="D DIS 373-ZZ-STREET LIGHT&amp;SIG-50226"/>
    <x v="0"/>
    <x v="6"/>
    <s v="Distribution Lines"/>
    <s v="FL"/>
    <x v="0"/>
    <n v="5"/>
    <n v="-49251.43"/>
    <n v="-4473.13"/>
    <n v="-44778.3"/>
    <x v="0"/>
    <m/>
    <m/>
    <m/>
    <m/>
    <m/>
    <m/>
    <m/>
    <m/>
    <m/>
    <m/>
    <m/>
    <m/>
    <m/>
    <m/>
    <m/>
    <m/>
    <m/>
    <m/>
    <m/>
    <m/>
    <m/>
    <m/>
  </r>
  <r>
    <x v="0"/>
    <s v="50226-PE Florida Power Delivery"/>
    <x v="0"/>
    <s v="3/1/2018 00:00:00"/>
    <s v="Distribution Line - FL"/>
    <s v="2017"/>
    <s v="LSP469827"/>
    <x v="45"/>
    <s v="0106000 - Comp Const Unclassified-E"/>
    <s v="D DIS 373-ZZ-STREET LIGHT&amp;SIG-50226"/>
    <x v="0"/>
    <x v="6"/>
    <s v="Distribution Lines"/>
    <s v="FL"/>
    <x v="0"/>
    <n v="2"/>
    <n v="3816.2400000000002"/>
    <n v="346.6"/>
    <n v="3469.64"/>
    <x v="0"/>
    <m/>
    <m/>
    <m/>
    <m/>
    <m/>
    <m/>
    <m/>
    <m/>
    <m/>
    <m/>
    <m/>
    <m/>
    <m/>
    <m/>
    <m/>
    <m/>
    <m/>
    <m/>
    <m/>
    <m/>
    <m/>
    <m/>
  </r>
  <r>
    <x v="0"/>
    <s v="50226-PE Florida Power Delivery"/>
    <x v="0"/>
    <s v="3/1/2018 00:00:00"/>
    <s v="Distribution Line - FL"/>
    <s v="2016"/>
    <s v="LSP283441"/>
    <x v="47"/>
    <s v="0106000 - Comp Const Unclassified-E"/>
    <s v="D DIS 373-ZZ-STREET LIGHT&amp;SIG-50226"/>
    <x v="0"/>
    <x v="6"/>
    <s v="Distribution Lines"/>
    <s v="FL"/>
    <x v="0"/>
    <n v="2"/>
    <n v="3404.32"/>
    <n v="432.86"/>
    <n v="2971.46"/>
    <x v="0"/>
    <m/>
    <m/>
    <m/>
    <m/>
    <m/>
    <m/>
    <m/>
    <m/>
    <m/>
    <m/>
    <m/>
    <m/>
    <m/>
    <m/>
    <m/>
    <m/>
    <m/>
    <m/>
    <m/>
    <m/>
    <m/>
    <m/>
  </r>
  <r>
    <x v="0"/>
    <s v="50226-PE Florida Power Delivery"/>
    <x v="0"/>
    <s v="3/1/2018 00:00:00"/>
    <s v="Distribution Line - FL"/>
    <s v="2017"/>
    <s v="LSP238690"/>
    <x v="49"/>
    <s v="0106000 - Comp Const Unclassified-E"/>
    <s v="D DIS 373-ZZ-STREET LIGHT&amp;SIG-50226"/>
    <x v="0"/>
    <x v="6"/>
    <s v="Distribution Lines"/>
    <s v="FL"/>
    <x v="0"/>
    <n v="6"/>
    <n v="54818.75"/>
    <n v="4978.76"/>
    <n v="49839.99"/>
    <x v="0"/>
    <m/>
    <m/>
    <m/>
    <m/>
    <m/>
    <m/>
    <m/>
    <m/>
    <m/>
    <m/>
    <m/>
    <m/>
    <m/>
    <m/>
    <m/>
    <m/>
    <m/>
    <m/>
    <m/>
    <m/>
    <m/>
    <m/>
  </r>
  <r>
    <x v="0"/>
    <s v="50226-PE Florida Power Delivery"/>
    <x v="0"/>
    <s v="3/1/2018 00:00:00"/>
    <s v="Distribution Line - FL"/>
    <s v="2017"/>
    <s v="LSP227831"/>
    <x v="40"/>
    <s v="0106000 - Comp Const Unclassified-E"/>
    <s v="D DIS 373-ZZ-STREET LIGHT&amp;SIG-50226"/>
    <x v="0"/>
    <x v="6"/>
    <s v="Distribution Lines"/>
    <s v="FL"/>
    <x v="0"/>
    <n v="3"/>
    <n v="10519.16"/>
    <n v="955.37"/>
    <n v="9563.7900000000009"/>
    <x v="0"/>
    <m/>
    <m/>
    <m/>
    <m/>
    <m/>
    <m/>
    <m/>
    <m/>
    <m/>
    <m/>
    <m/>
    <m/>
    <m/>
    <m/>
    <m/>
    <m/>
    <m/>
    <m/>
    <m/>
    <m/>
    <m/>
    <m/>
  </r>
  <r>
    <x v="0"/>
    <s v="50226-PE Florida Power Delivery"/>
    <x v="0"/>
    <s v="2/1/2018 00:00:00"/>
    <s v="Distribution Line - FL"/>
    <s v="2018"/>
    <s v="LSP449570"/>
    <x v="21"/>
    <s v="0106000 - Comp Const Unclassified-E"/>
    <s v="D DIS 373-ZZ-STREET LIGHT&amp;SIG-50226"/>
    <x v="0"/>
    <x v="6"/>
    <s v="Distribution Lines"/>
    <s v="FL"/>
    <x v="0"/>
    <n v="2"/>
    <n v="43130.590000000004"/>
    <n v="2350.33"/>
    <n v="40780.26"/>
    <x v="0"/>
    <m/>
    <m/>
    <m/>
    <m/>
    <m/>
    <m/>
    <m/>
    <m/>
    <m/>
    <m/>
    <m/>
    <m/>
    <m/>
    <m/>
    <m/>
    <m/>
    <m/>
    <m/>
    <m/>
    <m/>
    <m/>
    <m/>
  </r>
  <r>
    <x v="0"/>
    <s v="50226-PE Florida Power Delivery"/>
    <x v="0"/>
    <s v="2/1/2018 00:00:00"/>
    <s v="Distribution Line - FL"/>
    <s v="2018"/>
    <s v="LSL793057"/>
    <x v="712"/>
    <s v="0106000 - Comp Const Unclassified-E"/>
    <s v="D DIS 373-ZZ-STREET LIGHT&amp;SIG-50226"/>
    <x v="0"/>
    <x v="6"/>
    <s v="Distribution Lines"/>
    <s v="FL"/>
    <x v="0"/>
    <n v="1"/>
    <n v="-21190.71"/>
    <n v="-1154.75"/>
    <n v="-20035.96"/>
    <x v="0"/>
    <m/>
    <m/>
    <m/>
    <m/>
    <m/>
    <m/>
    <m/>
    <m/>
    <m/>
    <m/>
    <m/>
    <m/>
    <m/>
    <m/>
    <m/>
    <m/>
    <m/>
    <m/>
    <m/>
    <m/>
    <m/>
    <m/>
  </r>
  <r>
    <x v="0"/>
    <s v="50226-PE Florida Power Delivery"/>
    <x v="0"/>
    <s v="2/1/2018 00:00:00"/>
    <s v="Distribution Line - FL"/>
    <s v="2017"/>
    <s v="LHR485948"/>
    <x v="701"/>
    <s v="0106000 - Comp Const Unclassified-E"/>
    <s v="D DIS 373-ZZ-STREET LIGHT&amp;SIG-50226"/>
    <x v="0"/>
    <x v="6"/>
    <s v="Distribution Lines"/>
    <s v="FL"/>
    <x v="0"/>
    <n v="1"/>
    <n v="15403.65"/>
    <n v="1398.99"/>
    <n v="14004.66"/>
    <x v="0"/>
    <m/>
    <m/>
    <m/>
    <m/>
    <m/>
    <m/>
    <m/>
    <m/>
    <m/>
    <m/>
    <m/>
    <m/>
    <m/>
    <m/>
    <m/>
    <m/>
    <m/>
    <m/>
    <m/>
    <m/>
    <m/>
    <m/>
  </r>
  <r>
    <x v="0"/>
    <s v="50226-PE Florida Power Delivery"/>
    <x v="0"/>
    <s v="1/1/2018 00:00:00"/>
    <s v="Distribution Line - FL"/>
    <s v="2018"/>
    <s v="LDOTBLK15"/>
    <x v="367"/>
    <s v="0106000 - Comp Const Unclassified-E"/>
    <s v="D DIS 373-ZZ-STREET LIGHT&amp;SIG-50226"/>
    <x v="0"/>
    <x v="6"/>
    <s v="Distribution Lines"/>
    <s v="FL"/>
    <x v="0"/>
    <n v="14"/>
    <n v="14250.1"/>
    <n v="776.54"/>
    <n v="13473.56"/>
    <x v="0"/>
    <m/>
    <m/>
    <m/>
    <m/>
    <m/>
    <m/>
    <m/>
    <m/>
    <m/>
    <m/>
    <m/>
    <m/>
    <m/>
    <m/>
    <m/>
    <m/>
    <m/>
    <m/>
    <m/>
    <m/>
    <m/>
    <m/>
  </r>
  <r>
    <x v="0"/>
    <s v="50226-PE Florida Power Delivery"/>
    <x v="0"/>
    <s v="1/1/2018 00:00:00"/>
    <s v="Distribution Line - FL"/>
    <s v="2018"/>
    <s v="LCRMR"/>
    <x v="878"/>
    <s v="0106000 - Comp Const Unclassified-E"/>
    <s v="D DIS 373-ZZ-STREET LIGHT&amp;SIG-50226"/>
    <x v="0"/>
    <x v="6"/>
    <s v="Distribution Lines"/>
    <s v="FL"/>
    <x v="0"/>
    <n v="21"/>
    <n v="32592.89"/>
    <n v="1776.1000000000001"/>
    <n v="30816.79"/>
    <x v="0"/>
    <m/>
    <m/>
    <m/>
    <m/>
    <m/>
    <m/>
    <m/>
    <m/>
    <m/>
    <m/>
    <m/>
    <m/>
    <m/>
    <m/>
    <m/>
    <m/>
    <m/>
    <m/>
    <m/>
    <m/>
    <m/>
    <m/>
  </r>
  <r>
    <x v="0"/>
    <s v="50226-PE Florida Power Delivery"/>
    <x v="0"/>
    <s v="1/1/2018 00:00:00"/>
    <s v="Distribution Line - FL"/>
    <s v="2018"/>
    <s v="LCRMN"/>
    <x v="57"/>
    <s v="0106000 - Comp Const Unclassified-E"/>
    <s v="D DIS 373-ZZ-STREET LIGHT&amp;SIG-50226"/>
    <x v="0"/>
    <x v="6"/>
    <s v="Distribution Lines"/>
    <s v="FL"/>
    <x v="0"/>
    <n v="20"/>
    <n v="8632.5"/>
    <n v="470.41"/>
    <n v="8162.09"/>
    <x v="0"/>
    <m/>
    <m/>
    <m/>
    <m/>
    <m/>
    <m/>
    <m/>
    <m/>
    <m/>
    <m/>
    <m/>
    <m/>
    <m/>
    <m/>
    <m/>
    <m/>
    <m/>
    <m/>
    <m/>
    <m/>
    <m/>
    <m/>
  </r>
  <r>
    <x v="0"/>
    <s v="50226-PE Florida Power Delivery"/>
    <x v="0"/>
    <s v="1/1/2018 00:00:00"/>
    <s v="Distribution Line - FL"/>
    <s v="2018"/>
    <s v="20066017"/>
    <x v="76"/>
    <s v="0106000 - Comp Const Unclassified-E"/>
    <s v="D DIS 373-ZZ-STREET LIGHT&amp;SIG-50226"/>
    <x v="0"/>
    <x v="6"/>
    <s v="Distribution Lines"/>
    <s v="FL"/>
    <x v="0"/>
    <n v="13"/>
    <n v="46526.23"/>
    <n v="2535.37"/>
    <n v="43990.86"/>
    <x v="0"/>
    <m/>
    <m/>
    <m/>
    <m/>
    <m/>
    <m/>
    <m/>
    <m/>
    <m/>
    <m/>
    <m/>
    <m/>
    <m/>
    <m/>
    <m/>
    <m/>
    <m/>
    <m/>
    <m/>
    <m/>
    <m/>
    <m/>
  </r>
  <r>
    <x v="0"/>
    <s v="50226-PE Florida Power Delivery"/>
    <x v="0"/>
    <s v="1/1/2018 00:00:00"/>
    <s v="Distribution Line - FL"/>
    <s v="2018"/>
    <s v="20032148"/>
    <x v="197"/>
    <s v="0106000 - Comp Const Unclassified-E"/>
    <s v="D DIS 373-ZZ-STREET LIGHT&amp;SIG-50226"/>
    <x v="0"/>
    <x v="6"/>
    <s v="Distribution Lines"/>
    <s v="FL"/>
    <x v="0"/>
    <n v="13"/>
    <n v="20577.46"/>
    <n v="1121.33"/>
    <n v="19456.13"/>
    <x v="0"/>
    <m/>
    <m/>
    <m/>
    <m/>
    <m/>
    <m/>
    <m/>
    <m/>
    <m/>
    <m/>
    <m/>
    <m/>
    <m/>
    <m/>
    <m/>
    <m/>
    <m/>
    <m/>
    <m/>
    <m/>
    <m/>
    <m/>
  </r>
  <r>
    <x v="0"/>
    <s v="50226-PE Florida Power Delivery"/>
    <x v="0"/>
    <s v="1/1/2018 00:00:00"/>
    <s v="Distribution Line - FL"/>
    <s v="2018"/>
    <s v="20062471"/>
    <x v="72"/>
    <s v="0106000 - Comp Const Unclassified-E"/>
    <s v="D DIS 373-ZZ-STREET LIGHT&amp;SIG-50226"/>
    <x v="0"/>
    <x v="6"/>
    <s v="Distribution Lines"/>
    <s v="FL"/>
    <x v="0"/>
    <n v="9"/>
    <n v="647.34"/>
    <n v="35.28"/>
    <n v="612.06000000000006"/>
    <x v="0"/>
    <m/>
    <m/>
    <m/>
    <m/>
    <m/>
    <m/>
    <m/>
    <m/>
    <m/>
    <m/>
    <m/>
    <m/>
    <m/>
    <m/>
    <m/>
    <m/>
    <m/>
    <m/>
    <m/>
    <m/>
    <m/>
    <m/>
  </r>
  <r>
    <x v="0"/>
    <s v="50226-PE Florida Power Delivery"/>
    <x v="0"/>
    <s v="1/1/2018 00:00:00"/>
    <s v="Distribution Line - FL"/>
    <s v="2018"/>
    <s v="20045817"/>
    <x v="52"/>
    <s v="0106000 - Comp Const Unclassified-E"/>
    <s v="D DIS 373-ZZ-STREET LIGHT&amp;SIG-50226"/>
    <x v="0"/>
    <x v="6"/>
    <s v="Distribution Lines"/>
    <s v="FL"/>
    <x v="0"/>
    <n v="6"/>
    <n v="-21925.54"/>
    <n v="-1194.8"/>
    <n v="-20730.740000000002"/>
    <x v="0"/>
    <m/>
    <m/>
    <m/>
    <m/>
    <m/>
    <m/>
    <m/>
    <m/>
    <m/>
    <m/>
    <m/>
    <m/>
    <m/>
    <m/>
    <m/>
    <m/>
    <m/>
    <m/>
    <m/>
    <m/>
    <m/>
    <m/>
  </r>
  <r>
    <x v="0"/>
    <s v="50226-PE Florida Power Delivery"/>
    <x v="0"/>
    <s v="1/1/2018 00:00:00"/>
    <s v="Distribution Line - FL"/>
    <s v="2018"/>
    <s v="LNEWAL"/>
    <x v="881"/>
    <s v="0106000 - Comp Const Unclassified-E"/>
    <s v="D DIS 373-ZZ-STREET LIGHT&amp;SIG-50226"/>
    <x v="0"/>
    <x v="6"/>
    <s v="Distribution Lines"/>
    <s v="FL"/>
    <x v="0"/>
    <n v="18"/>
    <n v="1323864.69"/>
    <n v="72141.81"/>
    <n v="1251722.8799999999"/>
    <x v="0"/>
    <m/>
    <m/>
    <m/>
    <m/>
    <m/>
    <m/>
    <m/>
    <m/>
    <m/>
    <m/>
    <m/>
    <m/>
    <m/>
    <m/>
    <m/>
    <m/>
    <m/>
    <m/>
    <m/>
    <m/>
    <m/>
    <m/>
  </r>
  <r>
    <x v="0"/>
    <s v="50226-PE Florida Power Delivery"/>
    <x v="0"/>
    <s v="1/1/2018 00:00:00"/>
    <s v="Distribution Line - FL"/>
    <s v="2018"/>
    <s v="20045807"/>
    <x v="725"/>
    <s v="0106000 - Comp Const Unclassified-E"/>
    <s v="D DIS 373-ZZ-STREET LIGHT&amp;SIG-50226"/>
    <x v="0"/>
    <x v="6"/>
    <s v="Distribution Lines"/>
    <s v="FL"/>
    <x v="0"/>
    <n v="15"/>
    <n v="-13069.44"/>
    <n v="-712.2"/>
    <n v="-12357.24"/>
    <x v="0"/>
    <m/>
    <m/>
    <m/>
    <m/>
    <m/>
    <m/>
    <m/>
    <m/>
    <m/>
    <m/>
    <m/>
    <m/>
    <m/>
    <m/>
    <m/>
    <m/>
    <m/>
    <m/>
    <m/>
    <m/>
    <m/>
    <m/>
  </r>
  <r>
    <x v="0"/>
    <s v="50226-PE Florida Power Delivery"/>
    <x v="0"/>
    <s v="12/1/2017 00:00:00"/>
    <s v="Distribution Line - FL"/>
    <s v="2017"/>
    <s v="LSP175112"/>
    <x v="830"/>
    <s v="0106000 - Comp Const Unclassified-E"/>
    <s v="D DIS 373-ZZ-STREET LIGHT&amp;SIG-50226"/>
    <x v="0"/>
    <x v="6"/>
    <s v="Distribution Lines"/>
    <s v="FL"/>
    <x v="0"/>
    <n v="0"/>
    <n v="0"/>
    <n v="0"/>
    <n v="0"/>
    <x v="0"/>
    <m/>
    <m/>
    <m/>
    <m/>
    <m/>
    <m/>
    <m/>
    <m/>
    <m/>
    <m/>
    <m/>
    <m/>
    <m/>
    <m/>
    <m/>
    <m/>
    <m/>
    <m/>
    <m/>
    <m/>
    <m/>
    <m/>
  </r>
  <r>
    <x v="0"/>
    <s v="50226-PE Florida Power Delivery"/>
    <x v="0"/>
    <s v="12/1/2017 00:00:00"/>
    <s v="Distribution Line - FL"/>
    <s v="2017"/>
    <s v="LSP142812"/>
    <x v="1205"/>
    <s v="0106000 - Comp Const Unclassified-E"/>
    <s v="D DIS 373-ZZ-STREET LIGHT&amp;SIG-50226"/>
    <x v="0"/>
    <x v="6"/>
    <s v="Distribution Lines"/>
    <s v="FL"/>
    <x v="0"/>
    <n v="0"/>
    <n v="0"/>
    <n v="0"/>
    <n v="0"/>
    <x v="0"/>
    <m/>
    <m/>
    <m/>
    <m/>
    <m/>
    <m/>
    <m/>
    <m/>
    <m/>
    <m/>
    <m/>
    <m/>
    <m/>
    <m/>
    <m/>
    <m/>
    <m/>
    <m/>
    <m/>
    <m/>
    <m/>
    <m/>
  </r>
  <r>
    <x v="0"/>
    <s v="50226-PE Florida Power Delivery"/>
    <x v="0"/>
    <s v="12/1/2017 00:00:00"/>
    <s v="Distribution Line - FL"/>
    <s v="2017"/>
    <s v="LHR100864"/>
    <x v="29"/>
    <s v="0106000 - Comp Const Unclassified-E"/>
    <s v="D DIS 373-ZZ-STREET LIGHT&amp;SIG-50226"/>
    <x v="0"/>
    <x v="6"/>
    <s v="Distribution Lines"/>
    <s v="FL"/>
    <x v="0"/>
    <n v="1"/>
    <n v="27650.850000000002"/>
    <n v="2511.31"/>
    <n v="25139.54"/>
    <x v="0"/>
    <m/>
    <m/>
    <m/>
    <m/>
    <m/>
    <m/>
    <m/>
    <m/>
    <m/>
    <m/>
    <m/>
    <m/>
    <m/>
    <m/>
    <m/>
    <m/>
    <m/>
    <m/>
    <m/>
    <m/>
    <m/>
    <m/>
  </r>
  <r>
    <x v="0"/>
    <s v="50226-PE Florida Power Delivery"/>
    <x v="0"/>
    <s v="11/1/2017 00:00:00"/>
    <s v="Distribution Line - FL"/>
    <s v="2017"/>
    <s v="L08179294"/>
    <x v="33"/>
    <s v="0106000 - Comp Const Unclassified-E"/>
    <s v="D DIS 373-ZZ-STREET LIGHT&amp;SIG-50226"/>
    <x v="0"/>
    <x v="6"/>
    <s v="Distribution Lines"/>
    <s v="FL"/>
    <x v="0"/>
    <n v="2"/>
    <n v="740.99"/>
    <n v="67.3"/>
    <n v="673.69"/>
    <x v="0"/>
    <m/>
    <m/>
    <m/>
    <m/>
    <m/>
    <m/>
    <m/>
    <m/>
    <m/>
    <m/>
    <m/>
    <m/>
    <m/>
    <m/>
    <m/>
    <m/>
    <m/>
    <m/>
    <m/>
    <m/>
    <m/>
    <m/>
  </r>
  <r>
    <x v="0"/>
    <s v="50226-PE Florida Power Delivery"/>
    <x v="0"/>
    <s v="10/1/2017 00:00:00"/>
    <s v="Distribution Line - FL"/>
    <s v="2017"/>
    <s v="LSP395347"/>
    <x v="46"/>
    <s v="0106000 - Comp Const Unclassified-E"/>
    <s v="D DIS 373-ZZ-STREET LIGHT&amp;SIG-50226"/>
    <x v="0"/>
    <x v="6"/>
    <s v="Distribution Lines"/>
    <s v="FL"/>
    <x v="0"/>
    <n v="3"/>
    <n v="26806.670000000002"/>
    <n v="2434.64"/>
    <n v="24372.03"/>
    <x v="0"/>
    <m/>
    <m/>
    <m/>
    <m/>
    <m/>
    <m/>
    <m/>
    <m/>
    <m/>
    <m/>
    <m/>
    <m/>
    <m/>
    <m/>
    <m/>
    <m/>
    <m/>
    <m/>
    <m/>
    <m/>
    <m/>
    <m/>
  </r>
  <r>
    <x v="0"/>
    <s v="50226-PE Florida Power Delivery"/>
    <x v="0"/>
    <s v="10/1/2017 00:00:00"/>
    <s v="Distribution Line - FL"/>
    <s v="2017"/>
    <s v="LSP191141"/>
    <x v="1206"/>
    <s v="0106000 - Comp Const Unclassified-E"/>
    <s v="D DIS 373-ZZ-STREET LIGHT&amp;SIG-50226"/>
    <x v="0"/>
    <x v="6"/>
    <s v="Distribution Lines"/>
    <s v="FL"/>
    <x v="0"/>
    <n v="1"/>
    <n v="53522.66"/>
    <n v="4861.05"/>
    <n v="48661.61"/>
    <x v="0"/>
    <m/>
    <m/>
    <m/>
    <m/>
    <m/>
    <m/>
    <m/>
    <m/>
    <m/>
    <m/>
    <m/>
    <m/>
    <m/>
    <m/>
    <m/>
    <m/>
    <m/>
    <m/>
    <m/>
    <m/>
    <m/>
    <m/>
  </r>
  <r>
    <x v="0"/>
    <s v="50226-PE Florida Power Delivery"/>
    <x v="0"/>
    <s v="3/1/2017 00:00:00"/>
    <s v="Distribution Line - FL"/>
    <s v="2017"/>
    <s v="20059571"/>
    <x v="127"/>
    <s v="0106000 - Comp Const Unclassified-E"/>
    <s v="D DIS 373-ZZ-STREET LIGHT&amp;SIG-50226"/>
    <x v="0"/>
    <x v="6"/>
    <s v="Distribution Lines"/>
    <s v="FL"/>
    <x v="0"/>
    <n v="10"/>
    <n v="112326.55"/>
    <n v="10201.75"/>
    <n v="102124.8"/>
    <x v="0"/>
    <m/>
    <m/>
    <m/>
    <m/>
    <m/>
    <m/>
    <m/>
    <m/>
    <m/>
    <m/>
    <m/>
    <m/>
    <m/>
    <m/>
    <m/>
    <m/>
    <m/>
    <m/>
    <m/>
    <m/>
    <m/>
    <m/>
  </r>
  <r>
    <x v="0"/>
    <s v="50226-PE Florida Power Delivery"/>
    <x v="0"/>
    <s v="8/1/2017 00:00:00"/>
    <s v="Distribution Line - FL"/>
    <s v="2017"/>
    <s v="LAD087799"/>
    <x v="71"/>
    <s v="0106000 - Comp Const Unclassified-E"/>
    <s v="D DIS 373-ZZ-STREET LIGHT&amp;SIG-50226"/>
    <x v="0"/>
    <x v="6"/>
    <s v="Distribution Lines"/>
    <s v="FL"/>
    <x v="0"/>
    <n v="0"/>
    <n v="0"/>
    <n v="0"/>
    <n v="0"/>
    <x v="0"/>
    <m/>
    <m/>
    <m/>
    <m/>
    <m/>
    <m/>
    <m/>
    <m/>
    <m/>
    <m/>
    <m/>
    <m/>
    <m/>
    <m/>
    <m/>
    <m/>
    <m/>
    <m/>
    <m/>
    <m/>
    <m/>
    <m/>
  </r>
  <r>
    <x v="0"/>
    <s v="50226-PE Florida Power Delivery"/>
    <x v="0"/>
    <s v="9/1/2017 00:00:00"/>
    <s v="Distribution Line - FL"/>
    <s v="2017"/>
    <s v="LSP210215"/>
    <x v="1141"/>
    <s v="0106000 - Comp Const Unclassified-E"/>
    <s v="D DIS 373-ZZ-STREET LIGHT&amp;SIG-50226"/>
    <x v="0"/>
    <x v="6"/>
    <s v="Distribution Lines"/>
    <s v="FL"/>
    <x v="0"/>
    <n v="1"/>
    <n v="339170.2"/>
    <n v="30804.2"/>
    <n v="308366"/>
    <x v="0"/>
    <m/>
    <m/>
    <m/>
    <m/>
    <m/>
    <m/>
    <m/>
    <m/>
    <m/>
    <m/>
    <m/>
    <m/>
    <m/>
    <m/>
    <m/>
    <m/>
    <m/>
    <m/>
    <m/>
    <m/>
    <m/>
    <m/>
  </r>
  <r>
    <x v="0"/>
    <s v="50226-PE Florida Power Delivery"/>
    <x v="0"/>
    <s v="3/1/2017 00:00:00"/>
    <s v="Distribution Line - FL"/>
    <s v="2016"/>
    <s v="LSP916910"/>
    <x v="1066"/>
    <s v="0106000 - Comp Const Unclassified-E"/>
    <s v="D DIS 373-ZZ-STREET LIGHT&amp;SIG-50226"/>
    <x v="0"/>
    <x v="6"/>
    <s v="Distribution Lines"/>
    <s v="FL"/>
    <x v="0"/>
    <n v="2"/>
    <n v="7386.8600000000006"/>
    <n v="939.25"/>
    <n v="6447.6100000000006"/>
    <x v="0"/>
    <m/>
    <m/>
    <m/>
    <m/>
    <m/>
    <m/>
    <m/>
    <m/>
    <m/>
    <m/>
    <m/>
    <m/>
    <m/>
    <m/>
    <m/>
    <m/>
    <m/>
    <m/>
    <m/>
    <m/>
    <m/>
    <m/>
  </r>
  <r>
    <x v="0"/>
    <s v="50226-PE Florida Power Delivery"/>
    <x v="0"/>
    <s v="3/1/2017 00:00:00"/>
    <s v="Distribution Line - FL"/>
    <s v="2017"/>
    <s v="LSP819102"/>
    <x v="31"/>
    <s v="0106000 - Comp Const Unclassified-E"/>
    <s v="D DIS 373-ZZ-STREET LIGHT&amp;SIG-50226"/>
    <x v="0"/>
    <x v="6"/>
    <s v="Distribution Lines"/>
    <s v="FL"/>
    <x v="0"/>
    <n v="5"/>
    <n v="133758.89000000001"/>
    <n v="12148.28"/>
    <n v="121610.61"/>
    <x v="0"/>
    <m/>
    <m/>
    <m/>
    <m/>
    <m/>
    <m/>
    <m/>
    <m/>
    <m/>
    <m/>
    <m/>
    <m/>
    <m/>
    <m/>
    <m/>
    <m/>
    <m/>
    <m/>
    <m/>
    <m/>
    <m/>
    <m/>
  </r>
  <r>
    <x v="0"/>
    <s v="50226-PE Florida Power Delivery"/>
    <x v="0"/>
    <s v="3/1/2017 00:00:00"/>
    <s v="Distribution Line - FL"/>
    <s v="2016"/>
    <s v="LSP799145"/>
    <x v="464"/>
    <s v="0106000 - Comp Const Unclassified-E"/>
    <s v="D DIS 373-ZZ-STREET LIGHT&amp;SIG-50226"/>
    <x v="0"/>
    <x v="6"/>
    <s v="Distribution Lines"/>
    <s v="FL"/>
    <x v="0"/>
    <n v="4"/>
    <n v="10287.550000000001"/>
    <n v="1308.07"/>
    <n v="8979.48"/>
    <x v="0"/>
    <m/>
    <m/>
    <m/>
    <m/>
    <m/>
    <m/>
    <m/>
    <m/>
    <m/>
    <m/>
    <m/>
    <m/>
    <m/>
    <m/>
    <m/>
    <m/>
    <m/>
    <m/>
    <m/>
    <m/>
    <m/>
    <m/>
  </r>
  <r>
    <x v="0"/>
    <s v="50226-PE Florida Power Delivery"/>
    <x v="0"/>
    <s v="6/1/2017 00:00:00"/>
    <s v="Distribution Line - FL"/>
    <s v="2017"/>
    <s v="LSP197236"/>
    <x v="1207"/>
    <s v="0106000 - Comp Const Unclassified-E"/>
    <s v="D DIS 373-ZZ-STREET LIGHT&amp;SIG-50226"/>
    <x v="0"/>
    <x v="6"/>
    <s v="Distribution Lines"/>
    <s v="FL"/>
    <x v="0"/>
    <n v="3"/>
    <n v="143870.82"/>
    <n v="13066.67"/>
    <n v="130804.15000000001"/>
    <x v="0"/>
    <m/>
    <m/>
    <m/>
    <m/>
    <m/>
    <m/>
    <m/>
    <m/>
    <m/>
    <m/>
    <m/>
    <m/>
    <m/>
    <m/>
    <m/>
    <m/>
    <m/>
    <m/>
    <m/>
    <m/>
    <m/>
    <m/>
  </r>
  <r>
    <x v="0"/>
    <s v="50226-PE Florida Power Delivery"/>
    <x v="0"/>
    <s v="4/1/2017 00:00:00"/>
    <s v="Distribution Line - FL"/>
    <s v="2017"/>
    <s v="LSLCBL"/>
    <x v="809"/>
    <s v="0106000 - Comp Const Unclassified-E"/>
    <s v="D DIS 373-ZZ-STREET LIGHT&amp;SIG-50226"/>
    <x v="0"/>
    <x v="6"/>
    <s v="Distribution Lines"/>
    <s v="FL"/>
    <x v="0"/>
    <n v="9"/>
    <n v="2740935.92"/>
    <n v="248937.94"/>
    <n v="2491997.98"/>
    <x v="0"/>
    <m/>
    <m/>
    <m/>
    <m/>
    <m/>
    <m/>
    <m/>
    <m/>
    <m/>
    <m/>
    <m/>
    <m/>
    <m/>
    <m/>
    <m/>
    <m/>
    <m/>
    <m/>
    <m/>
    <m/>
    <m/>
    <m/>
  </r>
  <r>
    <x v="0"/>
    <s v="50226-PE Florida Power Delivery"/>
    <x v="0"/>
    <s v="10/1/2016 00:00:00"/>
    <s v="Distribution Line - FL"/>
    <s v="2016"/>
    <s v="LED308998"/>
    <x v="879"/>
    <s v="0106000 - Comp Const Unclassified-E"/>
    <s v="D DIS 373-ZZ-STREET LIGHT&amp;SIG-50226"/>
    <x v="0"/>
    <x v="6"/>
    <s v="Distribution Lines"/>
    <s v="FL"/>
    <x v="0"/>
    <n v="0"/>
    <n v="0"/>
    <n v="0"/>
    <n v="0"/>
    <x v="0"/>
    <m/>
    <m/>
    <m/>
    <m/>
    <m/>
    <m/>
    <m/>
    <m/>
    <m/>
    <m/>
    <m/>
    <m/>
    <m/>
    <m/>
    <m/>
    <m/>
    <m/>
    <m/>
    <m/>
    <m/>
    <m/>
    <m/>
  </r>
  <r>
    <x v="0"/>
    <s v="50226-PE Florida Power Delivery"/>
    <x v="0"/>
    <s v="11/1/2016 00:00:00"/>
    <s v="Distribution Line - FL"/>
    <s v="2016"/>
    <s v="LED308000"/>
    <x v="6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4552"/>
    <x v="4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49"/>
    <x v="500"/>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7"/>
    <s v="LSLRPL"/>
    <x v="1136"/>
    <s v="0106000 - Comp Const Unclassified-E"/>
    <s v="D DIS 373-ZZ-STREET LIGHT&amp;SIG-50226"/>
    <x v="0"/>
    <x v="6"/>
    <s v="Distribution Lines"/>
    <s v="FL"/>
    <x v="0"/>
    <n v="10"/>
    <n v="1590164.98"/>
    <n v="144422.35"/>
    <n v="1445742.63"/>
    <x v="0"/>
    <m/>
    <m/>
    <m/>
    <m/>
    <m/>
    <m/>
    <m/>
    <m/>
    <m/>
    <m/>
    <m/>
    <m/>
    <m/>
    <m/>
    <m/>
    <m/>
    <m/>
    <m/>
    <m/>
    <m/>
    <m/>
    <m/>
  </r>
  <r>
    <x v="0"/>
    <s v="50226-PE Florida Power Delivery"/>
    <x v="0"/>
    <s v="1/1/2015 00:00:00"/>
    <s v="Distribution Line - FL"/>
    <s v="2015"/>
    <s v="20059237"/>
    <x v="332"/>
    <s v="0106000 - Comp Const Unclassified-E"/>
    <s v="D DIS 373-ZZ-STREET LIGHT&amp;SIG-50226"/>
    <x v="0"/>
    <x v="6"/>
    <s v="Distribution Lines"/>
    <s v="FL"/>
    <x v="0"/>
    <n v="0"/>
    <n v="0"/>
    <n v="0"/>
    <n v="0"/>
    <x v="0"/>
    <m/>
    <m/>
    <m/>
    <m/>
    <m/>
    <m/>
    <m/>
    <m/>
    <m/>
    <m/>
    <m/>
    <m/>
    <m/>
    <m/>
    <m/>
    <m/>
    <m/>
    <m/>
    <m/>
    <m/>
    <m/>
    <m/>
  </r>
  <r>
    <x v="0"/>
    <s v="50226-PE Florida Power Delivery"/>
    <x v="0"/>
    <s v="11/1/2016 00:00:00"/>
    <s v="Distribution Line - FL"/>
    <s v="2016"/>
    <s v="LSP103540"/>
    <x v="75"/>
    <s v="0106000 - Comp Const Unclassified-E"/>
    <s v="D DIS 373-ZZ-STREET LIGHT&amp;SIG-50226"/>
    <x v="0"/>
    <x v="6"/>
    <s v="Distribution Lines"/>
    <s v="FL"/>
    <x v="0"/>
    <n v="0"/>
    <n v="0"/>
    <n v="0"/>
    <n v="0"/>
    <x v="0"/>
    <m/>
    <m/>
    <m/>
    <m/>
    <m/>
    <m/>
    <m/>
    <m/>
    <m/>
    <m/>
    <m/>
    <m/>
    <m/>
    <m/>
    <m/>
    <m/>
    <m/>
    <m/>
    <m/>
    <m/>
    <m/>
    <m/>
  </r>
  <r>
    <x v="0"/>
    <s v="50226-PE Florida Power Delivery"/>
    <x v="0"/>
    <s v="12/1/2016 00:00:00"/>
    <s v="Distribution Line - FL"/>
    <s v="2016"/>
    <s v="LED309679"/>
    <x v="1208"/>
    <s v="0106000 - Comp Const Unclassified-E"/>
    <s v="D DIS 373-ZZ-STREET LIGHT&amp;SIG-50226"/>
    <x v="0"/>
    <x v="6"/>
    <s v="Distribution Lines"/>
    <s v="FL"/>
    <x v="0"/>
    <n v="0"/>
    <n v="0"/>
    <n v="0"/>
    <n v="0"/>
    <x v="0"/>
    <m/>
    <m/>
    <m/>
    <m/>
    <m/>
    <m/>
    <m/>
    <m/>
    <m/>
    <m/>
    <m/>
    <m/>
    <m/>
    <m/>
    <m/>
    <m/>
    <m/>
    <m/>
    <m/>
    <m/>
    <m/>
    <m/>
  </r>
  <r>
    <x v="0"/>
    <s v="50226-PE Florida Power Delivery"/>
    <x v="0"/>
    <s v="12/1/2016 00:00:00"/>
    <s v="Distribution Line - FL"/>
    <s v="2016"/>
    <s v="LED309439"/>
    <x v="66"/>
    <s v="0106000 - Comp Const Unclassified-E"/>
    <s v="D DIS 373-ZZ-STREET LIGHT&amp;SIG-50226"/>
    <x v="0"/>
    <x v="6"/>
    <s v="Distribution Lines"/>
    <s v="FL"/>
    <x v="0"/>
    <n v="1"/>
    <n v="36225.450000000004"/>
    <n v="4606.1099999999997"/>
    <n v="31619.34"/>
    <x v="0"/>
    <m/>
    <m/>
    <m/>
    <m/>
    <m/>
    <m/>
    <m/>
    <m/>
    <m/>
    <m/>
    <m/>
    <m/>
    <m/>
    <m/>
    <m/>
    <m/>
    <m/>
    <m/>
    <m/>
    <m/>
    <m/>
    <m/>
  </r>
  <r>
    <x v="0"/>
    <s v="50226-PE Florida Power Delivery"/>
    <x v="0"/>
    <s v="1/1/2017 00:00:00"/>
    <s v="Distribution Line - FL"/>
    <s v="2016"/>
    <s v="LSP184052"/>
    <x v="78"/>
    <s v="0106000 - Comp Const Unclassified-E"/>
    <s v="D DIS 373-ZZ-STREET LIGHT&amp;SIG-50226"/>
    <x v="0"/>
    <x v="6"/>
    <s v="Distribution Lines"/>
    <s v="FL"/>
    <x v="0"/>
    <n v="1"/>
    <n v="14562.33"/>
    <n v="1851.6200000000001"/>
    <n v="12710.710000000001"/>
    <x v="0"/>
    <m/>
    <m/>
    <m/>
    <m/>
    <m/>
    <m/>
    <m/>
    <m/>
    <m/>
    <m/>
    <m/>
    <m/>
    <m/>
    <m/>
    <m/>
    <m/>
    <m/>
    <m/>
    <m/>
    <m/>
    <m/>
    <m/>
  </r>
  <r>
    <x v="0"/>
    <s v="50226-PE Florida Power Delivery"/>
    <x v="0"/>
    <s v="1/1/2017 00:00:00"/>
    <s v="Distribution Line - FL"/>
    <s v="2016"/>
    <s v="LED309439"/>
    <x v="66"/>
    <s v="0106000 - Comp Const Unclassified-E"/>
    <s v="D DIS 373-ZZ-STREET LIGHT&amp;SIG-50226"/>
    <x v="0"/>
    <x v="6"/>
    <s v="Distribution Lines"/>
    <s v="FL"/>
    <x v="0"/>
    <n v="1"/>
    <n v="12752.54"/>
    <n v="1621.5"/>
    <n v="11131.04"/>
    <x v="0"/>
    <m/>
    <m/>
    <m/>
    <m/>
    <m/>
    <m/>
    <m/>
    <m/>
    <m/>
    <m/>
    <m/>
    <m/>
    <m/>
    <m/>
    <m/>
    <m/>
    <m/>
    <m/>
    <m/>
    <m/>
    <m/>
    <m/>
  </r>
  <r>
    <x v="0"/>
    <s v="50226-PE Florida Power Delivery"/>
    <x v="0"/>
    <s v="1/1/2017 00:00:00"/>
    <s v="Distribution Line - FL"/>
    <s v="2016"/>
    <s v="LED287490"/>
    <x v="65"/>
    <s v="0106000 - Comp Const Unclassified-E"/>
    <s v="D DIS 373-ZZ-STREET LIGHT&amp;SIG-50226"/>
    <x v="0"/>
    <x v="6"/>
    <s v="Distribution Lines"/>
    <s v="FL"/>
    <x v="0"/>
    <n v="1"/>
    <n v="-103.35000000000001"/>
    <n v="-13.14"/>
    <n v="-90.210000000000008"/>
    <x v="0"/>
    <m/>
    <m/>
    <m/>
    <m/>
    <m/>
    <m/>
    <m/>
    <m/>
    <m/>
    <m/>
    <m/>
    <m/>
    <m/>
    <m/>
    <m/>
    <m/>
    <m/>
    <m/>
    <m/>
    <m/>
    <m/>
    <m/>
  </r>
  <r>
    <x v="0"/>
    <s v="50226-PE Florida Power Delivery"/>
    <x v="0"/>
    <s v="1/1/2017 00:00:00"/>
    <s v="Distribution Line - FL"/>
    <s v="2017"/>
    <s v="20066017"/>
    <x v="76"/>
    <s v="0106000 - Comp Const Unclassified-E"/>
    <s v="D DIS 373-ZZ-STREET LIGHT&amp;SIG-50226"/>
    <x v="0"/>
    <x v="6"/>
    <s v="Distribution Lines"/>
    <s v="FL"/>
    <x v="0"/>
    <n v="10"/>
    <n v="15945.1"/>
    <n v="1448.17"/>
    <n v="14496.93"/>
    <x v="0"/>
    <m/>
    <m/>
    <m/>
    <m/>
    <m/>
    <m/>
    <m/>
    <m/>
    <m/>
    <m/>
    <m/>
    <m/>
    <m/>
    <m/>
    <m/>
    <m/>
    <m/>
    <m/>
    <m/>
    <m/>
    <m/>
    <m/>
  </r>
  <r>
    <x v="0"/>
    <s v="50226-PE Florida Power Delivery"/>
    <x v="0"/>
    <s v="1/1/2017 00:00:00"/>
    <s v="Distribution Line - FL"/>
    <s v="2017"/>
    <s v="20057425"/>
    <x v="647"/>
    <s v="0106000 - Comp Const Unclassified-E"/>
    <s v="D DIS 373-ZZ-STREET LIGHT&amp;SIG-50226"/>
    <x v="0"/>
    <x v="6"/>
    <s v="Distribution Lines"/>
    <s v="FL"/>
    <x v="0"/>
    <n v="9"/>
    <n v="17042.310000000001"/>
    <n v="1547.82"/>
    <n v="15494.49"/>
    <x v="0"/>
    <m/>
    <m/>
    <m/>
    <m/>
    <m/>
    <m/>
    <m/>
    <m/>
    <m/>
    <m/>
    <m/>
    <m/>
    <m/>
    <m/>
    <m/>
    <m/>
    <m/>
    <m/>
    <m/>
    <m/>
    <m/>
    <m/>
  </r>
  <r>
    <x v="0"/>
    <s v="50226-PE Florida Power Delivery"/>
    <x v="0"/>
    <s v="4/1/2017 00:00:00"/>
    <s v="Distribution Line - FL"/>
    <s v="2017"/>
    <s v="30001109"/>
    <x v="1209"/>
    <s v="0106000 - Comp Const Unclassified-E"/>
    <s v="D DIS 373-ZZ-STREET LIGHT&amp;SIG-50226"/>
    <x v="0"/>
    <x v="6"/>
    <s v="Distribution Lines"/>
    <s v="FL"/>
    <x v="0"/>
    <n v="1"/>
    <n v="2.9"/>
    <n v="0.26"/>
    <n v="2.64"/>
    <x v="0"/>
    <m/>
    <m/>
    <m/>
    <m/>
    <m/>
    <m/>
    <m/>
    <m/>
    <m/>
    <m/>
    <m/>
    <m/>
    <m/>
    <m/>
    <m/>
    <m/>
    <m/>
    <m/>
    <m/>
    <m/>
    <m/>
    <m/>
  </r>
  <r>
    <x v="0"/>
    <s v="50226-PE Florida Power Delivery"/>
    <x v="0"/>
    <s v="2/1/2017 00:00:00"/>
    <s v="Distribution Line - FL"/>
    <s v="2017"/>
    <s v="30001109"/>
    <x v="1209"/>
    <s v="0106000 - Comp Const Unclassified-E"/>
    <s v="D DIS 373-ZZ-STREET LIGHT&amp;SIG-50226"/>
    <x v="0"/>
    <x v="6"/>
    <s v="Distribution Lines"/>
    <s v="FL"/>
    <x v="0"/>
    <n v="1"/>
    <n v="62.54"/>
    <n v="5.68"/>
    <n v="56.86"/>
    <x v="0"/>
    <m/>
    <m/>
    <m/>
    <m/>
    <m/>
    <m/>
    <m/>
    <m/>
    <m/>
    <m/>
    <m/>
    <m/>
    <m/>
    <m/>
    <m/>
    <m/>
    <m/>
    <m/>
    <m/>
    <m/>
    <m/>
    <m/>
  </r>
  <r>
    <x v="0"/>
    <s v="50226-PE Florida Power Delivery"/>
    <x v="0"/>
    <s v="1/1/2015 00:00:00"/>
    <s v="Distribution Line - FL"/>
    <s v="2015"/>
    <s v="20046699"/>
    <x v="510"/>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65302"/>
    <x v="625"/>
    <s v="0106000 - Comp Const Unclassified-E"/>
    <s v="D DIS 373-ZZ-STREET LIGHT&amp;SIG-50226"/>
    <x v="0"/>
    <x v="6"/>
    <s v="Distribution Lines"/>
    <s v="FL"/>
    <x v="0"/>
    <n v="0"/>
    <n v="0"/>
    <n v="0"/>
    <n v="0"/>
    <x v="0"/>
    <m/>
    <m/>
    <m/>
    <m/>
    <m/>
    <m/>
    <m/>
    <m/>
    <m/>
    <m/>
    <m/>
    <m/>
    <m/>
    <m/>
    <m/>
    <m/>
    <m/>
    <m/>
    <m/>
    <m/>
    <m/>
    <m/>
  </r>
  <r>
    <x v="0"/>
    <s v="50226-PE Florida Power Delivery"/>
    <x v="0"/>
    <s v="3/1/2017 00:00:00"/>
    <s v="Distribution Line - FL"/>
    <s v="2017"/>
    <s v="20059443"/>
    <x v="68"/>
    <s v="0106000 - Comp Const Unclassified-E"/>
    <s v="D DIS 373-ZZ-STREET LIGHT&amp;SIG-50226"/>
    <x v="0"/>
    <x v="6"/>
    <s v="Distribution Lines"/>
    <s v="FL"/>
    <x v="0"/>
    <n v="10"/>
    <n v="19187.34"/>
    <n v="1742.64"/>
    <n v="17444.7"/>
    <x v="0"/>
    <m/>
    <m/>
    <m/>
    <m/>
    <m/>
    <m/>
    <m/>
    <m/>
    <m/>
    <m/>
    <m/>
    <m/>
    <m/>
    <m/>
    <m/>
    <m/>
    <m/>
    <m/>
    <m/>
    <m/>
    <m/>
    <m/>
  </r>
  <r>
    <x v="0"/>
    <s v="50226-PE Florida Power Delivery"/>
    <x v="0"/>
    <s v="2/1/2017 00:00:00"/>
    <s v="Distribution Line - FL"/>
    <s v="2016"/>
    <s v="LED287490"/>
    <x v="65"/>
    <s v="0106000 - Comp Const Unclassified-E"/>
    <s v="D DIS 373-ZZ-STREET LIGHT&amp;SIG-50226"/>
    <x v="0"/>
    <x v="6"/>
    <s v="Distribution Lines"/>
    <s v="FL"/>
    <x v="0"/>
    <n v="1"/>
    <n v="765.11"/>
    <n v="97.28"/>
    <n v="667.83"/>
    <x v="0"/>
    <m/>
    <m/>
    <m/>
    <m/>
    <m/>
    <m/>
    <m/>
    <m/>
    <m/>
    <m/>
    <m/>
    <m/>
    <m/>
    <m/>
    <m/>
    <m/>
    <m/>
    <m/>
    <m/>
    <m/>
    <m/>
    <m/>
  </r>
  <r>
    <x v="0"/>
    <s v="50226-PE Florida Power Delivery"/>
    <x v="0"/>
    <s v="11/1/2016 00:00:00"/>
    <s v="Distribution Line - FL"/>
    <s v="2016"/>
    <s v="LAD217108"/>
    <x v="1210"/>
    <s v="0106000 - Comp Const Unclassified-E"/>
    <s v="D DIS 373-ZZ-STREET LIGHT&amp;SIG-50226"/>
    <x v="0"/>
    <x v="6"/>
    <s v="Distribution Lines"/>
    <s v="FL"/>
    <x v="0"/>
    <n v="0"/>
    <n v="0"/>
    <n v="0"/>
    <n v="0"/>
    <x v="0"/>
    <m/>
    <m/>
    <m/>
    <m/>
    <m/>
    <m/>
    <m/>
    <m/>
    <m/>
    <m/>
    <m/>
    <m/>
    <m/>
    <m/>
    <m/>
    <m/>
    <m/>
    <m/>
    <m/>
    <m/>
    <m/>
    <m/>
  </r>
  <r>
    <x v="0"/>
    <s v="50226-PE Florida Power Delivery"/>
    <x v="0"/>
    <s v="11/1/2016 00:00:00"/>
    <s v="Distribution Line - FL"/>
    <s v="2016"/>
    <s v="LAD138722"/>
    <x v="466"/>
    <s v="0106000 - Comp Const Unclassified-E"/>
    <s v="D DIS 373-ZZ-STREET LIGHT&amp;SIG-50226"/>
    <x v="0"/>
    <x v="6"/>
    <s v="Distribution Lines"/>
    <s v="FL"/>
    <x v="0"/>
    <n v="2"/>
    <n v="76680.95"/>
    <n v="9750.07"/>
    <n v="66930.880000000005"/>
    <x v="0"/>
    <m/>
    <m/>
    <m/>
    <m/>
    <m/>
    <m/>
    <m/>
    <m/>
    <m/>
    <m/>
    <m/>
    <m/>
    <m/>
    <m/>
    <m/>
    <m/>
    <m/>
    <m/>
    <m/>
    <m/>
    <m/>
    <m/>
  </r>
  <r>
    <x v="0"/>
    <s v="50226-PE Florida Power Delivery"/>
    <x v="0"/>
    <s v="9/1/2016 00:00:00"/>
    <s v="Distribution Line - FL"/>
    <s v="2016"/>
    <s v="LHR175163"/>
    <x v="720"/>
    <s v="0106000 - Comp Const Unclassified-E"/>
    <s v="D DIS 373-ZZ-STREET LIGHT&amp;SIG-50226"/>
    <x v="0"/>
    <x v="6"/>
    <s v="Distribution Lines"/>
    <s v="FL"/>
    <x v="0"/>
    <n v="4"/>
    <n v="1733.73"/>
    <n v="220.45000000000002"/>
    <n v="1513.28"/>
    <x v="0"/>
    <m/>
    <m/>
    <m/>
    <m/>
    <m/>
    <m/>
    <m/>
    <m/>
    <m/>
    <m/>
    <m/>
    <m/>
    <m/>
    <m/>
    <m/>
    <m/>
    <m/>
    <m/>
    <m/>
    <m/>
    <m/>
    <m/>
  </r>
  <r>
    <x v="0"/>
    <s v="50226-PE Florida Power Delivery"/>
    <x v="0"/>
    <s v="1/1/2016 00:00:00"/>
    <s v="Distribution Line - FL"/>
    <s v="2015"/>
    <s v="FFL150311"/>
    <x v="12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LHR723444"/>
    <x v="80"/>
    <s v="0106000 - Comp Const Unclassified-E"/>
    <s v="D DIS 373-ZZ-STREET LIGHT&amp;SIG-50226"/>
    <x v="0"/>
    <x v="6"/>
    <s v="Distribution Lines"/>
    <s v="FL"/>
    <x v="0"/>
    <n v="0"/>
    <n v="0"/>
    <n v="0"/>
    <n v="0"/>
    <x v="0"/>
    <m/>
    <m/>
    <m/>
    <m/>
    <m/>
    <m/>
    <m/>
    <m/>
    <m/>
    <m/>
    <m/>
    <m/>
    <m/>
    <m/>
    <m/>
    <m/>
    <m/>
    <m/>
    <m/>
    <m/>
    <m/>
    <m/>
  </r>
  <r>
    <x v="0"/>
    <s v="50226-PE Florida Power Delivery"/>
    <x v="0"/>
    <s v="9/1/2016 00:00:00"/>
    <s v="Distribution Line - FL"/>
    <s v="2016"/>
    <s v="LSP942628"/>
    <x v="886"/>
    <s v="0106000 - Comp Const Unclassified-E"/>
    <s v="D DIS 373-ZZ-STREET LIGHT&amp;SIG-50226"/>
    <x v="0"/>
    <x v="6"/>
    <s v="Distribution Lines"/>
    <s v="FL"/>
    <x v="0"/>
    <n v="4"/>
    <n v="72089.53"/>
    <n v="9166.27"/>
    <n v="62923.26"/>
    <x v="0"/>
    <m/>
    <m/>
    <m/>
    <m/>
    <m/>
    <m/>
    <m/>
    <m/>
    <m/>
    <m/>
    <m/>
    <m/>
    <m/>
    <m/>
    <m/>
    <m/>
    <m/>
    <m/>
    <m/>
    <m/>
    <m/>
    <m/>
  </r>
  <r>
    <x v="0"/>
    <s v="50226-PE Florida Power Delivery"/>
    <x v="0"/>
    <s v="9/1/2016 00:00:00"/>
    <s v="Distribution Line - FL"/>
    <s v="2016"/>
    <s v="LSP180060"/>
    <x v="882"/>
    <s v="0106000 - Comp Const Unclassified-E"/>
    <s v="D DIS 373-ZZ-STREET LIGHT&amp;SIG-50226"/>
    <x v="0"/>
    <x v="6"/>
    <s v="Distribution Lines"/>
    <s v="FL"/>
    <x v="0"/>
    <n v="1"/>
    <n v="45421.04"/>
    <n v="5775.34"/>
    <n v="39645.700000000004"/>
    <x v="0"/>
    <m/>
    <m/>
    <m/>
    <m/>
    <m/>
    <m/>
    <m/>
    <m/>
    <m/>
    <m/>
    <m/>
    <m/>
    <m/>
    <m/>
    <m/>
    <m/>
    <m/>
    <m/>
    <m/>
    <m/>
    <m/>
    <m/>
  </r>
  <r>
    <x v="0"/>
    <s v="50226-PE Florida Power Delivery"/>
    <x v="0"/>
    <s v="1/1/2014 00:00:00"/>
    <s v="Distribution Line - FL"/>
    <s v="2014"/>
    <s v="20069633"/>
    <x v="940"/>
    <s v="0106000 - Comp Const Unclassified-E"/>
    <s v="D DIS 373-ZZ-STREET LIGHT&amp;SIG-50226"/>
    <x v="0"/>
    <x v="6"/>
    <s v="Distribution Lines"/>
    <s v="FL"/>
    <x v="0"/>
    <n v="0"/>
    <n v="0"/>
    <n v="0"/>
    <n v="0"/>
    <x v="0"/>
    <m/>
    <m/>
    <m/>
    <m/>
    <m/>
    <m/>
    <m/>
    <m/>
    <m/>
    <m/>
    <m/>
    <m/>
    <m/>
    <m/>
    <m/>
    <m/>
    <m/>
    <m/>
    <m/>
    <m/>
    <m/>
    <m/>
  </r>
  <r>
    <x v="0"/>
    <s v="50226-PE Florida Power Delivery"/>
    <x v="0"/>
    <s v="8/1/2016 00:00:00"/>
    <s v="Distribution Line - FL"/>
    <s v="2010"/>
    <s v="20069631"/>
    <x v="627"/>
    <s v="0106000 - Comp Const Unclassified-E"/>
    <s v="D DIS 373-ZZ-STREET LIGHT&amp;SIG-50226"/>
    <x v="0"/>
    <x v="6"/>
    <s v="Distribution Lines"/>
    <s v="FL"/>
    <x v="0"/>
    <n v="0"/>
    <n v="0"/>
    <n v="0"/>
    <n v="0"/>
    <x v="0"/>
    <m/>
    <m/>
    <m/>
    <m/>
    <m/>
    <m/>
    <m/>
    <m/>
    <m/>
    <m/>
    <m/>
    <m/>
    <m/>
    <m/>
    <m/>
    <m/>
    <m/>
    <m/>
    <m/>
    <m/>
    <m/>
    <m/>
  </r>
  <r>
    <x v="0"/>
    <s v="50226-PE Florida Power Delivery"/>
    <x v="0"/>
    <s v="7/1/2014 00:00:00"/>
    <s v="Distribution Line - FL"/>
    <s v="2014"/>
    <s v="20103530"/>
    <x v="333"/>
    <s v="0106000 - Comp Const Unclassified-E"/>
    <s v="D DIS 373-ZZ-STREET LIGHT&amp;SIG-50226"/>
    <x v="0"/>
    <x v="6"/>
    <s v="Distribution Lines"/>
    <s v="FL"/>
    <x v="0"/>
    <n v="0"/>
    <n v="0"/>
    <n v="0"/>
    <n v="0"/>
    <x v="0"/>
    <m/>
    <m/>
    <m/>
    <m/>
    <m/>
    <m/>
    <m/>
    <m/>
    <m/>
    <m/>
    <m/>
    <m/>
    <m/>
    <m/>
    <m/>
    <m/>
    <m/>
    <m/>
    <m/>
    <m/>
    <m/>
    <m/>
  </r>
  <r>
    <x v="0"/>
    <s v="50226-PE Florida Power Delivery"/>
    <x v="0"/>
    <s v="7/1/2016 00:00:00"/>
    <s v="Distribution Line - FL"/>
    <s v="2015"/>
    <s v="20087527"/>
    <x v="1150"/>
    <s v="0106000 - Comp Const Unclassified-E"/>
    <s v="D DIS 373-ZZ-STREET LIGHT&amp;SIG-50226"/>
    <x v="0"/>
    <x v="6"/>
    <s v="Distribution Lines"/>
    <s v="FL"/>
    <x v="0"/>
    <n v="1"/>
    <n v="2.8000000000000003"/>
    <n v="0.46"/>
    <n v="2.34"/>
    <x v="0"/>
    <m/>
    <m/>
    <m/>
    <m/>
    <m/>
    <m/>
    <m/>
    <m/>
    <m/>
    <m/>
    <m/>
    <m/>
    <m/>
    <m/>
    <m/>
    <m/>
    <m/>
    <m/>
    <m/>
    <m/>
    <m/>
    <m/>
  </r>
  <r>
    <x v="0"/>
    <s v="50226-PE Florida Power Delivery"/>
    <x v="0"/>
    <s v="1/1/2016 00:00:00"/>
    <s v="Distribution Line - FL"/>
    <s v="2016"/>
    <s v="20069622"/>
    <x v="748"/>
    <s v="0106000 - Comp Const Unclassified-E"/>
    <s v="D DIS 373-ZZ-STREET LIGHT&amp;SIG-50226"/>
    <x v="0"/>
    <x v="6"/>
    <s v="Distribution Lines"/>
    <s v="FL"/>
    <x v="0"/>
    <n v="0"/>
    <n v="0"/>
    <n v="0"/>
    <n v="0"/>
    <x v="0"/>
    <m/>
    <m/>
    <m/>
    <m/>
    <m/>
    <m/>
    <m/>
    <m/>
    <m/>
    <m/>
    <m/>
    <m/>
    <m/>
    <m/>
    <m/>
    <m/>
    <m/>
    <m/>
    <m/>
    <m/>
    <m/>
    <m/>
  </r>
  <r>
    <x v="0"/>
    <s v="50226-PE Florida Power Delivery"/>
    <x v="0"/>
    <s v="3/1/2016 00:00:00"/>
    <s v="Distribution Line - FL"/>
    <s v="2016"/>
    <s v="20069618"/>
    <x v="153"/>
    <s v="0106000 - Comp Const Unclassified-E"/>
    <s v="D DIS 373-ZZ-STREET LIGHT&amp;SIG-50226"/>
    <x v="0"/>
    <x v="6"/>
    <s v="Distribution Lines"/>
    <s v="FL"/>
    <x v="0"/>
    <n v="0"/>
    <n v="0"/>
    <n v="0"/>
    <n v="0"/>
    <x v="0"/>
    <m/>
    <m/>
    <m/>
    <m/>
    <m/>
    <m/>
    <m/>
    <m/>
    <m/>
    <m/>
    <m/>
    <m/>
    <m/>
    <m/>
    <m/>
    <m/>
    <m/>
    <m/>
    <m/>
    <m/>
    <m/>
    <m/>
  </r>
  <r>
    <x v="0"/>
    <s v="50226-PE Florida Power Delivery"/>
    <x v="0"/>
    <s v="5/1/2016 00:00:00"/>
    <s v="Distribution Line - FL"/>
    <s v="2014"/>
    <s v="20095713"/>
    <x v="14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651"/>
    <x v="624"/>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104774"/>
    <x v="34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50"/>
    <x v="8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19"/>
    <x v="10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20"/>
    <x v="527"/>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59247"/>
    <x v="33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247"/>
    <x v="81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20101255"/>
    <x v="135"/>
    <s v="0106000 - Comp Const Unclassified-E"/>
    <s v="D DIS 373-ZZ-STREET LIGHT&amp;SIG-50226"/>
    <x v="0"/>
    <x v="6"/>
    <s v="Distribution Lines"/>
    <s v="FL"/>
    <x v="0"/>
    <n v="11"/>
    <n v="1340.3"/>
    <n v="219.11"/>
    <n v="1121.19"/>
    <x v="0"/>
    <m/>
    <m/>
    <m/>
    <m/>
    <m/>
    <m/>
    <m/>
    <m/>
    <m/>
    <m/>
    <m/>
    <m/>
    <m/>
    <m/>
    <m/>
    <m/>
    <m/>
    <m/>
    <m/>
    <m/>
    <m/>
    <m/>
  </r>
  <r>
    <x v="0"/>
    <s v="50226-PE Florida Power Delivery"/>
    <x v="0"/>
    <s v="2/1/2016 00:00:00"/>
    <s v="Distribution Line - FL"/>
    <s v="2016"/>
    <s v="20059245"/>
    <x v="46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2997"/>
    <x v="97"/>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4445"/>
    <x v="821"/>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52790"/>
    <x v="18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0579"/>
    <x v="14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42"/>
    <x v="338"/>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59238"/>
    <x v="104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2498"/>
    <x v="94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98"/>
    <x v="94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94"/>
    <x v="102"/>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45894"/>
    <x v="10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65304"/>
    <x v="512"/>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59443"/>
    <x v="6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74"/>
    <x v="11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71"/>
    <x v="20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79"/>
    <x v="345"/>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591"/>
    <x v="397"/>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36589"/>
    <x v="24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55"/>
    <x v="132"/>
    <s v="0106000 - Comp Const Unclassified-E"/>
    <s v="D DIS 373-ZZ-STREET LIGHT&amp;SIG-50226"/>
    <x v="0"/>
    <x v="6"/>
    <s v="Distribution Lines"/>
    <s v="FL"/>
    <x v="0"/>
    <n v="0"/>
    <n v="0"/>
    <n v="0"/>
    <n v="0"/>
    <x v="0"/>
    <m/>
    <m/>
    <m/>
    <m/>
    <m/>
    <m/>
    <m/>
    <m/>
    <m/>
    <m/>
    <m/>
    <m/>
    <m/>
    <m/>
    <m/>
    <m/>
    <m/>
    <m/>
    <m/>
    <m/>
    <m/>
    <m/>
  </r>
  <r>
    <x v="0"/>
    <s v="50226-PE Florida Power Delivery"/>
    <x v="0"/>
    <s v="2/1/2009 00:00:00"/>
    <s v="Distribution Line - FL"/>
    <s v="2009"/>
    <s v="20023651"/>
    <x v="771"/>
    <s v="0106000 - Comp Const Unclassified-E"/>
    <s v="D DIS 373-ZZ-STREET LIGHT&amp;SIG-50226"/>
    <x v="0"/>
    <x v="6"/>
    <s v="Distribution Lines"/>
    <s v="FL"/>
    <x v="0"/>
    <n v="0"/>
    <n v="0"/>
    <n v="0"/>
    <n v="0"/>
    <x v="0"/>
    <m/>
    <m/>
    <m/>
    <m/>
    <m/>
    <m/>
    <m/>
    <m/>
    <m/>
    <m/>
    <m/>
    <m/>
    <m/>
    <m/>
    <m/>
    <m/>
    <m/>
    <m/>
    <m/>
    <m/>
    <m/>
    <m/>
  </r>
  <r>
    <x v="0"/>
    <s v="50226-PE Florida Power Delivery"/>
    <x v="0"/>
    <s v="9/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0/1/2012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5/1/2013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74"/>
    <x v="346"/>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2"/>
    <s v="20090500"/>
    <x v="123"/>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5"/>
    <s v="FFL150308"/>
    <x v="126"/>
    <s v="0106000 - Comp Const Unclassified-E"/>
    <s v="D DIS 373-ZZ-STREET LIGHT&amp;SIG-50226"/>
    <x v="0"/>
    <x v="6"/>
    <s v="Distribution Lines"/>
    <s v="FL"/>
    <x v="0"/>
    <n v="1"/>
    <n v="7820.41"/>
    <n v="1278.48"/>
    <n v="6541.93"/>
    <x v="0"/>
    <m/>
    <m/>
    <m/>
    <m/>
    <m/>
    <m/>
    <m/>
    <m/>
    <m/>
    <m/>
    <m/>
    <m/>
    <m/>
    <m/>
    <m/>
    <m/>
    <m/>
    <m/>
    <m/>
    <m/>
    <m/>
    <m/>
  </r>
  <r>
    <x v="0"/>
    <s v="50226-PE Florida Power Delivery"/>
    <x v="0"/>
    <s v="1/1/2016 00:00:00"/>
    <s v="Distribution Line - FL"/>
    <s v="2016"/>
    <s v="20036601"/>
    <x v="144"/>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6594"/>
    <x v="114"/>
    <s v="0106000 - Comp Const Unclassified-E"/>
    <s v="D DIS 373-ZZ-STREET LIGHT&amp;SIG-50226"/>
    <x v="0"/>
    <x v="6"/>
    <s v="Distribution Lines"/>
    <s v="FL"/>
    <x v="0"/>
    <n v="0"/>
    <n v="0"/>
    <n v="0"/>
    <n v="0"/>
    <x v="0"/>
    <m/>
    <m/>
    <m/>
    <m/>
    <m/>
    <m/>
    <m/>
    <m/>
    <m/>
    <m/>
    <m/>
    <m/>
    <m/>
    <m/>
    <m/>
    <m/>
    <m/>
    <m/>
    <m/>
    <m/>
    <m/>
    <m/>
  </r>
  <r>
    <x v="0"/>
    <s v="50226-PE Florida Power Delivery"/>
    <x v="0"/>
    <s v="1/1/2016 00:00:00"/>
    <s v="Distribution Line - FL"/>
    <s v="2016"/>
    <s v="20032132"/>
    <x v="174"/>
    <s v="0106000 - Comp Const Unclassified-E"/>
    <s v="D DIS 373-ZZ-STREET LIGHT&amp;SIG-50226"/>
    <x v="0"/>
    <x v="6"/>
    <s v="Distribution Lines"/>
    <s v="FL"/>
    <x v="0"/>
    <n v="9"/>
    <n v="823708.54"/>
    <n v="104735.48"/>
    <n v="718973.06"/>
    <x v="0"/>
    <m/>
    <m/>
    <m/>
    <m/>
    <m/>
    <m/>
    <m/>
    <m/>
    <m/>
    <m/>
    <m/>
    <m/>
    <m/>
    <m/>
    <m/>
    <m/>
    <m/>
    <m/>
    <m/>
    <m/>
    <m/>
    <m/>
  </r>
  <r>
    <x v="0"/>
    <s v="50226-PE Florida Power Delivery"/>
    <x v="0"/>
    <s v="2/1/2016 00:00:00"/>
    <s v="Distribution Line - FL"/>
    <s v="2013"/>
    <s v="20094361"/>
    <x v="633"/>
    <s v="0106000 - Comp Const Unclassified-E"/>
    <s v="D DIS 373-ZZ-STREET LIGHT&amp;SIG-50226"/>
    <x v="0"/>
    <x v="6"/>
    <s v="Distribution Lines"/>
    <s v="FL"/>
    <x v="0"/>
    <n v="1"/>
    <n v="0"/>
    <n v="0"/>
    <n v="0"/>
    <x v="0"/>
    <m/>
    <m/>
    <m/>
    <m/>
    <m/>
    <m/>
    <m/>
    <m/>
    <m/>
    <m/>
    <m/>
    <m/>
    <m/>
    <m/>
    <m/>
    <m/>
    <m/>
    <m/>
    <m/>
    <m/>
    <m/>
    <m/>
  </r>
  <r>
    <x v="0"/>
    <s v="50226-PE Florida Power Delivery"/>
    <x v="0"/>
    <s v="2/1/2016 00:00:00"/>
    <s v="Distribution Line - FL"/>
    <s v="2016"/>
    <s v="20045959"/>
    <x v="525"/>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45870"/>
    <x v="202"/>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6"/>
    <s v="20032124"/>
    <x v="489"/>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5"/>
    <s v="30000177"/>
    <x v="891"/>
    <s v="0106000 - Comp Const Unclassified-E"/>
    <s v="D DIS 373-ZZ-STREET LIGHT&amp;SIG-50226"/>
    <x v="0"/>
    <x v="6"/>
    <s v="Distribution Lines"/>
    <s v="FL"/>
    <x v="0"/>
    <n v="0"/>
    <n v="0"/>
    <n v="0"/>
    <n v="0"/>
    <x v="0"/>
    <m/>
    <m/>
    <m/>
    <m/>
    <m/>
    <m/>
    <m/>
    <m/>
    <m/>
    <m/>
    <m/>
    <m/>
    <m/>
    <m/>
    <m/>
    <m/>
    <m/>
    <m/>
    <m/>
    <m/>
    <m/>
    <m/>
  </r>
  <r>
    <x v="0"/>
    <s v="50226-PE Florida Power Delivery"/>
    <x v="0"/>
    <s v="2/1/2016 00:00:00"/>
    <s v="Distribution Line - FL"/>
    <s v="2014"/>
    <s v="20099085"/>
    <x v="630"/>
    <s v="0106000 - Comp Const Unclassified-E"/>
    <s v="D DIS 373-ZZ-STREET LIGHT&amp;SIG-50226"/>
    <x v="0"/>
    <x v="6"/>
    <s v="Distribution Lines"/>
    <s v="FL"/>
    <x v="0"/>
    <n v="5"/>
    <n v="1798.2"/>
    <n v="359.3"/>
    <n v="1438.9"/>
    <x v="0"/>
    <m/>
    <m/>
    <m/>
    <m/>
    <m/>
    <m/>
    <m/>
    <m/>
    <m/>
    <m/>
    <m/>
    <m/>
    <m/>
    <m/>
    <m/>
    <m/>
    <m/>
    <m/>
    <m/>
    <m/>
    <m/>
    <m/>
  </r>
  <r>
    <x v="0"/>
    <s v="50226-PE Florida Power Delivery"/>
    <x v="0"/>
    <s v="2/1/2016 00:00:00"/>
    <s v="Distribution Line - FL"/>
    <s v="2015"/>
    <s v="20093911"/>
    <x v="721"/>
    <s v="0106000 - Comp Const Unclassified-E"/>
    <s v="D DIS 373-ZZ-STREET LIGHT&amp;SIG-50226"/>
    <x v="0"/>
    <x v="6"/>
    <s v="Distribution Lines"/>
    <s v="FL"/>
    <x v="0"/>
    <n v="0"/>
    <n v="0"/>
    <n v="0"/>
    <n v="0"/>
    <x v="0"/>
    <m/>
    <m/>
    <m/>
    <m/>
    <m/>
    <m/>
    <m/>
    <m/>
    <m/>
    <m/>
    <m/>
    <m/>
    <m/>
    <m/>
    <m/>
    <m/>
    <m/>
    <m/>
    <m/>
    <m/>
    <m/>
    <m/>
  </r>
  <r>
    <x v="0"/>
    <s v="50226-PE Florida Power Delivery"/>
    <x v="0"/>
    <s v="8/1/2015 00:00:00"/>
    <s v="Distribution Line - FL"/>
    <s v="2008"/>
    <s v="20071394"/>
    <x v="499"/>
    <s v="0106000 - Comp Const Unclassified-E"/>
    <s v="D DIS 373-ZZ-STREET LIGHT&amp;SIG-50226"/>
    <x v="0"/>
    <x v="6"/>
    <s v="Distribution Lines"/>
    <s v="FL"/>
    <x v="0"/>
    <n v="0"/>
    <n v="0"/>
    <n v="0"/>
    <n v="0"/>
    <x v="0"/>
    <m/>
    <m/>
    <m/>
    <m/>
    <m/>
    <m/>
    <m/>
    <m/>
    <m/>
    <m/>
    <m/>
    <m/>
    <m/>
    <m/>
    <m/>
    <m/>
    <m/>
    <m/>
    <m/>
    <m/>
    <m/>
    <m/>
  </r>
  <r>
    <x v="0"/>
    <s v="50226-PE Florida Power Delivery"/>
    <x v="0"/>
    <s v="6/1/2014 00:00:00"/>
    <s v="Distribution Line - FL"/>
    <s v="2014"/>
    <s v="20103952"/>
    <x v="374"/>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104798"/>
    <x v="462"/>
    <s v="0106000 - Comp Const Unclassified-E"/>
    <s v="D DIS 373-ZZ-STREET LIGHT&amp;SIG-50226"/>
    <x v="0"/>
    <x v="6"/>
    <s v="Distribution Lines"/>
    <s v="FL"/>
    <x v="0"/>
    <n v="12"/>
    <n v="-6097.02"/>
    <n v="-996.74"/>
    <n v="-5100.28"/>
    <x v="0"/>
    <m/>
    <m/>
    <m/>
    <m/>
    <m/>
    <m/>
    <m/>
    <m/>
    <m/>
    <m/>
    <m/>
    <m/>
    <m/>
    <m/>
    <m/>
    <m/>
    <m/>
    <m/>
    <m/>
    <m/>
    <m/>
    <m/>
  </r>
  <r>
    <x v="0"/>
    <s v="50226-PE Florida Power Delivery"/>
    <x v="0"/>
    <s v="1/1/2015 00:00:00"/>
    <s v="Distribution Line - FL"/>
    <s v="2015"/>
    <s v="20032148"/>
    <x v="197"/>
    <s v="0106000 - Comp Const Unclassified-E"/>
    <s v="D DIS 373-ZZ-STREET LIGHT&amp;SIG-50226"/>
    <x v="0"/>
    <x v="6"/>
    <s v="Distribution Lines"/>
    <s v="FL"/>
    <x v="0"/>
    <n v="12"/>
    <n v="-43650.1"/>
    <n v="-7135.92"/>
    <n v="-36514.18"/>
    <x v="0"/>
    <m/>
    <m/>
    <m/>
    <m/>
    <m/>
    <m/>
    <m/>
    <m/>
    <m/>
    <m/>
    <m/>
    <m/>
    <m/>
    <m/>
    <m/>
    <m/>
    <m/>
    <m/>
    <m/>
    <m/>
    <m/>
    <m/>
  </r>
  <r>
    <x v="0"/>
    <s v="50226-PE Florida Power Delivery"/>
    <x v="0"/>
    <s v="1/1/2015 00:00:00"/>
    <s v="Distribution Line - FL"/>
    <s v="2015"/>
    <s v="20032060"/>
    <x v="169"/>
    <s v="0106000 - Comp Const Unclassified-E"/>
    <s v="D DIS 373-ZZ-STREET LIGHT&amp;SIG-50226"/>
    <x v="0"/>
    <x v="6"/>
    <s v="Distribution Lines"/>
    <s v="FL"/>
    <x v="0"/>
    <n v="7"/>
    <n v="276887.56"/>
    <n v="45265.590000000004"/>
    <n v="231621.97"/>
    <x v="0"/>
    <m/>
    <m/>
    <m/>
    <m/>
    <m/>
    <m/>
    <m/>
    <m/>
    <m/>
    <m/>
    <m/>
    <m/>
    <m/>
    <m/>
    <m/>
    <m/>
    <m/>
    <m/>
    <m/>
    <m/>
    <m/>
    <m/>
  </r>
  <r>
    <x v="0"/>
    <s v="50226-PE Florida Power Delivery"/>
    <x v="0"/>
    <s v="1/1/2015 00:00:00"/>
    <s v="Distribution Line - FL"/>
    <s v="2015"/>
    <s v="20059223"/>
    <x v="43"/>
    <s v="0106000 - Comp Const Unclassified-E"/>
    <s v="D DIS 373-ZZ-STREET LIGHT&amp;SIG-50226"/>
    <x v="0"/>
    <x v="6"/>
    <s v="Distribution Lines"/>
    <s v="FL"/>
    <x v="0"/>
    <n v="0"/>
    <n v="0"/>
    <n v="0"/>
    <n v="0"/>
    <x v="0"/>
    <m/>
    <m/>
    <m/>
    <m/>
    <m/>
    <m/>
    <m/>
    <m/>
    <m/>
    <m/>
    <m/>
    <m/>
    <m/>
    <m/>
    <m/>
    <m/>
    <m/>
    <m/>
    <m/>
    <m/>
    <m/>
    <m/>
  </r>
  <r>
    <x v="0"/>
    <s v="50226-PE Florida Power Delivery"/>
    <x v="0"/>
    <s v="1/1/2015 00:00:00"/>
    <s v="Distribution Line - FL"/>
    <s v="2015"/>
    <s v="20045736"/>
    <x v="54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19"/>
    <x v="101"/>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589"/>
    <x v="641"/>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80744"/>
    <x v="188"/>
    <s v="0106000 - Comp Const Unclassified-E"/>
    <s v="D DIS 373-ZZ-STREET LIGHT&amp;SIG-50226"/>
    <x v="0"/>
    <x v="6"/>
    <s v="Distribution Lines"/>
    <s v="FL"/>
    <x v="0"/>
    <n v="0"/>
    <n v="0"/>
    <n v="0"/>
    <n v="0"/>
    <x v="0"/>
    <m/>
    <m/>
    <m/>
    <m/>
    <m/>
    <m/>
    <m/>
    <m/>
    <m/>
    <m/>
    <m/>
    <m/>
    <m/>
    <m/>
    <m/>
    <m/>
    <m/>
    <m/>
    <m/>
    <m/>
    <m/>
    <m/>
  </r>
  <r>
    <x v="0"/>
    <s v="50226-PE Florida Power Delivery"/>
    <x v="0"/>
    <s v="7/1/2014 00:00:00"/>
    <s v="Distribution Line - FL"/>
    <s v="2014"/>
    <s v="20098834"/>
    <x v="1211"/>
    <s v="0106000 - Comp Const Unclassified-E"/>
    <s v="D DIS 373-ZZ-STREET LIGHT&amp;SIG-50226"/>
    <x v="0"/>
    <x v="6"/>
    <s v="Distribution Lines"/>
    <s v="FL"/>
    <x v="0"/>
    <n v="1"/>
    <n v="5448.24"/>
    <n v="1088.6100000000001"/>
    <n v="4359.63"/>
    <x v="0"/>
    <m/>
    <m/>
    <m/>
    <m/>
    <m/>
    <m/>
    <m/>
    <m/>
    <m/>
    <m/>
    <m/>
    <m/>
    <m/>
    <m/>
    <m/>
    <m/>
    <m/>
    <m/>
    <m/>
    <m/>
    <m/>
    <m/>
  </r>
  <r>
    <x v="0"/>
    <s v="50226-PE Florida Power Delivery"/>
    <x v="0"/>
    <s v="7/1/2014 00:00:00"/>
    <s v="Distribution Line - FL"/>
    <s v="2013"/>
    <s v="20051101"/>
    <x v="15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2"/>
    <s v="20091955"/>
    <x v="49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9737"/>
    <x v="353"/>
    <s v="0106000 - Comp Const Unclassified-E"/>
    <s v="D DIS 373-ZZ-STREET LIGHT&amp;SIG-50226"/>
    <x v="0"/>
    <x v="6"/>
    <s v="Distribution Lines"/>
    <s v="FL"/>
    <x v="0"/>
    <n v="2"/>
    <n v="0"/>
    <n v="0"/>
    <n v="0"/>
    <x v="0"/>
    <m/>
    <m/>
    <m/>
    <m/>
    <m/>
    <m/>
    <m/>
    <m/>
    <m/>
    <m/>
    <m/>
    <m/>
    <m/>
    <m/>
    <m/>
    <m/>
    <m/>
    <m/>
    <m/>
    <m/>
    <m/>
    <m/>
  </r>
  <r>
    <x v="0"/>
    <s v="50226-PE Florida Power Delivery"/>
    <x v="0"/>
    <s v="1/1/2014 00:00:00"/>
    <s v="Distribution Line - FL"/>
    <s v="2014"/>
    <s v="20104800"/>
    <x v="324"/>
    <s v="0106000 - Comp Const Unclassified-E"/>
    <s v="D DIS 373-ZZ-STREET LIGHT&amp;SIG-50226"/>
    <x v="0"/>
    <x v="6"/>
    <s v="Distribution Lines"/>
    <s v="FL"/>
    <x v="0"/>
    <n v="3"/>
    <n v="130.09"/>
    <n v="25.990000000000002"/>
    <n v="104.10000000000001"/>
    <x v="0"/>
    <m/>
    <m/>
    <m/>
    <m/>
    <m/>
    <m/>
    <m/>
    <m/>
    <m/>
    <m/>
    <m/>
    <m/>
    <m/>
    <m/>
    <m/>
    <m/>
    <m/>
    <m/>
    <m/>
    <m/>
    <m/>
    <m/>
  </r>
  <r>
    <x v="0"/>
    <s v="50226-PE Florida Power Delivery"/>
    <x v="0"/>
    <s v="1/1/2014 00:00:00"/>
    <s v="Distribution Line - FL"/>
    <s v="2014"/>
    <s v="20052998"/>
    <x v="819"/>
    <s v="0106000 - Comp Const Unclassified-E"/>
    <s v="D DIS 373-ZZ-STREET LIGHT&amp;SIG-50226"/>
    <x v="0"/>
    <x v="6"/>
    <s v="Distribution Lines"/>
    <s v="FL"/>
    <x v="0"/>
    <n v="0"/>
    <n v="0"/>
    <n v="0"/>
    <n v="0"/>
    <x v="0"/>
    <m/>
    <m/>
    <m/>
    <m/>
    <m/>
    <m/>
    <m/>
    <m/>
    <m/>
    <m/>
    <m/>
    <m/>
    <m/>
    <m/>
    <m/>
    <m/>
    <m/>
    <m/>
    <m/>
    <m/>
    <m/>
    <m/>
  </r>
  <r>
    <x v="0"/>
    <s v="50226-PE Florida Power Delivery"/>
    <x v="0"/>
    <s v="4/1/2014 00:00:00"/>
    <s v="Distribution Line - FL"/>
    <s v="2008"/>
    <s v="20023600"/>
    <x v="665"/>
    <s v="0106000 - Comp Const Unclassified-E"/>
    <s v="D DIS 373-ZZ-STREET LIGHT&amp;SIG-50226"/>
    <x v="0"/>
    <x v="6"/>
    <s v="Distribution Lines"/>
    <s v="FL"/>
    <x v="0"/>
    <n v="3"/>
    <n v="0"/>
    <n v="0"/>
    <n v="0"/>
    <x v="0"/>
    <m/>
    <m/>
    <m/>
    <m/>
    <m/>
    <m/>
    <m/>
    <m/>
    <m/>
    <m/>
    <m/>
    <m/>
    <m/>
    <m/>
    <m/>
    <m/>
    <m/>
    <m/>
    <m/>
    <m/>
    <m/>
    <m/>
  </r>
  <r>
    <x v="0"/>
    <s v="50226-PE Florida Power Delivery"/>
    <x v="0"/>
    <s v="6/1/2014 00:00:00"/>
    <s v="Distribution Line - FL"/>
    <s v="2014"/>
    <s v="20065928"/>
    <x v="1178"/>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81486"/>
    <x v="117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0564"/>
    <x v="93"/>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8594"/>
    <x v="827"/>
    <s v="0106000 - Comp Const Unclassified-E"/>
    <s v="D DIS 373-ZZ-STREET LIGHT&amp;SIG-50226"/>
    <x v="0"/>
    <x v="6"/>
    <s v="Distribution Lines"/>
    <s v="FL"/>
    <x v="0"/>
    <n v="6"/>
    <n v="274.04000000000002"/>
    <n v="54.76"/>
    <n v="219.28"/>
    <x v="0"/>
    <m/>
    <m/>
    <m/>
    <m/>
    <m/>
    <m/>
    <m/>
    <m/>
    <m/>
    <m/>
    <m/>
    <m/>
    <m/>
    <m/>
    <m/>
    <m/>
    <m/>
    <m/>
    <m/>
    <m/>
    <m/>
    <m/>
  </r>
  <r>
    <x v="0"/>
    <s v="50226-PE Florida Power Delivery"/>
    <x v="0"/>
    <s v="1/1/2014 00:00:00"/>
    <s v="Distribution Line - FL"/>
    <s v="2014"/>
    <s v="20059262"/>
    <x v="8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61"/>
    <x v="90"/>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41"/>
    <x v="23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17"/>
    <x v="52"/>
    <s v="0106000 - Comp Const Unclassified-E"/>
    <s v="D DIS 373-ZZ-STREET LIGHT&amp;SIG-50226"/>
    <x v="0"/>
    <x v="6"/>
    <s v="Distribution Lines"/>
    <s v="FL"/>
    <x v="0"/>
    <n v="12"/>
    <n v="36190.03"/>
    <n v="7231.09"/>
    <n v="28958.940000000002"/>
    <x v="0"/>
    <m/>
    <m/>
    <m/>
    <m/>
    <m/>
    <m/>
    <m/>
    <m/>
    <m/>
    <m/>
    <m/>
    <m/>
    <m/>
    <m/>
    <m/>
    <m/>
    <m/>
    <m/>
    <m/>
    <m/>
    <m/>
    <m/>
  </r>
  <r>
    <x v="0"/>
    <s v="50226-PE Florida Power Delivery"/>
    <x v="0"/>
    <s v="1/1/2014 00:00:00"/>
    <s v="Distribution Line - FL"/>
    <s v="2014"/>
    <s v="20036590"/>
    <x v="49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2996"/>
    <x v="81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2478"/>
    <x v="107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6583"/>
    <x v="357"/>
    <s v="0106000 - Comp Const Unclassified-E"/>
    <s v="D DIS 373-ZZ-STREET LIGHT&amp;SIG-50226"/>
    <x v="0"/>
    <x v="6"/>
    <s v="Distribution Lines"/>
    <s v="FL"/>
    <x v="0"/>
    <n v="1"/>
    <n v="-881.26"/>
    <n v="-176.08"/>
    <n v="-705.18000000000006"/>
    <x v="0"/>
    <m/>
    <m/>
    <m/>
    <m/>
    <m/>
    <m/>
    <m/>
    <m/>
    <m/>
    <m/>
    <m/>
    <m/>
    <m/>
    <m/>
    <m/>
    <m/>
    <m/>
    <m/>
    <m/>
    <m/>
    <m/>
    <m/>
  </r>
  <r>
    <x v="0"/>
    <s v="50226-PE Florida Power Delivery"/>
    <x v="0"/>
    <s v="1/1/2014 00:00:00"/>
    <s v="Distribution Line - FL"/>
    <s v="2014"/>
    <s v="20045944"/>
    <x v="17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089"/>
    <x v="244"/>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890"/>
    <x v="23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6023"/>
    <x v="82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45945"/>
    <x v="129"/>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59250"/>
    <x v="826"/>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6595"/>
    <x v="215"/>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64467"/>
    <x v="1212"/>
    <s v="0106000 - Comp Const Unclassified-E"/>
    <s v="D DIS 373-ZZ-STREET LIGHT&amp;SIG-50226"/>
    <x v="0"/>
    <x v="6"/>
    <s v="Distribution Lines"/>
    <s v="FL"/>
    <x v="0"/>
    <n v="0"/>
    <n v="0"/>
    <n v="0"/>
    <n v="0"/>
    <x v="0"/>
    <m/>
    <m/>
    <m/>
    <m/>
    <m/>
    <m/>
    <m/>
    <m/>
    <m/>
    <m/>
    <m/>
    <m/>
    <m/>
    <m/>
    <m/>
    <m/>
    <m/>
    <m/>
    <m/>
    <m/>
    <m/>
    <m/>
  </r>
  <r>
    <x v="0"/>
    <s v="50226-PE Florida Power Delivery"/>
    <x v="0"/>
    <s v="1/1/2014 00:00:00"/>
    <s v="Distribution Line - FL"/>
    <s v="2014"/>
    <s v="20032195"/>
    <x v="171"/>
    <s v="0106000 - Comp Const Unclassified-E"/>
    <s v="D DIS 373-ZZ-STREET LIGHT&amp;SIG-50226"/>
    <x v="0"/>
    <x v="6"/>
    <s v="Distribution Lines"/>
    <s v="FL"/>
    <x v="0"/>
    <n v="0"/>
    <n v="0"/>
    <n v="0"/>
    <n v="0"/>
    <x v="0"/>
    <m/>
    <m/>
    <m/>
    <m/>
    <m/>
    <m/>
    <m/>
    <m/>
    <m/>
    <m/>
    <m/>
    <m/>
    <m/>
    <m/>
    <m/>
    <m/>
    <m/>
    <m/>
    <m/>
    <m/>
    <m/>
    <m/>
  </r>
  <r>
    <x v="0"/>
    <s v="50226-PE Florida Power Delivery"/>
    <x v="0"/>
    <s v="12/1/2012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50560"/>
    <x v="61"/>
    <s v="0106000 - Comp Const Unclassified-E"/>
    <s v="D DIS 373-ZZ-STREET LIGHT&amp;SIG-50226"/>
    <x v="0"/>
    <x v="6"/>
    <s v="Distribution Lines"/>
    <s v="FL"/>
    <x v="0"/>
    <n v="0"/>
    <n v="0"/>
    <n v="0"/>
    <n v="0"/>
    <x v="0"/>
    <m/>
    <m/>
    <m/>
    <m/>
    <m/>
    <m/>
    <m/>
    <m/>
    <m/>
    <m/>
    <m/>
    <m/>
    <m/>
    <m/>
    <m/>
    <m/>
    <m/>
    <m/>
    <m/>
    <m/>
    <m/>
    <m/>
  </r>
  <r>
    <x v="0"/>
    <s v="50226-PE Florida Power Delivery"/>
    <x v="0"/>
    <s v="11/1/2012 00:00:00"/>
    <s v="Distribution Line - FL"/>
    <s v="2003"/>
    <s v="20032178"/>
    <x v="119"/>
    <s v="0106000 - Comp Const Unclassified-E"/>
    <s v="D DIS 373-ZZ-STREET LIGHT&amp;SIG-50226"/>
    <x v="0"/>
    <x v="6"/>
    <s v="Distribution Lines"/>
    <s v="FL"/>
    <x v="0"/>
    <n v="0"/>
    <n v="0"/>
    <n v="0"/>
    <n v="0"/>
    <x v="0"/>
    <m/>
    <m/>
    <m/>
    <m/>
    <m/>
    <m/>
    <m/>
    <m/>
    <m/>
    <m/>
    <m/>
    <m/>
    <m/>
    <m/>
    <m/>
    <m/>
    <m/>
    <m/>
    <m/>
    <m/>
    <m/>
    <m/>
  </r>
  <r>
    <x v="0"/>
    <s v="50226-PE Florida Power Delivery"/>
    <x v="0"/>
    <s v="1/1/2013 00:00:00"/>
    <s v="Distribution Line - FL"/>
    <s v="2013"/>
    <s v="20036592"/>
    <x v="145"/>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32092"/>
    <x v="190"/>
    <s v="0106000 - Comp Const Unclassified-E"/>
    <s v="D DIS 373-ZZ-STREET LIGHT&amp;SIG-50226"/>
    <x v="0"/>
    <x v="6"/>
    <s v="Distribution Lines"/>
    <s v="FL"/>
    <x v="0"/>
    <n v="0"/>
    <n v="0"/>
    <n v="0"/>
    <n v="0"/>
    <x v="0"/>
    <m/>
    <m/>
    <m/>
    <m/>
    <m/>
    <m/>
    <m/>
    <m/>
    <m/>
    <m/>
    <m/>
    <m/>
    <m/>
    <m/>
    <m/>
    <m/>
    <m/>
    <m/>
    <m/>
    <m/>
    <m/>
    <m/>
  </r>
  <r>
    <x v="0"/>
    <s v="50226-PE Florida Power Delivery"/>
    <x v="0"/>
    <s v="2/1/2013 00:00:00"/>
    <s v="Distribution Line - FL"/>
    <s v="2013"/>
    <s v="20045676"/>
    <x v="47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100"/>
    <x v="765"/>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92"/>
    <x v="103"/>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32209"/>
    <x v="25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725"/>
    <x v="526"/>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854"/>
    <x v="514"/>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45957"/>
    <x v="165"/>
    <s v="0106000 - Comp Const Unclassified-E"/>
    <s v="D DIS 373-ZZ-STREET LIGHT&amp;SIG-50226"/>
    <x v="0"/>
    <x v="6"/>
    <s v="Distribution Lines"/>
    <s v="FL"/>
    <x v="0"/>
    <n v="0"/>
    <n v="0"/>
    <n v="0"/>
    <n v="0"/>
    <x v="0"/>
    <m/>
    <m/>
    <m/>
    <m/>
    <m/>
    <m/>
    <m/>
    <m/>
    <m/>
    <m/>
    <m/>
    <m/>
    <m/>
    <m/>
    <m/>
    <m/>
    <m/>
    <m/>
    <m/>
    <m/>
    <m/>
    <m/>
  </r>
  <r>
    <x v="0"/>
    <s v="50226-PE Florida Power Delivery"/>
    <x v="0"/>
    <s v="4/1/2011 00:00:00"/>
    <s v="Distribution Line - FL"/>
    <s v="2011"/>
    <s v="20081327"/>
    <x v="186"/>
    <s v="0106000 - Comp Const Unclassified-E"/>
    <s v="D DIS 373-ZZ-STREET LIGHT&amp;SIG-50226"/>
    <x v="0"/>
    <x v="6"/>
    <s v="Distribution Lines"/>
    <s v="FL"/>
    <x v="0"/>
    <n v="0"/>
    <n v="0"/>
    <n v="0"/>
    <n v="0"/>
    <x v="0"/>
    <m/>
    <m/>
    <m/>
    <m/>
    <m/>
    <m/>
    <m/>
    <m/>
    <m/>
    <m/>
    <m/>
    <m/>
    <m/>
    <m/>
    <m/>
    <m/>
    <m/>
    <m/>
    <m/>
    <m/>
    <m/>
    <m/>
  </r>
  <r>
    <x v="0"/>
    <s v="50226-PE Florida Power Delivery"/>
    <x v="0"/>
    <s v="4/1/2011 00:00:00"/>
    <s v="Distribution Line - FL"/>
    <s v="2011"/>
    <s v="20032100"/>
    <x v="765"/>
    <s v="0106000 - Comp Const Unclassified-E"/>
    <s v="D DIS 373-ZZ-STREET LIGHT&amp;SIG-50226"/>
    <x v="0"/>
    <x v="6"/>
    <s v="Distribution Lines"/>
    <s v="FL"/>
    <x v="0"/>
    <n v="0"/>
    <n v="0"/>
    <n v="0"/>
    <n v="0"/>
    <x v="0"/>
    <m/>
    <m/>
    <m/>
    <m/>
    <m/>
    <m/>
    <m/>
    <m/>
    <m/>
    <m/>
    <m/>
    <m/>
    <m/>
    <m/>
    <m/>
    <m/>
    <m/>
    <m/>
    <m/>
    <m/>
    <m/>
    <m/>
  </r>
  <r>
    <x v="0"/>
    <s v="50226-PE Florida Power Delivery"/>
    <x v="0"/>
    <s v="1/1/2012 00:00:00"/>
    <s v="Distribution Line - FL"/>
    <s v="2012"/>
    <s v="20080742"/>
    <x v="762"/>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52790"/>
    <x v="185"/>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32142"/>
    <x v="170"/>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6806"/>
    <x v="245"/>
    <s v="0106000 - Comp Const Unclassified-E"/>
    <s v="D DIS 373-ZZ-STREET LIGHT&amp;SIG-50226"/>
    <x v="0"/>
    <x v="6"/>
    <s v="Distribution Lines"/>
    <s v="FL"/>
    <x v="0"/>
    <n v="0"/>
    <n v="0"/>
    <n v="0"/>
    <n v="0"/>
    <x v="0"/>
    <m/>
    <m/>
    <m/>
    <m/>
    <m/>
    <m/>
    <m/>
    <m/>
    <m/>
    <m/>
    <m/>
    <m/>
    <m/>
    <m/>
    <m/>
    <m/>
    <m/>
    <m/>
    <m/>
    <m/>
    <m/>
    <m/>
  </r>
  <r>
    <x v="0"/>
    <s v="50226-PE Florida Power Delivery"/>
    <x v="0"/>
    <s v="4/1/2011 00:00:00"/>
    <s v="Distribution Line - FL"/>
    <s v="2010"/>
    <s v="20069317"/>
    <x v="903"/>
    <s v="0106000 - Comp Const Unclassified-E"/>
    <s v="D DIS 373-ZZ-STREET LIGHT&amp;SIG-50226"/>
    <x v="0"/>
    <x v="6"/>
    <s v="Distribution Lines"/>
    <s v="FL"/>
    <x v="0"/>
    <n v="0"/>
    <n v="0"/>
    <n v="0"/>
    <n v="0"/>
    <x v="0"/>
    <m/>
    <m/>
    <m/>
    <m/>
    <m/>
    <m/>
    <m/>
    <m/>
    <m/>
    <m/>
    <m/>
    <m/>
    <m/>
    <m/>
    <m/>
    <m/>
    <m/>
    <m/>
    <m/>
    <m/>
    <m/>
    <m/>
  </r>
  <r>
    <x v="0"/>
    <s v="50226-PE Florida Power Delivery"/>
    <x v="0"/>
    <s v="4/1/2011 00:00:00"/>
    <s v="Distribution Line - FL"/>
    <s v="2011"/>
    <s v="20032148"/>
    <x v="19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38"/>
    <x v="24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96"/>
    <x v="54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82"/>
    <x v="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52790"/>
    <x v="18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61"/>
    <x v="9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23652"/>
    <x v="214"/>
    <s v="0106000 - Comp Const Unclassified-E"/>
    <s v="D DIS 373-ZZ-STREET LIGHT&amp;SIG-50226"/>
    <x v="0"/>
    <x v="6"/>
    <s v="Distribution Lines"/>
    <s v="FL"/>
    <x v="0"/>
    <n v="0"/>
    <n v="0"/>
    <n v="0"/>
    <n v="0"/>
    <x v="0"/>
    <m/>
    <m/>
    <m/>
    <m/>
    <m/>
    <m/>
    <m/>
    <m/>
    <m/>
    <m/>
    <m/>
    <m/>
    <m/>
    <m/>
    <m/>
    <m/>
    <m/>
    <m/>
    <m/>
    <m/>
    <m/>
    <m/>
  </r>
  <r>
    <x v="0"/>
    <s v="50226-PE Florida Power Delivery"/>
    <x v="0"/>
    <s v="1/1/2011 00:00:00"/>
    <s v="Distribution Line - FL"/>
    <s v="2011"/>
    <s v="20045868"/>
    <x v="137"/>
    <s v="0106000 - Comp Const Unclassified-E"/>
    <s v="D DIS 373-ZZ-STREET LIGHT&amp;SIG-50226"/>
    <x v="0"/>
    <x v="6"/>
    <s v="Distribution Lines"/>
    <s v="FL"/>
    <x v="0"/>
    <n v="0"/>
    <n v="0"/>
    <n v="0"/>
    <n v="0"/>
    <x v="0"/>
    <m/>
    <m/>
    <m/>
    <m/>
    <m/>
    <m/>
    <m/>
    <m/>
    <m/>
    <m/>
    <m/>
    <m/>
    <m/>
    <m/>
    <m/>
    <m/>
    <m/>
    <m/>
    <m/>
    <m/>
    <m/>
    <m/>
  </r>
  <r>
    <x v="0"/>
    <s v="50226-PE Florida Power Delivery"/>
    <x v="0"/>
    <s v="7/1/2010 00:00:00"/>
    <s v="Distribution Line - FL"/>
    <s v="2010"/>
    <s v="20023650"/>
    <x v="20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98"/>
    <x v="207"/>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76468"/>
    <x v="19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4"/>
    <x v="114"/>
    <s v="0106000 - Comp Const Unclassified-E"/>
    <s v="D DIS 373-ZZ-STREET LIGHT&amp;SIG-50226"/>
    <x v="0"/>
    <x v="6"/>
    <s v="Distribution Lines"/>
    <s v="FL"/>
    <x v="0"/>
    <n v="0"/>
    <n v="0"/>
    <n v="0"/>
    <n v="0"/>
    <x v="0"/>
    <m/>
    <m/>
    <m/>
    <m/>
    <m/>
    <m/>
    <m/>
    <m/>
    <m/>
    <m/>
    <m/>
    <m/>
    <m/>
    <m/>
    <m/>
    <m/>
    <m/>
    <m/>
    <m/>
    <m/>
    <m/>
    <m/>
  </r>
  <r>
    <x v="0"/>
    <s v="50226-PE Florida Power Delivery"/>
    <x v="0"/>
    <s v="1/1/2010 00:00:00"/>
    <s v="Distribution Line - FL"/>
    <s v="2009"/>
    <s v="20026156"/>
    <x v="1213"/>
    <s v="0106000 - Comp Const Unclassified-E"/>
    <s v="D DIS 373-ZZ-STREET LIGHT&amp;SIG-50226"/>
    <x v="0"/>
    <x v="6"/>
    <s v="Distribution Lines"/>
    <s v="FL"/>
    <x v="0"/>
    <n v="1"/>
    <n v="0"/>
    <n v="0"/>
    <n v="0"/>
    <x v="0"/>
    <m/>
    <m/>
    <m/>
    <m/>
    <m/>
    <m/>
    <m/>
    <m/>
    <m/>
    <m/>
    <m/>
    <m/>
    <m/>
    <m/>
    <m/>
    <m/>
    <m/>
    <m/>
    <m/>
    <m/>
    <m/>
    <m/>
  </r>
  <r>
    <x v="0"/>
    <s v="50226-PE Florida Power Delivery"/>
    <x v="0"/>
    <s v="1/1/2010 00:00:00"/>
    <s v="Distribution Line - FL"/>
    <s v="2009"/>
    <s v="20026071"/>
    <x v="378"/>
    <s v="0106000 - Comp Const Unclassified-E"/>
    <s v="D DIS 373-ZZ-STREET LIGHT&amp;SIG-50226"/>
    <x v="0"/>
    <x v="6"/>
    <s v="Distribution Lines"/>
    <s v="FL"/>
    <x v="0"/>
    <n v="0"/>
    <n v="0"/>
    <n v="0"/>
    <n v="0"/>
    <x v="0"/>
    <m/>
    <m/>
    <m/>
    <m/>
    <m/>
    <m/>
    <m/>
    <m/>
    <m/>
    <m/>
    <m/>
    <m/>
    <m/>
    <m/>
    <m/>
    <m/>
    <m/>
    <m/>
    <m/>
    <m/>
    <m/>
    <m/>
  </r>
  <r>
    <x v="0"/>
    <s v="50226-PE Florida Power Delivery"/>
    <x v="0"/>
    <s v="12/1/2009 00:00:00"/>
    <s v="Distribution Line - FL"/>
    <s v="2009"/>
    <s v="20072889"/>
    <x v="643"/>
    <s v="0106000 - Comp Const Unclassified-E"/>
    <s v="D DIS 373-ZZ-STREET LIGHT&amp;SIG-50226"/>
    <x v="0"/>
    <x v="6"/>
    <s v="Distribution Lines"/>
    <s v="FL"/>
    <x v="0"/>
    <n v="0"/>
    <n v="0"/>
    <n v="0"/>
    <n v="0"/>
    <x v="0"/>
    <m/>
    <m/>
    <m/>
    <m/>
    <m/>
    <m/>
    <m/>
    <m/>
    <m/>
    <m/>
    <m/>
    <m/>
    <m/>
    <m/>
    <m/>
    <m/>
    <m/>
    <m/>
    <m/>
    <m/>
    <m/>
    <m/>
  </r>
  <r>
    <x v="0"/>
    <s v="50226-PE Florida Power Delivery"/>
    <x v="0"/>
    <s v="6/1/2010 00:00:00"/>
    <s v="Distribution Line - FL"/>
    <s v="2010"/>
    <s v="20069317"/>
    <x v="903"/>
    <s v="0106000 - Comp Const Unclassified-E"/>
    <s v="D DIS 373-ZZ-STREET LIGHT&amp;SIG-50226"/>
    <x v="0"/>
    <x v="6"/>
    <s v="Distribution Lines"/>
    <s v="FL"/>
    <x v="0"/>
    <n v="0"/>
    <n v="0"/>
    <n v="0"/>
    <n v="0"/>
    <x v="0"/>
    <m/>
    <m/>
    <m/>
    <m/>
    <m/>
    <m/>
    <m/>
    <m/>
    <m/>
    <m/>
    <m/>
    <m/>
    <m/>
    <m/>
    <m/>
    <m/>
    <m/>
    <m/>
    <m/>
    <m/>
    <m/>
    <m/>
  </r>
  <r>
    <x v="0"/>
    <s v="50226-PE Florida Power Delivery"/>
    <x v="0"/>
    <s v="5/1/2010 00:00:00"/>
    <s v="Distribution Line - FL"/>
    <s v="2010"/>
    <s v="20073707"/>
    <x v="90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096"/>
    <x v="54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860"/>
    <x v="53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32"/>
    <x v="17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88"/>
    <x v="669"/>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6"/>
    <x v="38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97"/>
    <x v="45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603"/>
    <x v="11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086"/>
    <x v="13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37"/>
    <x v="494"/>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77140"/>
    <x v="189"/>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6593"/>
    <x v="196"/>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02"/>
    <x v="212"/>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58"/>
    <x v="225"/>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65255"/>
    <x v="160"/>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32144"/>
    <x v="113"/>
    <s v="0106000 - Comp Const Unclassified-E"/>
    <s v="D DIS 373-ZZ-STREET LIGHT&amp;SIG-50226"/>
    <x v="0"/>
    <x v="6"/>
    <s v="Distribution Lines"/>
    <s v="FL"/>
    <x v="0"/>
    <n v="0"/>
    <n v="0"/>
    <n v="0"/>
    <n v="0"/>
    <x v="0"/>
    <m/>
    <m/>
    <m/>
    <m/>
    <m/>
    <m/>
    <m/>
    <m/>
    <m/>
    <m/>
    <m/>
    <m/>
    <m/>
    <m/>
    <m/>
    <m/>
    <m/>
    <m/>
    <m/>
    <m/>
    <m/>
    <m/>
  </r>
  <r>
    <x v="0"/>
    <s v="50226-PE Florida Power Delivery"/>
    <x v="0"/>
    <s v="5/1/2009 00:00:00"/>
    <s v="Distribution Line - FL"/>
    <s v="2009"/>
    <s v="20045639"/>
    <x v="961"/>
    <s v="0106000 - Comp Const Unclassified-E"/>
    <s v="D DIS 373-ZZ-STREET LIGHT&amp;SIG-50226"/>
    <x v="0"/>
    <x v="6"/>
    <s v="Distribution Lines"/>
    <s v="FL"/>
    <x v="0"/>
    <n v="0"/>
    <n v="0"/>
    <n v="0"/>
    <n v="0"/>
    <x v="0"/>
    <m/>
    <m/>
    <m/>
    <m/>
    <m/>
    <m/>
    <m/>
    <m/>
    <m/>
    <m/>
    <m/>
    <m/>
    <m/>
    <m/>
    <m/>
    <m/>
    <m/>
    <m/>
    <m/>
    <m/>
    <m/>
    <m/>
  </r>
  <r>
    <x v="0"/>
    <s v="50226-PE Florida Power Delivery"/>
    <x v="0"/>
    <s v="4/1/2010 00:00:00"/>
    <s v="Distribution Line - FL"/>
    <s v="2010"/>
    <s v="20045798"/>
    <x v="763"/>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42"/>
    <x v="170"/>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894"/>
    <x v="102"/>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100"/>
    <x v="765"/>
    <s v="0106000 - Comp Const Unclassified-E"/>
    <s v="D DIS 373-ZZ-STREET LIGHT&amp;SIG-50226"/>
    <x v="0"/>
    <x v="6"/>
    <s v="Distribution Lines"/>
    <s v="FL"/>
    <x v="0"/>
    <n v="0"/>
    <n v="0"/>
    <n v="0"/>
    <n v="0"/>
    <x v="0"/>
    <m/>
    <m/>
    <m/>
    <m/>
    <m/>
    <m/>
    <m/>
    <m/>
    <m/>
    <m/>
    <m/>
    <m/>
    <m/>
    <m/>
    <m/>
    <m/>
    <m/>
    <m/>
    <m/>
    <m/>
    <m/>
    <m/>
  </r>
  <r>
    <x v="0"/>
    <s v="50226-PE Florida Power Delivery"/>
    <x v="0"/>
    <s v="4/1/2008 00:00:00"/>
    <s v="Distribution Line - FL"/>
    <s v="2008"/>
    <s v="20023634"/>
    <x v="184"/>
    <s v="0106000 - Comp Const Unclassified-E"/>
    <s v="D DIS 373-ZZ-STREET LIGHT&amp;SIG-50226"/>
    <x v="0"/>
    <x v="6"/>
    <s v="Distribution Lines"/>
    <s v="FL"/>
    <x v="0"/>
    <n v="1"/>
    <n v="4.03"/>
    <n v="1.68"/>
    <n v="2.35"/>
    <x v="0"/>
    <m/>
    <m/>
    <m/>
    <m/>
    <m/>
    <m/>
    <m/>
    <m/>
    <m/>
    <m/>
    <m/>
    <m/>
    <m/>
    <m/>
    <m/>
    <m/>
    <m/>
    <m/>
    <m/>
    <m/>
    <m/>
    <m/>
  </r>
  <r>
    <x v="0"/>
    <s v="50226-PE Florida Power Delivery"/>
    <x v="0"/>
    <s v="1/1/2008 00:00:00"/>
    <s v="Distribution Line - FL"/>
    <s v="2008"/>
    <s v="20032089"/>
    <x v="24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50560"/>
    <x v="61"/>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867"/>
    <x v="52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2106"/>
    <x v="532"/>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36598"/>
    <x v="44"/>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45758"/>
    <x v="225"/>
    <s v="0106000 - Comp Const Unclassified-E"/>
    <s v="D DIS 373-ZZ-STREET LIGHT&amp;SIG-50226"/>
    <x v="0"/>
    <x v="6"/>
    <s v="Distribution Lines"/>
    <s v="FL"/>
    <x v="0"/>
    <n v="0"/>
    <n v="0"/>
    <n v="0"/>
    <n v="0"/>
    <x v="0"/>
    <m/>
    <m/>
    <m/>
    <m/>
    <m/>
    <m/>
    <m/>
    <m/>
    <m/>
    <m/>
    <m/>
    <m/>
    <m/>
    <m/>
    <m/>
    <m/>
    <m/>
    <m/>
    <m/>
    <m/>
    <m/>
    <m/>
  </r>
  <r>
    <x v="0"/>
    <s v="50226-PE Florida Power Delivery"/>
    <x v="0"/>
    <s v="1/1/2009 00:00:00"/>
    <s v="Distribution Line - FL"/>
    <s v="2009"/>
    <s v="20025341"/>
    <x v="255"/>
    <s v="0106000 - Comp Const Unclassified-E"/>
    <s v="D DIS 373-ZZ-STREET LIGHT&amp;SIG-50226"/>
    <x v="0"/>
    <x v="6"/>
    <s v="Distribution Lines"/>
    <s v="FL"/>
    <x v="0"/>
    <n v="0"/>
    <n v="0"/>
    <n v="0"/>
    <n v="0"/>
    <x v="0"/>
    <m/>
    <m/>
    <m/>
    <m/>
    <m/>
    <m/>
    <m/>
    <m/>
    <m/>
    <m/>
    <m/>
    <m/>
    <m/>
    <m/>
    <m/>
    <m/>
    <m/>
    <m/>
    <m/>
    <m/>
    <m/>
    <m/>
  </r>
  <r>
    <x v="0"/>
    <s v="50226-PE Florida Power Delivery"/>
    <x v="0"/>
    <s v="6/1/2008 00:00:00"/>
    <s v="Distribution Line - FL"/>
    <s v="2008"/>
    <s v="20051534"/>
    <x v="963"/>
    <s v="0106000 - Comp Const Unclassified-E"/>
    <s v="D DIS 373-ZZ-STREET LIGHT&amp;SIG-50226"/>
    <x v="0"/>
    <x v="6"/>
    <s v="Distribution Lines"/>
    <s v="FL"/>
    <x v="0"/>
    <n v="0"/>
    <n v="0"/>
    <n v="0"/>
    <n v="0"/>
    <x v="0"/>
    <m/>
    <m/>
    <m/>
    <m/>
    <m/>
    <m/>
    <m/>
    <m/>
    <m/>
    <m/>
    <m/>
    <m/>
    <m/>
    <m/>
    <m/>
    <m/>
    <m/>
    <m/>
    <m/>
    <m/>
    <m/>
    <m/>
  </r>
  <r>
    <x v="0"/>
    <s v="50226-PE Florida Power Delivery"/>
    <x v="0"/>
    <s v="4/1/2008 00:00:00"/>
    <s v="Distribution Line - FL"/>
    <s v="2006"/>
    <s v="20052910"/>
    <x v="228"/>
    <s v="0106000 - Comp Const Unclassified-E"/>
    <s v="D DIS 373-ZZ-STREET LIGHT&amp;SIG-50226"/>
    <x v="0"/>
    <x v="6"/>
    <s v="Distribution Lines"/>
    <s v="FL"/>
    <x v="0"/>
    <n v="0"/>
    <n v="0"/>
    <n v="0"/>
    <n v="0"/>
    <x v="0"/>
    <m/>
    <m/>
    <m/>
    <m/>
    <m/>
    <m/>
    <m/>
    <m/>
    <m/>
    <m/>
    <m/>
    <m/>
    <m/>
    <m/>
    <m/>
    <m/>
    <m/>
    <m/>
    <m/>
    <m/>
    <m/>
    <m/>
  </r>
  <r>
    <x v="0"/>
    <s v="50226-PE Florida Power Delivery"/>
    <x v="0"/>
    <s v="6/1/2008 00:00:00"/>
    <s v="Distribution Line - FL"/>
    <s v="2006"/>
    <s v="20052829"/>
    <x v="960"/>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32060"/>
    <x v="16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39"/>
    <x v="194"/>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929"/>
    <x v="539"/>
    <s v="0106000 - Comp Const Unclassified-E"/>
    <s v="D DIS 373-ZZ-STREET LIGHT&amp;SIG-50226"/>
    <x v="0"/>
    <x v="6"/>
    <s v="Distribution Lines"/>
    <s v="FL"/>
    <x v="0"/>
    <n v="0"/>
    <n v="0"/>
    <n v="0"/>
    <n v="0"/>
    <x v="0"/>
    <m/>
    <m/>
    <m/>
    <m/>
    <m/>
    <m/>
    <m/>
    <m/>
    <m/>
    <m/>
    <m/>
    <m/>
    <m/>
    <m/>
    <m/>
    <m/>
    <m/>
    <m/>
    <m/>
    <m/>
    <m/>
    <m/>
  </r>
  <r>
    <x v="0"/>
    <s v="50226-PE Florida Power Delivery"/>
    <x v="0"/>
    <s v="1/1/2008 00:00:00"/>
    <s v="Distribution Line - FL"/>
    <s v="2008"/>
    <s v="20045790"/>
    <x v="105"/>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945"/>
    <x v="129"/>
    <s v="0106000 - Comp Const Unclassified-E"/>
    <s v="D DIS 373-ZZ-STREET LIGHT&amp;SIG-50226"/>
    <x v="0"/>
    <x v="6"/>
    <s v="Distribution Lines"/>
    <s v="FL"/>
    <x v="0"/>
    <n v="0"/>
    <n v="0"/>
    <n v="0"/>
    <n v="0"/>
    <x v="0"/>
    <m/>
    <m/>
    <m/>
    <m/>
    <m/>
    <m/>
    <m/>
    <m/>
    <m/>
    <m/>
    <m/>
    <m/>
    <m/>
    <m/>
    <m/>
    <m/>
    <m/>
    <m/>
    <m/>
    <m/>
    <m/>
    <m/>
  </r>
  <r>
    <x v="0"/>
    <s v="50226-PE Florida Power Delivery"/>
    <x v="0"/>
    <s v="5/1/2007 00:00:00"/>
    <s v="Distribution Line - FL"/>
    <s v="2007"/>
    <s v="20023635"/>
    <x v="0"/>
    <s v="0106000 - Comp Const Unclassified-E"/>
    <s v="D DIS 373-ZZ-STREET LIGHT&amp;SIG-50226"/>
    <x v="0"/>
    <x v="6"/>
    <s v="Distribution Lines"/>
    <s v="FL"/>
    <x v="0"/>
    <n v="0"/>
    <n v="0"/>
    <n v="0"/>
    <n v="0"/>
    <x v="0"/>
    <m/>
    <m/>
    <m/>
    <m/>
    <m/>
    <m/>
    <m/>
    <m/>
    <m/>
    <m/>
    <m/>
    <m/>
    <m/>
    <m/>
    <m/>
    <m/>
    <m/>
    <m/>
    <m/>
    <m/>
    <m/>
    <m/>
  </r>
  <r>
    <x v="0"/>
    <s v="50226-PE Florida Power Delivery"/>
    <x v="0"/>
    <s v="5/1/2008 00:00:00"/>
    <s v="Distribution Line - FL"/>
    <s v="2008"/>
    <s v="20046766"/>
    <x v="998"/>
    <s v="0106000 - Comp Const Unclassified-E"/>
    <s v="D DIS 373-ZZ-STREET LIGHT&amp;SIG-50226"/>
    <x v="0"/>
    <x v="6"/>
    <s v="Distribution Lines"/>
    <s v="FL"/>
    <x v="0"/>
    <n v="0"/>
    <n v="0"/>
    <n v="0"/>
    <n v="0"/>
    <x v="0"/>
    <m/>
    <m/>
    <m/>
    <m/>
    <m/>
    <m/>
    <m/>
    <m/>
    <m/>
    <m/>
    <m/>
    <m/>
    <m/>
    <m/>
    <m/>
    <m/>
    <m/>
    <m/>
    <m/>
    <m/>
    <m/>
    <m/>
  </r>
  <r>
    <x v="0"/>
    <s v="50226-PE Florida Power Delivery"/>
    <x v="0"/>
    <s v="4/1/2007 00:00:00"/>
    <s v="Distribution Line - FL"/>
    <s v="2007"/>
    <s v="20057430"/>
    <x v="493"/>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820"/>
    <x v="527"/>
    <s v="0106000 - Comp Const Unclassified-E"/>
    <s v="D DIS 373-ZZ-STREET LIGHT&amp;SIG-50226"/>
    <x v="0"/>
    <x v="6"/>
    <s v="Distribution Lines"/>
    <s v="FL"/>
    <x v="0"/>
    <n v="0"/>
    <n v="0"/>
    <n v="0"/>
    <n v="0"/>
    <x v="0"/>
    <m/>
    <m/>
    <m/>
    <m/>
    <m/>
    <m/>
    <m/>
    <m/>
    <m/>
    <m/>
    <m/>
    <m/>
    <m/>
    <m/>
    <m/>
    <m/>
    <m/>
    <m/>
    <m/>
    <m/>
    <m/>
    <m/>
  </r>
  <r>
    <x v="0"/>
    <s v="50226-PE Florida Power Delivery"/>
    <x v="0"/>
    <s v="8/1/2007 00:00:00"/>
    <s v="Distribution Line - FL"/>
    <s v="2007"/>
    <s v="20059560"/>
    <x v="96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36"/>
    <x v="54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40"/>
    <x v="48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57"/>
    <x v="20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45756"/>
    <x v="16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99"/>
    <x v="116"/>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7"/>
    <x v="54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88"/>
    <x v="669"/>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2148"/>
    <x v="197"/>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36"/>
    <x v="907"/>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6"/>
    <s v="20048159"/>
    <x v="220"/>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53"/>
    <x v="542"/>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52"/>
    <x v="21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48"/>
    <x v="201"/>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36594"/>
    <x v="114"/>
    <s v="0106000 - Comp Const Unclassified-E"/>
    <s v="D DIS 373-ZZ-STREET LIGHT&amp;SIG-50226"/>
    <x v="0"/>
    <x v="6"/>
    <s v="Distribution Lines"/>
    <s v="FL"/>
    <x v="0"/>
    <n v="0"/>
    <n v="0"/>
    <n v="0"/>
    <n v="0"/>
    <x v="0"/>
    <m/>
    <m/>
    <m/>
    <m/>
    <m/>
    <m/>
    <m/>
    <m/>
    <m/>
    <m/>
    <m/>
    <m/>
    <m/>
    <m/>
    <m/>
    <m/>
    <m/>
    <m/>
    <m/>
    <m/>
    <m/>
    <m/>
  </r>
  <r>
    <x v="0"/>
    <s v="50226-PE Florida Power Delivery"/>
    <x v="0"/>
    <s v="1/1/2007 00:00:00"/>
    <s v="Distribution Line - FL"/>
    <s v="2007"/>
    <s v="20023664"/>
    <x v="851"/>
    <s v="0106000 - Comp Const Unclassified-E"/>
    <s v="D DIS 373-ZZ-STREET LIGHT&amp;SIG-50226"/>
    <x v="0"/>
    <x v="6"/>
    <s v="Distribution Lines"/>
    <s v="FL"/>
    <x v="0"/>
    <n v="0"/>
    <n v="0"/>
    <n v="0"/>
    <n v="0"/>
    <x v="0"/>
    <m/>
    <m/>
    <m/>
    <m/>
    <m/>
    <m/>
    <m/>
    <m/>
    <m/>
    <m/>
    <m/>
    <m/>
    <m/>
    <m/>
    <m/>
    <m/>
    <m/>
    <m/>
    <m/>
    <m/>
    <m/>
    <m/>
  </r>
  <r>
    <x v="0"/>
    <s v="50226-PE Florida Power Delivery"/>
    <x v="0"/>
    <s v="11/1/2006 00:00:00"/>
    <s v="Distribution Line - FL"/>
    <s v="2006"/>
    <s v="20045255"/>
    <x v="90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37"/>
    <x v="49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57"/>
    <x v="20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756"/>
    <x v="16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45819"/>
    <x v="10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99"/>
    <x v="11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98"/>
    <x v="20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95"/>
    <x v="17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5"/>
    <x v="210"/>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6"/>
    <x v="38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89"/>
    <x v="246"/>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88"/>
    <x v="66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209"/>
    <x v="25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204"/>
    <x v="109"/>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97"/>
    <x v="11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41"/>
    <x v="552"/>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601"/>
    <x v="144"/>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6599"/>
    <x v="16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92"/>
    <x v="103"/>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43"/>
    <x v="55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78"/>
    <x v="119"/>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5313"/>
    <x v="199"/>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63"/>
    <x v="415"/>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50"/>
    <x v="87"/>
    <s v="0106000 - Comp Const Unclassified-E"/>
    <s v="D DIS 373-ZZ-STREET LIGHT&amp;SIG-50226"/>
    <x v="0"/>
    <x v="6"/>
    <s v="Distribution Lines"/>
    <s v="FL"/>
    <x v="0"/>
    <n v="0"/>
    <n v="0"/>
    <n v="0"/>
    <n v="0"/>
    <x v="0"/>
    <m/>
    <m/>
    <m/>
    <m/>
    <m/>
    <m/>
    <m/>
    <m/>
    <m/>
    <m/>
    <m/>
    <m/>
    <m/>
    <m/>
    <m/>
    <m/>
    <m/>
    <m/>
    <m/>
    <m/>
    <m/>
    <m/>
  </r>
  <r>
    <x v="0"/>
    <s v="50226-PE Florida Power Delivery"/>
    <x v="0"/>
    <s v="4/1/2005 00:00:00"/>
    <s v="Distribution Line - FL"/>
    <s v="2005"/>
    <s v="20023651"/>
    <x v="771"/>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23634"/>
    <x v="18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69"/>
    <x v="48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40"/>
    <x v="486"/>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756"/>
    <x v="167"/>
    <s v="0106000 - Comp Const Unclassified-E"/>
    <s v="D DIS 373-ZZ-STREET LIGHT&amp;SIG-50226"/>
    <x v="0"/>
    <x v="6"/>
    <s v="Distribution Lines"/>
    <s v="FL"/>
    <x v="0"/>
    <n v="0"/>
    <n v="0"/>
    <n v="0"/>
    <n v="0"/>
    <x v="0"/>
    <m/>
    <m/>
    <m/>
    <m/>
    <m/>
    <m/>
    <m/>
    <m/>
    <m/>
    <m/>
    <m/>
    <m/>
    <m/>
    <m/>
    <m/>
    <m/>
    <m/>
    <m/>
    <m/>
    <m/>
    <m/>
    <m/>
  </r>
  <r>
    <x v="0"/>
    <s v="50226-PE Florida Power Delivery"/>
    <x v="0"/>
    <s v="1/1/2006 00:00:00"/>
    <s v="Distribution Line - FL"/>
    <s v="2006"/>
    <s v="20032142"/>
    <x v="170"/>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17009"/>
    <x v="777"/>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959"/>
    <x v="525"/>
    <s v="0106000 - Comp Const Unclassified-E"/>
    <s v="D DIS 373-ZZ-STREET LIGHT&amp;SIG-50226"/>
    <x v="0"/>
    <x v="6"/>
    <s v="Distribution Lines"/>
    <s v="FL"/>
    <x v="0"/>
    <n v="2"/>
    <n v="0"/>
    <n v="0"/>
    <n v="0"/>
    <x v="0"/>
    <m/>
    <m/>
    <m/>
    <m/>
    <m/>
    <m/>
    <m/>
    <m/>
    <m/>
    <m/>
    <m/>
    <m/>
    <m/>
    <m/>
    <m/>
    <m/>
    <m/>
    <m/>
    <m/>
    <m/>
    <m/>
    <m/>
  </r>
  <r>
    <x v="0"/>
    <s v="50226-PE Florida Power Delivery"/>
    <x v="0"/>
    <s v="1/1/2005 00:00:00"/>
    <s v="Distribution Line - FL"/>
    <s v="2005"/>
    <s v="20016998"/>
    <x v="547"/>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6603"/>
    <x v="11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60"/>
    <x v="534"/>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59"/>
    <x v="83"/>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32106"/>
    <x v="532"/>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20"/>
    <x v="527"/>
    <s v="0106000 - Comp Const Unclassified-E"/>
    <s v="D DIS 373-ZZ-STREET LIGHT&amp;SIG-50226"/>
    <x v="0"/>
    <x v="6"/>
    <s v="Distribution Lines"/>
    <s v="FL"/>
    <x v="0"/>
    <n v="0"/>
    <n v="0"/>
    <n v="0"/>
    <n v="0"/>
    <x v="0"/>
    <m/>
    <m/>
    <m/>
    <m/>
    <m/>
    <m/>
    <m/>
    <m/>
    <m/>
    <m/>
    <m/>
    <m/>
    <m/>
    <m/>
    <m/>
    <m/>
    <m/>
    <m/>
    <m/>
    <m/>
    <m/>
    <m/>
  </r>
  <r>
    <x v="0"/>
    <s v="50226-PE Florida Power Delivery"/>
    <x v="0"/>
    <s v="1/1/2005 00:00:00"/>
    <s v="Distribution Line - FL"/>
    <s v="2005"/>
    <s v="20045817"/>
    <x v="52"/>
    <s v="0106000 - Comp Const Unclassified-E"/>
    <s v="D DIS 373-ZZ-STREET LIGHT&amp;SIG-50226"/>
    <x v="0"/>
    <x v="6"/>
    <s v="Distribution Lines"/>
    <s v="FL"/>
    <x v="0"/>
    <n v="0"/>
    <n v="0"/>
    <n v="0"/>
    <n v="0"/>
    <x v="0"/>
    <m/>
    <m/>
    <m/>
    <m/>
    <m/>
    <m/>
    <m/>
    <m/>
    <m/>
    <m/>
    <m/>
    <m/>
    <m/>
    <m/>
    <m/>
    <m/>
    <m/>
    <m/>
    <m/>
    <m/>
    <m/>
    <m/>
  </r>
  <r>
    <x v="0"/>
    <s v="50226-PE Florida Power Delivery"/>
    <x v="0"/>
    <s v="7/1/2004 00:00:00"/>
    <s v="Distribution Line - FL"/>
    <s v="2002"/>
    <s v="20023653"/>
    <x v="54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25341"/>
    <x v="255"/>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142"/>
    <x v="170"/>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90"/>
    <x v="492"/>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6589"/>
    <x v="246"/>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17028"/>
    <x v="659"/>
    <s v="0106000 - Comp Const Unclassified-E"/>
    <s v="D DIS 373-ZZ-STREET LIGHT&amp;SIG-50226"/>
    <x v="0"/>
    <x v="6"/>
    <s v="Distribution Lines"/>
    <s v="FL"/>
    <x v="0"/>
    <n v="0"/>
    <n v="0"/>
    <n v="0"/>
    <n v="0"/>
    <x v="0"/>
    <m/>
    <m/>
    <m/>
    <m/>
    <m/>
    <m/>
    <m/>
    <m/>
    <m/>
    <m/>
    <m/>
    <m/>
    <m/>
    <m/>
    <m/>
    <m/>
    <m/>
    <m/>
    <m/>
    <m/>
    <m/>
    <m/>
  </r>
  <r>
    <x v="0"/>
    <s v="50226-PE Florida Power Delivery"/>
    <x v="0"/>
    <s v="10/1/2003 00:00:00"/>
    <s v="Distribution Line - FL"/>
    <s v="2003"/>
    <s v="20019589"/>
    <x v="1214"/>
    <s v="0106000 - Comp Const Unclassified-E"/>
    <s v="D DIS 373-ZZ-STREET LIGHT&amp;SIG-50226"/>
    <x v="0"/>
    <x v="6"/>
    <s v="Distribution Lines"/>
    <s v="FL"/>
    <x v="0"/>
    <n v="1"/>
    <n v="0"/>
    <n v="0"/>
    <n v="0"/>
    <x v="0"/>
    <m/>
    <m/>
    <m/>
    <m/>
    <m/>
    <m/>
    <m/>
    <m/>
    <m/>
    <m/>
    <m/>
    <m/>
    <m/>
    <m/>
    <m/>
    <m/>
    <m/>
    <m/>
    <m/>
    <m/>
    <m/>
    <m/>
  </r>
  <r>
    <x v="0"/>
    <s v="50226-PE Florida Power Delivery"/>
    <x v="0"/>
    <s v="10/1/2003 00:00:00"/>
    <s v="Distribution Line - FL"/>
    <s v="2003"/>
    <s v="20019578"/>
    <x v="1215"/>
    <s v="0106000 - Comp Const Unclassified-E"/>
    <s v="D DIS 373-ZZ-STREET LIGHT&amp;SIG-50226"/>
    <x v="0"/>
    <x v="6"/>
    <s v="Distribution Lines"/>
    <s v="FL"/>
    <x v="0"/>
    <n v="1"/>
    <n v="0"/>
    <n v="0"/>
    <n v="0"/>
    <x v="0"/>
    <m/>
    <m/>
    <m/>
    <m/>
    <m/>
    <m/>
    <m/>
    <m/>
    <m/>
    <m/>
    <m/>
    <m/>
    <m/>
    <m/>
    <m/>
    <m/>
    <m/>
    <m/>
    <m/>
    <m/>
    <m/>
    <m/>
  </r>
  <r>
    <x v="0"/>
    <s v="50226-PE Florida Power Delivery"/>
    <x v="0"/>
    <s v="1/1/2004 00:00:00"/>
    <s v="Distribution Line - FL"/>
    <s v="2004"/>
    <s v="20036596"/>
    <x v="384"/>
    <s v="0106000 - Comp Const Unclassified-E"/>
    <s v="D DIS 373-ZZ-STREET LIGHT&amp;SIG-50226"/>
    <x v="0"/>
    <x v="6"/>
    <s v="Distribution Lines"/>
    <s v="FL"/>
    <x v="0"/>
    <n v="0"/>
    <n v="0"/>
    <n v="0"/>
    <n v="0"/>
    <x v="0"/>
    <m/>
    <m/>
    <m/>
    <m/>
    <m/>
    <m/>
    <m/>
    <m/>
    <m/>
    <m/>
    <m/>
    <m/>
    <m/>
    <m/>
    <m/>
    <m/>
    <m/>
    <m/>
    <m/>
    <m/>
    <m/>
    <m/>
  </r>
  <r>
    <x v="0"/>
    <s v="50226-PE Florida Power Delivery"/>
    <x v="0"/>
    <s v="1/1/2004 00:00:00"/>
    <s v="Distribution Line - FL"/>
    <s v="2004"/>
    <s v="20032088"/>
    <x v="173"/>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2124"/>
    <x v="489"/>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01"/>
    <x v="250"/>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88"/>
    <x v="669"/>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02"/>
    <x v="498"/>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197"/>
    <x v="117"/>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36598"/>
    <x v="44"/>
    <s v="0106000 - Comp Const Unclassified-E"/>
    <s v="D DIS 373-ZZ-STREET LIGHT&amp;SIG-50226"/>
    <x v="0"/>
    <x v="6"/>
    <s v="Distribution Lines"/>
    <s v="FL"/>
    <x v="0"/>
    <n v="0"/>
    <n v="0"/>
    <n v="0"/>
    <n v="0"/>
    <x v="0"/>
    <m/>
    <m/>
    <m/>
    <m/>
    <m/>
    <m/>
    <m/>
    <m/>
    <m/>
    <m/>
    <m/>
    <m/>
    <m/>
    <m/>
    <m/>
    <m/>
    <m/>
    <m/>
    <m/>
    <m/>
    <m/>
    <m/>
  </r>
  <r>
    <x v="0"/>
    <s v="50226-PE Florida Power Delivery"/>
    <x v="0"/>
    <s v="8/1/2003 00:00:00"/>
    <s v="Distribution Line - FL"/>
    <s v="2003"/>
    <s v="20017018"/>
    <x v="1077"/>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204"/>
    <x v="109"/>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195"/>
    <x v="171"/>
    <s v="0106000 - Comp Const Unclassified-E"/>
    <s v="D DIS 373-ZZ-STREET LIGHT&amp;SIG-50226"/>
    <x v="0"/>
    <x v="6"/>
    <s v="Distribution Lines"/>
    <s v="FL"/>
    <x v="0"/>
    <n v="0"/>
    <n v="0"/>
    <n v="0"/>
    <n v="0"/>
    <x v="0"/>
    <m/>
    <m/>
    <m/>
    <m/>
    <m/>
    <m/>
    <m/>
    <m/>
    <m/>
    <m/>
    <m/>
    <m/>
    <m/>
    <m/>
    <m/>
    <m/>
    <m/>
    <m/>
    <m/>
    <m/>
    <m/>
    <m/>
  </r>
  <r>
    <x v="0"/>
    <s v="50226-PE Florida Power Delivery"/>
    <x v="0"/>
    <s v="5/1/2003 00:00:00"/>
    <s v="Distribution Line - FL"/>
    <s v="2003"/>
    <s v="20032087"/>
    <x v="118"/>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8"/>
    <x v="201"/>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5"/>
    <x v="210"/>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44"/>
    <x v="529"/>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56"/>
    <x v="772"/>
    <s v="0106000 - Comp Const Unclassified-E"/>
    <s v="D DIS 373-ZZ-STREET LIGHT&amp;SIG-50226"/>
    <x v="0"/>
    <x v="6"/>
    <s v="Distribution Lines"/>
    <s v="FL"/>
    <x v="0"/>
    <n v="0"/>
    <n v="0"/>
    <n v="0"/>
    <n v="0"/>
    <x v="0"/>
    <m/>
    <m/>
    <m/>
    <m/>
    <m/>
    <m/>
    <m/>
    <m/>
    <m/>
    <m/>
    <m/>
    <m/>
    <m/>
    <m/>
    <m/>
    <m/>
    <m/>
    <m/>
    <m/>
    <m/>
    <m/>
    <m/>
  </r>
  <r>
    <x v="0"/>
    <s v="50226-PE Florida Power Delivery"/>
    <x v="0"/>
    <s v="9/1/2003 00:00:00"/>
    <s v="Distribution Line - FL"/>
    <s v="2003"/>
    <s v="20025353"/>
    <x v="258"/>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3639"/>
    <x v="965"/>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6068"/>
    <x v="1216"/>
    <s v="0106000 - Comp Const Unclassified-E"/>
    <s v="D DIS 373-ZZ-STREET LIGHT&amp;SIG-50226"/>
    <x v="0"/>
    <x v="6"/>
    <s v="Distribution Lines"/>
    <s v="FL"/>
    <x v="0"/>
    <n v="0"/>
    <n v="0"/>
    <n v="0"/>
    <n v="0"/>
    <x v="0"/>
    <m/>
    <m/>
    <m/>
    <m/>
    <m/>
    <m/>
    <m/>
    <m/>
    <m/>
    <m/>
    <m/>
    <m/>
    <m/>
    <m/>
    <m/>
    <m/>
    <m/>
    <m/>
    <m/>
    <m/>
    <m/>
    <m/>
  </r>
  <r>
    <x v="0"/>
    <s v="50226-PE Florida Power Delivery"/>
    <x v="0"/>
    <s v="12/1/2002 00:00:00"/>
    <s v="Distribution Line - FL"/>
    <s v="2002"/>
    <s v="20025939"/>
    <x v="1217"/>
    <s v="0106000 - Comp Const Unclassified-E"/>
    <s v="D DIS 373-ZZ-STREET LIGHT&amp;SIG-50226"/>
    <x v="0"/>
    <x v="6"/>
    <s v="Distribution Lines"/>
    <s v="FL"/>
    <x v="0"/>
    <n v="0"/>
    <n v="0"/>
    <n v="0"/>
    <n v="0"/>
    <x v="0"/>
    <m/>
    <m/>
    <m/>
    <m/>
    <m/>
    <m/>
    <m/>
    <m/>
    <m/>
    <m/>
    <m/>
    <m/>
    <m/>
    <m/>
    <m/>
    <m/>
    <m/>
    <m/>
    <m/>
    <m/>
    <m/>
    <m/>
  </r>
  <r>
    <x v="0"/>
    <s v="50226-PE Florida Power Delivery"/>
    <x v="0"/>
    <s v="9/1/2002 00:00:00"/>
    <s v="Distribution Line - FL"/>
    <s v="2002"/>
    <s v="20017001"/>
    <x v="250"/>
    <s v="0106000 - Comp Const Unclassified-E"/>
    <s v="D DIS 373-ZZ-STREET LIGHT&amp;SIG-50226"/>
    <x v="0"/>
    <x v="6"/>
    <s v="Distribution Lines"/>
    <s v="FL"/>
    <x v="0"/>
    <n v="0"/>
    <n v="0"/>
    <n v="0"/>
    <n v="0"/>
    <x v="0"/>
    <m/>
    <m/>
    <m/>
    <m/>
    <m/>
    <m/>
    <m/>
    <m/>
    <m/>
    <m/>
    <m/>
    <m/>
    <m/>
    <m/>
    <m/>
    <m/>
    <m/>
    <m/>
    <m/>
    <m/>
    <m/>
    <m/>
  </r>
  <r>
    <x v="0"/>
    <s v="50226-PE Florida Power Delivery"/>
    <x v="0"/>
    <s v="11/1/2019 00:00:00"/>
    <s v="Distribution Line - FL"/>
    <s v="2019"/>
    <s v="MX1172490"/>
    <x v="1218"/>
    <s v="0106000 - Comp Const Unclassified-E"/>
    <s v="D DIS 373-ZZ-STREET LIGHT&amp;SIG-50226"/>
    <x v="0"/>
    <x v="6"/>
    <s v="Distribution Lines"/>
    <s v="FL"/>
    <x v="0"/>
    <n v="2"/>
    <n v="54770.66"/>
    <n v="994.88"/>
    <n v="53775.78"/>
    <x v="0"/>
    <m/>
    <m/>
    <m/>
    <m/>
    <m/>
    <m/>
    <m/>
    <m/>
    <m/>
    <m/>
    <m/>
    <m/>
    <m/>
    <m/>
    <m/>
    <m/>
    <m/>
    <m/>
    <m/>
    <m/>
    <m/>
    <m/>
  </r>
  <r>
    <x v="0"/>
    <s v="50226-PE Florida Power Delivery"/>
    <x v="0"/>
    <s v="10/1/2019 00:00:00"/>
    <s v="Distribution Line - FL"/>
    <s v="2019"/>
    <s v="MX7917997"/>
    <x v="611"/>
    <s v="0106000 - Comp Const Unclassified-E"/>
    <s v="D DIS 373-ZZ-STREET LIGHT&amp;SIG-50226"/>
    <x v="0"/>
    <x v="6"/>
    <s v="Distribution Lines"/>
    <s v="FL"/>
    <x v="0"/>
    <n v="2"/>
    <n v="5382.7"/>
    <n v="97.77"/>
    <n v="5284.93"/>
    <x v="0"/>
    <m/>
    <m/>
    <m/>
    <m/>
    <m/>
    <m/>
    <m/>
    <m/>
    <m/>
    <m/>
    <m/>
    <m/>
    <m/>
    <m/>
    <m/>
    <m/>
    <m/>
    <m/>
    <m/>
    <m/>
    <m/>
    <m/>
  </r>
  <r>
    <x v="0"/>
    <s v="50226-PE Florida Power Delivery"/>
    <x v="0"/>
    <s v="11/1/2019 00:00:00"/>
    <s v="Distribution Line - FL"/>
    <s v="2019"/>
    <s v="MX0361108"/>
    <x v="1219"/>
    <s v="0106000 - Comp Const Unclassified-E"/>
    <s v="D DIS 373-ZZ-STREET LIGHT&amp;SIG-50226"/>
    <x v="0"/>
    <x v="6"/>
    <s v="Distribution Lines"/>
    <s v="FL"/>
    <x v="0"/>
    <n v="2"/>
    <n v="256299.36000000002"/>
    <n v="4655.53"/>
    <n v="251643.83000000002"/>
    <x v="0"/>
    <m/>
    <m/>
    <m/>
    <m/>
    <m/>
    <m/>
    <m/>
    <m/>
    <m/>
    <m/>
    <m/>
    <m/>
    <m/>
    <m/>
    <m/>
    <m/>
    <m/>
    <m/>
    <m/>
    <m/>
    <m/>
    <m/>
  </r>
  <r>
    <x v="0"/>
    <s v="50226-PE Florida Power Delivery"/>
    <x v="0"/>
    <s v="11/1/2019 00:00:00"/>
    <s v="Distribution Line - FL"/>
    <s v="2018"/>
    <s v="LSP606337"/>
    <x v="1057"/>
    <s v="0106000 - Comp Const Unclassified-E"/>
    <s v="D DIS 373-ZZ-STREET LIGHT&amp;SIG-50226"/>
    <x v="0"/>
    <x v="6"/>
    <s v="Distribution Lines"/>
    <s v="FL"/>
    <x v="0"/>
    <n v="2"/>
    <n v="54671.39"/>
    <n v="2979.23"/>
    <n v="51692.160000000003"/>
    <x v="0"/>
    <m/>
    <m/>
    <m/>
    <m/>
    <m/>
    <m/>
    <m/>
    <m/>
    <m/>
    <m/>
    <m/>
    <m/>
    <m/>
    <m/>
    <m/>
    <m/>
    <m/>
    <m/>
    <m/>
    <m/>
    <m/>
    <m/>
  </r>
  <r>
    <x v="0"/>
    <s v="50226-PE Florida Power Delivery"/>
    <x v="0"/>
    <s v="11/1/2019 00:00:00"/>
    <s v="Distribution Line - FL"/>
    <s v="2019"/>
    <s v="MX8224912"/>
    <x v="1220"/>
    <s v="0106000 - Comp Const Unclassified-E"/>
    <s v="D DIS 373-ZZ-STREET LIGHT&amp;SIG-50226"/>
    <x v="0"/>
    <x v="6"/>
    <s v="Distribution Lines"/>
    <s v="FL"/>
    <x v="0"/>
    <n v="3"/>
    <n v="82.49"/>
    <n v="1.5"/>
    <n v="80.989999999999995"/>
    <x v="0"/>
    <m/>
    <m/>
    <m/>
    <m/>
    <m/>
    <m/>
    <m/>
    <m/>
    <m/>
    <m/>
    <m/>
    <m/>
    <m/>
    <m/>
    <m/>
    <m/>
    <m/>
    <m/>
    <m/>
    <m/>
    <m/>
    <m/>
  </r>
  <r>
    <x v="0"/>
    <s v="50226-PE Florida Power Delivery"/>
    <x v="0"/>
    <s v="11/1/2019 00:00:00"/>
    <s v="Distribution Line - FL"/>
    <s v="2019"/>
    <s v="MX1477914"/>
    <x v="1221"/>
    <s v="0106000 - Comp Const Unclassified-E"/>
    <s v="D DIS 373-ZZ-STREET LIGHT&amp;SIG-50226"/>
    <x v="0"/>
    <x v="6"/>
    <s v="Distribution Lines"/>
    <s v="FL"/>
    <x v="0"/>
    <n v="2"/>
    <n v="93670.99"/>
    <n v="1701.48"/>
    <n v="91969.51"/>
    <x v="0"/>
    <m/>
    <m/>
    <m/>
    <m/>
    <m/>
    <m/>
    <m/>
    <m/>
    <m/>
    <m/>
    <m/>
    <m/>
    <m/>
    <m/>
    <m/>
    <m/>
    <m/>
    <m/>
    <m/>
    <m/>
    <m/>
    <m/>
  </r>
  <r>
    <x v="0"/>
    <s v="50226-PE Florida Power Delivery"/>
    <x v="0"/>
    <s v="11/1/2019 00:00:00"/>
    <s v="Distribution Line - FL"/>
    <s v="2019"/>
    <s v="MX1292099"/>
    <x v="1222"/>
    <s v="0106000 - Comp Const Unclassified-E"/>
    <s v="D DIS 373-ZZ-STREET LIGHT&amp;SIG-50226"/>
    <x v="0"/>
    <x v="6"/>
    <s v="Distribution Lines"/>
    <s v="FL"/>
    <x v="0"/>
    <n v="2"/>
    <n v="212032.17"/>
    <n v="3851.4500000000003"/>
    <n v="208180.72"/>
    <x v="0"/>
    <m/>
    <m/>
    <m/>
    <m/>
    <m/>
    <m/>
    <m/>
    <m/>
    <m/>
    <m/>
    <m/>
    <m/>
    <m/>
    <m/>
    <m/>
    <m/>
    <m/>
    <m/>
    <m/>
    <m/>
    <m/>
    <m/>
  </r>
  <r>
    <x v="0"/>
    <s v="50226-PE Florida Power Delivery"/>
    <x v="0"/>
    <s v="12/1/2019 00:00:00"/>
    <s v="Distribution Line - FL"/>
    <s v="2019"/>
    <s v="20046804"/>
    <x v="70"/>
    <s v="0106000 - Comp Const Unclassified-E"/>
    <s v="D DIS 373-ZZ-STREET LIGHT&amp;SIG-50226"/>
    <x v="0"/>
    <x v="6"/>
    <s v="Distribution Lines"/>
    <s v="FL"/>
    <x v="0"/>
    <n v="1"/>
    <n v="7.0000000000000007E-2"/>
    <n v="0"/>
    <n v="7.0000000000000007E-2"/>
    <x v="0"/>
    <m/>
    <m/>
    <m/>
    <m/>
    <m/>
    <m/>
    <m/>
    <m/>
    <m/>
    <m/>
    <m/>
    <m/>
    <m/>
    <m/>
    <m/>
    <m/>
    <m/>
    <m/>
    <m/>
    <m/>
    <m/>
    <m/>
  </r>
  <r>
    <x v="0"/>
    <s v="50226-PE Florida Power Delivery"/>
    <x v="0"/>
    <s v="12/1/2019 00:00:00"/>
    <s v="Distribution Line - FL"/>
    <s v="2019"/>
    <s v="MX3478134"/>
    <x v="404"/>
    <s v="0106000 - Comp Const Unclassified-E"/>
    <s v="D DIS 373-ZZ-STREET LIGHT&amp;SIG-50226"/>
    <x v="0"/>
    <x v="6"/>
    <s v="Distribution Lines"/>
    <s v="FL"/>
    <x v="0"/>
    <n v="1"/>
    <n v="356"/>
    <n v="6.47"/>
    <n v="349.53000000000003"/>
    <x v="0"/>
    <m/>
    <m/>
    <m/>
    <m/>
    <m/>
    <m/>
    <m/>
    <m/>
    <m/>
    <m/>
    <m/>
    <m/>
    <m/>
    <m/>
    <m/>
    <m/>
    <m/>
    <m/>
    <m/>
    <m/>
    <m/>
    <m/>
  </r>
  <r>
    <x v="0"/>
    <s v="50226-PE Florida Power Delivery"/>
    <x v="0"/>
    <s v="10/1/2019 00:00:00"/>
    <s v="Distribution Line - FL"/>
    <s v="2019"/>
    <s v="MX1297195"/>
    <x v="1223"/>
    <s v="0106000 - Comp Const Unclassified-E"/>
    <s v="D DIS 373-ZZ-STREET LIGHT&amp;SIG-50226"/>
    <x v="0"/>
    <x v="6"/>
    <s v="Distribution Lines"/>
    <s v="FL"/>
    <x v="0"/>
    <n v="3"/>
    <n v="145898.22"/>
    <n v="2650.16"/>
    <n v="143248.06"/>
    <x v="0"/>
    <m/>
    <m/>
    <m/>
    <m/>
    <m/>
    <m/>
    <m/>
    <m/>
    <m/>
    <m/>
    <m/>
    <m/>
    <m/>
    <m/>
    <m/>
    <m/>
    <m/>
    <m/>
    <m/>
    <m/>
    <m/>
    <m/>
  </r>
  <r>
    <x v="0"/>
    <s v="50226-PE Florida Power Delivery"/>
    <x v="0"/>
    <s v="8/1/2019 00:00:00"/>
    <s v="Distribution Line - FL"/>
    <s v="2018"/>
    <s v="MX8237024"/>
    <x v="927"/>
    <s v="0106000 - Comp Const Unclassified-E"/>
    <s v="D DIS 373-ZZ-STREET LIGHT&amp;SIG-50226"/>
    <x v="0"/>
    <x v="6"/>
    <s v="Distribution Lines"/>
    <s v="FL"/>
    <x v="0"/>
    <n v="1"/>
    <n v="-16.21"/>
    <n v="-0.88"/>
    <n v="-15.33"/>
    <x v="0"/>
    <m/>
    <m/>
    <m/>
    <m/>
    <m/>
    <m/>
    <m/>
    <m/>
    <m/>
    <m/>
    <m/>
    <m/>
    <m/>
    <m/>
    <m/>
    <m/>
    <m/>
    <m/>
    <m/>
    <m/>
    <m/>
    <m/>
  </r>
  <r>
    <x v="0"/>
    <s v="50226-PE Florida Power Delivery"/>
    <x v="0"/>
    <s v="9/1/2019 00:00:00"/>
    <s v="Distribution Line - FL"/>
    <s v="2019"/>
    <s v="MX0950994"/>
    <x v="1224"/>
    <s v="0106000 - Comp Const Unclassified-E"/>
    <s v="D DIS 373-ZZ-STREET LIGHT&amp;SIG-50226"/>
    <x v="0"/>
    <x v="6"/>
    <s v="Distribution Lines"/>
    <s v="FL"/>
    <x v="0"/>
    <n v="4"/>
    <n v="110041.2"/>
    <n v="1998.8400000000001"/>
    <n v="108042.36"/>
    <x v="0"/>
    <m/>
    <m/>
    <m/>
    <m/>
    <m/>
    <m/>
    <m/>
    <m/>
    <m/>
    <m/>
    <m/>
    <m/>
    <m/>
    <m/>
    <m/>
    <m/>
    <m/>
    <m/>
    <m/>
    <m/>
    <m/>
    <m/>
  </r>
  <r>
    <x v="0"/>
    <s v="50226-PE Florida Power Delivery"/>
    <x v="0"/>
    <s v="10/1/2019 00:00:00"/>
    <s v="Distribution Line - FL"/>
    <s v="2019"/>
    <s v="MX0017222"/>
    <x v="1225"/>
    <s v="0106000 - Comp Const Unclassified-E"/>
    <s v="D DIS 373-ZZ-STREET LIGHT&amp;SIG-50226"/>
    <x v="0"/>
    <x v="6"/>
    <s v="Distribution Lines"/>
    <s v="FL"/>
    <x v="0"/>
    <n v="3"/>
    <n v="124660.19"/>
    <n v="2264.38"/>
    <n v="122395.81"/>
    <x v="0"/>
    <m/>
    <m/>
    <m/>
    <m/>
    <m/>
    <m/>
    <m/>
    <m/>
    <m/>
    <m/>
    <m/>
    <m/>
    <m/>
    <m/>
    <m/>
    <m/>
    <m/>
    <m/>
    <m/>
    <m/>
    <m/>
    <m/>
  </r>
  <r>
    <x v="0"/>
    <s v="50226-PE Florida Power Delivery"/>
    <x v="0"/>
    <s v="12/1/2019 00:00:00"/>
    <s v="Distribution Line - FL"/>
    <s v="2018"/>
    <s v="MX7588895"/>
    <x v="419"/>
    <s v="0106000 - Comp Const Unclassified-E"/>
    <s v="D DIS 373-ZZ-STREET LIGHT&amp;SIG-50226"/>
    <x v="0"/>
    <x v="6"/>
    <s v="Distribution Lines"/>
    <s v="FL"/>
    <x v="0"/>
    <n v="1"/>
    <n v="0"/>
    <n v="0"/>
    <n v="0"/>
    <x v="0"/>
    <m/>
    <m/>
    <m/>
    <m/>
    <m/>
    <m/>
    <m/>
    <m/>
    <m/>
    <m/>
    <m/>
    <m/>
    <m/>
    <m/>
    <m/>
    <m/>
    <m/>
    <m/>
    <m/>
    <m/>
    <m/>
    <m/>
  </r>
  <r>
    <x v="0"/>
    <s v="50226-PE Florida Power Delivery"/>
    <x v="0"/>
    <s v="12/1/2019 00:00:00"/>
    <s v="Distribution Line - FL"/>
    <s v="2018"/>
    <s v="MX7305462"/>
    <x v="420"/>
    <s v="0106000 - Comp Const Unclassified-E"/>
    <s v="D DIS 373-ZZ-STREET LIGHT&amp;SIG-50226"/>
    <x v="0"/>
    <x v="6"/>
    <s v="Distribution Lines"/>
    <s v="FL"/>
    <x v="0"/>
    <n v="1"/>
    <n v="1326.89"/>
    <n v="72.31"/>
    <n v="1254.58"/>
    <x v="0"/>
    <m/>
    <m/>
    <m/>
    <m/>
    <m/>
    <m/>
    <m/>
    <m/>
    <m/>
    <m/>
    <m/>
    <m/>
    <m/>
    <m/>
    <m/>
    <m/>
    <m/>
    <m/>
    <m/>
    <m/>
    <m/>
    <m/>
  </r>
  <r>
    <x v="0"/>
    <s v="50226-PE Florida Power Delivery"/>
    <x v="0"/>
    <s v="12/1/2019 00:00:00"/>
    <s v="Distribution Line - FL"/>
    <s v="2018"/>
    <s v="MX7147041"/>
    <x v="575"/>
    <s v="0106000 - Comp Const Unclassified-E"/>
    <s v="D DIS 373-ZZ-STREET LIGHT&amp;SIG-50226"/>
    <x v="0"/>
    <x v="6"/>
    <s v="Distribution Lines"/>
    <s v="FL"/>
    <x v="0"/>
    <n v="1"/>
    <n v="2484.9299999999998"/>
    <n v="135.41"/>
    <n v="2349.52"/>
    <x v="0"/>
    <m/>
    <m/>
    <m/>
    <m/>
    <m/>
    <m/>
    <m/>
    <m/>
    <m/>
    <m/>
    <m/>
    <m/>
    <m/>
    <m/>
    <m/>
    <m/>
    <m/>
    <m/>
    <m/>
    <m/>
    <m/>
    <m/>
  </r>
  <r>
    <x v="0"/>
    <s v="50226-PE Florida Power Delivery"/>
    <x v="0"/>
    <s v="12/1/2019 00:00:00"/>
    <s v="Distribution Line - FL"/>
    <s v="2019"/>
    <s v="MX7066525"/>
    <x v="1226"/>
    <s v="0106000 - Comp Const Unclassified-E"/>
    <s v="D DIS 373-ZZ-STREET LIGHT&amp;SIG-50226"/>
    <x v="0"/>
    <x v="6"/>
    <s v="Distribution Lines"/>
    <s v="FL"/>
    <x v="0"/>
    <n v="1"/>
    <n v="29262.31"/>
    <n v="531.53"/>
    <n v="28730.78"/>
    <x v="0"/>
    <m/>
    <m/>
    <m/>
    <m/>
    <m/>
    <m/>
    <m/>
    <m/>
    <m/>
    <m/>
    <m/>
    <m/>
    <m/>
    <m/>
    <m/>
    <m/>
    <m/>
    <m/>
    <m/>
    <m/>
    <m/>
    <m/>
  </r>
  <r>
    <x v="0"/>
    <s v="50226-PE Florida Power Delivery"/>
    <x v="0"/>
    <s v="7/1/2019 00:00:00"/>
    <s v="Distribution Line - FL"/>
    <s v="2019"/>
    <s v="MX9462605"/>
    <x v="1227"/>
    <s v="0106000 - Comp Const Unclassified-E"/>
    <s v="D DIS 373-ZZ-STREET LIGHT&amp;SIG-50226"/>
    <x v="0"/>
    <x v="6"/>
    <s v="Distribution Lines"/>
    <s v="FL"/>
    <x v="0"/>
    <n v="3"/>
    <n v="52175.270000000004"/>
    <n v="947.73"/>
    <n v="51227.54"/>
    <x v="0"/>
    <m/>
    <m/>
    <m/>
    <m/>
    <m/>
    <m/>
    <m/>
    <m/>
    <m/>
    <m/>
    <m/>
    <m/>
    <m/>
    <m/>
    <m/>
    <m/>
    <m/>
    <m/>
    <m/>
    <m/>
    <m/>
    <m/>
  </r>
  <r>
    <x v="0"/>
    <s v="50226-PE Florida Power Delivery"/>
    <x v="0"/>
    <s v="7/1/2019 00:00:00"/>
    <s v="Distribution Line - FL"/>
    <s v="2019"/>
    <s v="MX7857539"/>
    <x v="1049"/>
    <s v="0106000 - Comp Const Unclassified-E"/>
    <s v="D DIS 373-ZZ-STREET LIGHT&amp;SIG-50226"/>
    <x v="0"/>
    <x v="6"/>
    <s v="Distribution Lines"/>
    <s v="FL"/>
    <x v="0"/>
    <n v="6"/>
    <n v="46231.98"/>
    <n v="839.78"/>
    <n v="45392.200000000004"/>
    <x v="0"/>
    <m/>
    <m/>
    <m/>
    <m/>
    <m/>
    <m/>
    <m/>
    <m/>
    <m/>
    <m/>
    <m/>
    <m/>
    <m/>
    <m/>
    <m/>
    <m/>
    <m/>
    <m/>
    <m/>
    <m/>
    <m/>
    <m/>
  </r>
  <r>
    <x v="0"/>
    <s v="50226-PE Florida Power Delivery"/>
    <x v="0"/>
    <s v="7/1/2019 00:00:00"/>
    <s v="Distribution Line - FL"/>
    <s v="2019"/>
    <s v="MX7575408"/>
    <x v="1228"/>
    <s v="0106000 - Comp Const Unclassified-E"/>
    <s v="D DIS 373-ZZ-STREET LIGHT&amp;SIG-50226"/>
    <x v="0"/>
    <x v="6"/>
    <s v="Distribution Lines"/>
    <s v="FL"/>
    <x v="0"/>
    <n v="3"/>
    <n v="50175.11"/>
    <n v="911.4"/>
    <n v="49263.71"/>
    <x v="0"/>
    <m/>
    <m/>
    <m/>
    <m/>
    <m/>
    <m/>
    <m/>
    <m/>
    <m/>
    <m/>
    <m/>
    <m/>
    <m/>
    <m/>
    <m/>
    <m/>
    <m/>
    <m/>
    <m/>
    <m/>
    <m/>
    <m/>
  </r>
  <r>
    <x v="0"/>
    <s v="50226-PE Florida Power Delivery"/>
    <x v="0"/>
    <s v="7/1/2019 00:00:00"/>
    <s v="Distribution Line - FL"/>
    <s v="2019"/>
    <s v="MX9309946"/>
    <x v="1036"/>
    <s v="0106000 - Comp Const Unclassified-E"/>
    <s v="D DIS 373-ZZ-STREET LIGHT&amp;SIG-50226"/>
    <x v="0"/>
    <x v="6"/>
    <s v="Distribution Lines"/>
    <s v="FL"/>
    <x v="0"/>
    <n v="3"/>
    <n v="21208.03"/>
    <n v="385.23"/>
    <n v="20822.8"/>
    <x v="0"/>
    <m/>
    <m/>
    <m/>
    <m/>
    <m/>
    <m/>
    <m/>
    <m/>
    <m/>
    <m/>
    <m/>
    <m/>
    <m/>
    <m/>
    <m/>
    <m/>
    <m/>
    <m/>
    <m/>
    <m/>
    <m/>
    <m/>
  </r>
  <r>
    <x v="0"/>
    <s v="50226-PE Florida Power Delivery"/>
    <x v="0"/>
    <s v="8/1/2019 00:00:00"/>
    <s v="Distribution Line - FL"/>
    <s v="2019"/>
    <s v="MX0204140"/>
    <x v="1229"/>
    <s v="0106000 - Comp Const Unclassified-E"/>
    <s v="D DIS 373-ZZ-STREET LIGHT&amp;SIG-50226"/>
    <x v="0"/>
    <x v="6"/>
    <s v="Distribution Lines"/>
    <s v="FL"/>
    <x v="0"/>
    <n v="2"/>
    <n v="40607.870000000003"/>
    <n v="737.62"/>
    <n v="39870.25"/>
    <x v="0"/>
    <m/>
    <m/>
    <m/>
    <m/>
    <m/>
    <m/>
    <m/>
    <m/>
    <m/>
    <m/>
    <m/>
    <m/>
    <m/>
    <m/>
    <m/>
    <m/>
    <m/>
    <m/>
    <m/>
    <m/>
    <m/>
    <m/>
  </r>
  <r>
    <x v="0"/>
    <s v="50226-PE Florida Power Delivery"/>
    <x v="0"/>
    <s v="8/1/2019 00:00:00"/>
    <s v="Distribution Line - FL"/>
    <s v="2019"/>
    <s v="MX0187634"/>
    <x v="1230"/>
    <s v="0106000 - Comp Const Unclassified-E"/>
    <s v="D DIS 373-ZZ-STREET LIGHT&amp;SIG-50226"/>
    <x v="0"/>
    <x v="6"/>
    <s v="Distribution Lines"/>
    <s v="FL"/>
    <x v="0"/>
    <n v="2"/>
    <n v="67999.92"/>
    <n v="1235.18"/>
    <n v="66764.740000000005"/>
    <x v="0"/>
    <m/>
    <m/>
    <m/>
    <m/>
    <m/>
    <m/>
    <m/>
    <m/>
    <m/>
    <m/>
    <m/>
    <m/>
    <m/>
    <m/>
    <m/>
    <m/>
    <m/>
    <m/>
    <m/>
    <m/>
    <m/>
    <m/>
  </r>
  <r>
    <x v="0"/>
    <s v="50226-PE Florida Power Delivery"/>
    <x v="0"/>
    <s v="7/1/2019 00:00:00"/>
    <s v="Distribution Line - FL"/>
    <s v="2019"/>
    <s v="MX5044600"/>
    <x v="436"/>
    <s v="0106000 - Comp Const Unclassified-E"/>
    <s v="D DIS 373-ZZ-STREET LIGHT&amp;SIG-50226"/>
    <x v="0"/>
    <x v="6"/>
    <s v="Distribution Lines"/>
    <s v="FL"/>
    <x v="0"/>
    <n v="1"/>
    <n v="9479.5400000000009"/>
    <n v="172.19"/>
    <n v="9307.35"/>
    <x v="0"/>
    <m/>
    <m/>
    <m/>
    <m/>
    <m/>
    <m/>
    <m/>
    <m/>
    <m/>
    <m/>
    <m/>
    <m/>
    <m/>
    <m/>
    <m/>
    <m/>
    <m/>
    <m/>
    <m/>
    <m/>
    <m/>
    <m/>
  </r>
  <r>
    <x v="0"/>
    <s v="50226-PE Florida Power Delivery"/>
    <x v="0"/>
    <s v="7/1/2019 00:00:00"/>
    <s v="Distribution Line - FL"/>
    <s v="2019"/>
    <s v="MX5034334"/>
    <x v="1231"/>
    <s v="0106000 - Comp Const Unclassified-E"/>
    <s v="D DIS 373-ZZ-STREET LIGHT&amp;SIG-50226"/>
    <x v="0"/>
    <x v="6"/>
    <s v="Distribution Lines"/>
    <s v="FL"/>
    <x v="0"/>
    <n v="1"/>
    <n v="25233.32"/>
    <n v="458.35"/>
    <n v="24774.97"/>
    <x v="0"/>
    <m/>
    <m/>
    <m/>
    <m/>
    <m/>
    <m/>
    <m/>
    <m/>
    <m/>
    <m/>
    <m/>
    <m/>
    <m/>
    <m/>
    <m/>
    <m/>
    <m/>
    <m/>
    <m/>
    <m/>
    <m/>
    <m/>
  </r>
  <r>
    <x v="0"/>
    <s v="50226-PE Florida Power Delivery"/>
    <x v="0"/>
    <s v="5/1/2019 00:00:00"/>
    <s v="Distribution Line - FL"/>
    <s v="2019"/>
    <s v="MX7347070"/>
    <x v="599"/>
    <s v="0106000 - Comp Const Unclassified-E"/>
    <s v="D DIS 373-ZZ-STREET LIGHT&amp;SIG-50226"/>
    <x v="0"/>
    <x v="6"/>
    <s v="Distribution Lines"/>
    <s v="FL"/>
    <x v="0"/>
    <n v="1"/>
    <n v="2295.2600000000002"/>
    <n v="41.69"/>
    <n v="2253.5700000000002"/>
    <x v="0"/>
    <m/>
    <m/>
    <m/>
    <m/>
    <m/>
    <m/>
    <m/>
    <m/>
    <m/>
    <m/>
    <m/>
    <m/>
    <m/>
    <m/>
    <m/>
    <m/>
    <m/>
    <m/>
    <m/>
    <m/>
    <m/>
    <m/>
  </r>
  <r>
    <x v="0"/>
    <s v="50226-PE Florida Power Delivery"/>
    <x v="0"/>
    <s v="5/1/2019 00:00:00"/>
    <s v="Distribution Line - FL"/>
    <s v="2018"/>
    <s v="MX7223557"/>
    <x v="421"/>
    <s v="0106000 - Comp Const Unclassified-E"/>
    <s v="D DIS 373-ZZ-STREET LIGHT&amp;SIG-50226"/>
    <x v="0"/>
    <x v="6"/>
    <s v="Distribution Lines"/>
    <s v="FL"/>
    <x v="0"/>
    <n v="1"/>
    <n v="-100.34"/>
    <n v="-5.47"/>
    <n v="-94.87"/>
    <x v="0"/>
    <m/>
    <m/>
    <m/>
    <m/>
    <m/>
    <m/>
    <m/>
    <m/>
    <m/>
    <m/>
    <m/>
    <m/>
    <m/>
    <m/>
    <m/>
    <m/>
    <m/>
    <m/>
    <m/>
    <m/>
    <m/>
    <m/>
  </r>
  <r>
    <x v="0"/>
    <s v="50226-PE Florida Power Delivery"/>
    <x v="0"/>
    <s v="5/1/2019 00:00:00"/>
    <s v="Distribution Line - FL"/>
    <s v="2019"/>
    <s v="MX5022167"/>
    <x v="1037"/>
    <s v="0106000 - Comp Const Unclassified-E"/>
    <s v="D DIS 373-ZZ-STREET LIGHT&amp;SIG-50226"/>
    <x v="0"/>
    <x v="6"/>
    <s v="Distribution Lines"/>
    <s v="FL"/>
    <x v="0"/>
    <n v="1"/>
    <n v="316.62"/>
    <n v="5.75"/>
    <n v="310.87"/>
    <x v="0"/>
    <m/>
    <m/>
    <m/>
    <m/>
    <m/>
    <m/>
    <m/>
    <m/>
    <m/>
    <m/>
    <m/>
    <m/>
    <m/>
    <m/>
    <m/>
    <m/>
    <m/>
    <m/>
    <m/>
    <m/>
    <m/>
    <m/>
  </r>
  <r>
    <x v="0"/>
    <s v="50226-PE Florida Power Delivery"/>
    <x v="0"/>
    <s v="5/1/2019 00:00:00"/>
    <s v="Distribution Line - FL"/>
    <s v="2019"/>
    <s v="MX0038649"/>
    <x v="571"/>
    <s v="0106000 - Comp Const Unclassified-E"/>
    <s v="D DIS 373-ZZ-STREET LIGHT&amp;SIG-50226"/>
    <x v="0"/>
    <x v="6"/>
    <s v="Distribution Lines"/>
    <s v="FL"/>
    <x v="0"/>
    <n v="1"/>
    <n v="97691.11"/>
    <n v="1774.5"/>
    <n v="95916.61"/>
    <x v="0"/>
    <m/>
    <m/>
    <m/>
    <m/>
    <m/>
    <m/>
    <m/>
    <m/>
    <m/>
    <m/>
    <m/>
    <m/>
    <m/>
    <m/>
    <m/>
    <m/>
    <m/>
    <m/>
    <m/>
    <m/>
    <m/>
    <m/>
  </r>
  <r>
    <x v="0"/>
    <s v="50226-PE Florida Power Delivery"/>
    <x v="0"/>
    <s v="5/1/2019 00:00:00"/>
    <s v="Distribution Line - FL"/>
    <s v="2018"/>
    <s v="LSP507180"/>
    <x v="568"/>
    <s v="0106000 - Comp Const Unclassified-E"/>
    <s v="D DIS 373-ZZ-STREET LIGHT&amp;SIG-50226"/>
    <x v="0"/>
    <x v="6"/>
    <s v="Distribution Lines"/>
    <s v="FL"/>
    <x v="0"/>
    <n v="1"/>
    <n v="-88.92"/>
    <n v="-4.8500000000000005"/>
    <n v="-84.070000000000007"/>
    <x v="0"/>
    <m/>
    <m/>
    <m/>
    <m/>
    <m/>
    <m/>
    <m/>
    <m/>
    <m/>
    <m/>
    <m/>
    <m/>
    <m/>
    <m/>
    <m/>
    <m/>
    <m/>
    <m/>
    <m/>
    <m/>
    <m/>
    <m/>
  </r>
  <r>
    <x v="0"/>
    <s v="50226-PE Florida Power Delivery"/>
    <x v="0"/>
    <s v="5/1/2019 00:00:00"/>
    <s v="Distribution Line - FL"/>
    <s v="2019"/>
    <s v="MX9540281"/>
    <x v="302"/>
    <s v="0106000 - Comp Const Unclassified-E"/>
    <s v="D DIS 373-ZZ-STREET LIGHT&amp;SIG-50226"/>
    <x v="0"/>
    <x v="6"/>
    <s v="Distribution Lines"/>
    <s v="FL"/>
    <x v="0"/>
    <n v="1"/>
    <n v="-55.72"/>
    <n v="-1.01"/>
    <n v="-54.71"/>
    <x v="0"/>
    <m/>
    <m/>
    <m/>
    <m/>
    <m/>
    <m/>
    <m/>
    <m/>
    <m/>
    <m/>
    <m/>
    <m/>
    <m/>
    <m/>
    <m/>
    <m/>
    <m/>
    <m/>
    <m/>
    <m/>
    <m/>
    <m/>
  </r>
  <r>
    <x v="0"/>
    <s v="50226-PE Florida Power Delivery"/>
    <x v="0"/>
    <s v="5/1/2019 00:00:00"/>
    <s v="Distribution Line - FL"/>
    <s v="2019"/>
    <s v="MX1000728"/>
    <x v="602"/>
    <s v="0106000 - Comp Const Unclassified-E"/>
    <s v="D DIS 373-ZZ-STREET LIGHT&amp;SIG-50226"/>
    <x v="0"/>
    <x v="6"/>
    <s v="Distribution Lines"/>
    <s v="FL"/>
    <x v="0"/>
    <n v="1"/>
    <n v="9433.5500000000011"/>
    <n v="171.36"/>
    <n v="9262.19"/>
    <x v="0"/>
    <m/>
    <m/>
    <m/>
    <m/>
    <m/>
    <m/>
    <m/>
    <m/>
    <m/>
    <m/>
    <m/>
    <m/>
    <m/>
    <m/>
    <m/>
    <m/>
    <m/>
    <m/>
    <m/>
    <m/>
    <m/>
    <m/>
  </r>
  <r>
    <x v="0"/>
    <s v="50226-PE Florida Power Delivery"/>
    <x v="0"/>
    <s v="5/1/2019 00:00:00"/>
    <s v="Distribution Line - FL"/>
    <s v="2019"/>
    <s v="MX8850943"/>
    <x v="315"/>
    <s v="0106000 - Comp Const Unclassified-E"/>
    <s v="D DIS 373-ZZ-STREET LIGHT&amp;SIG-50226"/>
    <x v="0"/>
    <x v="6"/>
    <s v="Distribution Lines"/>
    <s v="FL"/>
    <x v="0"/>
    <n v="1"/>
    <n v="4637.43"/>
    <n v="84.24"/>
    <n v="4553.1900000000005"/>
    <x v="0"/>
    <m/>
    <m/>
    <m/>
    <m/>
    <m/>
    <m/>
    <m/>
    <m/>
    <m/>
    <m/>
    <m/>
    <m/>
    <m/>
    <m/>
    <m/>
    <m/>
    <m/>
    <m/>
    <m/>
    <m/>
    <m/>
    <m/>
  </r>
  <r>
    <x v="0"/>
    <s v="50226-PE Florida Power Delivery"/>
    <x v="0"/>
    <s v="5/1/2019 00:00:00"/>
    <s v="Distribution Line - FL"/>
    <s v="2019"/>
    <s v="MX8829209"/>
    <x v="1093"/>
    <s v="0106000 - Comp Const Unclassified-E"/>
    <s v="D DIS 373-ZZ-STREET LIGHT&amp;SIG-50226"/>
    <x v="0"/>
    <x v="6"/>
    <s v="Distribution Lines"/>
    <s v="FL"/>
    <x v="0"/>
    <n v="1"/>
    <n v="34843.15"/>
    <n v="632.91"/>
    <n v="34210.239999999998"/>
    <x v="0"/>
    <m/>
    <m/>
    <m/>
    <m/>
    <m/>
    <m/>
    <m/>
    <m/>
    <m/>
    <m/>
    <m/>
    <m/>
    <m/>
    <m/>
    <m/>
    <m/>
    <m/>
    <m/>
    <m/>
    <m/>
    <m/>
    <m/>
  </r>
  <r>
    <x v="0"/>
    <s v="50226-PE Florida Power Delivery"/>
    <x v="0"/>
    <s v="5/1/2019 00:00:00"/>
    <s v="Distribution Line - FL"/>
    <s v="2019"/>
    <s v="MX8635664"/>
    <x v="1232"/>
    <s v="0106000 - Comp Const Unclassified-E"/>
    <s v="D DIS 373-ZZ-STREET LIGHT&amp;SIG-50226"/>
    <x v="0"/>
    <x v="6"/>
    <s v="Distribution Lines"/>
    <s v="FL"/>
    <x v="0"/>
    <n v="1"/>
    <n v="39066.090000000004"/>
    <n v="709.61"/>
    <n v="38356.480000000003"/>
    <x v="0"/>
    <m/>
    <m/>
    <m/>
    <m/>
    <m/>
    <m/>
    <m/>
    <m/>
    <m/>
    <m/>
    <m/>
    <m/>
    <m/>
    <m/>
    <m/>
    <m/>
    <m/>
    <m/>
    <m/>
    <m/>
    <m/>
    <m/>
  </r>
  <r>
    <x v="0"/>
    <s v="50226-PE Florida Power Delivery"/>
    <x v="0"/>
    <s v="5/1/2019 00:00:00"/>
    <s v="Distribution Line - FL"/>
    <s v="2017"/>
    <s v="FLDIRMAC"/>
    <x v="304"/>
    <s v="0106000 - Comp Const Unclassified-E"/>
    <s v="D DIS 373-ZZ-STREET LIGHT&amp;SIG-50226"/>
    <x v="0"/>
    <x v="6"/>
    <s v="Distribution Lines"/>
    <s v="FL"/>
    <x v="0"/>
    <n v="1"/>
    <n v="-4577.0600000000004"/>
    <n v="-415.7"/>
    <n v="-4161.3599999999997"/>
    <x v="0"/>
    <m/>
    <m/>
    <m/>
    <m/>
    <m/>
    <m/>
    <m/>
    <m/>
    <m/>
    <m/>
    <m/>
    <m/>
    <m/>
    <m/>
    <m/>
    <m/>
    <m/>
    <m/>
    <m/>
    <m/>
    <m/>
    <m/>
  </r>
  <r>
    <x v="0"/>
    <s v="50226-PE Florida Power Delivery"/>
    <x v="0"/>
    <s v="7/1/2019 00:00:00"/>
    <s v="Distribution Line - FL"/>
    <s v="2019"/>
    <s v="MX8505341"/>
    <x v="18"/>
    <s v="0106000 - Comp Const Unclassified-E"/>
    <s v="D DIS 373-ZZ-STREET LIGHT&amp;SIG-50226"/>
    <x v="0"/>
    <x v="6"/>
    <s v="Distribution Lines"/>
    <s v="FL"/>
    <x v="0"/>
    <n v="3"/>
    <n v="85.39"/>
    <n v="1.55"/>
    <n v="83.84"/>
    <x v="0"/>
    <m/>
    <m/>
    <m/>
    <m/>
    <m/>
    <m/>
    <m/>
    <m/>
    <m/>
    <m/>
    <m/>
    <m/>
    <m/>
    <m/>
    <m/>
    <m/>
    <m/>
    <m/>
    <m/>
    <m/>
    <m/>
    <m/>
  </r>
  <r>
    <x v="0"/>
    <s v="50226-PE Florida Power Delivery"/>
    <x v="0"/>
    <s v="7/1/2019 00:00:00"/>
    <s v="Distribution Line - FL"/>
    <s v="2018"/>
    <s v="LSP383365"/>
    <x v="1233"/>
    <s v="0106000 - Comp Const Unclassified-E"/>
    <s v="D DIS 373-ZZ-STREET LIGHT&amp;SIG-50226"/>
    <x v="0"/>
    <x v="6"/>
    <s v="Distribution Lines"/>
    <s v="FL"/>
    <x v="0"/>
    <n v="2"/>
    <n v="58265.700000000004"/>
    <n v="3175.09"/>
    <n v="55090.61"/>
    <x v="0"/>
    <m/>
    <m/>
    <m/>
    <m/>
    <m/>
    <m/>
    <m/>
    <m/>
    <m/>
    <m/>
    <m/>
    <m/>
    <m/>
    <m/>
    <m/>
    <m/>
    <m/>
    <m/>
    <m/>
    <m/>
    <m/>
    <m/>
  </r>
  <r>
    <x v="0"/>
    <s v="50226-PE Florida Power Delivery"/>
    <x v="0"/>
    <s v="6/1/2019 00:00:00"/>
    <s v="Distribution Line - FL"/>
    <s v="2019"/>
    <s v="MX8225299"/>
    <x v="18"/>
    <s v="0106000 - Comp Const Unclassified-E"/>
    <s v="D DIS 373-ZZ-STREET LIGHT&amp;SIG-50226"/>
    <x v="0"/>
    <x v="6"/>
    <s v="Distribution Lines"/>
    <s v="FL"/>
    <x v="0"/>
    <n v="5"/>
    <n v="57.57"/>
    <n v="1.05"/>
    <n v="56.52"/>
    <x v="0"/>
    <m/>
    <m/>
    <m/>
    <m/>
    <m/>
    <m/>
    <m/>
    <m/>
    <m/>
    <m/>
    <m/>
    <m/>
    <m/>
    <m/>
    <m/>
    <m/>
    <m/>
    <m/>
    <m/>
    <m/>
    <m/>
    <m/>
  </r>
  <r>
    <x v="0"/>
    <s v="50226-PE Florida Power Delivery"/>
    <x v="0"/>
    <s v="6/1/2019 00:00:00"/>
    <s v="Distribution Line - FL"/>
    <s v="2019"/>
    <s v="MX5022167"/>
    <x v="1037"/>
    <s v="0106000 - Comp Const Unclassified-E"/>
    <s v="D DIS 373-ZZ-STREET LIGHT&amp;SIG-50226"/>
    <x v="0"/>
    <x v="6"/>
    <s v="Distribution Lines"/>
    <s v="FL"/>
    <x v="0"/>
    <n v="7"/>
    <n v="22.37"/>
    <n v="0.41000000000000003"/>
    <n v="21.96"/>
    <x v="0"/>
    <m/>
    <m/>
    <m/>
    <m/>
    <m/>
    <m/>
    <m/>
    <m/>
    <m/>
    <m/>
    <m/>
    <m/>
    <m/>
    <m/>
    <m/>
    <m/>
    <m/>
    <m/>
    <m/>
    <m/>
    <m/>
    <m/>
  </r>
  <r>
    <x v="0"/>
    <s v="50226-PE Florida Power Delivery"/>
    <x v="0"/>
    <s v="6/1/2019 00:00:00"/>
    <s v="Distribution Line - FL"/>
    <s v="2019"/>
    <s v="LSP379236"/>
    <x v="1029"/>
    <s v="0106000 - Comp Const Unclassified-E"/>
    <s v="D DIS 373-ZZ-STREET LIGHT&amp;SIG-50226"/>
    <x v="0"/>
    <x v="6"/>
    <s v="Distribution Lines"/>
    <s v="FL"/>
    <x v="0"/>
    <n v="4"/>
    <n v="8607.61"/>
    <n v="156.35"/>
    <n v="8451.26"/>
    <x v="0"/>
    <m/>
    <m/>
    <m/>
    <m/>
    <m/>
    <m/>
    <m/>
    <m/>
    <m/>
    <m/>
    <m/>
    <m/>
    <m/>
    <m/>
    <m/>
    <m/>
    <m/>
    <m/>
    <m/>
    <m/>
    <m/>
    <m/>
  </r>
  <r>
    <x v="0"/>
    <s v="50226-PE Florida Power Delivery"/>
    <x v="0"/>
    <s v="6/1/2019 00:00:00"/>
    <s v="Distribution Line - FL"/>
    <s v="2019"/>
    <s v="MX0225610"/>
    <x v="1234"/>
    <s v="0106000 - Comp Const Unclassified-E"/>
    <s v="D DIS 373-ZZ-STREET LIGHT&amp;SIG-50226"/>
    <x v="0"/>
    <x v="6"/>
    <s v="Distribution Lines"/>
    <s v="FL"/>
    <x v="0"/>
    <n v="2"/>
    <n v="71147.97"/>
    <n v="1292.3600000000001"/>
    <n v="69855.61"/>
    <x v="0"/>
    <m/>
    <m/>
    <m/>
    <m/>
    <m/>
    <m/>
    <m/>
    <m/>
    <m/>
    <m/>
    <m/>
    <m/>
    <m/>
    <m/>
    <m/>
    <m/>
    <m/>
    <m/>
    <m/>
    <m/>
    <m/>
    <m/>
  </r>
  <r>
    <x v="0"/>
    <s v="50226-PE Florida Power Delivery"/>
    <x v="0"/>
    <s v="6/1/2019 00:00:00"/>
    <s v="Distribution Line - FL"/>
    <s v="2019"/>
    <s v="MX0214273"/>
    <x v="578"/>
    <s v="0106000 - Comp Const Unclassified-E"/>
    <s v="D DIS 373-ZZ-STREET LIGHT&amp;SIG-50226"/>
    <x v="0"/>
    <x v="6"/>
    <s v="Distribution Lines"/>
    <s v="FL"/>
    <x v="0"/>
    <n v="2"/>
    <n v="22285.64"/>
    <n v="404.81"/>
    <n v="21880.83"/>
    <x v="0"/>
    <m/>
    <m/>
    <m/>
    <m/>
    <m/>
    <m/>
    <m/>
    <m/>
    <m/>
    <m/>
    <m/>
    <m/>
    <m/>
    <m/>
    <m/>
    <m/>
    <m/>
    <m/>
    <m/>
    <m/>
    <m/>
    <m/>
  </r>
  <r>
    <x v="0"/>
    <s v="50226-PE Florida Power Delivery"/>
    <x v="0"/>
    <s v="6/1/2019 00:00:00"/>
    <s v="Distribution Line - FL"/>
    <s v="2019"/>
    <s v="MX0120831"/>
    <x v="579"/>
    <s v="0106000 - Comp Const Unclassified-E"/>
    <s v="D DIS 373-ZZ-STREET LIGHT&amp;SIG-50226"/>
    <x v="0"/>
    <x v="6"/>
    <s v="Distribution Lines"/>
    <s v="FL"/>
    <x v="0"/>
    <n v="4"/>
    <n v="25352.28"/>
    <n v="460.51"/>
    <n v="24891.77"/>
    <x v="0"/>
    <m/>
    <m/>
    <m/>
    <m/>
    <m/>
    <m/>
    <m/>
    <m/>
    <m/>
    <m/>
    <m/>
    <m/>
    <m/>
    <m/>
    <m/>
    <m/>
    <m/>
    <m/>
    <m/>
    <m/>
    <m/>
    <m/>
  </r>
  <r>
    <x v="0"/>
    <s v="50226-PE Florida Power Delivery"/>
    <x v="0"/>
    <s v="6/1/2019 00:00:00"/>
    <s v="Distribution Line - FL"/>
    <s v="2019"/>
    <s v="LSP469330"/>
    <x v="1027"/>
    <s v="0106000 - Comp Const Unclassified-E"/>
    <s v="D DIS 373-ZZ-STREET LIGHT&amp;SIG-50226"/>
    <x v="0"/>
    <x v="6"/>
    <s v="Distribution Lines"/>
    <s v="FL"/>
    <x v="0"/>
    <n v="4"/>
    <n v="51494.270000000004"/>
    <n v="935.36"/>
    <n v="50558.91"/>
    <x v="0"/>
    <m/>
    <m/>
    <m/>
    <m/>
    <m/>
    <m/>
    <m/>
    <m/>
    <m/>
    <m/>
    <m/>
    <m/>
    <m/>
    <m/>
    <m/>
    <m/>
    <m/>
    <m/>
    <m/>
    <m/>
    <m/>
    <m/>
  </r>
  <r>
    <x v="0"/>
    <s v="50226-PE Florida Power Delivery"/>
    <x v="0"/>
    <s v="6/1/2019 00:00:00"/>
    <s v="Distribution Line - FL"/>
    <s v="2019"/>
    <s v="MX8945208"/>
    <x v="584"/>
    <s v="0106000 - Comp Const Unclassified-E"/>
    <s v="D DIS 373-ZZ-STREET LIGHT&amp;SIG-50226"/>
    <x v="0"/>
    <x v="6"/>
    <s v="Distribution Lines"/>
    <s v="FL"/>
    <x v="0"/>
    <n v="6"/>
    <n v="7.29"/>
    <n v="0.13"/>
    <n v="7.16"/>
    <x v="0"/>
    <m/>
    <m/>
    <m/>
    <m/>
    <m/>
    <m/>
    <m/>
    <m/>
    <m/>
    <m/>
    <m/>
    <m/>
    <m/>
    <m/>
    <m/>
    <m/>
    <m/>
    <m/>
    <m/>
    <m/>
    <m/>
    <m/>
  </r>
  <r>
    <x v="0"/>
    <s v="50226-PE Florida Power Delivery"/>
    <x v="0"/>
    <s v="6/1/2019 00:00:00"/>
    <s v="Distribution Line - FL"/>
    <s v="2019"/>
    <s v="MX7323845"/>
    <x v="1235"/>
    <s v="0106000 - Comp Const Unclassified-E"/>
    <s v="D DIS 373-ZZ-STREET LIGHT&amp;SIG-50226"/>
    <x v="0"/>
    <x v="6"/>
    <s v="Distribution Lines"/>
    <s v="FL"/>
    <x v="0"/>
    <n v="1"/>
    <n v="44227.43"/>
    <n v="803.37"/>
    <n v="43424.06"/>
    <x v="0"/>
    <m/>
    <m/>
    <m/>
    <m/>
    <m/>
    <m/>
    <m/>
    <m/>
    <m/>
    <m/>
    <m/>
    <m/>
    <m/>
    <m/>
    <m/>
    <m/>
    <m/>
    <m/>
    <m/>
    <m/>
    <m/>
    <m/>
  </r>
  <r>
    <x v="0"/>
    <s v="50226-PE Florida Power Delivery"/>
    <x v="0"/>
    <s v="6/1/2019 00:00:00"/>
    <s v="Distribution Line - FL"/>
    <s v="2019"/>
    <s v="MX7302147"/>
    <x v="281"/>
    <s v="0106000 - Comp Const Unclassified-E"/>
    <s v="D DIS 373-ZZ-STREET LIGHT&amp;SIG-50226"/>
    <x v="0"/>
    <x v="6"/>
    <s v="Distribution Lines"/>
    <s v="FL"/>
    <x v="0"/>
    <n v="3"/>
    <n v="3919.31"/>
    <n v="71.19"/>
    <n v="3848.12"/>
    <x v="0"/>
    <m/>
    <m/>
    <m/>
    <m/>
    <m/>
    <m/>
    <m/>
    <m/>
    <m/>
    <m/>
    <m/>
    <m/>
    <m/>
    <m/>
    <m/>
    <m/>
    <m/>
    <m/>
    <m/>
    <m/>
    <m/>
    <m/>
  </r>
  <r>
    <x v="0"/>
    <s v="50226-PE Florida Power Delivery"/>
    <x v="0"/>
    <s v="6/1/2019 00:00:00"/>
    <s v="Distribution Line - FL"/>
    <s v="2019"/>
    <s v="MX7219147"/>
    <x v="283"/>
    <s v="0106000 - Comp Const Unclassified-E"/>
    <s v="D DIS 373-ZZ-STREET LIGHT&amp;SIG-50226"/>
    <x v="0"/>
    <x v="6"/>
    <s v="Distribution Lines"/>
    <s v="FL"/>
    <x v="0"/>
    <n v="4"/>
    <n v="1.56"/>
    <n v="0.03"/>
    <n v="1.53"/>
    <x v="0"/>
    <m/>
    <m/>
    <m/>
    <m/>
    <m/>
    <m/>
    <m/>
    <m/>
    <m/>
    <m/>
    <m/>
    <m/>
    <m/>
    <m/>
    <m/>
    <m/>
    <m/>
    <m/>
    <m/>
    <m/>
    <m/>
    <m/>
  </r>
  <r>
    <x v="0"/>
    <s v="50226-PE Florida Power Delivery"/>
    <x v="0"/>
    <s v="6/1/2019 00:00:00"/>
    <s v="Distribution Line - FL"/>
    <s v="2019"/>
    <s v="MX6927976"/>
    <x v="576"/>
    <s v="0106000 - Comp Const Unclassified-E"/>
    <s v="D DIS 373-ZZ-STREET LIGHT&amp;SIG-50226"/>
    <x v="0"/>
    <x v="6"/>
    <s v="Distribution Lines"/>
    <s v="FL"/>
    <x v="0"/>
    <n v="2"/>
    <n v="4597.08"/>
    <n v="83.5"/>
    <n v="4513.58"/>
    <x v="0"/>
    <m/>
    <m/>
    <m/>
    <m/>
    <m/>
    <m/>
    <m/>
    <m/>
    <m/>
    <m/>
    <m/>
    <m/>
    <m/>
    <m/>
    <m/>
    <m/>
    <m/>
    <m/>
    <m/>
    <m/>
    <m/>
    <m/>
  </r>
  <r>
    <x v="0"/>
    <s v="50226-PE Florida Power Delivery"/>
    <x v="0"/>
    <s v="6/1/2019 00:00:00"/>
    <s v="Distribution Line - FL"/>
    <s v="2019"/>
    <s v="MX8420052"/>
    <x v="1236"/>
    <s v="0106000 - Comp Const Unclassified-E"/>
    <s v="D DIS 373-ZZ-STREET LIGHT&amp;SIG-50226"/>
    <x v="0"/>
    <x v="6"/>
    <s v="Distribution Lines"/>
    <s v="FL"/>
    <x v="0"/>
    <n v="4"/>
    <n v="71439.990000000005"/>
    <n v="1297.67"/>
    <n v="70142.320000000007"/>
    <x v="0"/>
    <m/>
    <m/>
    <m/>
    <m/>
    <m/>
    <m/>
    <m/>
    <m/>
    <m/>
    <m/>
    <m/>
    <m/>
    <m/>
    <m/>
    <m/>
    <m/>
    <m/>
    <m/>
    <m/>
    <m/>
    <m/>
    <m/>
  </r>
  <r>
    <x v="0"/>
    <s v="50226-PE Florida Power Delivery"/>
    <x v="0"/>
    <s v="6/1/2019 00:00:00"/>
    <s v="Distribution Line - FL"/>
    <s v="2018"/>
    <s v="MX5027212"/>
    <x v="422"/>
    <s v="0106000 - Comp Const Unclassified-E"/>
    <s v="D DIS 373-ZZ-STREET LIGHT&amp;SIG-50226"/>
    <x v="0"/>
    <x v="6"/>
    <s v="Distribution Lines"/>
    <s v="FL"/>
    <x v="0"/>
    <n v="1"/>
    <n v="-4184.5200000000004"/>
    <n v="-228.03"/>
    <n v="-3956.4900000000002"/>
    <x v="0"/>
    <m/>
    <m/>
    <m/>
    <m/>
    <m/>
    <m/>
    <m/>
    <m/>
    <m/>
    <m/>
    <m/>
    <m/>
    <m/>
    <m/>
    <m/>
    <m/>
    <m/>
    <m/>
    <m/>
    <m/>
    <m/>
    <m/>
  </r>
  <r>
    <x v="0"/>
    <s v="50226-PE Florida Power Delivery"/>
    <x v="0"/>
    <s v="4/1/2019 00:00:00"/>
    <s v="Distribution Line - FL"/>
    <s v="2019"/>
    <s v="MX7538180"/>
    <x v="603"/>
    <s v="0106000 - Comp Const Unclassified-E"/>
    <s v="D DIS 373-ZZ-STREET LIGHT&amp;SIG-50226"/>
    <x v="0"/>
    <x v="6"/>
    <s v="Distribution Lines"/>
    <s v="FL"/>
    <x v="0"/>
    <n v="1"/>
    <n v="10708.98"/>
    <n v="194.52"/>
    <n v="10514.460000000001"/>
    <x v="0"/>
    <m/>
    <m/>
    <m/>
    <m/>
    <m/>
    <m/>
    <m/>
    <m/>
    <m/>
    <m/>
    <m/>
    <m/>
    <m/>
    <m/>
    <m/>
    <m/>
    <m/>
    <m/>
    <m/>
    <m/>
    <m/>
    <m/>
  </r>
  <r>
    <x v="0"/>
    <s v="50226-PE Florida Power Delivery"/>
    <x v="0"/>
    <s v="4/1/2019 00:00:00"/>
    <s v="Distribution Line - FL"/>
    <s v="2019"/>
    <s v="MX7219147"/>
    <x v="283"/>
    <s v="0106000 - Comp Const Unclassified-E"/>
    <s v="D DIS 373-ZZ-STREET LIGHT&amp;SIG-50226"/>
    <x v="0"/>
    <x v="6"/>
    <s v="Distribution Lines"/>
    <s v="FL"/>
    <x v="0"/>
    <n v="1"/>
    <n v="2.67"/>
    <n v="0.05"/>
    <n v="2.62"/>
    <x v="0"/>
    <m/>
    <m/>
    <m/>
    <m/>
    <m/>
    <m/>
    <m/>
    <m/>
    <m/>
    <m/>
    <m/>
    <m/>
    <m/>
    <m/>
    <m/>
    <m/>
    <m/>
    <m/>
    <m/>
    <m/>
    <m/>
    <m/>
  </r>
  <r>
    <x v="0"/>
    <s v="50226-PE Florida Power Delivery"/>
    <x v="0"/>
    <s v="4/1/2019 00:00:00"/>
    <s v="Distribution Line - FL"/>
    <s v="2019"/>
    <s v="MX5046375"/>
    <x v="793"/>
    <s v="0106000 - Comp Const Unclassified-E"/>
    <s v="D DIS 373-ZZ-STREET LIGHT&amp;SIG-50226"/>
    <x v="0"/>
    <x v="6"/>
    <s v="Distribution Lines"/>
    <s v="FL"/>
    <x v="0"/>
    <n v="0"/>
    <n v="0"/>
    <n v="0"/>
    <n v="0"/>
    <x v="0"/>
    <m/>
    <m/>
    <m/>
    <m/>
    <m/>
    <m/>
    <m/>
    <m/>
    <m/>
    <m/>
    <m/>
    <m/>
    <m/>
    <m/>
    <m/>
    <m/>
    <m/>
    <m/>
    <m/>
    <m/>
    <m/>
    <m/>
  </r>
  <r>
    <x v="0"/>
    <s v="50226-PE Florida Power Delivery"/>
    <x v="0"/>
    <s v="4/1/2019 00:00:00"/>
    <s v="Distribution Line - FL"/>
    <s v="2019"/>
    <s v="MX5045773"/>
    <x v="807"/>
    <s v="0106000 - Comp Const Unclassified-E"/>
    <s v="D DIS 373-ZZ-STREET LIGHT&amp;SIG-50226"/>
    <x v="0"/>
    <x v="6"/>
    <s v="Distribution Lines"/>
    <s v="FL"/>
    <x v="0"/>
    <n v="1"/>
    <n v="10120.32"/>
    <n v="183.83"/>
    <n v="9936.49"/>
    <x v="0"/>
    <m/>
    <m/>
    <m/>
    <m/>
    <m/>
    <m/>
    <m/>
    <m/>
    <m/>
    <m/>
    <m/>
    <m/>
    <m/>
    <m/>
    <m/>
    <m/>
    <m/>
    <m/>
    <m/>
    <m/>
    <m/>
    <m/>
  </r>
  <r>
    <x v="0"/>
    <s v="50226-PE Florida Power Delivery"/>
    <x v="0"/>
    <s v="4/1/2019 00:00:00"/>
    <s v="Distribution Line - FL"/>
    <s v="2018"/>
    <s v="MX5026704"/>
    <x v="403"/>
    <s v="0106000 - Comp Const Unclassified-E"/>
    <s v="D DIS 373-ZZ-STREET LIGHT&amp;SIG-50226"/>
    <x v="0"/>
    <x v="6"/>
    <s v="Distribution Lines"/>
    <s v="FL"/>
    <x v="0"/>
    <n v="0"/>
    <n v="0"/>
    <n v="0"/>
    <n v="0"/>
    <x v="0"/>
    <m/>
    <m/>
    <m/>
    <m/>
    <m/>
    <m/>
    <m/>
    <m/>
    <m/>
    <m/>
    <m/>
    <m/>
    <m/>
    <m/>
    <m/>
    <m/>
    <m/>
    <m/>
    <m/>
    <m/>
    <m/>
    <m/>
  </r>
  <r>
    <x v="0"/>
    <s v="50226-PE Florida Power Delivery"/>
    <x v="0"/>
    <s v="4/1/2019 00:00:00"/>
    <s v="Distribution Line - FL"/>
    <s v="2018"/>
    <s v="MX5023952"/>
    <x v="698"/>
    <s v="0106000 - Comp Const Unclassified-E"/>
    <s v="D DIS 373-ZZ-STREET LIGHT&amp;SIG-50226"/>
    <x v="0"/>
    <x v="6"/>
    <s v="Distribution Lines"/>
    <s v="FL"/>
    <x v="0"/>
    <n v="1"/>
    <n v="16219.85"/>
    <n v="883.87"/>
    <n v="15335.98"/>
    <x v="0"/>
    <m/>
    <m/>
    <m/>
    <m/>
    <m/>
    <m/>
    <m/>
    <m/>
    <m/>
    <m/>
    <m/>
    <m/>
    <m/>
    <m/>
    <m/>
    <m/>
    <m/>
    <m/>
    <m/>
    <m/>
    <m/>
    <m/>
  </r>
  <r>
    <x v="0"/>
    <s v="50226-PE Florida Power Delivery"/>
    <x v="0"/>
    <s v="4/1/2019 00:00:00"/>
    <s v="Distribution Line - FL"/>
    <s v="2019"/>
    <s v="MX0214273"/>
    <x v="578"/>
    <s v="0106000 - Comp Const Unclassified-E"/>
    <s v="D DIS 373-ZZ-STREET LIGHT&amp;SIG-50226"/>
    <x v="0"/>
    <x v="6"/>
    <s v="Distribution Lines"/>
    <s v="FL"/>
    <x v="0"/>
    <n v="1"/>
    <n v="51882.47"/>
    <n v="942.42000000000007"/>
    <n v="50940.05"/>
    <x v="0"/>
    <m/>
    <m/>
    <m/>
    <m/>
    <m/>
    <m/>
    <m/>
    <m/>
    <m/>
    <m/>
    <m/>
    <m/>
    <m/>
    <m/>
    <m/>
    <m/>
    <m/>
    <m/>
    <m/>
    <m/>
    <m/>
    <m/>
  </r>
  <r>
    <x v="0"/>
    <s v="50226-PE Florida Power Delivery"/>
    <x v="0"/>
    <s v="3/1/2019 00:00:00"/>
    <s v="Distribution Line - FL"/>
    <s v="2018"/>
    <s v="MX5034859"/>
    <x v="1086"/>
    <s v="0106000 - Comp Const Unclassified-E"/>
    <s v="D DIS 373-ZZ-STREET LIGHT&amp;SIG-50226"/>
    <x v="0"/>
    <x v="6"/>
    <s v="Distribution Lines"/>
    <s v="FL"/>
    <x v="0"/>
    <n v="1"/>
    <n v="4703.46"/>
    <n v="256.31"/>
    <n v="4447.1500000000005"/>
    <x v="0"/>
    <m/>
    <m/>
    <m/>
    <m/>
    <m/>
    <m/>
    <m/>
    <m/>
    <m/>
    <m/>
    <m/>
    <m/>
    <m/>
    <m/>
    <m/>
    <m/>
    <m/>
    <m/>
    <m/>
    <m/>
    <m/>
    <m/>
  </r>
  <r>
    <x v="0"/>
    <s v="50226-PE Florida Power Delivery"/>
    <x v="0"/>
    <s v="4/1/2019 00:00:00"/>
    <s v="Distribution Line - FL"/>
    <s v="2018"/>
    <s v="LSP507180"/>
    <x v="568"/>
    <s v="0106000 - Comp Const Unclassified-E"/>
    <s v="D DIS 373-ZZ-STREET LIGHT&amp;SIG-50226"/>
    <x v="0"/>
    <x v="6"/>
    <s v="Distribution Lines"/>
    <s v="FL"/>
    <x v="0"/>
    <n v="1"/>
    <n v="-954.80000000000007"/>
    <n v="-52.03"/>
    <n v="-902.77"/>
    <x v="0"/>
    <m/>
    <m/>
    <m/>
    <m/>
    <m/>
    <m/>
    <m/>
    <m/>
    <m/>
    <m/>
    <m/>
    <m/>
    <m/>
    <m/>
    <m/>
    <m/>
    <m/>
    <m/>
    <m/>
    <m/>
    <m/>
    <m/>
  </r>
  <r>
    <x v="0"/>
    <s v="50226-PE Florida Power Delivery"/>
    <x v="0"/>
    <s v="4/1/2019 00:00:00"/>
    <s v="Distribution Line - FL"/>
    <s v="2017"/>
    <s v="LSP476337"/>
    <x v="980"/>
    <s v="0106000 - Comp Const Unclassified-E"/>
    <s v="D DIS 373-ZZ-STREET LIGHT&amp;SIG-50226"/>
    <x v="0"/>
    <x v="6"/>
    <s v="Distribution Lines"/>
    <s v="FL"/>
    <x v="0"/>
    <n v="1"/>
    <n v="-578.03"/>
    <n v="-52.5"/>
    <n v="-525.53"/>
    <x v="0"/>
    <m/>
    <m/>
    <m/>
    <m/>
    <m/>
    <m/>
    <m/>
    <m/>
    <m/>
    <m/>
    <m/>
    <m/>
    <m/>
    <m/>
    <m/>
    <m/>
    <m/>
    <m/>
    <m/>
    <m/>
    <m/>
    <m/>
  </r>
  <r>
    <x v="0"/>
    <s v="50226-PE Florida Power Delivery"/>
    <x v="0"/>
    <s v="3/1/2019 00:00:00"/>
    <s v="Distribution Line - FL"/>
    <s v="2019"/>
    <s v="MX5025901"/>
    <x v="285"/>
    <s v="0106000 - Comp Const Unclassified-E"/>
    <s v="D DIS 373-ZZ-STREET LIGHT&amp;SIG-50226"/>
    <x v="0"/>
    <x v="6"/>
    <s v="Distribution Lines"/>
    <s v="FL"/>
    <x v="0"/>
    <n v="1"/>
    <n v="43526.080000000002"/>
    <n v="790.63"/>
    <n v="42735.450000000004"/>
    <x v="0"/>
    <m/>
    <m/>
    <m/>
    <m/>
    <m/>
    <m/>
    <m/>
    <m/>
    <m/>
    <m/>
    <m/>
    <m/>
    <m/>
    <m/>
    <m/>
    <m/>
    <m/>
    <m/>
    <m/>
    <m/>
    <m/>
    <m/>
  </r>
  <r>
    <x v="0"/>
    <s v="50226-PE Florida Power Delivery"/>
    <x v="0"/>
    <s v="3/1/2019 00:00:00"/>
    <s v="Distribution Line - FL"/>
    <s v="2018"/>
    <s v="MX7255493"/>
    <x v="855"/>
    <s v="0106000 - Comp Const Unclassified-E"/>
    <s v="D DIS 373-ZZ-STREET LIGHT&amp;SIG-50226"/>
    <x v="0"/>
    <x v="6"/>
    <s v="Distribution Lines"/>
    <s v="FL"/>
    <x v="0"/>
    <n v="1"/>
    <n v="-8779.61"/>
    <n v="-478.43"/>
    <n v="-8301.18"/>
    <x v="0"/>
    <m/>
    <m/>
    <m/>
    <m/>
    <m/>
    <m/>
    <m/>
    <m/>
    <m/>
    <m/>
    <m/>
    <m/>
    <m/>
    <m/>
    <m/>
    <m/>
    <m/>
    <m/>
    <m/>
    <m/>
    <m/>
    <m/>
  </r>
  <r>
    <x v="0"/>
    <s v="50226-PE Florida Power Delivery"/>
    <x v="0"/>
    <s v="3/1/2019 00:00:00"/>
    <s v="Distribution Line - FL"/>
    <s v="2018"/>
    <s v="MX7226187"/>
    <x v="919"/>
    <s v="0106000 - Comp Const Unclassified-E"/>
    <s v="D DIS 373-ZZ-STREET LIGHT&amp;SIG-50226"/>
    <x v="0"/>
    <x v="6"/>
    <s v="Distribution Lines"/>
    <s v="FL"/>
    <x v="0"/>
    <n v="1"/>
    <n v="1054.8700000000001"/>
    <n v="57.480000000000004"/>
    <n v="997.39"/>
    <x v="0"/>
    <m/>
    <m/>
    <m/>
    <m/>
    <m/>
    <m/>
    <m/>
    <m/>
    <m/>
    <m/>
    <m/>
    <m/>
    <m/>
    <m/>
    <m/>
    <m/>
    <m/>
    <m/>
    <m/>
    <m/>
    <m/>
    <m/>
  </r>
  <r>
    <x v="0"/>
    <s v="50226-PE Florida Power Delivery"/>
    <x v="0"/>
    <s v="3/1/2019 00:00:00"/>
    <s v="Distribution Line - FL"/>
    <s v="2019"/>
    <s v="MX7219147"/>
    <x v="283"/>
    <s v="0106000 - Comp Const Unclassified-E"/>
    <s v="D DIS 373-ZZ-STREET LIGHT&amp;SIG-50226"/>
    <x v="0"/>
    <x v="6"/>
    <s v="Distribution Lines"/>
    <s v="FL"/>
    <x v="0"/>
    <n v="1"/>
    <n v="49.36"/>
    <n v="0.9"/>
    <n v="48.46"/>
    <x v="0"/>
    <m/>
    <m/>
    <m/>
    <m/>
    <m/>
    <m/>
    <m/>
    <m/>
    <m/>
    <m/>
    <m/>
    <m/>
    <m/>
    <m/>
    <m/>
    <m/>
    <m/>
    <m/>
    <m/>
    <m/>
    <m/>
    <m/>
  </r>
  <r>
    <x v="0"/>
    <s v="50226-PE Florida Power Delivery"/>
    <x v="0"/>
    <s v="3/1/2019 00:00:00"/>
    <s v="Distribution Line - FL"/>
    <s v="2018"/>
    <s v="LSH092197"/>
    <x v="857"/>
    <s v="0106000 - Comp Const Unclassified-E"/>
    <s v="D DIS 373-ZZ-STREET LIGHT&amp;SIG-50226"/>
    <x v="0"/>
    <x v="6"/>
    <s v="Distribution Lines"/>
    <s v="FL"/>
    <x v="0"/>
    <n v="1"/>
    <n v="0.99"/>
    <n v="0.05"/>
    <n v="0.94000000000000006"/>
    <x v="0"/>
    <m/>
    <m/>
    <m/>
    <m/>
    <m/>
    <m/>
    <m/>
    <m/>
    <m/>
    <m/>
    <m/>
    <m/>
    <m/>
    <m/>
    <m/>
    <m/>
    <m/>
    <m/>
    <m/>
    <m/>
    <m/>
    <m/>
  </r>
  <r>
    <x v="0"/>
    <s v="50226-PE Florida Power Delivery"/>
    <x v="0"/>
    <s v="3/1/2019 00:00:00"/>
    <s v="Distribution Line - FL"/>
    <s v="2018"/>
    <s v="MX6798557"/>
    <x v="319"/>
    <s v="0106000 - Comp Const Unclassified-E"/>
    <s v="D DIS 373-ZZ-STREET LIGHT&amp;SIG-50226"/>
    <x v="0"/>
    <x v="6"/>
    <s v="Distribution Lines"/>
    <s v="FL"/>
    <x v="0"/>
    <n v="1"/>
    <n v="-8836.7199999999993"/>
    <n v="-481.54"/>
    <n v="-8355.18"/>
    <x v="0"/>
    <m/>
    <m/>
    <m/>
    <m/>
    <m/>
    <m/>
    <m/>
    <m/>
    <m/>
    <m/>
    <m/>
    <m/>
    <m/>
    <m/>
    <m/>
    <m/>
    <m/>
    <m/>
    <m/>
    <m/>
    <m/>
    <m/>
  </r>
  <r>
    <x v="0"/>
    <s v="50226-PE Florida Power Delivery"/>
    <x v="0"/>
    <s v="4/1/2019 00:00:00"/>
    <s v="Distribution Line - FL"/>
    <s v="2017"/>
    <s v="LHR079362"/>
    <x v="863"/>
    <s v="0106000 - Comp Const Unclassified-E"/>
    <s v="D DIS 373-ZZ-STREET LIGHT&amp;SIG-50226"/>
    <x v="0"/>
    <x v="6"/>
    <s v="Distribution Lines"/>
    <s v="FL"/>
    <x v="0"/>
    <n v="1"/>
    <n v="0.38"/>
    <n v="0.03"/>
    <n v="0.35000000000000003"/>
    <x v="0"/>
    <m/>
    <m/>
    <m/>
    <m/>
    <m/>
    <m/>
    <m/>
    <m/>
    <m/>
    <m/>
    <m/>
    <m/>
    <m/>
    <m/>
    <m/>
    <m/>
    <m/>
    <m/>
    <m/>
    <m/>
    <m/>
    <m/>
  </r>
  <r>
    <x v="0"/>
    <s v="50226-PE Florida Power Delivery"/>
    <x v="0"/>
    <s v="3/1/2019 00:00:00"/>
    <s v="Distribution Line - FL"/>
    <s v="2018"/>
    <s v="MX5047235"/>
    <x v="18"/>
    <s v="0106000 - Comp Const Unclassified-E"/>
    <s v="D DIS 373-ZZ-STREET LIGHT&amp;SIG-50226"/>
    <x v="0"/>
    <x v="6"/>
    <s v="Distribution Lines"/>
    <s v="FL"/>
    <x v="0"/>
    <n v="1"/>
    <n v="145.4"/>
    <n v="7.92"/>
    <n v="137.47999999999999"/>
    <x v="0"/>
    <m/>
    <m/>
    <m/>
    <m/>
    <m/>
    <m/>
    <m/>
    <m/>
    <m/>
    <m/>
    <m/>
    <m/>
    <m/>
    <m/>
    <m/>
    <m/>
    <m/>
    <m/>
    <m/>
    <m/>
    <m/>
    <m/>
  </r>
  <r>
    <x v="0"/>
    <s v="50226-PE Florida Power Delivery"/>
    <x v="0"/>
    <s v="3/1/2019 00:00:00"/>
    <s v="Distribution Line - FL"/>
    <s v="2018"/>
    <s v="MX5036356"/>
    <x v="19"/>
    <s v="0106000 - Comp Const Unclassified-E"/>
    <s v="D DIS 373-ZZ-STREET LIGHT&amp;SIG-50226"/>
    <x v="0"/>
    <x v="6"/>
    <s v="Distribution Lines"/>
    <s v="FL"/>
    <x v="0"/>
    <n v="1"/>
    <n v="602.61"/>
    <n v="32.840000000000003"/>
    <n v="569.77"/>
    <x v="0"/>
    <m/>
    <m/>
    <m/>
    <m/>
    <m/>
    <m/>
    <m/>
    <m/>
    <m/>
    <m/>
    <m/>
    <m/>
    <m/>
    <m/>
    <m/>
    <m/>
    <m/>
    <m/>
    <m/>
    <m/>
    <m/>
    <m/>
  </r>
  <r>
    <x v="0"/>
    <s v="50226-PE Florida Power Delivery"/>
    <x v="0"/>
    <s v="3/1/2019 00:00:00"/>
    <s v="Distribution Line - FL"/>
    <s v="2018"/>
    <s v="MX5030696"/>
    <x v="1103"/>
    <s v="0106000 - Comp Const Unclassified-E"/>
    <s v="D DIS 373-ZZ-STREET LIGHT&amp;SIG-50226"/>
    <x v="0"/>
    <x v="6"/>
    <s v="Distribution Lines"/>
    <s v="FL"/>
    <x v="0"/>
    <n v="1"/>
    <n v="1653.16"/>
    <n v="90.09"/>
    <n v="1563.07"/>
    <x v="0"/>
    <m/>
    <m/>
    <m/>
    <m/>
    <m/>
    <m/>
    <m/>
    <m/>
    <m/>
    <m/>
    <m/>
    <m/>
    <m/>
    <m/>
    <m/>
    <m/>
    <m/>
    <m/>
    <m/>
    <m/>
    <m/>
    <m/>
  </r>
  <r>
    <x v="0"/>
    <s v="50226-PE Florida Power Delivery"/>
    <x v="0"/>
    <s v="3/1/2019 00:00:00"/>
    <s v="Distribution Line - FL"/>
    <s v="2019"/>
    <s v="MX9552989"/>
    <x v="406"/>
    <s v="0106000 - Comp Const Unclassified-E"/>
    <s v="D DIS 373-ZZ-STREET LIGHT&amp;SIG-50226"/>
    <x v="0"/>
    <x v="6"/>
    <s v="Distribution Lines"/>
    <s v="FL"/>
    <x v="0"/>
    <n v="1"/>
    <n v="51456.3"/>
    <n v="934.67000000000007"/>
    <n v="50521.630000000005"/>
    <x v="0"/>
    <m/>
    <m/>
    <m/>
    <m/>
    <m/>
    <m/>
    <m/>
    <m/>
    <m/>
    <m/>
    <m/>
    <m/>
    <m/>
    <m/>
    <m/>
    <m/>
    <m/>
    <m/>
    <m/>
    <m/>
    <m/>
    <m/>
  </r>
  <r>
    <x v="0"/>
    <s v="50226-PE Florida Power Delivery"/>
    <x v="0"/>
    <s v="3/1/2019 00:00:00"/>
    <s v="Distribution Line - FL"/>
    <s v="2018"/>
    <s v="LSP469272"/>
    <x v="1027"/>
    <s v="0106000 - Comp Const Unclassified-E"/>
    <s v="D DIS 373-ZZ-STREET LIGHT&amp;SIG-50226"/>
    <x v="0"/>
    <x v="6"/>
    <s v="Distribution Lines"/>
    <s v="FL"/>
    <x v="0"/>
    <n v="1"/>
    <n v="60571.81"/>
    <n v="3300.76"/>
    <n v="57271.05"/>
    <x v="0"/>
    <m/>
    <m/>
    <m/>
    <m/>
    <m/>
    <m/>
    <m/>
    <m/>
    <m/>
    <m/>
    <m/>
    <m/>
    <m/>
    <m/>
    <m/>
    <m/>
    <m/>
    <m/>
    <m/>
    <m/>
    <m/>
    <m/>
  </r>
  <r>
    <x v="0"/>
    <s v="50226-PE Florida Power Delivery"/>
    <x v="0"/>
    <s v="3/1/2019 00:00:00"/>
    <s v="Distribution Line - FL"/>
    <s v="2019"/>
    <s v="MX9113827"/>
    <x v="583"/>
    <s v="0106000 - Comp Const Unclassified-E"/>
    <s v="D DIS 373-ZZ-STREET LIGHT&amp;SIG-50226"/>
    <x v="0"/>
    <x v="6"/>
    <s v="Distribution Lines"/>
    <s v="FL"/>
    <x v="0"/>
    <n v="1"/>
    <n v="65.98"/>
    <n v="1.2"/>
    <n v="64.78"/>
    <x v="0"/>
    <m/>
    <m/>
    <m/>
    <m/>
    <m/>
    <m/>
    <m/>
    <m/>
    <m/>
    <m/>
    <m/>
    <m/>
    <m/>
    <m/>
    <m/>
    <m/>
    <m/>
    <m/>
    <m/>
    <m/>
    <m/>
    <m/>
  </r>
  <r>
    <x v="0"/>
    <s v="50226-PE Florida Power Delivery"/>
    <x v="0"/>
    <s v="3/1/2019 00:00:00"/>
    <s v="Distribution Line - FL"/>
    <s v="2017"/>
    <s v="LSL793059"/>
    <x v="872"/>
    <s v="0106000 - Comp Const Unclassified-E"/>
    <s v="D DIS 373-ZZ-STREET LIGHT&amp;SIG-50226"/>
    <x v="0"/>
    <x v="6"/>
    <s v="Distribution Lines"/>
    <s v="FL"/>
    <x v="0"/>
    <n v="1"/>
    <n v="-451.5"/>
    <n v="-41.01"/>
    <n v="-410.49"/>
    <x v="0"/>
    <m/>
    <m/>
    <m/>
    <m/>
    <m/>
    <m/>
    <m/>
    <m/>
    <m/>
    <m/>
    <m/>
    <m/>
    <m/>
    <m/>
    <m/>
    <m/>
    <m/>
    <m/>
    <m/>
    <m/>
    <m/>
    <m/>
  </r>
  <r>
    <x v="0"/>
    <s v="50226-PE Florida Power Delivery"/>
    <x v="0"/>
    <s v="3/1/2019 00:00:00"/>
    <s v="Distribution Line - FL"/>
    <s v="2018"/>
    <s v="MX7665995"/>
    <x v="928"/>
    <s v="0106000 - Comp Const Unclassified-E"/>
    <s v="D DIS 373-ZZ-STREET LIGHT&amp;SIG-50226"/>
    <x v="0"/>
    <x v="6"/>
    <s v="Distribution Lines"/>
    <s v="FL"/>
    <x v="0"/>
    <n v="1"/>
    <n v="54.120000000000005"/>
    <n v="2.95"/>
    <n v="51.17"/>
    <x v="0"/>
    <m/>
    <m/>
    <m/>
    <m/>
    <m/>
    <m/>
    <m/>
    <m/>
    <m/>
    <m/>
    <m/>
    <m/>
    <m/>
    <m/>
    <m/>
    <m/>
    <m/>
    <m/>
    <m/>
    <m/>
    <m/>
    <m/>
  </r>
  <r>
    <x v="0"/>
    <s v="50226-PE Florida Power Delivery"/>
    <x v="0"/>
    <s v="2/1/2019 00:00:00"/>
    <s v="Distribution Line - FL"/>
    <s v="2018"/>
    <s v="LSL982015"/>
    <x v="42"/>
    <s v="0106000 - Comp Const Unclassified-E"/>
    <s v="D DIS 373-ZZ-STREET LIGHT&amp;SIG-50226"/>
    <x v="0"/>
    <x v="6"/>
    <s v="Distribution Lines"/>
    <s v="FL"/>
    <x v="0"/>
    <n v="1"/>
    <n v="5226.92"/>
    <n v="284.83"/>
    <n v="4942.09"/>
    <x v="0"/>
    <m/>
    <m/>
    <m/>
    <m/>
    <m/>
    <m/>
    <m/>
    <m/>
    <m/>
    <m/>
    <m/>
    <m/>
    <m/>
    <m/>
    <m/>
    <m/>
    <m/>
    <m/>
    <m/>
    <m/>
    <m/>
    <m/>
  </r>
  <r>
    <x v="0"/>
    <s v="50226-PE Florida Power Delivery"/>
    <x v="0"/>
    <s v="2/1/2019 00:00:00"/>
    <s v="Distribution Line - FL"/>
    <s v="2018"/>
    <s v="LSL793057"/>
    <x v="712"/>
    <s v="0106000 - Comp Const Unclassified-E"/>
    <s v="D DIS 373-ZZ-STREET LIGHT&amp;SIG-50226"/>
    <x v="0"/>
    <x v="6"/>
    <s v="Distribution Lines"/>
    <s v="FL"/>
    <x v="0"/>
    <n v="1"/>
    <n v="711.30000000000007"/>
    <n v="38.76"/>
    <n v="672.54"/>
    <x v="0"/>
    <m/>
    <m/>
    <m/>
    <m/>
    <m/>
    <m/>
    <m/>
    <m/>
    <m/>
    <m/>
    <m/>
    <m/>
    <m/>
    <m/>
    <m/>
    <m/>
    <m/>
    <m/>
    <m/>
    <m/>
    <m/>
    <m/>
  </r>
  <r>
    <x v="0"/>
    <s v="50226-PE Florida Power Delivery"/>
    <x v="0"/>
    <s v="2/1/2019 00:00:00"/>
    <s v="Distribution Line - FL"/>
    <s v="2018"/>
    <s v="LSH092197"/>
    <x v="857"/>
    <s v="0106000 - Comp Const Unclassified-E"/>
    <s v="D DIS 373-ZZ-STREET LIGHT&amp;SIG-50226"/>
    <x v="0"/>
    <x v="6"/>
    <s v="Distribution Lines"/>
    <s v="FL"/>
    <x v="0"/>
    <n v="1"/>
    <n v="-0.94000000000000006"/>
    <n v="-0.05"/>
    <n v="-0.89"/>
    <x v="0"/>
    <m/>
    <m/>
    <m/>
    <m/>
    <m/>
    <m/>
    <m/>
    <m/>
    <m/>
    <m/>
    <m/>
    <m/>
    <m/>
    <m/>
    <m/>
    <m/>
    <m/>
    <m/>
    <m/>
    <m/>
    <m/>
    <m/>
  </r>
  <r>
    <x v="0"/>
    <s v="50226-PE Florida Power Delivery"/>
    <x v="0"/>
    <s v="2/1/2019 00:00:00"/>
    <s v="Distribution Line - FL"/>
    <s v="2017"/>
    <s v="LHR485948"/>
    <x v="701"/>
    <s v="0106000 - Comp Const Unclassified-E"/>
    <s v="D DIS 373-ZZ-STREET LIGHT&amp;SIG-50226"/>
    <x v="0"/>
    <x v="6"/>
    <s v="Distribution Lines"/>
    <s v="FL"/>
    <x v="0"/>
    <n v="1"/>
    <n v="108.4"/>
    <n v="9.85"/>
    <n v="98.55"/>
    <x v="0"/>
    <m/>
    <m/>
    <m/>
    <m/>
    <m/>
    <m/>
    <m/>
    <m/>
    <m/>
    <m/>
    <m/>
    <m/>
    <m/>
    <m/>
    <m/>
    <m/>
    <m/>
    <m/>
    <m/>
    <m/>
    <m/>
    <m/>
  </r>
  <r>
    <x v="0"/>
    <s v="50226-PE Florida Power Delivery"/>
    <x v="0"/>
    <s v="2/1/2019 00:00:00"/>
    <s v="Distribution Line - FL"/>
    <s v="2018"/>
    <s v="MX7935967"/>
    <x v="859"/>
    <s v="0106000 - Comp Const Unclassified-E"/>
    <s v="D DIS 373-ZZ-STREET LIGHT&amp;SIG-50226"/>
    <x v="0"/>
    <x v="6"/>
    <s v="Distribution Lines"/>
    <s v="FL"/>
    <x v="0"/>
    <n v="1"/>
    <n v="1398.79"/>
    <n v="76.22"/>
    <n v="1322.57"/>
    <x v="0"/>
    <m/>
    <m/>
    <m/>
    <m/>
    <m/>
    <m/>
    <m/>
    <m/>
    <m/>
    <m/>
    <m/>
    <m/>
    <m/>
    <m/>
    <m/>
    <m/>
    <m/>
    <m/>
    <m/>
    <m/>
    <m/>
    <m/>
  </r>
  <r>
    <x v="0"/>
    <s v="50226-PE Florida Power Delivery"/>
    <x v="0"/>
    <s v="2/1/2019 00:00:00"/>
    <s v="Distribution Line - FL"/>
    <s v="2018"/>
    <s v="MX7246752"/>
    <x v="282"/>
    <s v="0106000 - Comp Const Unclassified-E"/>
    <s v="D DIS 373-ZZ-STREET LIGHT&amp;SIG-50226"/>
    <x v="0"/>
    <x v="6"/>
    <s v="Distribution Lines"/>
    <s v="FL"/>
    <x v="0"/>
    <n v="1"/>
    <n v="0.46"/>
    <n v="0.03"/>
    <n v="0.43"/>
    <x v="0"/>
    <m/>
    <m/>
    <m/>
    <m/>
    <m/>
    <m/>
    <m/>
    <m/>
    <m/>
    <m/>
    <m/>
    <m/>
    <m/>
    <m/>
    <m/>
    <m/>
    <m/>
    <m/>
    <m/>
    <m/>
    <m/>
    <m/>
  </r>
  <r>
    <x v="0"/>
    <s v="50226-PE Florida Power Delivery"/>
    <x v="0"/>
    <s v="2/1/2019 00:00:00"/>
    <s v="Distribution Line - FL"/>
    <s v="2018"/>
    <s v="MX7223557"/>
    <x v="421"/>
    <s v="0106000 - Comp Const Unclassified-E"/>
    <s v="D DIS 373-ZZ-STREET LIGHT&amp;SIG-50226"/>
    <x v="0"/>
    <x v="6"/>
    <s v="Distribution Lines"/>
    <s v="FL"/>
    <x v="0"/>
    <n v="1"/>
    <n v="-9303.23"/>
    <n v="-506.96000000000004"/>
    <n v="-8796.27"/>
    <x v="0"/>
    <m/>
    <m/>
    <m/>
    <m/>
    <m/>
    <m/>
    <m/>
    <m/>
    <m/>
    <m/>
    <m/>
    <m/>
    <m/>
    <m/>
    <m/>
    <m/>
    <m/>
    <m/>
    <m/>
    <m/>
    <m/>
    <m/>
  </r>
  <r>
    <x v="0"/>
    <s v="50226-PE Florida Power Delivery"/>
    <x v="0"/>
    <s v="2/1/2019 00:00:00"/>
    <s v="Distribution Line - FL"/>
    <s v="2018"/>
    <s v="MX6965440"/>
    <x v="284"/>
    <s v="0106000 - Comp Const Unclassified-E"/>
    <s v="D DIS 373-ZZ-STREET LIGHT&amp;SIG-50226"/>
    <x v="0"/>
    <x v="6"/>
    <s v="Distribution Lines"/>
    <s v="FL"/>
    <x v="0"/>
    <n v="1"/>
    <n v="850.12"/>
    <n v="46.33"/>
    <n v="803.79"/>
    <x v="0"/>
    <m/>
    <m/>
    <m/>
    <m/>
    <m/>
    <m/>
    <m/>
    <m/>
    <m/>
    <m/>
    <m/>
    <m/>
    <m/>
    <m/>
    <m/>
    <m/>
    <m/>
    <m/>
    <m/>
    <m/>
    <m/>
    <m/>
  </r>
  <r>
    <x v="0"/>
    <s v="50226-PE Florida Power Delivery"/>
    <x v="0"/>
    <s v="2/1/2019 00:00:00"/>
    <s v="Distribution Line - FL"/>
    <s v="2018"/>
    <s v="MX5064152"/>
    <x v="300"/>
    <s v="0106000 - Comp Const Unclassified-E"/>
    <s v="D DIS 373-ZZ-STREET LIGHT&amp;SIG-50226"/>
    <x v="0"/>
    <x v="6"/>
    <s v="Distribution Lines"/>
    <s v="FL"/>
    <x v="0"/>
    <n v="1"/>
    <n v="8163.17"/>
    <n v="444.84000000000003"/>
    <n v="7718.33"/>
    <x v="0"/>
    <m/>
    <m/>
    <m/>
    <m/>
    <m/>
    <m/>
    <m/>
    <m/>
    <m/>
    <m/>
    <m/>
    <m/>
    <m/>
    <m/>
    <m/>
    <m/>
    <m/>
    <m/>
    <m/>
    <m/>
    <m/>
    <m/>
  </r>
  <r>
    <x v="0"/>
    <s v="50226-PE Florida Power Delivery"/>
    <x v="0"/>
    <s v="2/1/2019 00:00:00"/>
    <s v="Distribution Line - FL"/>
    <s v="2019"/>
    <s v="MX5049640"/>
    <x v="1095"/>
    <s v="0106000 - Comp Const Unclassified-E"/>
    <s v="D DIS 373-ZZ-STREET LIGHT&amp;SIG-50226"/>
    <x v="0"/>
    <x v="6"/>
    <s v="Distribution Lines"/>
    <s v="FL"/>
    <x v="0"/>
    <n v="2"/>
    <n v="8978.98"/>
    <n v="163.1"/>
    <n v="8815.880000000001"/>
    <x v="0"/>
    <m/>
    <m/>
    <m/>
    <m/>
    <m/>
    <m/>
    <m/>
    <m/>
    <m/>
    <m/>
    <m/>
    <m/>
    <m/>
    <m/>
    <m/>
    <m/>
    <m/>
    <m/>
    <m/>
    <m/>
    <m/>
    <m/>
  </r>
  <r>
    <x v="0"/>
    <s v="50226-PE Florida Power Delivery"/>
    <x v="0"/>
    <s v="2/1/2019 00:00:00"/>
    <s v="Distribution Line - FL"/>
    <s v="2018"/>
    <s v="MX5029769"/>
    <x v="263"/>
    <s v="0106000 - Comp Const Unclassified-E"/>
    <s v="D DIS 373-ZZ-STREET LIGHT&amp;SIG-50226"/>
    <x v="0"/>
    <x v="6"/>
    <s v="Distribution Lines"/>
    <s v="FL"/>
    <x v="0"/>
    <n v="1"/>
    <n v="2043.03"/>
    <n v="111.33"/>
    <n v="1931.7"/>
    <x v="0"/>
    <m/>
    <m/>
    <m/>
    <m/>
    <m/>
    <m/>
    <m/>
    <m/>
    <m/>
    <m/>
    <m/>
    <m/>
    <m/>
    <m/>
    <m/>
    <m/>
    <m/>
    <m/>
    <m/>
    <m/>
    <m/>
    <m/>
  </r>
  <r>
    <x v="0"/>
    <s v="50226-PE Florida Power Delivery"/>
    <x v="0"/>
    <s v="2/1/2019 00:00:00"/>
    <s v="Distribution Line - FL"/>
    <s v="2018"/>
    <s v="LSP517169"/>
    <x v="862"/>
    <s v="0106000 - Comp Const Unclassified-E"/>
    <s v="D DIS 373-ZZ-STREET LIGHT&amp;SIG-50226"/>
    <x v="0"/>
    <x v="6"/>
    <s v="Distribution Lines"/>
    <s v="FL"/>
    <x v="0"/>
    <n v="1"/>
    <n v="1183.1300000000001"/>
    <n v="64.47"/>
    <n v="1118.6600000000001"/>
    <x v="0"/>
    <m/>
    <m/>
    <m/>
    <m/>
    <m/>
    <m/>
    <m/>
    <m/>
    <m/>
    <m/>
    <m/>
    <m/>
    <m/>
    <m/>
    <m/>
    <m/>
    <m/>
    <m/>
    <m/>
    <m/>
    <m/>
    <m/>
  </r>
  <r>
    <x v="0"/>
    <s v="50226-PE Florida Power Delivery"/>
    <x v="0"/>
    <s v="2/1/2019 00:00:00"/>
    <s v="Distribution Line - FL"/>
    <s v="2018"/>
    <s v="LSP442485"/>
    <x v="442"/>
    <s v="0106000 - Comp Const Unclassified-E"/>
    <s v="D DIS 373-ZZ-STREET LIGHT&amp;SIG-50226"/>
    <x v="0"/>
    <x v="6"/>
    <s v="Distribution Lines"/>
    <s v="FL"/>
    <x v="0"/>
    <n v="1"/>
    <n v="1524.43"/>
    <n v="83.070000000000007"/>
    <n v="1441.3600000000001"/>
    <x v="0"/>
    <m/>
    <m/>
    <m/>
    <m/>
    <m/>
    <m/>
    <m/>
    <m/>
    <m/>
    <m/>
    <m/>
    <m/>
    <m/>
    <m/>
    <m/>
    <m/>
    <m/>
    <m/>
    <m/>
    <m/>
    <m/>
    <m/>
  </r>
  <r>
    <x v="0"/>
    <s v="50226-PE Florida Power Delivery"/>
    <x v="0"/>
    <s v="1/1/2019 00:00:00"/>
    <s v="Distribution Line - FL"/>
    <s v="2019"/>
    <s v="MX7599065"/>
    <x v="808"/>
    <s v="0106000 - Comp Const Unclassified-E"/>
    <s v="D DIS 373-ZZ-STREET LIGHT&amp;SIG-50226"/>
    <x v="0"/>
    <x v="6"/>
    <s v="Distribution Lines"/>
    <s v="FL"/>
    <x v="0"/>
    <n v="0"/>
    <n v="0"/>
    <n v="0"/>
    <n v="0"/>
    <x v="0"/>
    <m/>
    <m/>
    <m/>
    <m/>
    <m/>
    <m/>
    <m/>
    <m/>
    <m/>
    <m/>
    <m/>
    <m/>
    <m/>
    <m/>
    <m/>
    <m/>
    <m/>
    <m/>
    <m/>
    <m/>
    <m/>
    <m/>
  </r>
  <r>
    <x v="0"/>
    <s v="50226-PE Florida Power Delivery"/>
    <x v="0"/>
    <s v="1/1/2019 00:00:00"/>
    <s v="Distribution Line - FL"/>
    <s v="2019"/>
    <s v="MX6461914"/>
    <x v="601"/>
    <s v="0106000 - Comp Const Unclassified-E"/>
    <s v="D DIS 373-ZZ-STREET LIGHT&amp;SIG-50226"/>
    <x v="0"/>
    <x v="6"/>
    <s v="Distribution Lines"/>
    <s v="FL"/>
    <x v="0"/>
    <n v="1"/>
    <n v="2632.14"/>
    <n v="47.81"/>
    <n v="2584.33"/>
    <x v="0"/>
    <m/>
    <m/>
    <m/>
    <m/>
    <m/>
    <m/>
    <m/>
    <m/>
    <m/>
    <m/>
    <m/>
    <m/>
    <m/>
    <m/>
    <m/>
    <m/>
    <m/>
    <m/>
    <m/>
    <m/>
    <m/>
    <m/>
  </r>
  <r>
    <x v="0"/>
    <s v="50226-PE Florida Power Delivery"/>
    <x v="0"/>
    <s v="1/1/2019 00:00:00"/>
    <s v="Distribution Line - FL"/>
    <s v="2018"/>
    <s v="LED945829"/>
    <x v="39"/>
    <s v="0106000 - Comp Const Unclassified-E"/>
    <s v="D DIS 373-ZZ-STREET LIGHT&amp;SIG-50226"/>
    <x v="0"/>
    <x v="6"/>
    <s v="Distribution Lines"/>
    <s v="FL"/>
    <x v="0"/>
    <n v="1"/>
    <n v="127.52"/>
    <n v="6.95"/>
    <n v="120.57000000000001"/>
    <x v="0"/>
    <m/>
    <m/>
    <m/>
    <m/>
    <m/>
    <m/>
    <m/>
    <m/>
    <m/>
    <m/>
    <m/>
    <m/>
    <m/>
    <m/>
    <m/>
    <m/>
    <m/>
    <m/>
    <m/>
    <m/>
    <m/>
    <m/>
  </r>
  <r>
    <x v="0"/>
    <s v="50226-PE Florida Power Delivery"/>
    <x v="0"/>
    <s v="1/1/2019 00:00:00"/>
    <s v="Distribution Line - FL"/>
    <s v="2019"/>
    <s v="LCRFR"/>
    <x v="1063"/>
    <s v="0106000 - Comp Const Unclassified-E"/>
    <s v="D DIS 373-ZZ-STREET LIGHT&amp;SIG-50226"/>
    <x v="0"/>
    <x v="6"/>
    <s v="Distribution Lines"/>
    <s v="FL"/>
    <x v="0"/>
    <n v="13"/>
    <n v="158897"/>
    <n v="2886.28"/>
    <n v="156010.72"/>
    <x v="0"/>
    <m/>
    <m/>
    <m/>
    <m/>
    <m/>
    <m/>
    <m/>
    <m/>
    <m/>
    <m/>
    <m/>
    <m/>
    <m/>
    <m/>
    <m/>
    <m/>
    <m/>
    <m/>
    <m/>
    <m/>
    <m/>
    <m/>
  </r>
  <r>
    <x v="0"/>
    <s v="50226-PE Florida Power Delivery"/>
    <x v="0"/>
    <s v="1/1/2019 00:00:00"/>
    <s v="Distribution Line - FL"/>
    <s v="2019"/>
    <s v="20104801"/>
    <x v="327"/>
    <s v="0106000 - Comp Const Unclassified-E"/>
    <s v="D DIS 373-ZZ-STREET LIGHT&amp;SIG-50226"/>
    <x v="0"/>
    <x v="6"/>
    <s v="Distribution Lines"/>
    <s v="FL"/>
    <x v="0"/>
    <n v="10"/>
    <n v="2535.87"/>
    <n v="46.06"/>
    <n v="2489.81"/>
    <x v="0"/>
    <m/>
    <m/>
    <m/>
    <m/>
    <m/>
    <m/>
    <m/>
    <m/>
    <m/>
    <m/>
    <m/>
    <m/>
    <m/>
    <m/>
    <m/>
    <m/>
    <m/>
    <m/>
    <m/>
    <m/>
    <m/>
    <m/>
  </r>
  <r>
    <x v="0"/>
    <s v="50226-PE Florida Power Delivery"/>
    <x v="0"/>
    <s v="1/1/2019 00:00:00"/>
    <s v="Distribution Line - FL"/>
    <s v="2019"/>
    <s v="LCSL"/>
    <x v="452"/>
    <s v="0106000 - Comp Const Unclassified-E"/>
    <s v="D DIS 373-ZZ-STREET LIGHT&amp;SIG-50226"/>
    <x v="0"/>
    <x v="6"/>
    <s v="Distribution Lines"/>
    <s v="FL"/>
    <x v="0"/>
    <n v="12"/>
    <n v="3618513.95"/>
    <n v="65728.28"/>
    <n v="3552785.67"/>
    <x v="0"/>
    <m/>
    <m/>
    <m/>
    <m/>
    <m/>
    <m/>
    <m/>
    <m/>
    <m/>
    <m/>
    <m/>
    <m/>
    <m/>
    <m/>
    <m/>
    <m/>
    <m/>
    <m/>
    <m/>
    <m/>
    <m/>
    <m/>
  </r>
  <r>
    <x v="0"/>
    <s v="50226-PE Florida Power Delivery"/>
    <x v="0"/>
    <s v="1/1/2019 00:00:00"/>
    <s v="Distribution Line - FL"/>
    <s v="2019"/>
    <s v="LCMCOWS"/>
    <x v="1237"/>
    <s v="0106000 - Comp Const Unclassified-E"/>
    <s v="D DIS 373-ZZ-STREET LIGHT&amp;SIG-50226"/>
    <x v="0"/>
    <x v="6"/>
    <s v="Distribution Lines"/>
    <s v="FL"/>
    <x v="0"/>
    <n v="12"/>
    <n v="1303.98"/>
    <n v="23.69"/>
    <n v="1280.29"/>
    <x v="0"/>
    <m/>
    <m/>
    <m/>
    <m/>
    <m/>
    <m/>
    <m/>
    <m/>
    <m/>
    <m/>
    <m/>
    <m/>
    <m/>
    <m/>
    <m/>
    <m/>
    <m/>
    <m/>
    <m/>
    <m/>
    <m/>
    <m/>
  </r>
  <r>
    <x v="0"/>
    <s v="50226-PE Florida Power Delivery"/>
    <x v="0"/>
    <s v="1/1/2019 00:00:00"/>
    <s v="Distribution Line - FL"/>
    <s v="2019"/>
    <s v="LRICOTO"/>
    <x v="447"/>
    <s v="0106000 - Comp Const Unclassified-E"/>
    <s v="D DIS 373-ZZ-STREET LIGHT&amp;SIG-50226"/>
    <x v="0"/>
    <x v="6"/>
    <s v="Distribution Lines"/>
    <s v="FL"/>
    <x v="0"/>
    <n v="14"/>
    <n v="228.46"/>
    <n v="4.1500000000000004"/>
    <n v="224.31"/>
    <x v="0"/>
    <m/>
    <m/>
    <m/>
    <m/>
    <m/>
    <m/>
    <m/>
    <m/>
    <m/>
    <m/>
    <m/>
    <m/>
    <m/>
    <m/>
    <m/>
    <m/>
    <m/>
    <m/>
    <m/>
    <m/>
    <m/>
    <m/>
  </r>
  <r>
    <x v="0"/>
    <s v="50226-PE Florida Power Delivery"/>
    <x v="0"/>
    <s v="1/1/2019 00:00:00"/>
    <s v="Distribution Line - FL"/>
    <s v="2019"/>
    <s v="LPDUG"/>
    <x v="617"/>
    <s v="0106000 - Comp Const Unclassified-E"/>
    <s v="D DIS 373-ZZ-STREET LIGHT&amp;SIG-50226"/>
    <x v="0"/>
    <x v="6"/>
    <s v="Distribution Lines"/>
    <s v="FL"/>
    <x v="0"/>
    <n v="8"/>
    <n v="3672.87"/>
    <n v="66.72"/>
    <n v="3606.15"/>
    <x v="0"/>
    <m/>
    <m/>
    <m/>
    <m/>
    <m/>
    <m/>
    <m/>
    <m/>
    <m/>
    <m/>
    <m/>
    <m/>
    <m/>
    <m/>
    <m/>
    <m/>
    <m/>
    <m/>
    <m/>
    <m/>
    <m/>
    <m/>
  </r>
  <r>
    <x v="0"/>
    <s v="50226-PE Florida Power Delivery"/>
    <x v="1"/>
    <s v="1/1/2018 00:00:00"/>
    <s v="Distribution Line - FL"/>
    <s v="2018"/>
    <s v="SGRXRFL"/>
    <x v="326"/>
    <s v="0106000 - Comp Const Unclassified-E"/>
    <s v="D DIS 371-ZZ-INSTAL CUSTMR PR-50226"/>
    <x v="0"/>
    <x v="6"/>
    <s v="Distribution Lines"/>
    <s v="FL"/>
    <x v="0"/>
    <n v="14"/>
    <n v="58997.200000000004"/>
    <n v="2578.91"/>
    <n v="56418.29"/>
    <x v="0"/>
    <m/>
    <m/>
    <m/>
    <m/>
    <m/>
    <m/>
    <m/>
    <m/>
    <m/>
    <m/>
    <m/>
    <m/>
    <m/>
    <m/>
    <m/>
    <m/>
    <m/>
    <m/>
    <m/>
    <m/>
    <m/>
    <m/>
  </r>
  <r>
    <x v="0"/>
    <s v="50226-PE Florida Power Delivery"/>
    <x v="1"/>
    <s v="1/1/2018 00:00:00"/>
    <s v="Distribution Line - FL"/>
    <s v="2018"/>
    <s v="20059571"/>
    <x v="127"/>
    <s v="0106000 - Comp Const Unclassified-E"/>
    <s v="D DIS 371-ZZ-INSTAL CUSTMR PR-50226"/>
    <x v="0"/>
    <x v="6"/>
    <s v="Distribution Lines"/>
    <s v="FL"/>
    <x v="0"/>
    <n v="6"/>
    <n v="3686.73"/>
    <n v="161.16"/>
    <n v="3525.57"/>
    <x v="0"/>
    <m/>
    <m/>
    <m/>
    <m/>
    <m/>
    <m/>
    <m/>
    <m/>
    <m/>
    <m/>
    <m/>
    <m/>
    <m/>
    <m/>
    <m/>
    <m/>
    <m/>
    <m/>
    <m/>
    <m/>
    <m/>
    <m/>
  </r>
  <r>
    <x v="0"/>
    <s v="50226-PE Florida Power Delivery"/>
    <x v="1"/>
    <s v="12/1/2017 00:00:00"/>
    <s v="Distribution Line - FL"/>
    <s v="2017"/>
    <s v="SGSELFFL"/>
    <x v="289"/>
    <s v="0106000 - Comp Const Unclassified-E"/>
    <s v="D DIS 371-ZZ-INSTAL CUSTMR PR-50226"/>
    <x v="0"/>
    <x v="6"/>
    <s v="Distribution Lines"/>
    <s v="FL"/>
    <x v="0"/>
    <n v="1"/>
    <n v="833.23"/>
    <n v="60.7"/>
    <n v="772.53"/>
    <x v="0"/>
    <m/>
    <m/>
    <m/>
    <m/>
    <m/>
    <m/>
    <m/>
    <m/>
    <m/>
    <m/>
    <m/>
    <m/>
    <m/>
    <m/>
    <m/>
    <m/>
    <m/>
    <m/>
    <m/>
    <m/>
    <m/>
    <m/>
  </r>
  <r>
    <x v="0"/>
    <s v="50226-PE Florida Power Delivery"/>
    <x v="1"/>
    <s v="3/1/2017 00:00:00"/>
    <s v="Distribution Line - FL"/>
    <s v="2015"/>
    <s v="20099084"/>
    <x v="328"/>
    <s v="0106000 - Comp Const Unclassified-E"/>
    <s v="D DIS 371-ZZ-INSTAL CUSTMR PR-50226"/>
    <x v="0"/>
    <x v="6"/>
    <s v="Distribution Lines"/>
    <s v="FL"/>
    <x v="0"/>
    <n v="6"/>
    <n v="-0.01"/>
    <n v="0"/>
    <n v="-0.01"/>
    <x v="0"/>
    <m/>
    <m/>
    <m/>
    <m/>
    <m/>
    <m/>
    <m/>
    <m/>
    <m/>
    <m/>
    <m/>
    <m/>
    <m/>
    <m/>
    <m/>
    <m/>
    <m/>
    <m/>
    <m/>
    <m/>
    <m/>
    <m/>
  </r>
  <r>
    <x v="0"/>
    <s v="50226-PE Florida Power Delivery"/>
    <x v="1"/>
    <s v="2/1/2017 00:00:00"/>
    <s v="Distribution Line - FL"/>
    <s v="2017"/>
    <s v="20062471"/>
    <x v="72"/>
    <s v="0106000 - Comp Const Unclassified-E"/>
    <s v="D DIS 371-ZZ-INSTAL CUSTMR PR-50226"/>
    <x v="0"/>
    <x v="6"/>
    <s v="Distribution Lines"/>
    <s v="FL"/>
    <x v="0"/>
    <n v="11"/>
    <n v="30036.03"/>
    <n v="2188.25"/>
    <n v="27847.78"/>
    <x v="0"/>
    <m/>
    <m/>
    <m/>
    <m/>
    <m/>
    <m/>
    <m/>
    <m/>
    <m/>
    <m/>
    <m/>
    <m/>
    <m/>
    <m/>
    <m/>
    <m/>
    <m/>
    <m/>
    <m/>
    <m/>
    <m/>
    <m/>
  </r>
  <r>
    <x v="0"/>
    <s v="50226-PE Florida Power Delivery"/>
    <x v="1"/>
    <s v="1/1/2015 00:00:00"/>
    <s v="Distribution Line - FL"/>
    <s v="2015"/>
    <s v="20059237"/>
    <x v="332"/>
    <s v="0106000 - Comp Const Unclassified-E"/>
    <s v="D DIS 371-ZZ-INSTAL CUSTMR PR-50226"/>
    <x v="0"/>
    <x v="6"/>
    <s v="Distribution Lines"/>
    <s v="FL"/>
    <x v="0"/>
    <n v="0"/>
    <n v="0"/>
    <n v="0"/>
    <n v="0"/>
    <x v="0"/>
    <m/>
    <m/>
    <m/>
    <m/>
    <m/>
    <m/>
    <m/>
    <m/>
    <m/>
    <m/>
    <m/>
    <m/>
    <m/>
    <m/>
    <m/>
    <m/>
    <m/>
    <m/>
    <m/>
    <m/>
    <m/>
    <m/>
  </r>
  <r>
    <x v="0"/>
    <s v="50226-PE Florida Power Delivery"/>
    <x v="1"/>
    <s v="1/1/2017 00:00:00"/>
    <s v="Distribution Line - FL"/>
    <s v="2015"/>
    <s v="20099084"/>
    <x v="328"/>
    <s v="0106000 - Comp Const Unclassified-E"/>
    <s v="D DIS 371-ZZ-INSTAL CUSTMR PR-50226"/>
    <x v="0"/>
    <x v="6"/>
    <s v="Distribution Lines"/>
    <s v="FL"/>
    <x v="0"/>
    <n v="1"/>
    <n v="0"/>
    <n v="0"/>
    <n v="0"/>
    <x v="0"/>
    <m/>
    <m/>
    <m/>
    <m/>
    <m/>
    <m/>
    <m/>
    <m/>
    <m/>
    <m/>
    <m/>
    <m/>
    <m/>
    <m/>
    <m/>
    <m/>
    <m/>
    <m/>
    <m/>
    <m/>
    <m/>
    <m/>
  </r>
  <r>
    <x v="0"/>
    <s v="50226-PE Florida Power Delivery"/>
    <x v="1"/>
    <s v="1/1/2015 00:00:00"/>
    <s v="Distribution Line - FL"/>
    <s v="2015"/>
    <s v="20065249"/>
    <x v="157"/>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571"/>
    <x v="127"/>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23"/>
    <x v="4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53"/>
    <x v="69"/>
    <s v="0106000 - Comp Const Unclassified-E"/>
    <s v="D DIS 371-ZZ-INSTAL CUSTMR PR-50226"/>
    <x v="0"/>
    <x v="6"/>
    <s v="Distribution Lines"/>
    <s v="FL"/>
    <x v="0"/>
    <n v="0"/>
    <n v="0"/>
    <n v="0"/>
    <n v="0"/>
    <x v="0"/>
    <m/>
    <m/>
    <m/>
    <m/>
    <m/>
    <m/>
    <m/>
    <m/>
    <m/>
    <m/>
    <m/>
    <m/>
    <m/>
    <m/>
    <m/>
    <m/>
    <m/>
    <m/>
    <m/>
    <m/>
    <m/>
    <m/>
  </r>
  <r>
    <x v="0"/>
    <s v="50226-PE Florida Power Delivery"/>
    <x v="1"/>
    <s v="1/1/2017 00:00:00"/>
    <s v="Distribution Line - FL"/>
    <s v="2017"/>
    <s v="20032148"/>
    <x v="197"/>
    <s v="0106000 - Comp Const Unclassified-E"/>
    <s v="D DIS 371-ZZ-INSTAL CUSTMR PR-50226"/>
    <x v="0"/>
    <x v="6"/>
    <s v="Distribution Lines"/>
    <s v="FL"/>
    <x v="0"/>
    <n v="12"/>
    <n v="0"/>
    <n v="0"/>
    <n v="0"/>
    <x v="0"/>
    <m/>
    <m/>
    <m/>
    <m/>
    <m/>
    <m/>
    <m/>
    <m/>
    <m/>
    <m/>
    <m/>
    <m/>
    <m/>
    <m/>
    <m/>
    <m/>
    <m/>
    <m/>
    <m/>
    <m/>
    <m/>
    <m/>
  </r>
  <r>
    <x v="0"/>
    <s v="50226-PE Florida Power Delivery"/>
    <x v="1"/>
    <s v="8/1/2016 00:00:00"/>
    <s v="Distribution Line - FL"/>
    <s v="2010"/>
    <s v="20069631"/>
    <x v="627"/>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104799"/>
    <x v="741"/>
    <s v="0106000 - Comp Const Unclassified-E"/>
    <s v="D DIS 371-ZZ-INSTAL CUSTMR PR-50226"/>
    <x v="0"/>
    <x v="6"/>
    <s v="Distribution Lines"/>
    <s v="FL"/>
    <x v="0"/>
    <n v="12"/>
    <n v="31270.15"/>
    <n v="3189.42"/>
    <n v="28080.73"/>
    <x v="0"/>
    <m/>
    <m/>
    <m/>
    <m/>
    <m/>
    <m/>
    <m/>
    <m/>
    <m/>
    <m/>
    <m/>
    <m/>
    <m/>
    <m/>
    <m/>
    <m/>
    <m/>
    <m/>
    <m/>
    <m/>
    <m/>
    <m/>
  </r>
  <r>
    <x v="0"/>
    <s v="50226-PE Florida Power Delivery"/>
    <x v="1"/>
    <s v="2/1/2016 00:00:00"/>
    <s v="Distribution Line - FL"/>
    <s v="2016"/>
    <s v="20069635"/>
    <x v="626"/>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9635"/>
    <x v="626"/>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23"/>
    <x v="43"/>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32182"/>
    <x v="351"/>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43"/>
    <x v="8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0530"/>
    <x v="47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65249"/>
    <x v="157"/>
    <s v="0106000 - Comp Const Unclassified-E"/>
    <s v="D DIS 371-ZZ-INSTAL CUSTMR PR-50226"/>
    <x v="0"/>
    <x v="6"/>
    <s v="Distribution Lines"/>
    <s v="FL"/>
    <x v="0"/>
    <n v="0"/>
    <n v="0"/>
    <n v="0"/>
    <n v="0"/>
    <x v="0"/>
    <m/>
    <m/>
    <m/>
    <m/>
    <m/>
    <m/>
    <m/>
    <m/>
    <m/>
    <m/>
    <m/>
    <m/>
    <m/>
    <m/>
    <m/>
    <m/>
    <m/>
    <m/>
    <m/>
    <m/>
    <m/>
    <m/>
  </r>
  <r>
    <x v="0"/>
    <s v="50226-PE Florida Power Delivery"/>
    <x v="1"/>
    <s v="3/1/2016 00:00:00"/>
    <s v="Distribution Line - FL"/>
    <s v="2016"/>
    <s v="20059254"/>
    <x v="479"/>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0572"/>
    <x v="993"/>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6"/>
    <s v="20059246"/>
    <x v="477"/>
    <s v="0106000 - Comp Const Unclassified-E"/>
    <s v="D DIS 371-ZZ-INSTAL CUSTMR PR-50226"/>
    <x v="0"/>
    <x v="6"/>
    <s v="Distribution Lines"/>
    <s v="FL"/>
    <x v="0"/>
    <n v="0"/>
    <n v="0"/>
    <n v="0"/>
    <n v="0"/>
    <x v="0"/>
    <m/>
    <m/>
    <m/>
    <m/>
    <m/>
    <m/>
    <m/>
    <m/>
    <m/>
    <m/>
    <m/>
    <m/>
    <m/>
    <m/>
    <m/>
    <m/>
    <m/>
    <m/>
    <m/>
    <m/>
    <m/>
    <m/>
  </r>
  <r>
    <x v="0"/>
    <s v="50226-PE Florida Power Delivery"/>
    <x v="1"/>
    <s v="6/1/2015 00:00:00"/>
    <s v="Distribution Line - FL"/>
    <s v="2015"/>
    <s v="20050577"/>
    <x v="992"/>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9645"/>
    <x v="96"/>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4444"/>
    <x v="73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2997"/>
    <x v="97"/>
    <s v="0106000 - Comp Const Unclassified-E"/>
    <s v="D DIS 371-ZZ-INSTAL CUSTMR PR-50226"/>
    <x v="0"/>
    <x v="6"/>
    <s v="Distribution Lines"/>
    <s v="FL"/>
    <x v="0"/>
    <n v="2"/>
    <n v="0"/>
    <n v="0"/>
    <n v="0"/>
    <x v="0"/>
    <m/>
    <m/>
    <m/>
    <m/>
    <m/>
    <m/>
    <m/>
    <m/>
    <m/>
    <m/>
    <m/>
    <m/>
    <m/>
    <m/>
    <m/>
    <m/>
    <m/>
    <m/>
    <m/>
    <m/>
    <m/>
    <m/>
  </r>
  <r>
    <x v="0"/>
    <s v="50226-PE Florida Power Delivery"/>
    <x v="1"/>
    <s v="2/1/2016 00:00:00"/>
    <s v="Distribution Line - FL"/>
    <s v="2016"/>
    <s v="20059258"/>
    <x v="754"/>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059252"/>
    <x v="735"/>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52"/>
    <x v="735"/>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4474"/>
    <x v="111"/>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2478"/>
    <x v="1072"/>
    <s v="0106000 - Comp Const Unclassified-E"/>
    <s v="D DIS 371-ZZ-INSTAL CUSTMR PR-50226"/>
    <x v="0"/>
    <x v="6"/>
    <s v="Distribution Lines"/>
    <s v="FL"/>
    <x v="0"/>
    <n v="0"/>
    <n v="0"/>
    <n v="0"/>
    <n v="0"/>
    <x v="0"/>
    <m/>
    <m/>
    <m/>
    <m/>
    <m/>
    <m/>
    <m/>
    <m/>
    <m/>
    <m/>
    <m/>
    <m/>
    <m/>
    <m/>
    <m/>
    <m/>
    <m/>
    <m/>
    <m/>
    <m/>
    <m/>
    <m/>
  </r>
  <r>
    <x v="0"/>
    <s v="50226-PE Florida Power Delivery"/>
    <x v="1"/>
    <s v="10/1/2012 00:00:00"/>
    <s v="Distribution Line - FL"/>
    <s v="2012"/>
    <s v="20086695"/>
    <x v="1188"/>
    <s v="0106000 - Comp Const Unclassified-E"/>
    <s v="D DIS 371-ZZ-INSTAL CUSTMR PR-50226"/>
    <x v="0"/>
    <x v="6"/>
    <s v="Distribution Lines"/>
    <s v="FL"/>
    <x v="0"/>
    <n v="0"/>
    <n v="0"/>
    <n v="0"/>
    <n v="0"/>
    <x v="0"/>
    <m/>
    <m/>
    <m/>
    <m/>
    <m/>
    <m/>
    <m/>
    <m/>
    <m/>
    <m/>
    <m/>
    <m/>
    <m/>
    <m/>
    <m/>
    <m/>
    <m/>
    <m/>
    <m/>
    <m/>
    <m/>
    <m/>
  </r>
  <r>
    <x v="0"/>
    <s v="50226-PE Florida Power Delivery"/>
    <x v="1"/>
    <s v="1/1/2016 00:00:00"/>
    <s v="Distribution Line - FL"/>
    <s v="2012"/>
    <s v="20086695"/>
    <x v="118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45883"/>
    <x v="668"/>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65293"/>
    <x v="640"/>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71608"/>
    <x v="1071"/>
    <s v="0106000 - Comp Const Unclassified-E"/>
    <s v="D DIS 371-ZZ-INSTAL CUSTMR PR-50226"/>
    <x v="0"/>
    <x v="6"/>
    <s v="Distribution Lines"/>
    <s v="FL"/>
    <x v="0"/>
    <n v="0"/>
    <n v="0"/>
    <n v="0"/>
    <n v="0"/>
    <x v="0"/>
    <m/>
    <m/>
    <m/>
    <m/>
    <m/>
    <m/>
    <m/>
    <m/>
    <m/>
    <m/>
    <m/>
    <m/>
    <m/>
    <m/>
    <m/>
    <m/>
    <m/>
    <m/>
    <m/>
    <m/>
    <m/>
    <m/>
  </r>
  <r>
    <x v="0"/>
    <s v="50226-PE Florida Power Delivery"/>
    <x v="1"/>
    <s v="2/1/2016 00:00:00"/>
    <s v="Distribution Line - FL"/>
    <s v="2016"/>
    <s v="20059222"/>
    <x v="99"/>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2991"/>
    <x v="133"/>
    <s v="0106000 - Comp Const Unclassified-E"/>
    <s v="D DIS 371-ZZ-INSTAL CUSTMR PR-50226"/>
    <x v="0"/>
    <x v="6"/>
    <s v="Distribution Lines"/>
    <s v="FL"/>
    <x v="0"/>
    <n v="0"/>
    <n v="0"/>
    <n v="0"/>
    <n v="0"/>
    <x v="0"/>
    <m/>
    <m/>
    <m/>
    <m/>
    <m/>
    <m/>
    <m/>
    <m/>
    <m/>
    <m/>
    <m/>
    <m/>
    <m/>
    <m/>
    <m/>
    <m/>
    <m/>
    <m/>
    <m/>
    <m/>
    <m/>
    <m/>
  </r>
  <r>
    <x v="0"/>
    <s v="50226-PE Florida Power Delivery"/>
    <x v="1"/>
    <s v="12/1/2015 00:00:00"/>
    <s v="Distribution Line - FL"/>
    <s v="2015"/>
    <s v="20099084"/>
    <x v="328"/>
    <s v="0106000 - Comp Const Unclassified-E"/>
    <s v="D DIS 371-ZZ-INSTAL CUSTMR PR-50226"/>
    <x v="0"/>
    <x v="6"/>
    <s v="Distribution Lines"/>
    <s v="FL"/>
    <x v="0"/>
    <n v="1"/>
    <n v="9161.66"/>
    <n v="1201.44"/>
    <n v="7960.22"/>
    <x v="0"/>
    <m/>
    <m/>
    <m/>
    <m/>
    <m/>
    <m/>
    <m/>
    <m/>
    <m/>
    <m/>
    <m/>
    <m/>
    <m/>
    <m/>
    <m/>
    <m/>
    <m/>
    <m/>
    <m/>
    <m/>
    <m/>
    <m/>
  </r>
  <r>
    <x v="0"/>
    <s v="50226-PE Florida Power Delivery"/>
    <x v="1"/>
    <s v="11/1/2015 00:00:00"/>
    <s v="Distribution Line - FL"/>
    <s v="2015"/>
    <s v="20065293"/>
    <x v="640"/>
    <s v="0106000 - Comp Const Unclassified-E"/>
    <s v="D DIS 371-ZZ-INSTAL CUSTMR PR-50226"/>
    <x v="0"/>
    <x v="6"/>
    <s v="Distribution Lines"/>
    <s v="FL"/>
    <x v="0"/>
    <n v="1"/>
    <n v="0"/>
    <n v="0"/>
    <n v="0"/>
    <x v="0"/>
    <m/>
    <m/>
    <m/>
    <m/>
    <m/>
    <m/>
    <m/>
    <m/>
    <m/>
    <m/>
    <m/>
    <m/>
    <m/>
    <m/>
    <m/>
    <m/>
    <m/>
    <m/>
    <m/>
    <m/>
    <m/>
    <m/>
  </r>
  <r>
    <x v="0"/>
    <s v="50226-PE Florida Power Delivery"/>
    <x v="1"/>
    <s v="1/1/2015 00:00:00"/>
    <s v="Distribution Line - FL"/>
    <s v="2015"/>
    <s v="20069737"/>
    <x v="353"/>
    <s v="0106000 - Comp Const Unclassified-E"/>
    <s v="D DIS 371-ZZ-INSTAL CUSTMR PR-50226"/>
    <x v="0"/>
    <x v="6"/>
    <s v="Distribution Lines"/>
    <s v="FL"/>
    <x v="0"/>
    <n v="0"/>
    <n v="0"/>
    <n v="0"/>
    <n v="0"/>
    <x v="0"/>
    <m/>
    <m/>
    <m/>
    <m/>
    <m/>
    <m/>
    <m/>
    <m/>
    <m/>
    <m/>
    <m/>
    <m/>
    <m/>
    <m/>
    <m/>
    <m/>
    <m/>
    <m/>
    <m/>
    <m/>
    <m/>
    <m/>
  </r>
  <r>
    <x v="0"/>
    <s v="50226-PE Florida Power Delivery"/>
    <x v="1"/>
    <s v="1/1/2015 00:00:00"/>
    <s v="Distribution Line - FL"/>
    <s v="2015"/>
    <s v="20104801"/>
    <x v="327"/>
    <s v="0106000 - Comp Const Unclassified-E"/>
    <s v="D DIS 371-ZZ-INSTAL CUSTMR PR-50226"/>
    <x v="0"/>
    <x v="6"/>
    <s v="Distribution Lines"/>
    <s v="FL"/>
    <x v="0"/>
    <n v="12"/>
    <n v="5177.83"/>
    <n v="679.01"/>
    <n v="4498.82"/>
    <x v="0"/>
    <m/>
    <m/>
    <m/>
    <m/>
    <m/>
    <m/>
    <m/>
    <m/>
    <m/>
    <m/>
    <m/>
    <m/>
    <m/>
    <m/>
    <m/>
    <m/>
    <m/>
    <m/>
    <m/>
    <m/>
    <m/>
    <m/>
  </r>
  <r>
    <x v="0"/>
    <s v="50226-PE Florida Power Delivery"/>
    <x v="1"/>
    <s v="1/1/2014 00:00:00"/>
    <s v="Distribution Line - FL"/>
    <s v="2014"/>
    <s v="20059264"/>
    <x v="139"/>
    <s v="0106000 - Comp Const Unclassified-E"/>
    <s v="D DIS 371-ZZ-INSTAL CUSTMR PR-50226"/>
    <x v="0"/>
    <x v="6"/>
    <s v="Distribution Lines"/>
    <s v="FL"/>
    <x v="0"/>
    <n v="0"/>
    <n v="0"/>
    <n v="0"/>
    <n v="0"/>
    <x v="0"/>
    <m/>
    <m/>
    <m/>
    <m/>
    <m/>
    <m/>
    <m/>
    <m/>
    <m/>
    <m/>
    <m/>
    <m/>
    <m/>
    <m/>
    <m/>
    <m/>
    <m/>
    <m/>
    <m/>
    <m/>
    <m/>
    <m/>
  </r>
  <r>
    <x v="0"/>
    <s v="50226-PE Florida Power Delivery"/>
    <x v="1"/>
    <s v="6/1/2015 00:00:00"/>
    <s v="Distribution Line - FL"/>
    <s v="2015"/>
    <s v="20081361"/>
    <x v="880"/>
    <s v="0106000 - Comp Const Unclassified-E"/>
    <s v="D DIS 371-ZZ-INSTAL CUSTMR PR-50226"/>
    <x v="0"/>
    <x v="6"/>
    <s v="Distribution Lines"/>
    <s v="FL"/>
    <x v="0"/>
    <n v="0"/>
    <n v="0"/>
    <n v="0"/>
    <n v="0"/>
    <x v="0"/>
    <m/>
    <m/>
    <m/>
    <m/>
    <m/>
    <m/>
    <m/>
    <m/>
    <m/>
    <m/>
    <m/>
    <m/>
    <m/>
    <m/>
    <m/>
    <m/>
    <m/>
    <m/>
    <m/>
    <m/>
    <m/>
    <m/>
  </r>
  <r>
    <x v="0"/>
    <s v="50226-PE Florida Power Delivery"/>
    <x v="1"/>
    <s v="6/1/2015 00:00:00"/>
    <s v="Distribution Line - FL"/>
    <s v="2015"/>
    <s v="20052998"/>
    <x v="819"/>
    <s v="0106000 - Comp Const Unclassified-E"/>
    <s v="D DIS 371-ZZ-INSTAL CUSTMR PR-50226"/>
    <x v="0"/>
    <x v="6"/>
    <s v="Distribution Lines"/>
    <s v="FL"/>
    <x v="0"/>
    <n v="1"/>
    <n v="0"/>
    <n v="0"/>
    <n v="0"/>
    <x v="0"/>
    <m/>
    <m/>
    <m/>
    <m/>
    <m/>
    <m/>
    <m/>
    <m/>
    <m/>
    <m/>
    <m/>
    <m/>
    <m/>
    <m/>
    <m/>
    <m/>
    <m/>
    <m/>
    <m/>
    <m/>
    <m/>
    <m/>
  </r>
  <r>
    <x v="0"/>
    <s v="50226-PE Florida Power Delivery"/>
    <x v="1"/>
    <s v="1/1/2015 00:00:00"/>
    <s v="Distribution Line - FL"/>
    <s v="2015"/>
    <s v="20064427"/>
    <x v="94"/>
    <s v="0106000 - Comp Const Unclassified-E"/>
    <s v="D DIS 371-ZZ-INSTAL CUSTMR PR-50226"/>
    <x v="0"/>
    <x v="6"/>
    <s v="Distribution Lines"/>
    <s v="FL"/>
    <x v="0"/>
    <n v="12"/>
    <n v="26977.71"/>
    <n v="3537.79"/>
    <n v="23439.920000000002"/>
    <x v="0"/>
    <m/>
    <m/>
    <m/>
    <m/>
    <m/>
    <m/>
    <m/>
    <m/>
    <m/>
    <m/>
    <m/>
    <m/>
    <m/>
    <m/>
    <m/>
    <m/>
    <m/>
    <m/>
    <m/>
    <m/>
    <m/>
    <m/>
  </r>
  <r>
    <x v="0"/>
    <s v="50226-PE Florida Power Delivery"/>
    <x v="1"/>
    <s v="1/1/2015 00:00:00"/>
    <s v="Distribution Line - FL"/>
    <s v="2015"/>
    <s v="20059376"/>
    <x v="944"/>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59258"/>
    <x v="754"/>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59225"/>
    <x v="475"/>
    <s v="0106000 - Comp Const Unclassified-E"/>
    <s v="D DIS 371-ZZ-INSTAL CUSTMR PR-50226"/>
    <x v="0"/>
    <x v="6"/>
    <s v="Distribution Lines"/>
    <s v="FL"/>
    <x v="0"/>
    <n v="3"/>
    <n v="0"/>
    <n v="0"/>
    <n v="0"/>
    <x v="0"/>
    <m/>
    <m/>
    <m/>
    <m/>
    <m/>
    <m/>
    <m/>
    <m/>
    <m/>
    <m/>
    <m/>
    <m/>
    <m/>
    <m/>
    <m/>
    <m/>
    <m/>
    <m/>
    <m/>
    <m/>
    <m/>
    <m/>
  </r>
  <r>
    <x v="0"/>
    <s v="50226-PE Florida Power Delivery"/>
    <x v="1"/>
    <s v="1/1/2014 00:00:00"/>
    <s v="Distribution Line - FL"/>
    <s v="2014"/>
    <s v="20099084"/>
    <x v="328"/>
    <s v="0106000 - Comp Const Unclassified-E"/>
    <s v="D DIS 371-ZZ-INSTAL CUSTMR PR-50226"/>
    <x v="0"/>
    <x v="6"/>
    <s v="Distribution Lines"/>
    <s v="FL"/>
    <x v="0"/>
    <n v="2"/>
    <n v="275.98"/>
    <n v="44.230000000000004"/>
    <n v="231.75"/>
    <x v="0"/>
    <m/>
    <m/>
    <m/>
    <m/>
    <m/>
    <m/>
    <m/>
    <m/>
    <m/>
    <m/>
    <m/>
    <m/>
    <m/>
    <m/>
    <m/>
    <m/>
    <m/>
    <m/>
    <m/>
    <m/>
    <m/>
    <m/>
  </r>
  <r>
    <x v="0"/>
    <s v="50226-PE Florida Power Delivery"/>
    <x v="1"/>
    <s v="1/1/2014 00:00:00"/>
    <s v="Distribution Line - FL"/>
    <s v="2014"/>
    <s v="20064477"/>
    <x v="483"/>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4475"/>
    <x v="736"/>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65295"/>
    <x v="1151"/>
    <s v="0106000 - Comp Const Unclassified-E"/>
    <s v="D DIS 371-ZZ-INSTAL CUSTMR PR-50226"/>
    <x v="0"/>
    <x v="6"/>
    <s v="Distribution Lines"/>
    <s v="FL"/>
    <x v="0"/>
    <n v="2"/>
    <n v="-109.24000000000001"/>
    <n v="-17.510000000000002"/>
    <n v="-91.73"/>
    <x v="0"/>
    <m/>
    <m/>
    <m/>
    <m/>
    <m/>
    <m/>
    <m/>
    <m/>
    <m/>
    <m/>
    <m/>
    <m/>
    <m/>
    <m/>
    <m/>
    <m/>
    <m/>
    <m/>
    <m/>
    <m/>
    <m/>
    <m/>
  </r>
  <r>
    <x v="0"/>
    <s v="50226-PE Florida Power Delivery"/>
    <x v="1"/>
    <s v="1/1/2014 00:00:00"/>
    <s v="Distribution Line - FL"/>
    <s v="2014"/>
    <s v="20053133"/>
    <x v="751"/>
    <s v="0106000 - Comp Const Unclassified-E"/>
    <s v="D DIS 371-ZZ-INSTAL CUSTMR PR-50226"/>
    <x v="0"/>
    <x v="6"/>
    <s v="Distribution Lines"/>
    <s v="FL"/>
    <x v="0"/>
    <n v="1"/>
    <n v="0.01"/>
    <n v="0"/>
    <n v="0.01"/>
    <x v="0"/>
    <m/>
    <m/>
    <m/>
    <m/>
    <m/>
    <m/>
    <m/>
    <m/>
    <m/>
    <m/>
    <m/>
    <m/>
    <m/>
    <m/>
    <m/>
    <m/>
    <m/>
    <m/>
    <m/>
    <m/>
    <m/>
    <m/>
  </r>
  <r>
    <x v="0"/>
    <s v="50226-PE Florida Power Delivery"/>
    <x v="1"/>
    <s v="1/1/2014 00:00:00"/>
    <s v="Distribution Line - FL"/>
    <s v="2014"/>
    <s v="20062482"/>
    <x v="632"/>
    <s v="0106000 - Comp Const Unclassified-E"/>
    <s v="D DIS 371-ZZ-INSTAL CUSTMR PR-50226"/>
    <x v="0"/>
    <x v="6"/>
    <s v="Distribution Lines"/>
    <s v="FL"/>
    <x v="0"/>
    <n v="5"/>
    <n v="0"/>
    <n v="0"/>
    <n v="0"/>
    <x v="0"/>
    <m/>
    <m/>
    <m/>
    <m/>
    <m/>
    <m/>
    <m/>
    <m/>
    <m/>
    <m/>
    <m/>
    <m/>
    <m/>
    <m/>
    <m/>
    <m/>
    <m/>
    <m/>
    <m/>
    <m/>
    <m/>
    <m/>
  </r>
  <r>
    <x v="0"/>
    <s v="50226-PE Florida Power Delivery"/>
    <x v="1"/>
    <s v="1/1/2014 00:00:00"/>
    <s v="Distribution Line - FL"/>
    <s v="2014"/>
    <s v="20059261"/>
    <x v="98"/>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039938"/>
    <x v="898"/>
    <s v="0106000 - Comp Const Unclassified-E"/>
    <s v="D DIS 371-ZZ-INSTAL CUSTMR PR-50226"/>
    <x v="0"/>
    <x v="6"/>
    <s v="Distribution Lines"/>
    <s v="FL"/>
    <x v="0"/>
    <n v="1"/>
    <n v="0"/>
    <n v="0"/>
    <n v="0"/>
    <x v="0"/>
    <m/>
    <m/>
    <m/>
    <m/>
    <m/>
    <m/>
    <m/>
    <m/>
    <m/>
    <m/>
    <m/>
    <m/>
    <m/>
    <m/>
    <m/>
    <m/>
    <m/>
    <m/>
    <m/>
    <m/>
    <m/>
    <m/>
  </r>
  <r>
    <x v="0"/>
    <s v="50226-PE Florida Power Delivery"/>
    <x v="1"/>
    <s v="1/1/2014 00:00:00"/>
    <s v="Distribution Line - FL"/>
    <s v="2014"/>
    <s v="20064467"/>
    <x v="1212"/>
    <s v="0106000 - Comp Const Unclassified-E"/>
    <s v="D DIS 371-ZZ-INSTAL CUSTMR PR-50226"/>
    <x v="0"/>
    <x v="6"/>
    <s v="Distribution Lines"/>
    <s v="FL"/>
    <x v="0"/>
    <n v="0"/>
    <n v="0"/>
    <n v="0"/>
    <n v="0"/>
    <x v="0"/>
    <m/>
    <m/>
    <m/>
    <m/>
    <m/>
    <m/>
    <m/>
    <m/>
    <m/>
    <m/>
    <m/>
    <m/>
    <m/>
    <m/>
    <m/>
    <m/>
    <m/>
    <m/>
    <m/>
    <m/>
    <m/>
    <m/>
  </r>
  <r>
    <x v="0"/>
    <s v="50226-PE Florida Power Delivery"/>
    <x v="1"/>
    <s v="1/1/2014 00:00:00"/>
    <s v="Distribution Line - FL"/>
    <s v="2014"/>
    <s v="20104798"/>
    <x v="462"/>
    <s v="0106000 - Comp Const Unclassified-E"/>
    <s v="D DIS 371-ZZ-INSTAL CUSTMR PR-50226"/>
    <x v="0"/>
    <x v="6"/>
    <s v="Distribution Lines"/>
    <s v="FL"/>
    <x v="0"/>
    <n v="12"/>
    <n v="9145.5500000000011"/>
    <n v="1465.84"/>
    <n v="7679.71"/>
    <x v="0"/>
    <m/>
    <m/>
    <m/>
    <m/>
    <m/>
    <m/>
    <m/>
    <m/>
    <m/>
    <m/>
    <m/>
    <m/>
    <m/>
    <m/>
    <m/>
    <m/>
    <m/>
    <m/>
    <m/>
    <m/>
    <m/>
    <m/>
  </r>
  <r>
    <x v="0"/>
    <s v="50226-PE Florida Power Delivery"/>
    <x v="1"/>
    <s v="2/1/2013 00:00:00"/>
    <s v="Distribution Line - FL"/>
    <s v="2012"/>
    <s v="20094730"/>
    <x v="947"/>
    <s v="0106000 - Comp Const Unclassified-E"/>
    <s v="D DIS 371-ZZ-INSTAL CUSTMR PR-50226"/>
    <x v="0"/>
    <x v="6"/>
    <s v="Distribution Lines"/>
    <s v="FL"/>
    <x v="0"/>
    <n v="0"/>
    <n v="0"/>
    <n v="0"/>
    <n v="0"/>
    <x v="0"/>
    <m/>
    <m/>
    <m/>
    <m/>
    <m/>
    <m/>
    <m/>
    <m/>
    <m/>
    <m/>
    <m/>
    <m/>
    <m/>
    <m/>
    <m/>
    <m/>
    <m/>
    <m/>
    <m/>
    <m/>
    <m/>
    <m/>
  </r>
  <r>
    <x v="0"/>
    <s v="50226-PE Florida Power Delivery"/>
    <x v="1"/>
    <s v="3/1/2019 00:00:00"/>
    <s v="Distribution Line - FL"/>
    <s v="2019"/>
    <s v="20062481"/>
    <x v="623"/>
    <s v="0106000 - Comp Const Unclassified-E"/>
    <s v="D DIS 371-ZZ-INSTAL CUSTMR PR-50226"/>
    <x v="0"/>
    <x v="6"/>
    <s v="Distribution Lines"/>
    <s v="FL"/>
    <x v="0"/>
    <n v="1"/>
    <n v="3.24"/>
    <n v="0.05"/>
    <n v="3.19"/>
    <x v="0"/>
    <m/>
    <m/>
    <m/>
    <m/>
    <m/>
    <m/>
    <m/>
    <m/>
    <m/>
    <m/>
    <m/>
    <m/>
    <m/>
    <m/>
    <m/>
    <m/>
    <m/>
    <m/>
    <m/>
    <m/>
    <m/>
    <m/>
  </r>
  <r>
    <x v="0"/>
    <s v="50226-PE Florida Power Delivery"/>
    <x v="1"/>
    <s v="1/1/2019 00:00:00"/>
    <s v="Distribution Line - FL"/>
    <s v="2019"/>
    <s v="20104554"/>
    <x v="325"/>
    <s v="0106000 - Comp Const Unclassified-E"/>
    <s v="D DIS 371-ZZ-INSTAL CUSTMR PR-50226"/>
    <x v="0"/>
    <x v="6"/>
    <s v="Distribution Lines"/>
    <s v="FL"/>
    <x v="0"/>
    <n v="2"/>
    <n v="11.03"/>
    <n v="0.16"/>
    <n v="10.870000000000001"/>
    <x v="0"/>
    <m/>
    <m/>
    <m/>
    <m/>
    <m/>
    <m/>
    <m/>
    <m/>
    <m/>
    <m/>
    <m/>
    <m/>
    <m/>
    <m/>
    <m/>
    <m/>
    <m/>
    <m/>
    <m/>
    <m/>
    <m/>
    <m/>
  </r>
  <r>
    <x v="0"/>
    <s v="50226-PE Florida Power Delivery"/>
    <x v="1"/>
    <s v="1/1/2019 00:00:00"/>
    <s v="Distribution Line - FL"/>
    <s v="2019"/>
    <s v="20032148"/>
    <x v="197"/>
    <s v="0106000 - Comp Const Unclassified-E"/>
    <s v="D DIS 371-ZZ-INSTAL CUSTMR PR-50226"/>
    <x v="0"/>
    <x v="6"/>
    <s v="Distribution Lines"/>
    <s v="FL"/>
    <x v="0"/>
    <n v="9"/>
    <n v="-0.03"/>
    <n v="0"/>
    <n v="-0.03"/>
    <x v="0"/>
    <m/>
    <m/>
    <m/>
    <m/>
    <m/>
    <m/>
    <m/>
    <m/>
    <m/>
    <m/>
    <m/>
    <m/>
    <m/>
    <m/>
    <m/>
    <m/>
    <m/>
    <m/>
    <m/>
    <m/>
    <m/>
    <m/>
  </r>
  <r>
    <x v="0"/>
    <s v="50226-PE Florida Power Delivery"/>
    <x v="1"/>
    <s v="1/1/2019 00:00:00"/>
    <s v="Distribution Line - FL"/>
    <s v="2019"/>
    <s v="SGSELFFL"/>
    <x v="289"/>
    <s v="0106000 - Comp Const Unclassified-E"/>
    <s v="D DIS 371-ZZ-INSTAL CUSTMR PR-50226"/>
    <x v="0"/>
    <x v="6"/>
    <s v="Distribution Lines"/>
    <s v="FL"/>
    <x v="0"/>
    <n v="3"/>
    <n v="391385.93"/>
    <n v="5702.79"/>
    <n v="385683.14"/>
    <x v="0"/>
    <m/>
    <m/>
    <m/>
    <m/>
    <m/>
    <m/>
    <m/>
    <m/>
    <m/>
    <m/>
    <m/>
    <m/>
    <m/>
    <m/>
    <m/>
    <m/>
    <m/>
    <m/>
    <m/>
    <m/>
    <m/>
    <m/>
  </r>
  <r>
    <x v="0"/>
    <s v="50226-PE Florida Power Delivery"/>
    <x v="1"/>
    <s v="1/1/2019 00:00:00"/>
    <s v="Distribution Line - FL"/>
    <s v="2019"/>
    <s v="SGCAPATFL"/>
    <x v="621"/>
    <s v="0106000 - Comp Const Unclassified-E"/>
    <s v="D DIS 371-ZZ-INSTAL CUSTMR PR-50226"/>
    <x v="0"/>
    <x v="6"/>
    <s v="Distribution Lines"/>
    <s v="FL"/>
    <x v="0"/>
    <n v="13"/>
    <n v="104130.43000000001"/>
    <n v="1517.26"/>
    <n v="102613.17"/>
    <x v="0"/>
    <m/>
    <m/>
    <m/>
    <m/>
    <m/>
    <m/>
    <m/>
    <m/>
    <m/>
    <m/>
    <m/>
    <m/>
    <m/>
    <m/>
    <m/>
    <m/>
    <m/>
    <m/>
    <m/>
    <m/>
    <m/>
    <m/>
  </r>
  <r>
    <x v="0"/>
    <s v="50226-PE Florida Power Delivery"/>
    <x v="0"/>
    <s v="9/1/2019 00:00:00"/>
    <s v="Distribution Line - FL"/>
    <s v="1901"/>
    <s v="MX8491077"/>
    <x v="593"/>
    <s v="0101000 - Property, Plant, &amp; Equipm"/>
    <s v="D DIS 373-ZZ-STREET LIGHT&amp;SIG-50226"/>
    <x v="3"/>
    <x v="6"/>
    <s v="Distribution Lines"/>
    <s v="FL"/>
    <x v="0"/>
    <n v="59"/>
    <n v="0"/>
    <n v="0"/>
    <n v="0"/>
    <x v="0"/>
    <m/>
    <m/>
    <m/>
    <m/>
    <m/>
    <m/>
    <m/>
    <m/>
    <m/>
    <m/>
    <m/>
    <m/>
    <m/>
    <m/>
    <m/>
    <m/>
    <m/>
    <m/>
    <m/>
    <m/>
    <m/>
    <m/>
  </r>
  <r>
    <x v="0"/>
    <s v="50226-PE Florida Power Delivery"/>
    <x v="0"/>
    <s v="9/1/2019 00:00:00"/>
    <s v="Distribution Line - FL"/>
    <s v="1901"/>
    <s v="MX7219147"/>
    <x v="283"/>
    <s v="0101000 - Property, Plant, &amp; Equipm"/>
    <s v="D DIS 373-ZZ-STREET LIGHT&amp;SIG-50226"/>
    <x v="3"/>
    <x v="6"/>
    <s v="Distribution Lines"/>
    <s v="FL"/>
    <x v="0"/>
    <n v="2"/>
    <n v="0"/>
    <n v="0"/>
    <n v="0"/>
    <x v="0"/>
    <m/>
    <m/>
    <m/>
    <m/>
    <m/>
    <m/>
    <m/>
    <m/>
    <m/>
    <m/>
    <m/>
    <m/>
    <m/>
    <m/>
    <m/>
    <m/>
    <m/>
    <m/>
    <m/>
    <m/>
    <m/>
    <m/>
  </r>
  <r>
    <x v="0"/>
    <s v="50226-PE Florida Power Delivery"/>
    <x v="0"/>
    <s v="10/1/2019 00:00:00"/>
    <s v="Distribution Line - FL"/>
    <s v="1901"/>
    <s v="MX3393204"/>
    <x v="1238"/>
    <s v="0101000 - Property, Plant, &amp; Equipm"/>
    <s v="D DIS 373-ZZ-STREET LIGHT&amp;SIG-50226"/>
    <x v="3"/>
    <x v="6"/>
    <s v="Distribution Lines"/>
    <s v="FL"/>
    <x v="0"/>
    <n v="1"/>
    <n v="-309.51"/>
    <n v="-309.51"/>
    <n v="0"/>
    <x v="0"/>
    <m/>
    <m/>
    <m/>
    <m/>
    <m/>
    <m/>
    <m/>
    <m/>
    <m/>
    <m/>
    <m/>
    <m/>
    <m/>
    <m/>
    <m/>
    <m/>
    <m/>
    <m/>
    <m/>
    <m/>
    <m/>
    <m/>
  </r>
  <r>
    <x v="0"/>
    <s v="50226-PE Florida Power Delivery"/>
    <x v="0"/>
    <s v="1/1/2017 00:00:00"/>
    <s v="Distribution Line - FL"/>
    <s v="2017"/>
    <s v="20050560"/>
    <x v="61"/>
    <s v="0101000 - Property, Plant, &amp; Equipm"/>
    <s v="D DIS 373-ZZ-STREET LIGHT&amp;SIG-50226"/>
    <x v="11"/>
    <x v="6"/>
    <s v="Distribution Lines"/>
    <s v="FL"/>
    <x v="0"/>
    <n v="61"/>
    <n v="81109.850000000006"/>
    <n v="7366.58"/>
    <n v="73743.27"/>
    <x v="0"/>
    <m/>
    <m/>
    <m/>
    <m/>
    <m/>
    <m/>
    <m/>
    <m/>
    <m/>
    <m/>
    <m/>
    <m/>
    <m/>
    <m/>
    <m/>
    <m/>
    <m/>
    <m/>
    <m/>
    <m/>
    <m/>
    <m/>
  </r>
  <r>
    <x v="0"/>
    <s v="50226-PE Florida Power Delivery"/>
    <x v="0"/>
    <s v="1/1/2016 00:00:00"/>
    <s v="Distribution Line - FL"/>
    <s v="2016"/>
    <s v="LAD217108"/>
    <x v="1210"/>
    <s v="0101000 - Property, Plant, &amp; Equipm"/>
    <s v="D DIS 373-ZZ-STREET LIGHT&amp;SIG-50226"/>
    <x v="10"/>
    <x v="6"/>
    <s v="Distribution Lines"/>
    <s v="FL"/>
    <x v="0"/>
    <n v="23"/>
    <n v="4573.8599999999997"/>
    <n v="581.57000000000005"/>
    <n v="3992.29"/>
    <x v="0"/>
    <m/>
    <m/>
    <m/>
    <m/>
    <m/>
    <m/>
    <m/>
    <m/>
    <m/>
    <m/>
    <m/>
    <m/>
    <m/>
    <m/>
    <m/>
    <m/>
    <m/>
    <m/>
    <m/>
    <m/>
    <m/>
    <m/>
  </r>
  <r>
    <x v="0"/>
    <s v="50226-PE Florida Power Delivery"/>
    <x v="0"/>
    <s v="1/1/2017 00:00:00"/>
    <s v="Distribution Line - FL"/>
    <s v="2017"/>
    <s v="20069736"/>
    <x v="354"/>
    <s v="0101000 - Property, Plant, &amp; Equipm"/>
    <s v="D DIS 373-ZZ-STREET LIGHT&amp;SIG-50226"/>
    <x v="8"/>
    <x v="6"/>
    <s v="Distribution Lines"/>
    <s v="FL"/>
    <x v="0"/>
    <n v="5"/>
    <n v="25.580000000000002"/>
    <n v="2.3199999999999998"/>
    <n v="23.26"/>
    <x v="0"/>
    <m/>
    <m/>
    <m/>
    <m/>
    <m/>
    <m/>
    <m/>
    <m/>
    <m/>
    <m/>
    <m/>
    <m/>
    <m/>
    <m/>
    <m/>
    <m/>
    <m/>
    <m/>
    <m/>
    <m/>
    <m/>
    <m/>
  </r>
  <r>
    <x v="0"/>
    <s v="50226-PE Florida Power Delivery"/>
    <x v="0"/>
    <s v="1/1/2017 00:00:00"/>
    <s v="Distribution Line - FL"/>
    <s v="2017"/>
    <s v="20057425"/>
    <x v="647"/>
    <s v="0101000 - Property, Plant, &amp; Equipm"/>
    <s v="D DIS 373-ZZ-STREET LIGHT&amp;SIG-50226"/>
    <x v="21"/>
    <x v="6"/>
    <s v="Distribution Lines"/>
    <s v="FL"/>
    <x v="0"/>
    <n v="825"/>
    <n v="17152.849999999999"/>
    <n v="1557.8600000000001"/>
    <n v="15594.99"/>
    <x v="0"/>
    <m/>
    <m/>
    <m/>
    <m/>
    <m/>
    <m/>
    <m/>
    <m/>
    <m/>
    <m/>
    <m/>
    <m/>
    <m/>
    <m/>
    <m/>
    <m/>
    <m/>
    <m/>
    <m/>
    <m/>
    <m/>
    <m/>
  </r>
  <r>
    <x v="0"/>
    <s v="50226-PE Florida Power Delivery"/>
    <x v="0"/>
    <s v="1/1/2016 00:00:00"/>
    <s v="Distribution Line - FL"/>
    <s v="2016"/>
    <s v="LAP846915"/>
    <x v="729"/>
    <s v="0101000 - Property, Plant, &amp; Equipm"/>
    <s v="D DIS 373-ZZ-STREET LIGHT&amp;SIG-50226"/>
    <x v="5"/>
    <x v="6"/>
    <s v="Distribution Lines"/>
    <s v="FL"/>
    <x v="0"/>
    <n v="30"/>
    <n v="29940.55"/>
    <n v="3806.98"/>
    <n v="26133.57"/>
    <x v="0"/>
    <m/>
    <m/>
    <m/>
    <m/>
    <m/>
    <m/>
    <m/>
    <m/>
    <m/>
    <m/>
    <m/>
    <m/>
    <m/>
    <m/>
    <m/>
    <m/>
    <m/>
    <m/>
    <m/>
    <m/>
    <m/>
    <m/>
  </r>
  <r>
    <x v="0"/>
    <s v="50226-PE Florida Power Delivery"/>
    <x v="0"/>
    <s v="7/1/1969 00:00:00"/>
    <s v="Distribution Line - FL"/>
    <s v="1969"/>
    <s v="0"/>
    <x v="365"/>
    <s v="0101000 - Property, Plant, &amp; Equipm"/>
    <s v="D DIS 373-ZZ-STREET LIGHT&amp;SIG-50226"/>
    <x v="6"/>
    <x v="6"/>
    <s v="Distribution Lines"/>
    <s v="FL"/>
    <x v="0"/>
    <n v="35"/>
    <n v="11739.74"/>
    <n v="11739.74"/>
    <n v="0"/>
    <x v="0"/>
    <m/>
    <m/>
    <m/>
    <m/>
    <m/>
    <m/>
    <m/>
    <m/>
    <m/>
    <m/>
    <m/>
    <m/>
    <m/>
    <m/>
    <m/>
    <m/>
    <m/>
    <m/>
    <m/>
    <m/>
    <m/>
    <m/>
  </r>
  <r>
    <x v="0"/>
    <s v="50226-PE Florida Power Delivery"/>
    <x v="0"/>
    <s v="1/1/2017 00:00:00"/>
    <s v="Distribution Line - FL"/>
    <s v="2017"/>
    <s v="20104552"/>
    <x v="41"/>
    <s v="0101000 - Property, Plant, &amp; Equipm"/>
    <s v="D DIS 373-ZZ-STREET LIGHT&amp;SIG-50226"/>
    <x v="5"/>
    <x v="6"/>
    <s v="Distribution Lines"/>
    <s v="FL"/>
    <x v="0"/>
    <n v="883"/>
    <n v="951760.62"/>
    <n v="86441.03"/>
    <n v="865319.59"/>
    <x v="0"/>
    <m/>
    <m/>
    <m/>
    <m/>
    <m/>
    <m/>
    <m/>
    <m/>
    <m/>
    <m/>
    <m/>
    <m/>
    <m/>
    <m/>
    <m/>
    <m/>
    <m/>
    <m/>
    <m/>
    <m/>
    <m/>
    <m/>
  </r>
  <r>
    <x v="0"/>
    <s v="50226-PE Florida Power Delivery"/>
    <x v="0"/>
    <s v="7/1/1983 00:00:00"/>
    <s v="Distribution Line - FL"/>
    <s v="1983"/>
    <s v="0"/>
    <x v="365"/>
    <s v="0101000 - Property, Plant, &amp; Equipm"/>
    <s v="D DIS 373-ZZ-STREET LIGHT&amp;SIG-50226"/>
    <x v="21"/>
    <x v="6"/>
    <s v="Distribution Lines"/>
    <s v="FL"/>
    <x v="0"/>
    <n v="2659"/>
    <n v="4454.84"/>
    <n v="4454.84"/>
    <n v="0"/>
    <x v="0"/>
    <m/>
    <m/>
    <m/>
    <m/>
    <m/>
    <m/>
    <m/>
    <m/>
    <m/>
    <m/>
    <m/>
    <m/>
    <m/>
    <m/>
    <m/>
    <m/>
    <m/>
    <m/>
    <m/>
    <m/>
    <m/>
    <m/>
  </r>
  <r>
    <x v="0"/>
    <s v="50226-PE Florida Power Delivery"/>
    <x v="0"/>
    <s v="7/1/1983 00:00:00"/>
    <s v="Distribution Line - FL"/>
    <s v="1983"/>
    <s v="0"/>
    <x v="365"/>
    <s v="0101000 - Property, Plant, &amp; Equipm"/>
    <s v="D DIS 373-ZZ-STREET LIGHT&amp;SIG-50226"/>
    <x v="15"/>
    <x v="6"/>
    <s v="Distribution Lines"/>
    <s v="FL"/>
    <x v="0"/>
    <n v="1767"/>
    <n v="493.53000000000003"/>
    <n v="493.53000000000003"/>
    <n v="0"/>
    <x v="0"/>
    <m/>
    <m/>
    <m/>
    <m/>
    <m/>
    <m/>
    <m/>
    <m/>
    <m/>
    <m/>
    <m/>
    <m/>
    <m/>
    <m/>
    <m/>
    <m/>
    <m/>
    <m/>
    <m/>
    <m/>
    <m/>
    <m/>
  </r>
  <r>
    <x v="0"/>
    <s v="50226-PE Florida Power Delivery"/>
    <x v="0"/>
    <s v="7/1/1988 00:00:00"/>
    <s v="Distribution Line - FL"/>
    <s v="1988"/>
    <s v="0"/>
    <x v="365"/>
    <s v="0101000 - Property, Plant, &amp; Equipm"/>
    <s v="D DIS 373-ZZ-STREET LIGHT&amp;SIG-50226"/>
    <x v="15"/>
    <x v="6"/>
    <s v="Distribution Lines"/>
    <s v="FL"/>
    <x v="0"/>
    <n v="1099"/>
    <n v="1689.45"/>
    <n v="1689.45"/>
    <n v="0"/>
    <x v="0"/>
    <m/>
    <m/>
    <m/>
    <m/>
    <m/>
    <m/>
    <m/>
    <m/>
    <m/>
    <m/>
    <m/>
    <m/>
    <m/>
    <m/>
    <m/>
    <m/>
    <m/>
    <m/>
    <m/>
    <m/>
    <m/>
    <m/>
  </r>
  <r>
    <x v="0"/>
    <s v="50226-PE Florida Power Delivery"/>
    <x v="0"/>
    <s v="1/1/2006 00:00:00"/>
    <s v="Distribution Line - FL"/>
    <s v="2006"/>
    <s v="20023663"/>
    <x v="415"/>
    <s v="0101000 - Property, Plant, &amp; Equipm"/>
    <s v="D DIS 373-ZZ-STREET LIGHT&amp;SIG-50226"/>
    <x v="17"/>
    <x v="6"/>
    <s v="Distribution Lines"/>
    <s v="FL"/>
    <x v="0"/>
    <n v="30"/>
    <n v="1959.27"/>
    <n v="960.9"/>
    <n v="998.37"/>
    <x v="0"/>
    <m/>
    <m/>
    <m/>
    <m/>
    <m/>
    <m/>
    <m/>
    <m/>
    <m/>
    <m/>
    <m/>
    <m/>
    <m/>
    <m/>
    <m/>
    <m/>
    <m/>
    <m/>
    <m/>
    <m/>
    <m/>
    <m/>
  </r>
  <r>
    <x v="0"/>
    <s v="50226-PE Florida Power Delivery"/>
    <x v="0"/>
    <s v="7/1/1992 00:00:00"/>
    <s v="Distribution Line - FL"/>
    <s v="1992"/>
    <s v="0"/>
    <x v="365"/>
    <s v="0101000 - Property, Plant, &amp; Equipm"/>
    <s v="D DIS 373-ZZ-STREET LIGHT&amp;SIG-50226"/>
    <x v="16"/>
    <x v="6"/>
    <s v="Distribution Lines"/>
    <s v="FL"/>
    <x v="0"/>
    <n v="76"/>
    <n v="528.20000000000005"/>
    <n v="527.70000000000005"/>
    <n v="0.5"/>
    <x v="0"/>
    <m/>
    <m/>
    <m/>
    <m/>
    <m/>
    <m/>
    <m/>
    <m/>
    <m/>
    <m/>
    <m/>
    <m/>
    <m/>
    <m/>
    <m/>
    <m/>
    <m/>
    <m/>
    <m/>
    <m/>
    <m/>
    <m/>
  </r>
  <r>
    <x v="0"/>
    <s v="50226-PE Florida Power Delivery"/>
    <x v="0"/>
    <s v="7/1/1982 00:00:00"/>
    <s v="Distribution Line - FL"/>
    <s v="1982"/>
    <s v="0"/>
    <x v="365"/>
    <s v="0101000 - Property, Plant, &amp; Equipm"/>
    <s v="D DIS 373-ZZ-STREET LIGHT&amp;SIG-50226"/>
    <x v="21"/>
    <x v="6"/>
    <s v="Distribution Lines"/>
    <s v="FL"/>
    <x v="0"/>
    <n v="1050"/>
    <n v="2405.81"/>
    <n v="2405.81"/>
    <n v="0"/>
    <x v="0"/>
    <m/>
    <m/>
    <m/>
    <m/>
    <m/>
    <m/>
    <m/>
    <m/>
    <m/>
    <m/>
    <m/>
    <m/>
    <m/>
    <m/>
    <m/>
    <m/>
    <m/>
    <m/>
    <m/>
    <m/>
    <m/>
    <m/>
  </r>
  <r>
    <x v="0"/>
    <s v="50226-PE Florida Power Delivery"/>
    <x v="0"/>
    <s v="1/1/2015 00:00:00"/>
    <s v="Distribution Line - FL"/>
    <s v="2014"/>
    <s v="20062498"/>
    <x v="943"/>
    <s v="0101000 - Property, Plant, &amp; Equipm"/>
    <s v="D DIS 373-ZZ-STREET LIGHT&amp;SIG-50226"/>
    <x v="7"/>
    <x v="6"/>
    <s v="Distribution Lines"/>
    <s v="FL"/>
    <x v="0"/>
    <n v="12709"/>
    <n v="1414673.87"/>
    <n v="282664.49"/>
    <n v="1132009.3799999999"/>
    <x v="0"/>
    <m/>
    <m/>
    <m/>
    <m/>
    <m/>
    <m/>
    <m/>
    <m/>
    <m/>
    <m/>
    <m/>
    <m/>
    <m/>
    <m/>
    <m/>
    <m/>
    <m/>
    <m/>
    <m/>
    <m/>
    <m/>
    <m/>
  </r>
  <r>
    <x v="0"/>
    <s v="50226-PE Florida Power Delivery"/>
    <x v="0"/>
    <s v="1/1/2013 00:00:00"/>
    <s v="Distribution Line - FL"/>
    <s v="2013"/>
    <s v="20036591"/>
    <x v="397"/>
    <s v="0101000 - Property, Plant, &amp; Equipm"/>
    <s v="D DIS 373-ZZ-STREET LIGHT&amp;SIG-50226"/>
    <x v="7"/>
    <x v="6"/>
    <s v="Distribution Lines"/>
    <s v="FL"/>
    <x v="0"/>
    <n v="2429"/>
    <n v="150382.62"/>
    <n v="35511.03"/>
    <n v="114871.59"/>
    <x v="0"/>
    <m/>
    <m/>
    <m/>
    <m/>
    <m/>
    <m/>
    <m/>
    <m/>
    <m/>
    <m/>
    <m/>
    <m/>
    <m/>
    <m/>
    <m/>
    <m/>
    <m/>
    <m/>
    <m/>
    <m/>
    <m/>
    <m/>
  </r>
  <r>
    <x v="0"/>
    <s v="50226-PE Florida Power Delivery"/>
    <x v="0"/>
    <s v="1/1/2010 00:00:00"/>
    <s v="Distribution Line - FL"/>
    <s v="2010"/>
    <s v="20036599"/>
    <x v="162"/>
    <s v="0101000 - Property, Plant, &amp; Equipm"/>
    <s v="D DIS 373-ZZ-STREET LIGHT&amp;SIG-50226"/>
    <x v="11"/>
    <x v="6"/>
    <s v="Distribution Lines"/>
    <s v="FL"/>
    <x v="0"/>
    <n v="916"/>
    <n v="525600.55000000005"/>
    <n v="181397.64"/>
    <n v="344202.91000000003"/>
    <x v="0"/>
    <m/>
    <m/>
    <m/>
    <m/>
    <m/>
    <m/>
    <m/>
    <m/>
    <m/>
    <m/>
    <m/>
    <m/>
    <m/>
    <m/>
    <m/>
    <m/>
    <m/>
    <m/>
    <m/>
    <m/>
    <m/>
    <m/>
  </r>
  <r>
    <x v="0"/>
    <s v="50226-PE Florida Power Delivery"/>
    <x v="0"/>
    <s v="1/1/2012 00:00:00"/>
    <s v="Distribution Line - FL"/>
    <s v="2012"/>
    <s v="20090500"/>
    <x v="123"/>
    <s v="0101000 - Property, Plant, &amp; Equipm"/>
    <s v="D DIS 373-ZZ-STREET LIGHT&amp;SIG-50226"/>
    <x v="7"/>
    <x v="6"/>
    <s v="Distribution Lines"/>
    <s v="FL"/>
    <x v="0"/>
    <n v="2"/>
    <n v="526.36"/>
    <n v="143.42000000000002"/>
    <n v="382.94"/>
    <x v="0"/>
    <m/>
    <m/>
    <m/>
    <m/>
    <m/>
    <m/>
    <m/>
    <m/>
    <m/>
    <m/>
    <m/>
    <m/>
    <m/>
    <m/>
    <m/>
    <m/>
    <m/>
    <m/>
    <m/>
    <m/>
    <m/>
    <m/>
  </r>
  <r>
    <x v="0"/>
    <s v="50226-PE Florida Power Delivery"/>
    <x v="0"/>
    <s v="1/1/2012 00:00:00"/>
    <s v="Distribution Line - FL"/>
    <s v="2012"/>
    <s v="20089648"/>
    <x v="490"/>
    <s v="0101000 - Property, Plant, &amp; Equipm"/>
    <s v="D DIS 373-ZZ-STREET LIGHT&amp;SIG-50226"/>
    <x v="8"/>
    <x v="6"/>
    <s v="Distribution Lines"/>
    <s v="FL"/>
    <x v="0"/>
    <n v="70"/>
    <n v="574.94000000000005"/>
    <n v="156.65"/>
    <n v="418.29"/>
    <x v="0"/>
    <m/>
    <m/>
    <m/>
    <m/>
    <m/>
    <m/>
    <m/>
    <m/>
    <m/>
    <m/>
    <m/>
    <m/>
    <m/>
    <m/>
    <m/>
    <m/>
    <m/>
    <m/>
    <m/>
    <m/>
    <m/>
    <m/>
  </r>
  <r>
    <x v="0"/>
    <s v="50226-PE Florida Power Delivery"/>
    <x v="0"/>
    <s v="7/1/1971 00:00:00"/>
    <s v="Distribution Line - FL"/>
    <s v="1971"/>
    <s v="0"/>
    <x v="365"/>
    <s v="0101000 - Property, Plant, &amp; Equipm"/>
    <s v="D DIS 373-ZZ-STREET LIGHT&amp;SIG-50226"/>
    <x v="21"/>
    <x v="6"/>
    <s v="Distribution Lines"/>
    <s v="FL"/>
    <x v="0"/>
    <n v="176"/>
    <n v="172.48"/>
    <n v="172.48"/>
    <n v="0"/>
    <x v="0"/>
    <m/>
    <m/>
    <m/>
    <m/>
    <m/>
    <m/>
    <m/>
    <m/>
    <m/>
    <m/>
    <m/>
    <m/>
    <m/>
    <m/>
    <m/>
    <m/>
    <m/>
    <m/>
    <m/>
    <m/>
    <m/>
    <m/>
  </r>
  <r>
    <x v="0"/>
    <s v="50226-PE Florida Power Delivery"/>
    <x v="0"/>
    <s v="7/1/1974 00:00:00"/>
    <s v="Distribution Line - FL"/>
    <s v="1974"/>
    <s v="0"/>
    <x v="365"/>
    <s v="0101000 - Property, Plant, &amp; Equipm"/>
    <s v="D DIS 373-ZZ-STREET LIGHT&amp;SIG-50226"/>
    <x v="6"/>
    <x v="6"/>
    <s v="Distribution Lines"/>
    <s v="FL"/>
    <x v="0"/>
    <n v="249"/>
    <n v="67458.61"/>
    <n v="67458.61"/>
    <n v="0"/>
    <x v="0"/>
    <m/>
    <m/>
    <m/>
    <m/>
    <m/>
    <m/>
    <m/>
    <m/>
    <m/>
    <m/>
    <m/>
    <m/>
    <m/>
    <m/>
    <m/>
    <m/>
    <m/>
    <m/>
    <m/>
    <m/>
    <m/>
    <m/>
  </r>
  <r>
    <x v="0"/>
    <s v="50226-PE Florida Power Delivery"/>
    <x v="0"/>
    <s v="1/1/2015 00:00:00"/>
    <s v="Distribution Line - FL"/>
    <s v="2015"/>
    <s v="LHR000007"/>
    <x v="140"/>
    <s v="0101000 - Property, Plant, &amp; Equipm"/>
    <s v="D DIS 373-ZZ-STREET LIGHT&amp;SIG-50226"/>
    <x v="40"/>
    <x v="6"/>
    <s v="Distribution Lines"/>
    <s v="FL"/>
    <x v="0"/>
    <n v="5"/>
    <n v="57.01"/>
    <n v="9.32"/>
    <n v="47.69"/>
    <x v="0"/>
    <m/>
    <m/>
    <m/>
    <m/>
    <m/>
    <m/>
    <m/>
    <m/>
    <m/>
    <m/>
    <m/>
    <m/>
    <m/>
    <m/>
    <m/>
    <m/>
    <m/>
    <m/>
    <m/>
    <m/>
    <m/>
    <m/>
  </r>
  <r>
    <x v="0"/>
    <s v="50226-PE Florida Power Delivery"/>
    <x v="0"/>
    <s v="1/1/2011 00:00:00"/>
    <s v="Distribution Line - FL"/>
    <s v="2011"/>
    <s v="20045808"/>
    <x v="1113"/>
    <s v="0101000 - Property, Plant, &amp; Equipm"/>
    <s v="D DIS 373-ZZ-STREET LIGHT&amp;SIG-50226"/>
    <x v="11"/>
    <x v="6"/>
    <s v="Distribution Lines"/>
    <s v="FL"/>
    <x v="0"/>
    <n v="4"/>
    <n v="5144.08"/>
    <n v="1588.47"/>
    <n v="3555.61"/>
    <x v="0"/>
    <m/>
    <m/>
    <m/>
    <m/>
    <m/>
    <m/>
    <m/>
    <m/>
    <m/>
    <m/>
    <m/>
    <m/>
    <m/>
    <m/>
    <m/>
    <m/>
    <m/>
    <m/>
    <m/>
    <m/>
    <m/>
    <m/>
  </r>
  <r>
    <x v="0"/>
    <s v="50226-PE Florida Power Delivery"/>
    <x v="0"/>
    <s v="7/1/1967 00:00:00"/>
    <s v="Distribution Line - FL"/>
    <s v="1967"/>
    <s v="0"/>
    <x v="365"/>
    <s v="0101000 - Property, Plant, &amp; Equipm"/>
    <s v="D DIS 373-ZZ-STREET LIGHT&amp;SIG-50226"/>
    <x v="6"/>
    <x v="6"/>
    <s v="Distribution Lines"/>
    <s v="FL"/>
    <x v="0"/>
    <n v="51"/>
    <n v="12084.2"/>
    <n v="12084.2"/>
    <n v="0"/>
    <x v="0"/>
    <m/>
    <m/>
    <m/>
    <m/>
    <m/>
    <m/>
    <m/>
    <m/>
    <m/>
    <m/>
    <m/>
    <m/>
    <m/>
    <m/>
    <m/>
    <m/>
    <m/>
    <m/>
    <m/>
    <m/>
    <m/>
    <m/>
  </r>
  <r>
    <x v="0"/>
    <s v="50226-PE Florida Power Delivery"/>
    <x v="0"/>
    <s v="1/1/2012 00:00:00"/>
    <s v="Distribution Line - FL"/>
    <s v="2012"/>
    <s v="20090830"/>
    <x v="897"/>
    <s v="0101000 - Property, Plant, &amp; Equipm"/>
    <s v="D DIS 373-ZZ-STREET LIGHT&amp;SIG-50226"/>
    <x v="14"/>
    <x v="6"/>
    <s v="Distribution Lines"/>
    <s v="FL"/>
    <x v="0"/>
    <n v="0"/>
    <n v="0"/>
    <n v="0"/>
    <n v="0"/>
    <x v="0"/>
    <m/>
    <m/>
    <m/>
    <m/>
    <m/>
    <m/>
    <m/>
    <m/>
    <m/>
    <m/>
    <m/>
    <m/>
    <m/>
    <m/>
    <m/>
    <m/>
    <m/>
    <m/>
    <m/>
    <m/>
    <m/>
    <m/>
  </r>
  <r>
    <x v="0"/>
    <s v="50226-PE Florida Power Delivery"/>
    <x v="0"/>
    <s v="1/1/2011 00:00:00"/>
    <s v="Distribution Line - FL"/>
    <s v="2011"/>
    <s v="20082643"/>
    <x v="417"/>
    <s v="0101000 - Property, Plant, &amp; Equipm"/>
    <s v="D DIS 373-ZZ-STREET LIGHT&amp;SIG-50226"/>
    <x v="8"/>
    <x v="6"/>
    <s v="Distribution Lines"/>
    <s v="FL"/>
    <x v="0"/>
    <n v="563"/>
    <n v="145.80000000000001"/>
    <n v="45.02"/>
    <n v="100.78"/>
    <x v="0"/>
    <m/>
    <m/>
    <m/>
    <m/>
    <m/>
    <m/>
    <m/>
    <m/>
    <m/>
    <m/>
    <m/>
    <m/>
    <m/>
    <m/>
    <m/>
    <m/>
    <m/>
    <m/>
    <m/>
    <m/>
    <m/>
    <m/>
  </r>
  <r>
    <x v="0"/>
    <s v="50226-PE Florida Power Delivery"/>
    <x v="0"/>
    <s v="1/1/2014 00:00:00"/>
    <s v="Distribution Line - FL"/>
    <s v="2014"/>
    <s v="20036598"/>
    <x v="44"/>
    <s v="0101000 - Property, Plant, &amp; Equipm"/>
    <s v="D DIS 373-ZZ-STREET LIGHT&amp;SIG-50226"/>
    <x v="21"/>
    <x v="6"/>
    <s v="Distribution Lines"/>
    <s v="FL"/>
    <x v="0"/>
    <n v="969"/>
    <n v="2131.4700000000003"/>
    <n v="425.89"/>
    <n v="1705.58"/>
    <x v="0"/>
    <m/>
    <m/>
    <m/>
    <m/>
    <m/>
    <m/>
    <m/>
    <m/>
    <m/>
    <m/>
    <m/>
    <m/>
    <m/>
    <m/>
    <m/>
    <m/>
    <m/>
    <m/>
    <m/>
    <m/>
    <m/>
    <m/>
  </r>
  <r>
    <x v="0"/>
    <s v="50226-PE Florida Power Delivery"/>
    <x v="0"/>
    <s v="1/1/2014 00:00:00"/>
    <s v="Distribution Line - FL"/>
    <s v="2014"/>
    <s v="20036598"/>
    <x v="44"/>
    <s v="0101000 - Property, Plant, &amp; Equipm"/>
    <s v="D DIS 373-ZZ-STREET LIGHT&amp;SIG-50226"/>
    <x v="7"/>
    <x v="6"/>
    <s v="Distribution Lines"/>
    <s v="FL"/>
    <x v="0"/>
    <n v="9804"/>
    <n v="1418244.51"/>
    <n v="283377.93"/>
    <n v="1134866.58"/>
    <x v="0"/>
    <m/>
    <m/>
    <m/>
    <m/>
    <m/>
    <m/>
    <m/>
    <m/>
    <m/>
    <m/>
    <m/>
    <m/>
    <m/>
    <m/>
    <m/>
    <m/>
    <m/>
    <m/>
    <m/>
    <m/>
    <m/>
    <m/>
  </r>
  <r>
    <x v="0"/>
    <s v="50226-PE Florida Power Delivery"/>
    <x v="0"/>
    <s v="1/1/2014 00:00:00"/>
    <s v="Distribution Line - FL"/>
    <s v="2014"/>
    <s v="20036598"/>
    <x v="44"/>
    <s v="0101000 - Property, Plant, &amp; Equipm"/>
    <s v="D DIS 373-ZZ-STREET LIGHT&amp;SIG-50226"/>
    <x v="16"/>
    <x v="6"/>
    <s v="Distribution Lines"/>
    <s v="FL"/>
    <x v="0"/>
    <n v="59617"/>
    <n v="102975.22"/>
    <n v="20575.37"/>
    <n v="82399.850000000006"/>
    <x v="0"/>
    <m/>
    <m/>
    <m/>
    <m/>
    <m/>
    <m/>
    <m/>
    <m/>
    <m/>
    <m/>
    <m/>
    <m/>
    <m/>
    <m/>
    <m/>
    <m/>
    <m/>
    <m/>
    <m/>
    <m/>
    <m/>
    <m/>
  </r>
  <r>
    <x v="0"/>
    <s v="50226-PE Florida Power Delivery"/>
    <x v="0"/>
    <s v="7/1/1990 00:00:00"/>
    <s v="Distribution Line - FL"/>
    <s v="1990"/>
    <s v="0"/>
    <x v="365"/>
    <s v="0101000 - Property, Plant, &amp; Equipm"/>
    <s v="D DIS 373-ZZ-STREET LIGHT&amp;SIG-50226"/>
    <x v="8"/>
    <x v="6"/>
    <s v="Distribution Lines"/>
    <s v="FL"/>
    <x v="0"/>
    <n v="1027336"/>
    <n v="1458872.58"/>
    <n v="1458872.58"/>
    <n v="0"/>
    <x v="0"/>
    <m/>
    <m/>
    <m/>
    <m/>
    <m/>
    <m/>
    <m/>
    <m/>
    <m/>
    <m/>
    <m/>
    <m/>
    <m/>
    <m/>
    <m/>
    <m/>
    <m/>
    <m/>
    <m/>
    <m/>
    <m/>
    <m/>
  </r>
  <r>
    <x v="0"/>
    <s v="50226-PE Florida Power Delivery"/>
    <x v="0"/>
    <s v="1/1/2013 00:00:00"/>
    <s v="Distribution Line - FL"/>
    <s v="2013"/>
    <s v="20094428"/>
    <x v="1239"/>
    <s v="0101000 - Property, Plant, &amp; Equipm"/>
    <s v="D DIS 373-ZZ-STREET LIGHT&amp;SIG-50226"/>
    <x v="8"/>
    <x v="6"/>
    <s v="Distribution Lines"/>
    <s v="FL"/>
    <x v="0"/>
    <n v="0"/>
    <n v="87.2"/>
    <n v="20.59"/>
    <n v="66.61"/>
    <x v="0"/>
    <m/>
    <m/>
    <m/>
    <m/>
    <m/>
    <m/>
    <m/>
    <m/>
    <m/>
    <m/>
    <m/>
    <m/>
    <m/>
    <m/>
    <m/>
    <m/>
    <m/>
    <m/>
    <m/>
    <m/>
    <m/>
    <m/>
  </r>
  <r>
    <x v="0"/>
    <s v="50226-PE Florida Power Delivery"/>
    <x v="0"/>
    <s v="7/1/1989 00:00:00"/>
    <s v="Distribution Line - FL"/>
    <s v="1989"/>
    <s v="0"/>
    <x v="365"/>
    <s v="0101000 - Property, Plant, &amp; Equipm"/>
    <s v="D DIS 373-ZZ-STREET LIGHT&amp;SIG-50226"/>
    <x v="13"/>
    <x v="6"/>
    <s v="Distribution Lines"/>
    <s v="FL"/>
    <x v="0"/>
    <n v="48"/>
    <n v="11859.84"/>
    <n v="11859.84"/>
    <n v="0"/>
    <x v="0"/>
    <m/>
    <m/>
    <m/>
    <m/>
    <m/>
    <m/>
    <m/>
    <m/>
    <m/>
    <m/>
    <m/>
    <m/>
    <m/>
    <m/>
    <m/>
    <m/>
    <m/>
    <m/>
    <m/>
    <m/>
    <m/>
    <m/>
  </r>
  <r>
    <x v="0"/>
    <s v="50226-PE Florida Power Delivery"/>
    <x v="0"/>
    <s v="1/1/2012 00:00:00"/>
    <s v="Distribution Line - FL"/>
    <s v="2012"/>
    <s v="20036600"/>
    <x v="242"/>
    <s v="0101000 - Property, Plant, &amp; Equipm"/>
    <s v="D DIS 373-ZZ-STREET LIGHT&amp;SIG-50226"/>
    <x v="11"/>
    <x v="6"/>
    <s v="Distribution Lines"/>
    <s v="FL"/>
    <x v="0"/>
    <n v="766"/>
    <n v="700839.65"/>
    <n v="190955.49"/>
    <n v="509884.16000000003"/>
    <x v="0"/>
    <m/>
    <m/>
    <m/>
    <m/>
    <m/>
    <m/>
    <m/>
    <m/>
    <m/>
    <m/>
    <m/>
    <m/>
    <m/>
    <m/>
    <m/>
    <m/>
    <m/>
    <m/>
    <m/>
    <m/>
    <m/>
    <m/>
  </r>
  <r>
    <x v="0"/>
    <s v="50226-PE Florida Power Delivery"/>
    <x v="0"/>
    <s v="7/1/1978 00:00:00"/>
    <s v="Distribution Line - FL"/>
    <s v="1978"/>
    <s v="0"/>
    <x v="365"/>
    <s v="0101000 - Property, Plant, &amp; Equipm"/>
    <s v="D DIS 373-ZZ-STREET LIGHT&amp;SIG-50226"/>
    <x v="9"/>
    <x v="6"/>
    <s v="Distribution Lines"/>
    <s v="FL"/>
    <x v="0"/>
    <n v="18734"/>
    <n v="24452.420000000002"/>
    <n v="24452.420000000002"/>
    <n v="0"/>
    <x v="0"/>
    <m/>
    <m/>
    <m/>
    <m/>
    <m/>
    <m/>
    <m/>
    <m/>
    <m/>
    <m/>
    <m/>
    <m/>
    <m/>
    <m/>
    <m/>
    <m/>
    <m/>
    <m/>
    <m/>
    <m/>
    <m/>
    <m/>
  </r>
  <r>
    <x v="0"/>
    <s v="50226-PE Florida Power Delivery"/>
    <x v="0"/>
    <s v="7/1/1985 00:00:00"/>
    <s v="Distribution Line - FL"/>
    <s v="1985"/>
    <s v="0"/>
    <x v="365"/>
    <s v="0101000 - Property, Plant, &amp; Equipm"/>
    <s v="D DIS 373-ZZ-STREET LIGHT&amp;SIG-50226"/>
    <x v="9"/>
    <x v="6"/>
    <s v="Distribution Lines"/>
    <s v="FL"/>
    <x v="0"/>
    <n v="42592"/>
    <n v="53732.86"/>
    <n v="53732.86"/>
    <n v="0"/>
    <x v="0"/>
    <m/>
    <m/>
    <m/>
    <m/>
    <m/>
    <m/>
    <m/>
    <m/>
    <m/>
    <m/>
    <m/>
    <m/>
    <m/>
    <m/>
    <m/>
    <m/>
    <m/>
    <m/>
    <m/>
    <m/>
    <m/>
    <m/>
  </r>
  <r>
    <x v="0"/>
    <s v="50226-PE Florida Power Delivery"/>
    <x v="0"/>
    <s v="1/1/2008 00:00:00"/>
    <s v="Distribution Line - FL"/>
    <s v="2008"/>
    <s v="20046766"/>
    <x v="998"/>
    <s v="0101000 - Property, Plant, &amp; Equipm"/>
    <s v="D DIS 373-ZZ-STREET LIGHT&amp;SIG-50226"/>
    <x v="7"/>
    <x v="6"/>
    <s v="Distribution Lines"/>
    <s v="FL"/>
    <x v="0"/>
    <n v="1"/>
    <n v="60.94"/>
    <n v="25.46"/>
    <n v="35.480000000000004"/>
    <x v="0"/>
    <m/>
    <m/>
    <m/>
    <m/>
    <m/>
    <m/>
    <m/>
    <m/>
    <m/>
    <m/>
    <m/>
    <m/>
    <m/>
    <m/>
    <m/>
    <m/>
    <m/>
    <m/>
    <m/>
    <m/>
    <m/>
    <m/>
  </r>
  <r>
    <x v="0"/>
    <s v="50226-PE Florida Power Delivery"/>
    <x v="0"/>
    <s v="7/1/1992 00:00:00"/>
    <s v="Distribution Line - FL"/>
    <s v="1992"/>
    <s v="0"/>
    <x v="365"/>
    <s v="0101000 - Property, Plant, &amp; Equipm"/>
    <s v="D DIS 373-ZZ-STREET LIGHT&amp;SIG-50226"/>
    <x v="11"/>
    <x v="6"/>
    <s v="Distribution Lines"/>
    <s v="FL"/>
    <x v="0"/>
    <n v="1885"/>
    <n v="720725.08"/>
    <n v="720036.56"/>
    <n v="688.52"/>
    <x v="0"/>
    <m/>
    <m/>
    <m/>
    <m/>
    <m/>
    <m/>
    <m/>
    <m/>
    <m/>
    <m/>
    <m/>
    <m/>
    <m/>
    <m/>
    <m/>
    <m/>
    <m/>
    <m/>
    <m/>
    <m/>
    <m/>
    <m/>
  </r>
  <r>
    <x v="0"/>
    <s v="50226-PE Florida Power Delivery"/>
    <x v="0"/>
    <s v="1/1/2013 00:00:00"/>
    <s v="Distribution Line - FL"/>
    <s v="2013"/>
    <s v="20036590"/>
    <x v="492"/>
    <s v="0101000 - Property, Plant, &amp; Equipm"/>
    <s v="D DIS 373-ZZ-STREET LIGHT&amp;SIG-50226"/>
    <x v="14"/>
    <x v="6"/>
    <s v="Distribution Lines"/>
    <s v="FL"/>
    <x v="0"/>
    <n v="1"/>
    <n v="976.30000000000007"/>
    <n v="230.54"/>
    <n v="745.76"/>
    <x v="0"/>
    <m/>
    <m/>
    <m/>
    <m/>
    <m/>
    <m/>
    <m/>
    <m/>
    <m/>
    <m/>
    <m/>
    <m/>
    <m/>
    <m/>
    <m/>
    <m/>
    <m/>
    <m/>
    <m/>
    <m/>
    <m/>
    <m/>
  </r>
  <r>
    <x v="0"/>
    <s v="50226-PE Florida Power Delivery"/>
    <x v="0"/>
    <s v="1/1/2011 00:00:00"/>
    <s v="Distribution Line - FL"/>
    <s v="2011"/>
    <s v="20049409"/>
    <x v="1074"/>
    <s v="0101000 - Property, Plant, &amp; Equipm"/>
    <s v="D DIS 373-ZZ-STREET LIGHT&amp;SIG-50226"/>
    <x v="8"/>
    <x v="6"/>
    <s v="Distribution Lines"/>
    <s v="FL"/>
    <x v="0"/>
    <n v="40"/>
    <n v="23.95"/>
    <n v="7.4"/>
    <n v="16.55"/>
    <x v="0"/>
    <m/>
    <m/>
    <m/>
    <m/>
    <m/>
    <m/>
    <m/>
    <m/>
    <m/>
    <m/>
    <m/>
    <m/>
    <m/>
    <m/>
    <m/>
    <m/>
    <m/>
    <m/>
    <m/>
    <m/>
    <m/>
    <m/>
  </r>
  <r>
    <x v="0"/>
    <s v="50226-PE Florida Power Delivery"/>
    <x v="0"/>
    <s v="1/1/2005 00:00:00"/>
    <s v="Distribution Line - FL"/>
    <s v="2004"/>
    <s v="20033066"/>
    <x v="1240"/>
    <s v="0101000 - Property, Plant, &amp; Equipm"/>
    <s v="D DIS 373-ZZ-STREET LIGHT&amp;SIG-50226"/>
    <x v="10"/>
    <x v="6"/>
    <s v="Distribution Lines"/>
    <s v="FL"/>
    <x v="0"/>
    <n v="5"/>
    <n v="12125.300000000001"/>
    <n v="6827.7300000000005"/>
    <n v="5297.57"/>
    <x v="0"/>
    <m/>
    <m/>
    <m/>
    <m/>
    <m/>
    <m/>
    <m/>
    <m/>
    <m/>
    <m/>
    <m/>
    <m/>
    <m/>
    <m/>
    <m/>
    <m/>
    <m/>
    <m/>
    <m/>
    <m/>
    <m/>
    <m/>
  </r>
  <r>
    <x v="0"/>
    <s v="50226-PE Florida Power Delivery"/>
    <x v="0"/>
    <s v="1/1/2013 00:00:00"/>
    <s v="Distribution Line - FL"/>
    <s v="2013"/>
    <s v="20045883"/>
    <x v="668"/>
    <s v="0101000 - Property, Plant, &amp; Equipm"/>
    <s v="D DIS 373-ZZ-STREET LIGHT&amp;SIG-50226"/>
    <x v="14"/>
    <x v="6"/>
    <s v="Distribution Lines"/>
    <s v="FL"/>
    <x v="0"/>
    <n v="0"/>
    <n v="0"/>
    <n v="0"/>
    <n v="0"/>
    <x v="0"/>
    <m/>
    <m/>
    <m/>
    <m/>
    <m/>
    <m/>
    <m/>
    <m/>
    <m/>
    <m/>
    <m/>
    <m/>
    <m/>
    <m/>
    <m/>
    <m/>
    <m/>
    <m/>
    <m/>
    <m/>
    <m/>
    <m/>
  </r>
  <r>
    <x v="0"/>
    <s v="50226-PE Florida Power Delivery"/>
    <x v="0"/>
    <s v="1/1/2009 00:00:00"/>
    <s v="Distribution Line - FL"/>
    <s v="2008"/>
    <s v="20048423"/>
    <x v="839"/>
    <s v="0101000 - Property, Plant, &amp; Equipm"/>
    <s v="D DIS 373-ZZ-STREET LIGHT&amp;SIG-50226"/>
    <x v="8"/>
    <x v="6"/>
    <s v="Distribution Lines"/>
    <s v="FL"/>
    <x v="0"/>
    <n v="223"/>
    <n v="570.36"/>
    <n v="238.29"/>
    <n v="332.07"/>
    <x v="0"/>
    <m/>
    <m/>
    <m/>
    <m/>
    <m/>
    <m/>
    <m/>
    <m/>
    <m/>
    <m/>
    <m/>
    <m/>
    <m/>
    <m/>
    <m/>
    <m/>
    <m/>
    <m/>
    <m/>
    <m/>
    <m/>
    <m/>
  </r>
  <r>
    <x v="0"/>
    <s v="50226-PE Florida Power Delivery"/>
    <x v="0"/>
    <s v="1/1/2006 00:00:00"/>
    <s v="Distribution Line - FL"/>
    <s v="2006"/>
    <s v="20045255"/>
    <x v="906"/>
    <s v="0101000 - Property, Plant, &amp; Equipm"/>
    <s v="D DIS 373-ZZ-STREET LIGHT&amp;SIG-50226"/>
    <x v="10"/>
    <x v="6"/>
    <s v="Distribution Lines"/>
    <s v="FL"/>
    <x v="0"/>
    <n v="3"/>
    <n v="171057.91"/>
    <n v="83893.66"/>
    <n v="87164.25"/>
    <x v="0"/>
    <m/>
    <m/>
    <m/>
    <m/>
    <m/>
    <m/>
    <m/>
    <m/>
    <m/>
    <m/>
    <m/>
    <m/>
    <m/>
    <m/>
    <m/>
    <m/>
    <m/>
    <m/>
    <m/>
    <m/>
    <m/>
    <m/>
  </r>
  <r>
    <x v="0"/>
    <s v="50226-PE Florida Power Delivery"/>
    <x v="0"/>
    <s v="1/1/2013 00:00:00"/>
    <s v="Distribution Line - FL"/>
    <s v="2001"/>
    <s v="20032272"/>
    <x v="1241"/>
    <s v="0101000 - Property, Plant, &amp; Equipm"/>
    <s v="D DIS 373-ZZ-STREET LIGHT&amp;SIG-50226"/>
    <x v="6"/>
    <x v="6"/>
    <s v="Distribution Lines"/>
    <s v="FL"/>
    <x v="0"/>
    <n v="0"/>
    <n v="0"/>
    <n v="0"/>
    <n v="0"/>
    <x v="0"/>
    <m/>
    <m/>
    <m/>
    <m/>
    <m/>
    <m/>
    <m/>
    <m/>
    <m/>
    <m/>
    <m/>
    <m/>
    <m/>
    <m/>
    <m/>
    <m/>
    <m/>
    <m/>
    <m/>
    <m/>
    <m/>
    <m/>
  </r>
  <r>
    <x v="0"/>
    <s v="50226-PE Florida Power Delivery"/>
    <x v="0"/>
    <s v="1/1/2013 00:00:00"/>
    <s v="Distribution Line - FL"/>
    <s v="2003"/>
    <s v="20032271"/>
    <x v="1242"/>
    <s v="0101000 - Property, Plant, &amp; Equipm"/>
    <s v="D DIS 373-ZZ-STREET LIGHT&amp;SIG-50226"/>
    <x v="7"/>
    <x v="6"/>
    <s v="Distribution Lines"/>
    <s v="FL"/>
    <x v="0"/>
    <n v="4"/>
    <n v="0"/>
    <n v="0"/>
    <n v="0"/>
    <x v="0"/>
    <m/>
    <m/>
    <m/>
    <m/>
    <m/>
    <m/>
    <m/>
    <m/>
    <m/>
    <m/>
    <m/>
    <m/>
    <m/>
    <m/>
    <m/>
    <m/>
    <m/>
    <m/>
    <m/>
    <m/>
    <m/>
    <m/>
  </r>
  <r>
    <x v="0"/>
    <s v="50226-PE Florida Power Delivery"/>
    <x v="0"/>
    <s v="1/1/2013 00:00:00"/>
    <s v="Distribution Line - FL"/>
    <s v="2013"/>
    <s v="20045871"/>
    <x v="209"/>
    <s v="0101000 - Property, Plant, &amp; Equipm"/>
    <s v="D DIS 373-ZZ-STREET LIGHT&amp;SIG-50226"/>
    <x v="11"/>
    <x v="6"/>
    <s v="Distribution Lines"/>
    <s v="FL"/>
    <x v="0"/>
    <n v="130"/>
    <n v="81165.710000000006"/>
    <n v="19166.3"/>
    <n v="61999.41"/>
    <x v="0"/>
    <m/>
    <m/>
    <m/>
    <m/>
    <m/>
    <m/>
    <m/>
    <m/>
    <m/>
    <m/>
    <m/>
    <m/>
    <m/>
    <m/>
    <m/>
    <m/>
    <m/>
    <m/>
    <m/>
    <m/>
    <m/>
    <m/>
  </r>
  <r>
    <x v="0"/>
    <s v="50226-PE Florida Power Delivery"/>
    <x v="0"/>
    <s v="1/1/2009 00:00:00"/>
    <s v="Distribution Line - FL"/>
    <s v="2009"/>
    <s v="20051264"/>
    <x v="520"/>
    <s v="0101000 - Property, Plant, &amp; Equipm"/>
    <s v="D DIS 373-ZZ-STREET LIGHT&amp;SIG-50226"/>
    <x v="8"/>
    <x v="6"/>
    <s v="Distribution Lines"/>
    <s v="FL"/>
    <x v="0"/>
    <n v="25"/>
    <n v="34.04"/>
    <n v="12.98"/>
    <n v="21.06"/>
    <x v="0"/>
    <m/>
    <m/>
    <m/>
    <m/>
    <m/>
    <m/>
    <m/>
    <m/>
    <m/>
    <m/>
    <m/>
    <m/>
    <m/>
    <m/>
    <m/>
    <m/>
    <m/>
    <m/>
    <m/>
    <m/>
    <m/>
    <m/>
  </r>
  <r>
    <x v="0"/>
    <s v="50226-PE Florida Power Delivery"/>
    <x v="0"/>
    <s v="1/1/2009 00:00:00"/>
    <s v="Distribution Line - FL"/>
    <s v="2009"/>
    <s v="20075386"/>
    <x v="1184"/>
    <s v="0101000 - Property, Plant, &amp; Equipm"/>
    <s v="D DIS 373-ZZ-STREET LIGHT&amp;SIG-50226"/>
    <x v="7"/>
    <x v="6"/>
    <s v="Distribution Lines"/>
    <s v="FL"/>
    <x v="0"/>
    <n v="1"/>
    <n v="39.22"/>
    <n v="14.96"/>
    <n v="24.26"/>
    <x v="0"/>
    <m/>
    <m/>
    <m/>
    <m/>
    <m/>
    <m/>
    <m/>
    <m/>
    <m/>
    <m/>
    <m/>
    <m/>
    <m/>
    <m/>
    <m/>
    <m/>
    <m/>
    <m/>
    <m/>
    <m/>
    <m/>
    <m/>
  </r>
  <r>
    <x v="0"/>
    <s v="50226-PE Florida Power Delivery"/>
    <x v="0"/>
    <s v="1/1/2006 00:00:00"/>
    <s v="Distribution Line - FL"/>
    <s v="2005"/>
    <s v="20047228"/>
    <x v="1156"/>
    <s v="0101000 - Property, Plant, &amp; Equipm"/>
    <s v="D DIS 373-ZZ-STREET LIGHT&amp;SIG-50226"/>
    <x v="7"/>
    <x v="6"/>
    <s v="Distribution Lines"/>
    <s v="FL"/>
    <x v="0"/>
    <n v="1"/>
    <n v="78.27"/>
    <n v="41.230000000000004"/>
    <n v="37.04"/>
    <x v="0"/>
    <m/>
    <m/>
    <m/>
    <m/>
    <m/>
    <m/>
    <m/>
    <m/>
    <m/>
    <m/>
    <m/>
    <m/>
    <m/>
    <m/>
    <m/>
    <m/>
    <m/>
    <m/>
    <m/>
    <m/>
    <m/>
    <m/>
  </r>
  <r>
    <x v="0"/>
    <s v="50226-PE Florida Power Delivery"/>
    <x v="0"/>
    <s v="1/1/2007 00:00:00"/>
    <s v="Distribution Line - FL"/>
    <s v="2007"/>
    <s v="20028485"/>
    <x v="382"/>
    <s v="0101000 - Property, Plant, &amp; Equipm"/>
    <s v="D DIS 373-ZZ-STREET LIGHT&amp;SIG-50226"/>
    <x v="9"/>
    <x v="6"/>
    <s v="Distribution Lines"/>
    <s v="FL"/>
    <x v="0"/>
    <n v="0"/>
    <n v="0"/>
    <n v="0"/>
    <n v="0"/>
    <x v="0"/>
    <m/>
    <m/>
    <m/>
    <m/>
    <m/>
    <m/>
    <m/>
    <m/>
    <m/>
    <m/>
    <m/>
    <m/>
    <m/>
    <m/>
    <m/>
    <m/>
    <m/>
    <m/>
    <m/>
    <m/>
    <m/>
    <m/>
  </r>
  <r>
    <x v="0"/>
    <s v="50226-PE Florida Power Delivery"/>
    <x v="0"/>
    <s v="1/1/2007 00:00:00"/>
    <s v="Distribution Line - FL"/>
    <s v="2007"/>
    <s v="20028485"/>
    <x v="382"/>
    <s v="0101000 - Property, Plant, &amp; Equipm"/>
    <s v="D DIS 373-ZZ-STREET LIGHT&amp;SIG-50226"/>
    <x v="7"/>
    <x v="6"/>
    <s v="Distribution Lines"/>
    <s v="FL"/>
    <x v="0"/>
    <n v="0"/>
    <n v="0"/>
    <n v="0"/>
    <n v="0"/>
    <x v="0"/>
    <m/>
    <m/>
    <m/>
    <m/>
    <m/>
    <m/>
    <m/>
    <m/>
    <m/>
    <m/>
    <m/>
    <m/>
    <m/>
    <m/>
    <m/>
    <m/>
    <m/>
    <m/>
    <m/>
    <m/>
    <m/>
    <m/>
  </r>
  <r>
    <x v="0"/>
    <s v="50226-PE Florida Power Delivery"/>
    <x v="0"/>
    <s v="1/1/2012 00:00:00"/>
    <s v="Distribution Line - FL"/>
    <s v="2012"/>
    <s v="20036600"/>
    <x v="242"/>
    <s v="0101000 - Property, Plant, &amp; Equipm"/>
    <s v="D DIS 373-ZZ-STREET LIGHT&amp;SIG-50226"/>
    <x v="8"/>
    <x v="6"/>
    <s v="Distribution Lines"/>
    <s v="FL"/>
    <x v="0"/>
    <n v="182186"/>
    <n v="1771268.3900000001"/>
    <n v="482611.71"/>
    <n v="1288656.68"/>
    <x v="0"/>
    <m/>
    <m/>
    <m/>
    <m/>
    <m/>
    <m/>
    <m/>
    <m/>
    <m/>
    <m/>
    <m/>
    <m/>
    <m/>
    <m/>
    <m/>
    <m/>
    <m/>
    <m/>
    <m/>
    <m/>
    <m/>
    <m/>
  </r>
  <r>
    <x v="0"/>
    <s v="50226-PE Florida Power Delivery"/>
    <x v="0"/>
    <s v="1/1/2005 00:00:00"/>
    <s v="Distribution Line - FL"/>
    <s v="2005"/>
    <s v="20026155"/>
    <x v="832"/>
    <s v="0101000 - Property, Plant, &amp; Equipm"/>
    <s v="D DIS 373-ZZ-STREET LIGHT&amp;SIG-50226"/>
    <x v="11"/>
    <x v="6"/>
    <s v="Distribution Lines"/>
    <s v="FL"/>
    <x v="0"/>
    <n v="0"/>
    <n v="3013.9900000000002"/>
    <n v="1587.68"/>
    <n v="1426.31"/>
    <x v="0"/>
    <m/>
    <m/>
    <m/>
    <m/>
    <m/>
    <m/>
    <m/>
    <m/>
    <m/>
    <m/>
    <m/>
    <m/>
    <m/>
    <m/>
    <m/>
    <m/>
    <m/>
    <m/>
    <m/>
    <m/>
    <m/>
    <m/>
  </r>
  <r>
    <x v="0"/>
    <s v="50226-PE Florida Power Delivery"/>
    <x v="0"/>
    <s v="1/1/2005 00:00:00"/>
    <s v="Distribution Line - FL"/>
    <s v="2005"/>
    <s v="20026155"/>
    <x v="832"/>
    <s v="0101000 - Property, Plant, &amp; Equipm"/>
    <s v="D DIS 373-ZZ-STREET LIGHT&amp;SIG-50226"/>
    <x v="10"/>
    <x v="6"/>
    <s v="Distribution Lines"/>
    <s v="FL"/>
    <x v="0"/>
    <n v="0"/>
    <n v="12625.83"/>
    <n v="6650.9000000000005"/>
    <n v="5974.93"/>
    <x v="0"/>
    <m/>
    <m/>
    <m/>
    <m/>
    <m/>
    <m/>
    <m/>
    <m/>
    <m/>
    <m/>
    <m/>
    <m/>
    <m/>
    <m/>
    <m/>
    <m/>
    <m/>
    <m/>
    <m/>
    <m/>
    <m/>
    <m/>
  </r>
  <r>
    <x v="0"/>
    <s v="50226-PE Florida Power Delivery"/>
    <x v="0"/>
    <s v="1/1/2002 00:00:00"/>
    <s v="Distribution Line - FL"/>
    <s v="2002"/>
    <s v="20023631"/>
    <x v="843"/>
    <s v="0101000 - Property, Plant, &amp; Equipm"/>
    <s v="D DIS 373-ZZ-STREET LIGHT&amp;SIG-50226"/>
    <x v="7"/>
    <x v="6"/>
    <s v="Distribution Lines"/>
    <s v="FL"/>
    <x v="0"/>
    <n v="0"/>
    <n v="0"/>
    <n v="0"/>
    <n v="0"/>
    <x v="0"/>
    <m/>
    <m/>
    <m/>
    <m/>
    <m/>
    <m/>
    <m/>
    <m/>
    <m/>
    <m/>
    <m/>
    <m/>
    <m/>
    <m/>
    <m/>
    <m/>
    <m/>
    <m/>
    <m/>
    <m/>
    <m/>
    <m/>
  </r>
  <r>
    <x v="0"/>
    <s v="50226-PE Florida Power Delivery"/>
    <x v="0"/>
    <s v="1/1/2002 00:00:00"/>
    <s v="Distribution Line - FL"/>
    <s v="2002"/>
    <s v="20023631"/>
    <x v="843"/>
    <s v="0101000 - Property, Plant, &amp; Equipm"/>
    <s v="D DIS 373-ZZ-STREET LIGHT&amp;SIG-50226"/>
    <x v="4"/>
    <x v="6"/>
    <s v="Distribution Lines"/>
    <s v="FL"/>
    <x v="0"/>
    <n v="0"/>
    <n v="0"/>
    <n v="0"/>
    <n v="0"/>
    <x v="0"/>
    <m/>
    <m/>
    <m/>
    <m/>
    <m/>
    <m/>
    <m/>
    <m/>
    <m/>
    <m/>
    <m/>
    <m/>
    <m/>
    <m/>
    <m/>
    <m/>
    <m/>
    <m/>
    <m/>
    <m/>
    <m/>
    <m/>
  </r>
  <r>
    <x v="0"/>
    <s v="50226-PE Florida Power Delivery"/>
    <x v="0"/>
    <s v="1/1/2006 00:00:00"/>
    <s v="Distribution Line - FL"/>
    <s v="2005"/>
    <s v="20046822"/>
    <x v="226"/>
    <s v="0101000 - Property, Plant, &amp; Equipm"/>
    <s v="D DIS 373-ZZ-STREET LIGHT&amp;SIG-50226"/>
    <x v="10"/>
    <x v="6"/>
    <s v="Distribution Lines"/>
    <s v="FL"/>
    <x v="0"/>
    <n v="1"/>
    <n v="-5950.28"/>
    <n v="-3134.42"/>
    <n v="-2815.86"/>
    <x v="0"/>
    <m/>
    <m/>
    <m/>
    <m/>
    <m/>
    <m/>
    <m/>
    <m/>
    <m/>
    <m/>
    <m/>
    <m/>
    <m/>
    <m/>
    <m/>
    <m/>
    <m/>
    <m/>
    <m/>
    <m/>
    <m/>
    <m/>
  </r>
  <r>
    <x v="0"/>
    <s v="50226-PE Florida Power Delivery"/>
    <x v="0"/>
    <s v="1/1/2006 00:00:00"/>
    <s v="Distribution Line - FL"/>
    <s v="2005"/>
    <s v="20039013"/>
    <x v="216"/>
    <s v="0101000 - Property, Plant, &amp; Equipm"/>
    <s v="D DIS 373-ZZ-STREET LIGHT&amp;SIG-50226"/>
    <x v="17"/>
    <x v="6"/>
    <s v="Distribution Lines"/>
    <s v="FL"/>
    <x v="0"/>
    <n v="40"/>
    <n v="245.4"/>
    <n v="129.27000000000001"/>
    <n v="116.13"/>
    <x v="0"/>
    <m/>
    <m/>
    <m/>
    <m/>
    <m/>
    <m/>
    <m/>
    <m/>
    <m/>
    <m/>
    <m/>
    <m/>
    <m/>
    <m/>
    <m/>
    <m/>
    <m/>
    <m/>
    <m/>
    <m/>
    <m/>
    <m/>
  </r>
  <r>
    <x v="0"/>
    <s v="50226-PE Florida Power Delivery"/>
    <x v="0"/>
    <s v="1/1/2012 00:00:00"/>
    <s v="Distribution Line - FL"/>
    <s v="2012"/>
    <s v="20036591"/>
    <x v="397"/>
    <s v="0101000 - Property, Plant, &amp; Equipm"/>
    <s v="D DIS 373-ZZ-STREET LIGHT&amp;SIG-50226"/>
    <x v="14"/>
    <x v="6"/>
    <s v="Distribution Lines"/>
    <s v="FL"/>
    <x v="0"/>
    <n v="0"/>
    <n v="0"/>
    <n v="0"/>
    <n v="0"/>
    <x v="0"/>
    <m/>
    <m/>
    <m/>
    <m/>
    <m/>
    <m/>
    <m/>
    <m/>
    <m/>
    <m/>
    <m/>
    <m/>
    <m/>
    <m/>
    <m/>
    <m/>
    <m/>
    <m/>
    <m/>
    <m/>
    <m/>
    <m/>
  </r>
  <r>
    <x v="0"/>
    <s v="50226-PE Florida Power Delivery"/>
    <x v="0"/>
    <s v="1/1/2006 00:00:00"/>
    <s v="Distribution Line - FL"/>
    <s v="2006"/>
    <s v="20048159"/>
    <x v="220"/>
    <s v="0101000 - Property, Plant, &amp; Equipm"/>
    <s v="D DIS 373-ZZ-STREET LIGHT&amp;SIG-50226"/>
    <x v="10"/>
    <x v="6"/>
    <s v="Distribution Lines"/>
    <s v="FL"/>
    <x v="0"/>
    <n v="19"/>
    <n v="34033.33"/>
    <n v="16691.310000000001"/>
    <n v="17342.02"/>
    <x v="0"/>
    <m/>
    <m/>
    <m/>
    <m/>
    <m/>
    <m/>
    <m/>
    <m/>
    <m/>
    <m/>
    <m/>
    <m/>
    <m/>
    <m/>
    <m/>
    <m/>
    <m/>
    <m/>
    <m/>
    <m/>
    <m/>
    <m/>
  </r>
  <r>
    <x v="0"/>
    <s v="50226-PE Florida Power Delivery"/>
    <x v="0"/>
    <s v="1/1/2006 00:00:00"/>
    <s v="Distribution Line - FL"/>
    <s v="2005"/>
    <s v="20046930"/>
    <x v="1243"/>
    <s v="0101000 - Property, Plant, &amp; Equipm"/>
    <s v="D DIS 373-ZZ-STREET LIGHT&amp;SIG-50226"/>
    <x v="7"/>
    <x v="6"/>
    <s v="Distribution Lines"/>
    <s v="FL"/>
    <x v="0"/>
    <n v="2"/>
    <n v="46743.54"/>
    <n v="24623.05"/>
    <n v="22120.49"/>
    <x v="0"/>
    <m/>
    <m/>
    <m/>
    <m/>
    <m/>
    <m/>
    <m/>
    <m/>
    <m/>
    <m/>
    <m/>
    <m/>
    <m/>
    <m/>
    <m/>
    <m/>
    <m/>
    <m/>
    <m/>
    <m/>
    <m/>
    <m/>
  </r>
  <r>
    <x v="0"/>
    <s v="50226-PE Florida Power Delivery"/>
    <x v="0"/>
    <s v="1/1/2008 00:00:00"/>
    <s v="Distribution Line - FL"/>
    <s v="2008"/>
    <s v="20050668"/>
    <x v="528"/>
    <s v="0101000 - Property, Plant, &amp; Equipm"/>
    <s v="D DIS 373-ZZ-STREET LIGHT&amp;SIG-50226"/>
    <x v="8"/>
    <x v="6"/>
    <s v="Distribution Lines"/>
    <s v="FL"/>
    <x v="0"/>
    <n v="30"/>
    <n v="40.99"/>
    <n v="17.12"/>
    <n v="23.87"/>
    <x v="0"/>
    <m/>
    <m/>
    <m/>
    <m/>
    <m/>
    <m/>
    <m/>
    <m/>
    <m/>
    <m/>
    <m/>
    <m/>
    <m/>
    <m/>
    <m/>
    <m/>
    <m/>
    <m/>
    <m/>
    <m/>
    <m/>
    <m/>
  </r>
  <r>
    <x v="0"/>
    <s v="50226-PE Florida Power Delivery"/>
    <x v="0"/>
    <s v="1/1/2011 00:00:00"/>
    <s v="Distribution Line - FL"/>
    <s v="2011"/>
    <s v="20036590"/>
    <x v="492"/>
    <s v="0101000 - Property, Plant, &amp; Equipm"/>
    <s v="D DIS 373-ZZ-STREET LIGHT&amp;SIG-50226"/>
    <x v="10"/>
    <x v="6"/>
    <s v="Distribution Lines"/>
    <s v="FL"/>
    <x v="0"/>
    <n v="6563"/>
    <n v="851414.37"/>
    <n v="262913.03999999998"/>
    <n v="588501.32999999996"/>
    <x v="0"/>
    <m/>
    <m/>
    <m/>
    <m/>
    <m/>
    <m/>
    <m/>
    <m/>
    <m/>
    <m/>
    <m/>
    <m/>
    <m/>
    <m/>
    <m/>
    <m/>
    <m/>
    <m/>
    <m/>
    <m/>
    <m/>
    <m/>
  </r>
  <r>
    <x v="0"/>
    <s v="50226-PE Florida Power Delivery"/>
    <x v="0"/>
    <s v="1/1/2008 00:00:00"/>
    <s v="Distribution Line - FL"/>
    <s v="2007"/>
    <s v="20046958"/>
    <x v="1154"/>
    <s v="0101000 - Property, Plant, &amp; Equipm"/>
    <s v="D DIS 373-ZZ-STREET LIGHT&amp;SIG-50226"/>
    <x v="7"/>
    <x v="6"/>
    <s v="Distribution Lines"/>
    <s v="FL"/>
    <x v="0"/>
    <n v="1"/>
    <n v="5783.53"/>
    <n v="2626.37"/>
    <n v="3157.16"/>
    <x v="0"/>
    <m/>
    <m/>
    <m/>
    <m/>
    <m/>
    <m/>
    <m/>
    <m/>
    <m/>
    <m/>
    <m/>
    <m/>
    <m/>
    <m/>
    <m/>
    <m/>
    <m/>
    <m/>
    <m/>
    <m/>
    <m/>
    <m/>
  </r>
  <r>
    <x v="0"/>
    <s v="50226-PE Florida Power Delivery"/>
    <x v="0"/>
    <s v="1/1/2011 00:00:00"/>
    <s v="Distribution Line - FL"/>
    <s v="2011"/>
    <s v="20078617"/>
    <x v="1075"/>
    <s v="0101000 - Property, Plant, &amp; Equipm"/>
    <s v="D DIS 373-ZZ-STREET LIGHT&amp;SIG-50226"/>
    <x v="17"/>
    <x v="6"/>
    <s v="Distribution Lines"/>
    <s v="FL"/>
    <x v="0"/>
    <n v="422"/>
    <n v="53482.66"/>
    <n v="16515.21"/>
    <n v="36967.450000000004"/>
    <x v="0"/>
    <m/>
    <m/>
    <m/>
    <m/>
    <m/>
    <m/>
    <m/>
    <m/>
    <m/>
    <m/>
    <m/>
    <m/>
    <m/>
    <m/>
    <m/>
    <m/>
    <m/>
    <m/>
    <m/>
    <m/>
    <m/>
    <m/>
  </r>
  <r>
    <x v="0"/>
    <s v="50226-PE Florida Power Delivery"/>
    <x v="0"/>
    <s v="1/1/2005 00:00:00"/>
    <s v="Distribution Line - FL"/>
    <s v="2005"/>
    <s v="20026153"/>
    <x v="388"/>
    <s v="0101000 - Property, Plant, &amp; Equipm"/>
    <s v="D DIS 373-ZZ-STREET LIGHT&amp;SIG-50226"/>
    <x v="13"/>
    <x v="6"/>
    <s v="Distribution Lines"/>
    <s v="FL"/>
    <x v="0"/>
    <n v="0"/>
    <n v="0"/>
    <n v="0"/>
    <n v="0"/>
    <x v="0"/>
    <m/>
    <m/>
    <m/>
    <m/>
    <m/>
    <m/>
    <m/>
    <m/>
    <m/>
    <m/>
    <m/>
    <m/>
    <m/>
    <m/>
    <m/>
    <m/>
    <m/>
    <m/>
    <m/>
    <m/>
    <m/>
    <m/>
  </r>
  <r>
    <x v="0"/>
    <s v="50226-PE Florida Power Delivery"/>
    <x v="0"/>
    <s v="1/1/2007 00:00:00"/>
    <s v="Distribution Line - FL"/>
    <s v="2007"/>
    <s v="20046795"/>
    <x v="533"/>
    <s v="0101000 - Property, Plant, &amp; Equipm"/>
    <s v="D DIS 373-ZZ-STREET LIGHT&amp;SIG-50226"/>
    <x v="8"/>
    <x v="6"/>
    <s v="Distribution Lines"/>
    <s v="FL"/>
    <x v="0"/>
    <n v="40"/>
    <n v="22.87"/>
    <n v="10.39"/>
    <n v="12.48"/>
    <x v="0"/>
    <m/>
    <m/>
    <m/>
    <m/>
    <m/>
    <m/>
    <m/>
    <m/>
    <m/>
    <m/>
    <m/>
    <m/>
    <m/>
    <m/>
    <m/>
    <m/>
    <m/>
    <m/>
    <m/>
    <m/>
    <m/>
    <m/>
  </r>
  <r>
    <x v="0"/>
    <s v="50226-PE Florida Power Delivery"/>
    <x v="0"/>
    <s v="1/1/2009 00:00:00"/>
    <s v="Distribution Line - FL"/>
    <s v="2009"/>
    <s v="20045787"/>
    <x v="1244"/>
    <s v="0101000 - Property, Plant, &amp; Equipm"/>
    <s v="D DIS 373-ZZ-STREET LIGHT&amp;SIG-50226"/>
    <x v="9"/>
    <x v="6"/>
    <s v="Distribution Lines"/>
    <s v="FL"/>
    <x v="0"/>
    <n v="0"/>
    <n v="731.34"/>
    <n v="278.97000000000003"/>
    <n v="452.37"/>
    <x v="0"/>
    <m/>
    <m/>
    <m/>
    <m/>
    <m/>
    <m/>
    <m/>
    <m/>
    <m/>
    <m/>
    <m/>
    <m/>
    <m/>
    <m/>
    <m/>
    <m/>
    <m/>
    <m/>
    <m/>
    <m/>
    <m/>
    <m/>
  </r>
  <r>
    <x v="0"/>
    <s v="50226-PE Florida Power Delivery"/>
    <x v="0"/>
    <s v="1/1/2005 00:00:00"/>
    <s v="Distribution Line - FL"/>
    <s v="2005"/>
    <s v="20026070"/>
    <x v="389"/>
    <s v="0101000 - Property, Plant, &amp; Equipm"/>
    <s v="D DIS 373-ZZ-STREET LIGHT&amp;SIG-50226"/>
    <x v="10"/>
    <x v="6"/>
    <s v="Distribution Lines"/>
    <s v="FL"/>
    <x v="0"/>
    <n v="0"/>
    <n v="0"/>
    <n v="0"/>
    <n v="0"/>
    <x v="0"/>
    <m/>
    <m/>
    <m/>
    <m/>
    <m/>
    <m/>
    <m/>
    <m/>
    <m/>
    <m/>
    <m/>
    <m/>
    <m/>
    <m/>
    <m/>
    <m/>
    <m/>
    <m/>
    <m/>
    <m/>
    <m/>
    <m/>
  </r>
  <r>
    <x v="0"/>
    <s v="50226-PE Florida Power Delivery"/>
    <x v="0"/>
    <s v="1/1/2002 00:00:00"/>
    <s v="Distribution Line - FL"/>
    <s v="2002"/>
    <s v="20023632"/>
    <x v="391"/>
    <s v="0101000 - Property, Plant, &amp; Equipm"/>
    <s v="D DIS 373-ZZ-STREET LIGHT&amp;SIG-50226"/>
    <x v="17"/>
    <x v="6"/>
    <s v="Distribution Lines"/>
    <s v="FL"/>
    <x v="0"/>
    <n v="0"/>
    <n v="109.23"/>
    <n v="69.44"/>
    <n v="39.79"/>
    <x v="0"/>
    <m/>
    <m/>
    <m/>
    <m/>
    <m/>
    <m/>
    <m/>
    <m/>
    <m/>
    <m/>
    <m/>
    <m/>
    <m/>
    <m/>
    <m/>
    <m/>
    <m/>
    <m/>
    <m/>
    <m/>
    <m/>
    <m/>
  </r>
  <r>
    <x v="0"/>
    <s v="50226-PE Florida Power Delivery"/>
    <x v="0"/>
    <s v="1/1/2010 00:00:00"/>
    <s v="Distribution Line - FL"/>
    <s v="2010"/>
    <s v="20045866"/>
    <x v="1245"/>
    <s v="0101000 - Property, Plant, &amp; Equipm"/>
    <s v="D DIS 373-ZZ-STREET LIGHT&amp;SIG-50226"/>
    <x v="10"/>
    <x v="6"/>
    <s v="Distribution Lines"/>
    <s v="FL"/>
    <x v="0"/>
    <n v="11075"/>
    <n v="1884642.56"/>
    <n v="650436.38"/>
    <n v="1234206.18"/>
    <x v="0"/>
    <m/>
    <m/>
    <m/>
    <m/>
    <m/>
    <m/>
    <m/>
    <m/>
    <m/>
    <m/>
    <m/>
    <m/>
    <m/>
    <m/>
    <m/>
    <m/>
    <m/>
    <m/>
    <m/>
    <m/>
    <m/>
    <m/>
  </r>
  <r>
    <x v="0"/>
    <s v="50226-PE Florida Power Delivery"/>
    <x v="0"/>
    <s v="1/1/2003 00:00:00"/>
    <s v="Distribution Line - FL"/>
    <s v="2003"/>
    <s v="20026143"/>
    <x v="392"/>
    <s v="0101000 - Property, Plant, &amp; Equipm"/>
    <s v="D DIS 373-ZZ-STREET LIGHT&amp;SIG-50226"/>
    <x v="7"/>
    <x v="6"/>
    <s v="Distribution Lines"/>
    <s v="FL"/>
    <x v="0"/>
    <n v="0"/>
    <n v="0"/>
    <n v="0"/>
    <n v="0"/>
    <x v="0"/>
    <m/>
    <m/>
    <m/>
    <m/>
    <m/>
    <m/>
    <m/>
    <m/>
    <m/>
    <m/>
    <m/>
    <m/>
    <m/>
    <m/>
    <m/>
    <m/>
    <m/>
    <m/>
    <m/>
    <m/>
    <m/>
    <m/>
  </r>
  <r>
    <x v="0"/>
    <s v="50226-PE Florida Power Delivery"/>
    <x v="0"/>
    <s v="1/1/2008 00:00:00"/>
    <s v="Distribution Line - FL"/>
    <s v="2006"/>
    <s v="20023661"/>
    <x v="187"/>
    <s v="0101000 - Property, Plant, &amp; Equipm"/>
    <s v="D DIS 373-ZZ-STREET LIGHT&amp;SIG-50226"/>
    <x v="10"/>
    <x v="6"/>
    <s v="Distribution Lines"/>
    <s v="FL"/>
    <x v="0"/>
    <n v="0"/>
    <n v="0"/>
    <n v="0"/>
    <n v="0"/>
    <x v="0"/>
    <m/>
    <m/>
    <m/>
    <m/>
    <m/>
    <m/>
    <m/>
    <m/>
    <m/>
    <m/>
    <m/>
    <m/>
    <m/>
    <m/>
    <m/>
    <m/>
    <m/>
    <m/>
    <m/>
    <m/>
    <m/>
    <m/>
  </r>
  <r>
    <x v="0"/>
    <s v="50226-PE Florida Power Delivery"/>
    <x v="0"/>
    <s v="1/1/2008 00:00:00"/>
    <s v="Distribution Line - FL"/>
    <s v="2008"/>
    <s v="20045883"/>
    <x v="668"/>
    <s v="0101000 - Property, Plant, &amp; Equipm"/>
    <s v="D DIS 373-ZZ-STREET LIGHT&amp;SIG-50226"/>
    <x v="7"/>
    <x v="6"/>
    <s v="Distribution Lines"/>
    <s v="FL"/>
    <x v="0"/>
    <n v="6838"/>
    <n v="1766398.51"/>
    <n v="737970.09"/>
    <n v="1028428.42"/>
    <x v="0"/>
    <m/>
    <m/>
    <m/>
    <m/>
    <m/>
    <m/>
    <m/>
    <m/>
    <m/>
    <m/>
    <m/>
    <m/>
    <m/>
    <m/>
    <m/>
    <m/>
    <m/>
    <m/>
    <m/>
    <m/>
    <m/>
    <m/>
  </r>
  <r>
    <x v="0"/>
    <s v="50226-PE Florida Power Delivery"/>
    <x v="0"/>
    <s v="1/1/2006 00:00:00"/>
    <s v="Distribution Line - FL"/>
    <s v="2005"/>
    <s v="20050667"/>
    <x v="1246"/>
    <s v="0101000 - Property, Plant, &amp; Equipm"/>
    <s v="D DIS 373-ZZ-STREET LIGHT&amp;SIG-50226"/>
    <x v="7"/>
    <x v="6"/>
    <s v="Distribution Lines"/>
    <s v="FL"/>
    <x v="0"/>
    <n v="5"/>
    <n v="887.08"/>
    <n v="467.29"/>
    <n v="419.79"/>
    <x v="0"/>
    <m/>
    <m/>
    <m/>
    <m/>
    <m/>
    <m/>
    <m/>
    <m/>
    <m/>
    <m/>
    <m/>
    <m/>
    <m/>
    <m/>
    <m/>
    <m/>
    <m/>
    <m/>
    <m/>
    <m/>
    <m/>
    <m/>
  </r>
  <r>
    <x v="0"/>
    <s v="50226-PE Florida Power Delivery"/>
    <x v="0"/>
    <s v="1/1/2006 00:00:00"/>
    <s v="Distribution Line - FL"/>
    <s v="2006"/>
    <s v="20032182"/>
    <x v="351"/>
    <s v="0101000 - Property, Plant, &amp; Equipm"/>
    <s v="D DIS 373-ZZ-STREET LIGHT&amp;SIG-50226"/>
    <x v="7"/>
    <x v="6"/>
    <s v="Distribution Lines"/>
    <s v="FL"/>
    <x v="0"/>
    <n v="10727"/>
    <n v="5021308.7"/>
    <n v="2462651.19"/>
    <n v="2558657.5099999998"/>
    <x v="0"/>
    <m/>
    <m/>
    <m/>
    <m/>
    <m/>
    <m/>
    <m/>
    <m/>
    <m/>
    <m/>
    <m/>
    <m/>
    <m/>
    <m/>
    <m/>
    <m/>
    <m/>
    <m/>
    <m/>
    <m/>
    <m/>
    <m/>
  </r>
  <r>
    <x v="0"/>
    <s v="50226-PE Florida Power Delivery"/>
    <x v="0"/>
    <s v="1/1/2005 00:00:00"/>
    <s v="Distribution Line - FL"/>
    <s v="2005"/>
    <s v="20032145"/>
    <x v="1247"/>
    <s v="0101000 - Property, Plant, &amp; Equipm"/>
    <s v="D DIS 373-ZZ-STREET LIGHT&amp;SIG-50226"/>
    <x v="6"/>
    <x v="6"/>
    <s v="Distribution Lines"/>
    <s v="FL"/>
    <x v="0"/>
    <n v="20"/>
    <n v="79078.210000000006"/>
    <n v="41655.950000000004"/>
    <n v="37422.26"/>
    <x v="0"/>
    <m/>
    <m/>
    <m/>
    <m/>
    <m/>
    <m/>
    <m/>
    <m/>
    <m/>
    <m/>
    <m/>
    <m/>
    <m/>
    <m/>
    <m/>
    <m/>
    <m/>
    <m/>
    <m/>
    <m/>
    <m/>
    <m/>
  </r>
  <r>
    <x v="0"/>
    <s v="50226-PE Florida Power Delivery"/>
    <x v="0"/>
    <s v="1/1/2004 00:00:00"/>
    <s v="Distribution Line - FL"/>
    <s v="2004"/>
    <s v="20036600"/>
    <x v="242"/>
    <s v="0101000 - Property, Plant, &amp; Equipm"/>
    <s v="D DIS 373-ZZ-STREET LIGHT&amp;SIG-50226"/>
    <x v="9"/>
    <x v="6"/>
    <s v="Distribution Lines"/>
    <s v="FL"/>
    <x v="0"/>
    <n v="10"/>
    <n v="4023.58"/>
    <n v="2265.67"/>
    <n v="1757.91"/>
    <x v="0"/>
    <m/>
    <m/>
    <m/>
    <m/>
    <m/>
    <m/>
    <m/>
    <m/>
    <m/>
    <m/>
    <m/>
    <m/>
    <m/>
    <m/>
    <m/>
    <m/>
    <m/>
    <m/>
    <m/>
    <m/>
    <m/>
    <m/>
  </r>
  <r>
    <x v="0"/>
    <s v="50226-PE Florida Power Delivery"/>
    <x v="0"/>
    <s v="1/1/2004 00:00:00"/>
    <s v="Distribution Line - FL"/>
    <s v="2004"/>
    <s v="20032177"/>
    <x v="766"/>
    <s v="0101000 - Property, Plant, &amp; Equipm"/>
    <s v="D DIS 373-ZZ-STREET LIGHT&amp;SIG-50226"/>
    <x v="17"/>
    <x v="6"/>
    <s v="Distribution Lines"/>
    <s v="FL"/>
    <x v="0"/>
    <n v="21803"/>
    <n v="427199.88"/>
    <n v="240555.36000000002"/>
    <n v="186644.52"/>
    <x v="0"/>
    <m/>
    <m/>
    <m/>
    <m/>
    <m/>
    <m/>
    <m/>
    <m/>
    <m/>
    <m/>
    <m/>
    <m/>
    <m/>
    <m/>
    <m/>
    <m/>
    <m/>
    <m/>
    <m/>
    <m/>
    <m/>
    <m/>
  </r>
  <r>
    <x v="0"/>
    <s v="50226-PE Florida Power Delivery"/>
    <x v="0"/>
    <s v="1/1/2003 00:00:00"/>
    <s v="Distribution Line - FL"/>
    <s v="2001"/>
    <s v="20019577"/>
    <x v="674"/>
    <s v="0101000 - Property, Plant, &amp; Equipm"/>
    <s v="D DIS 373-ZZ-STREET LIGHT&amp;SIG-50226"/>
    <x v="10"/>
    <x v="6"/>
    <s v="Distribution Lines"/>
    <s v="FL"/>
    <x v="0"/>
    <n v="0"/>
    <n v="0"/>
    <n v="0"/>
    <n v="0"/>
    <x v="0"/>
    <m/>
    <m/>
    <m/>
    <m/>
    <m/>
    <m/>
    <m/>
    <m/>
    <m/>
    <m/>
    <m/>
    <m/>
    <m/>
    <m/>
    <m/>
    <m/>
    <m/>
    <m/>
    <m/>
    <m/>
    <m/>
    <m/>
  </r>
  <r>
    <x v="0"/>
    <s v="50226-PE Florida Power Delivery"/>
    <x v="0"/>
    <s v="7/1/1995 00:00:00"/>
    <s v="Distribution Line - FL"/>
    <s v="1995"/>
    <s v="0"/>
    <x v="365"/>
    <s v="0101000 - Property, Plant, &amp; Equipm"/>
    <s v="D DIS 373-ZZ-STREET LIGHT&amp;SIG-50226"/>
    <x v="8"/>
    <x v="6"/>
    <s v="Distribution Lines"/>
    <s v="FL"/>
    <x v="0"/>
    <n v="683714"/>
    <n v="2007381.66"/>
    <n v="1786686.1099999999"/>
    <n v="220695.55000000002"/>
    <x v="0"/>
    <m/>
    <m/>
    <m/>
    <m/>
    <m/>
    <m/>
    <m/>
    <m/>
    <m/>
    <m/>
    <m/>
    <m/>
    <m/>
    <m/>
    <m/>
    <m/>
    <m/>
    <m/>
    <m/>
    <m/>
    <m/>
    <m/>
  </r>
  <r>
    <x v="0"/>
    <s v="50226-PE Florida Power Delivery"/>
    <x v="0"/>
    <s v="7/1/1993 00:00:00"/>
    <s v="Distribution Line - FL"/>
    <s v="1993"/>
    <s v="0"/>
    <x v="365"/>
    <s v="0101000 - Property, Plant, &amp; Equipm"/>
    <s v="D DIS 373-ZZ-STREET LIGHT&amp;SIG-50226"/>
    <x v="18"/>
    <x v="6"/>
    <s v="Distribution Lines"/>
    <s v="FL"/>
    <x v="0"/>
    <n v="17951"/>
    <n v="23738.63"/>
    <n v="22853.55"/>
    <n v="885.08"/>
    <x v="0"/>
    <m/>
    <m/>
    <m/>
    <m/>
    <m/>
    <m/>
    <m/>
    <m/>
    <m/>
    <m/>
    <m/>
    <m/>
    <m/>
    <m/>
    <m/>
    <m/>
    <m/>
    <m/>
    <m/>
    <m/>
    <m/>
    <m/>
  </r>
  <r>
    <x v="0"/>
    <s v="50226-PE Florida Power Delivery"/>
    <x v="0"/>
    <s v="7/1/1995 00:00:00"/>
    <s v="Distribution Line - FL"/>
    <s v="1995"/>
    <s v="0"/>
    <x v="365"/>
    <s v="0101000 - Property, Plant, &amp; Equipm"/>
    <s v="D DIS 373-ZZ-STREET LIGHT&amp;SIG-50226"/>
    <x v="19"/>
    <x v="6"/>
    <s v="Distribution Lines"/>
    <s v="FL"/>
    <x v="0"/>
    <n v="0"/>
    <n v="0"/>
    <n v="0"/>
    <n v="0"/>
    <x v="0"/>
    <m/>
    <m/>
    <m/>
    <m/>
    <m/>
    <m/>
    <m/>
    <m/>
    <m/>
    <m/>
    <m/>
    <m/>
    <m/>
    <m/>
    <m/>
    <m/>
    <m/>
    <m/>
    <m/>
    <m/>
    <m/>
    <m/>
  </r>
  <r>
    <x v="0"/>
    <s v="50226-PE Florida Power Delivery"/>
    <x v="0"/>
    <s v="7/1/1993 00:00:00"/>
    <s v="Distribution Line - FL"/>
    <s v="1993"/>
    <s v="0"/>
    <x v="365"/>
    <s v="0101000 - Property, Plant, &amp; Equipm"/>
    <s v="D DIS 373-ZZ-STREET LIGHT&amp;SIG-50226"/>
    <x v="11"/>
    <x v="6"/>
    <s v="Distribution Lines"/>
    <s v="FL"/>
    <x v="0"/>
    <n v="2764"/>
    <n v="1046234.75"/>
    <n v="1007226.71"/>
    <n v="39008.04"/>
    <x v="0"/>
    <m/>
    <m/>
    <m/>
    <m/>
    <m/>
    <m/>
    <m/>
    <m/>
    <m/>
    <m/>
    <m/>
    <m/>
    <m/>
    <m/>
    <m/>
    <m/>
    <m/>
    <m/>
    <m/>
    <m/>
    <m/>
    <m/>
  </r>
  <r>
    <x v="0"/>
    <s v="50226-PE Florida Power Delivery"/>
    <x v="0"/>
    <s v="7/1/1993 00:00:00"/>
    <s v="Distribution Line - FL"/>
    <s v="1993"/>
    <s v="0"/>
    <x v="365"/>
    <s v="0101000 - Property, Plant, &amp; Equipm"/>
    <s v="D DIS 373-ZZ-STREET LIGHT&amp;SIG-50226"/>
    <x v="5"/>
    <x v="6"/>
    <s v="Distribution Lines"/>
    <s v="FL"/>
    <x v="0"/>
    <n v="5"/>
    <n v="1413"/>
    <n v="1360.32"/>
    <n v="52.68"/>
    <x v="0"/>
    <m/>
    <m/>
    <m/>
    <m/>
    <m/>
    <m/>
    <m/>
    <m/>
    <m/>
    <m/>
    <m/>
    <m/>
    <m/>
    <m/>
    <m/>
    <m/>
    <m/>
    <m/>
    <m/>
    <m/>
    <m/>
    <m/>
  </r>
  <r>
    <x v="0"/>
    <s v="50226-PE Florida Power Delivery"/>
    <x v="0"/>
    <s v="7/1/1993 00:00:00"/>
    <s v="Distribution Line - FL"/>
    <s v="1993"/>
    <s v="0"/>
    <x v="365"/>
    <s v="0101000 - Property, Plant, &amp; Equipm"/>
    <s v="D DIS 373-ZZ-STREET LIGHT&amp;SIG-50226"/>
    <x v="13"/>
    <x v="6"/>
    <s v="Distribution Lines"/>
    <s v="FL"/>
    <x v="0"/>
    <n v="47"/>
    <n v="23438"/>
    <n v="22564.13"/>
    <n v="873.87"/>
    <x v="0"/>
    <m/>
    <m/>
    <m/>
    <m/>
    <m/>
    <m/>
    <m/>
    <m/>
    <m/>
    <m/>
    <m/>
    <m/>
    <m/>
    <m/>
    <m/>
    <m/>
    <m/>
    <m/>
    <m/>
    <m/>
    <m/>
    <m/>
  </r>
  <r>
    <x v="0"/>
    <s v="50226-PE Florida Power Delivery"/>
    <x v="0"/>
    <s v="7/1/1991 00:00:00"/>
    <s v="Distribution Line - FL"/>
    <s v="1991"/>
    <s v="0"/>
    <x v="365"/>
    <s v="0101000 - Property, Plant, &amp; Equipm"/>
    <s v="D DIS 373-ZZ-STREET LIGHT&amp;SIG-50226"/>
    <x v="9"/>
    <x v="6"/>
    <s v="Distribution Lines"/>
    <s v="FL"/>
    <x v="0"/>
    <n v="19437"/>
    <n v="33402.99"/>
    <n v="33402.99"/>
    <n v="0"/>
    <x v="0"/>
    <m/>
    <m/>
    <m/>
    <m/>
    <m/>
    <m/>
    <m/>
    <m/>
    <m/>
    <m/>
    <m/>
    <m/>
    <m/>
    <m/>
    <m/>
    <m/>
    <m/>
    <m/>
    <m/>
    <m/>
    <m/>
    <m/>
  </r>
  <r>
    <x v="0"/>
    <s v="50226-PE Florida Power Delivery"/>
    <x v="0"/>
    <s v="12/1/2001 00:00:00"/>
    <s v="Distribution Line - FL"/>
    <s v="2001"/>
    <s v="70650021000"/>
    <x v="365"/>
    <s v="0101000 - Property, Plant, &amp; Equipm"/>
    <s v="D DIS 373-ZZ-STREET LIGHT&amp;SIG-50226"/>
    <x v="16"/>
    <x v="6"/>
    <s v="Distribution Lines"/>
    <s v="FL"/>
    <x v="0"/>
    <n v="15731"/>
    <n v="36594.200000000004"/>
    <n v="24594.400000000001"/>
    <n v="11999.800000000001"/>
    <x v="0"/>
    <m/>
    <m/>
    <m/>
    <m/>
    <m/>
    <m/>
    <m/>
    <m/>
    <m/>
    <m/>
    <m/>
    <m/>
    <m/>
    <m/>
    <m/>
    <m/>
    <m/>
    <m/>
    <m/>
    <m/>
    <m/>
    <m/>
  </r>
  <r>
    <x v="0"/>
    <s v="50226-PE Florida Power Delivery"/>
    <x v="0"/>
    <s v="7/1/1999 00:00:00"/>
    <s v="Distribution Line - FL"/>
    <s v="1999"/>
    <s v="0"/>
    <x v="365"/>
    <s v="0101000 - Property, Plant, &amp; Equipm"/>
    <s v="D DIS 373-ZZ-STREET LIGHT&amp;SIG-50226"/>
    <x v="21"/>
    <x v="6"/>
    <s v="Distribution Lines"/>
    <s v="FL"/>
    <x v="0"/>
    <n v="2763"/>
    <n v="14786.65"/>
    <n v="11012.25"/>
    <n v="3774.4"/>
    <x v="0"/>
    <m/>
    <m/>
    <m/>
    <m/>
    <m/>
    <m/>
    <m/>
    <m/>
    <m/>
    <m/>
    <m/>
    <m/>
    <m/>
    <m/>
    <m/>
    <m/>
    <m/>
    <m/>
    <m/>
    <m/>
    <m/>
    <m/>
  </r>
  <r>
    <x v="0"/>
    <s v="50226-PE Florida Power Delivery"/>
    <x v="0"/>
    <s v="7/1/1998 00:00:00"/>
    <s v="Distribution Line - FL"/>
    <s v="1998"/>
    <s v="0"/>
    <x v="365"/>
    <s v="0101000 - Property, Plant, &amp; Equipm"/>
    <s v="D DIS 373-ZZ-STREET LIGHT&amp;SIG-50226"/>
    <x v="9"/>
    <x v="6"/>
    <s v="Distribution Lines"/>
    <s v="FL"/>
    <x v="0"/>
    <n v="3578"/>
    <n v="14350.24"/>
    <n v="11208.56"/>
    <n v="3141.6800000000003"/>
    <x v="0"/>
    <m/>
    <m/>
    <m/>
    <m/>
    <m/>
    <m/>
    <m/>
    <m/>
    <m/>
    <m/>
    <m/>
    <m/>
    <m/>
    <m/>
    <m/>
    <m/>
    <m/>
    <m/>
    <m/>
    <m/>
    <m/>
    <m/>
  </r>
  <r>
    <x v="0"/>
    <s v="50226-PE Florida Power Delivery"/>
    <x v="0"/>
    <s v="7/1/1998 00:00:00"/>
    <s v="Distribution Line - FL"/>
    <s v="1998"/>
    <s v="0"/>
    <x v="365"/>
    <s v="0101000 - Property, Plant, &amp; Equipm"/>
    <s v="D DIS 373-ZZ-STREET LIGHT&amp;SIG-50226"/>
    <x v="14"/>
    <x v="6"/>
    <s v="Distribution Lines"/>
    <s v="FL"/>
    <x v="0"/>
    <n v="0"/>
    <n v="0"/>
    <n v="0"/>
    <n v="0"/>
    <x v="0"/>
    <m/>
    <m/>
    <m/>
    <m/>
    <m/>
    <m/>
    <m/>
    <m/>
    <m/>
    <m/>
    <m/>
    <m/>
    <m/>
    <m/>
    <m/>
    <m/>
    <m/>
    <m/>
    <m/>
    <m/>
    <m/>
    <m/>
  </r>
  <r>
    <x v="0"/>
    <s v="50226-PE Florida Power Delivery"/>
    <x v="0"/>
    <s v="1/1/2001 00:00:00"/>
    <s v="Distribution Line - FL"/>
    <s v="2001"/>
    <s v="20019578"/>
    <x v="1215"/>
    <s v="0101000 - Property, Plant, &amp; Equipm"/>
    <s v="D DIS 373-ZZ-STREET LIGHT&amp;SIG-50226"/>
    <x v="17"/>
    <x v="6"/>
    <s v="Distribution Lines"/>
    <s v="FL"/>
    <x v="0"/>
    <n v="0"/>
    <n v="0"/>
    <n v="0"/>
    <n v="0"/>
    <x v="0"/>
    <m/>
    <m/>
    <m/>
    <m/>
    <m/>
    <m/>
    <m/>
    <m/>
    <m/>
    <m/>
    <m/>
    <m/>
    <m/>
    <m/>
    <m/>
    <m/>
    <m/>
    <m/>
    <m/>
    <m/>
    <m/>
    <m/>
  </r>
  <r>
    <x v="0"/>
    <s v="50226-PE Florida Power Delivery"/>
    <x v="0"/>
    <s v="1/1/2001 00:00:00"/>
    <s v="Distribution Line - FL"/>
    <s v="2001"/>
    <s v="20019578"/>
    <x v="1215"/>
    <s v="0101000 - Property, Plant, &amp; Equipm"/>
    <s v="D DIS 373-ZZ-STREET LIGHT&amp;SIG-50226"/>
    <x v="10"/>
    <x v="6"/>
    <s v="Distribution Lines"/>
    <s v="FL"/>
    <x v="0"/>
    <n v="0"/>
    <n v="0"/>
    <n v="0"/>
    <n v="0"/>
    <x v="0"/>
    <m/>
    <m/>
    <m/>
    <m/>
    <m/>
    <m/>
    <m/>
    <m/>
    <m/>
    <m/>
    <m/>
    <m/>
    <m/>
    <m/>
    <m/>
    <m/>
    <m/>
    <m/>
    <m/>
    <m/>
    <m/>
    <m/>
  </r>
  <r>
    <x v="0"/>
    <s v="50226-PE Florida Power Delivery"/>
    <x v="0"/>
    <s v="7/1/1997 00:00:00"/>
    <s v="Distribution Line - FL"/>
    <s v="1997"/>
    <s v="0"/>
    <x v="365"/>
    <s v="0101000 - Property, Plant, &amp; Equipm"/>
    <s v="D DIS 373-ZZ-STREET LIGHT&amp;SIG-50226"/>
    <x v="14"/>
    <x v="6"/>
    <s v="Distribution Lines"/>
    <s v="FL"/>
    <x v="0"/>
    <n v="0"/>
    <n v="0"/>
    <n v="0"/>
    <n v="0"/>
    <x v="0"/>
    <m/>
    <m/>
    <m/>
    <m/>
    <m/>
    <m/>
    <m/>
    <m/>
    <m/>
    <m/>
    <m/>
    <m/>
    <m/>
    <m/>
    <m/>
    <m/>
    <m/>
    <m/>
    <m/>
    <m/>
    <m/>
    <m/>
  </r>
  <r>
    <x v="0"/>
    <s v="50226-PE Florida Power Delivery"/>
    <x v="0"/>
    <s v="7/1/1985 00:00:00"/>
    <s v="Distribution Line - FL"/>
    <s v="1985"/>
    <s v="0"/>
    <x v="365"/>
    <s v="0101000 - Property, Plant, &amp; Equipm"/>
    <s v="D DIS 373-ZZ-STREET LIGHT&amp;SIG-50226"/>
    <x v="41"/>
    <x v="6"/>
    <s v="Distribution Lines"/>
    <s v="FL"/>
    <x v="0"/>
    <n v="3191"/>
    <n v="5064"/>
    <n v="5064"/>
    <n v="0"/>
    <x v="0"/>
    <m/>
    <m/>
    <m/>
    <m/>
    <m/>
    <m/>
    <m/>
    <m/>
    <m/>
    <m/>
    <m/>
    <m/>
    <m/>
    <m/>
    <m/>
    <m/>
    <m/>
    <m/>
    <m/>
    <m/>
    <m/>
    <m/>
  </r>
  <r>
    <x v="0"/>
    <s v="50226-PE Florida Power Delivery"/>
    <x v="0"/>
    <s v="7/1/1989 00:00:00"/>
    <s v="Distribution Line - FL"/>
    <s v="1989"/>
    <s v="0"/>
    <x v="365"/>
    <s v="0101000 - Property, Plant, &amp; Equipm"/>
    <s v="D DIS 373-ZZ-STREET LIGHT&amp;SIG-50226"/>
    <x v="20"/>
    <x v="6"/>
    <s v="Distribution Lines"/>
    <s v="FL"/>
    <x v="0"/>
    <n v="124614"/>
    <n v="204675"/>
    <n v="204675"/>
    <n v="0"/>
    <x v="0"/>
    <m/>
    <m/>
    <m/>
    <m/>
    <m/>
    <m/>
    <m/>
    <m/>
    <m/>
    <m/>
    <m/>
    <m/>
    <m/>
    <m/>
    <m/>
    <m/>
    <m/>
    <m/>
    <m/>
    <m/>
    <m/>
    <m/>
  </r>
  <r>
    <x v="0"/>
    <s v="50226-PE Florida Power Delivery"/>
    <x v="0"/>
    <s v="7/1/1983 00:00:00"/>
    <s v="Distribution Line - FL"/>
    <s v="1983"/>
    <s v="0"/>
    <x v="365"/>
    <s v="0101000 - Property, Plant, &amp; Equipm"/>
    <s v="D DIS 373-ZZ-STREET LIGHT&amp;SIG-50226"/>
    <x v="33"/>
    <x v="6"/>
    <s v="Distribution Lines"/>
    <s v="FL"/>
    <x v="0"/>
    <n v="27"/>
    <n v="4071"/>
    <n v="4071"/>
    <n v="0"/>
    <x v="0"/>
    <m/>
    <m/>
    <m/>
    <m/>
    <m/>
    <m/>
    <m/>
    <m/>
    <m/>
    <m/>
    <m/>
    <m/>
    <m/>
    <m/>
    <m/>
    <m/>
    <m/>
    <m/>
    <m/>
    <m/>
    <m/>
    <m/>
  </r>
  <r>
    <x v="0"/>
    <s v="50226-PE Florida Power Delivery"/>
    <x v="0"/>
    <s v="7/1/1988 00:00:00"/>
    <s v="Distribution Line - FL"/>
    <s v="1988"/>
    <s v="0"/>
    <x v="365"/>
    <s v="0101000 - Property, Plant, &amp; Equipm"/>
    <s v="D DIS 373-ZZ-STREET LIGHT&amp;SIG-50226"/>
    <x v="7"/>
    <x v="6"/>
    <s v="Distribution Lines"/>
    <s v="FL"/>
    <x v="0"/>
    <n v="0"/>
    <n v="0"/>
    <n v="0"/>
    <n v="0"/>
    <x v="0"/>
    <m/>
    <m/>
    <m/>
    <m/>
    <m/>
    <m/>
    <m/>
    <m/>
    <m/>
    <m/>
    <m/>
    <m/>
    <m/>
    <m/>
    <m/>
    <m/>
    <m/>
    <m/>
    <m/>
    <m/>
    <m/>
    <m/>
  </r>
  <r>
    <x v="0"/>
    <s v="50226-PE Florida Power Delivery"/>
    <x v="0"/>
    <s v="7/1/2000 00:00:00"/>
    <s v="Distribution Line - FL"/>
    <s v="2000"/>
    <s v="0"/>
    <x v="365"/>
    <s v="0101000 - Property, Plant, &amp; Equipm"/>
    <s v="D DIS 373-ZZ-STREET LIGHT&amp;SIG-50226"/>
    <x v="16"/>
    <x v="6"/>
    <s v="Distribution Lines"/>
    <s v="FL"/>
    <x v="0"/>
    <n v="17398"/>
    <n v="151473.16"/>
    <n v="107305.63"/>
    <n v="44167.53"/>
    <x v="0"/>
    <m/>
    <m/>
    <m/>
    <m/>
    <m/>
    <m/>
    <m/>
    <m/>
    <m/>
    <m/>
    <m/>
    <m/>
    <m/>
    <m/>
    <m/>
    <m/>
    <m/>
    <m/>
    <m/>
    <m/>
    <m/>
    <m/>
  </r>
  <r>
    <x v="0"/>
    <s v="50226-PE Florida Power Delivery"/>
    <x v="0"/>
    <s v="7/1/1977 00:00:00"/>
    <s v="Distribution Line - FL"/>
    <s v="1977"/>
    <s v="0"/>
    <x v="365"/>
    <s v="0101000 - Property, Plant, &amp; Equipm"/>
    <s v="D DIS 373-ZZ-STREET LIGHT&amp;SIG-50226"/>
    <x v="9"/>
    <x v="6"/>
    <s v="Distribution Lines"/>
    <s v="FL"/>
    <x v="0"/>
    <n v="15230"/>
    <n v="23786.68"/>
    <n v="23786.68"/>
    <n v="0"/>
    <x v="0"/>
    <m/>
    <m/>
    <m/>
    <m/>
    <m/>
    <m/>
    <m/>
    <m/>
    <m/>
    <m/>
    <m/>
    <m/>
    <m/>
    <m/>
    <m/>
    <m/>
    <m/>
    <m/>
    <m/>
    <m/>
    <m/>
    <m/>
  </r>
  <r>
    <x v="0"/>
    <s v="50226-PE Florida Power Delivery"/>
    <x v="0"/>
    <s v="7/1/1980 00:00:00"/>
    <s v="Distribution Line - FL"/>
    <s v="1980"/>
    <s v="0"/>
    <x v="365"/>
    <s v="0101000 - Property, Plant, &amp; Equipm"/>
    <s v="D DIS 373-ZZ-STREET LIGHT&amp;SIG-50226"/>
    <x v="33"/>
    <x v="6"/>
    <s v="Distribution Lines"/>
    <s v="FL"/>
    <x v="0"/>
    <n v="7"/>
    <n v="933"/>
    <n v="933"/>
    <n v="0"/>
    <x v="0"/>
    <m/>
    <m/>
    <m/>
    <m/>
    <m/>
    <m/>
    <m/>
    <m/>
    <m/>
    <m/>
    <m/>
    <m/>
    <m/>
    <m/>
    <m/>
    <m/>
    <m/>
    <m/>
    <m/>
    <m/>
    <m/>
    <m/>
  </r>
  <r>
    <x v="0"/>
    <s v="50226-PE Florida Power Delivery"/>
    <x v="0"/>
    <s v="7/1/1973 00:00:00"/>
    <s v="Distribution Line - FL"/>
    <s v="1973"/>
    <s v="0"/>
    <x v="365"/>
    <s v="0101000 - Property, Plant, &amp; Equipm"/>
    <s v="D DIS 373-ZZ-STREET LIGHT&amp;SIG-50226"/>
    <x v="9"/>
    <x v="6"/>
    <s v="Distribution Lines"/>
    <s v="FL"/>
    <x v="0"/>
    <n v="14838"/>
    <n v="11291.98"/>
    <n v="11291.98"/>
    <n v="0"/>
    <x v="0"/>
    <m/>
    <m/>
    <m/>
    <m/>
    <m/>
    <m/>
    <m/>
    <m/>
    <m/>
    <m/>
    <m/>
    <m/>
    <m/>
    <m/>
    <m/>
    <m/>
    <m/>
    <m/>
    <m/>
    <m/>
    <m/>
    <m/>
  </r>
  <r>
    <x v="0"/>
    <s v="50226-PE Florida Power Delivery"/>
    <x v="0"/>
    <s v="7/1/1977 00:00:00"/>
    <s v="Distribution Line - FL"/>
    <s v="1977"/>
    <s v="0"/>
    <x v="365"/>
    <s v="0101000 - Property, Plant, &amp; Equipm"/>
    <s v="D DIS 373-ZZ-STREET LIGHT&amp;SIG-50226"/>
    <x v="6"/>
    <x v="6"/>
    <s v="Distribution Lines"/>
    <s v="FL"/>
    <x v="0"/>
    <n v="22"/>
    <n v="32365"/>
    <n v="32365"/>
    <n v="0"/>
    <x v="0"/>
    <m/>
    <m/>
    <m/>
    <m/>
    <m/>
    <m/>
    <m/>
    <m/>
    <m/>
    <m/>
    <m/>
    <m/>
    <m/>
    <m/>
    <m/>
    <m/>
    <m/>
    <m/>
    <m/>
    <m/>
    <m/>
    <m/>
  </r>
  <r>
    <x v="0"/>
    <s v="50226-PE Florida Power Delivery"/>
    <x v="0"/>
    <s v="7/1/1987 00:00:00"/>
    <s v="Distribution Line - FL"/>
    <s v="1987"/>
    <s v="0"/>
    <x v="365"/>
    <s v="0101000 - Property, Plant, &amp; Equipm"/>
    <s v="D DIS 373-ZZ-STREET LIGHT&amp;SIG-50226"/>
    <x v="6"/>
    <x v="6"/>
    <s v="Distribution Lines"/>
    <s v="FL"/>
    <x v="0"/>
    <n v="-1"/>
    <n v="5716"/>
    <n v="5716"/>
    <n v="0"/>
    <x v="0"/>
    <m/>
    <m/>
    <m/>
    <m/>
    <m/>
    <m/>
    <m/>
    <m/>
    <m/>
    <m/>
    <m/>
    <m/>
    <m/>
    <m/>
    <m/>
    <m/>
    <m/>
    <m/>
    <m/>
    <m/>
    <m/>
    <m/>
  </r>
  <r>
    <x v="0"/>
    <s v="50226-PE Florida Power Delivery"/>
    <x v="0"/>
    <s v="7/1/1991 00:00:00"/>
    <s v="Distribution Line - FL"/>
    <s v="1991"/>
    <s v="0"/>
    <x v="365"/>
    <s v="0101000 - Property, Plant, &amp; Equipm"/>
    <s v="D DIS 373-ZZ-STREET LIGHT&amp;SIG-50226"/>
    <x v="7"/>
    <x v="6"/>
    <s v="Distribution Lines"/>
    <s v="FL"/>
    <x v="0"/>
    <n v="16040"/>
    <n v="3431067.7"/>
    <n v="3431067.7"/>
    <n v="0"/>
    <x v="0"/>
    <m/>
    <m/>
    <m/>
    <m/>
    <m/>
    <m/>
    <m/>
    <m/>
    <m/>
    <m/>
    <m/>
    <m/>
    <m/>
    <m/>
    <m/>
    <m/>
    <m/>
    <m/>
    <m/>
    <m/>
    <m/>
    <m/>
  </r>
  <r>
    <x v="0"/>
    <s v="50226-PE Florida Power Delivery"/>
    <x v="0"/>
    <s v="7/1/1970 00:00:00"/>
    <s v="Distribution Line - FL"/>
    <s v="1970"/>
    <s v="0"/>
    <x v="365"/>
    <s v="0101000 - Property, Plant, &amp; Equipm"/>
    <s v="D DIS 373-ZZ-STREET LIGHT&amp;SIG-50226"/>
    <x v="9"/>
    <x v="6"/>
    <s v="Distribution Lines"/>
    <s v="FL"/>
    <x v="0"/>
    <n v="173465"/>
    <n v="121443.13"/>
    <n v="121443.13"/>
    <n v="0"/>
    <x v="0"/>
    <m/>
    <m/>
    <m/>
    <m/>
    <m/>
    <m/>
    <m/>
    <m/>
    <m/>
    <m/>
    <m/>
    <m/>
    <m/>
    <m/>
    <m/>
    <m/>
    <m/>
    <m/>
    <m/>
    <m/>
    <m/>
    <m/>
  </r>
  <r>
    <x v="0"/>
    <s v="50226-PE Florida Power Delivery"/>
    <x v="0"/>
    <s v="7/1/1968 00:00:00"/>
    <s v="Distribution Line - FL"/>
    <s v="1968"/>
    <s v="0"/>
    <x v="365"/>
    <s v="0101000 - Property, Plant, &amp; Equipm"/>
    <s v="D DIS 373-ZZ-STREET LIGHT&amp;SIG-50226"/>
    <x v="6"/>
    <x v="6"/>
    <s v="Distribution Lines"/>
    <s v="FL"/>
    <x v="0"/>
    <n v="13"/>
    <n v="6642"/>
    <n v="6642"/>
    <n v="0"/>
    <x v="0"/>
    <m/>
    <m/>
    <m/>
    <m/>
    <m/>
    <m/>
    <m/>
    <m/>
    <m/>
    <m/>
    <m/>
    <m/>
    <m/>
    <m/>
    <m/>
    <m/>
    <m/>
    <m/>
    <m/>
    <m/>
    <m/>
    <m/>
  </r>
  <r>
    <x v="0"/>
    <s v="50226-PE Florida Power Delivery"/>
    <x v="0"/>
    <s v="7/1/2000 00:00:00"/>
    <s v="Distribution Line - FL"/>
    <s v="2000"/>
    <s v="0"/>
    <x v="365"/>
    <s v="0101000 - Property, Plant, &amp; Equipm"/>
    <s v="D DIS 373-ZZ-STREET LIGHT&amp;SIG-50226"/>
    <x v="6"/>
    <x v="6"/>
    <s v="Distribution Lines"/>
    <s v="FL"/>
    <x v="0"/>
    <n v="20"/>
    <n v="42708"/>
    <n v="30254.920000000002"/>
    <n v="12453.08"/>
    <x v="0"/>
    <m/>
    <m/>
    <m/>
    <m/>
    <m/>
    <m/>
    <m/>
    <m/>
    <m/>
    <m/>
    <m/>
    <m/>
    <m/>
    <m/>
    <m/>
    <m/>
    <m/>
    <m/>
    <m/>
    <m/>
    <m/>
    <m/>
  </r>
  <r>
    <x v="0"/>
    <s v="50226-PE Florida Power Delivery"/>
    <x v="0"/>
    <s v="7/1/1987 00:00:00"/>
    <s v="Distribution Line - FL"/>
    <s v="1987"/>
    <s v="0"/>
    <x v="365"/>
    <s v="0101000 - Property, Plant, &amp; Equipm"/>
    <s v="D DIS 373-ZZ-STREET LIGHT&amp;SIG-50226"/>
    <x v="7"/>
    <x v="6"/>
    <s v="Distribution Lines"/>
    <s v="FL"/>
    <x v="0"/>
    <n v="0"/>
    <n v="0"/>
    <n v="0"/>
    <n v="0"/>
    <x v="0"/>
    <m/>
    <m/>
    <m/>
    <m/>
    <m/>
    <m/>
    <m/>
    <m/>
    <m/>
    <m/>
    <m/>
    <m/>
    <m/>
    <m/>
    <m/>
    <m/>
    <m/>
    <m/>
    <m/>
    <m/>
    <m/>
    <m/>
  </r>
  <r>
    <x v="0"/>
    <s v="50226-PE Florida Power Delivery"/>
    <x v="0"/>
    <s v="7/1/1988 00:00:00"/>
    <s v="Distribution Line - FL"/>
    <s v="1988"/>
    <s v="0"/>
    <x v="365"/>
    <s v="0101000 - Property, Plant, &amp; Equipm"/>
    <s v="D DIS 373-ZZ-STREET LIGHT&amp;SIG-50226"/>
    <x v="8"/>
    <x v="6"/>
    <s v="Distribution Lines"/>
    <s v="FL"/>
    <x v="0"/>
    <n v="803170"/>
    <n v="964623.64"/>
    <n v="964623.64"/>
    <n v="0"/>
    <x v="0"/>
    <m/>
    <m/>
    <m/>
    <m/>
    <m/>
    <m/>
    <m/>
    <m/>
    <m/>
    <m/>
    <m/>
    <m/>
    <m/>
    <m/>
    <m/>
    <m/>
    <m/>
    <m/>
    <m/>
    <m/>
    <m/>
    <m/>
  </r>
  <r>
    <x v="0"/>
    <s v="50226-PE Florida Power Delivery"/>
    <x v="0"/>
    <s v="7/1/1975 00:00:00"/>
    <s v="Distribution Line - FL"/>
    <s v="1975"/>
    <s v="0"/>
    <x v="365"/>
    <s v="0101000 - Property, Plant, &amp; Equipm"/>
    <s v="D DIS 373-ZZ-STREET LIGHT&amp;SIG-50226"/>
    <x v="33"/>
    <x v="6"/>
    <s v="Distribution Lines"/>
    <s v="FL"/>
    <x v="0"/>
    <n v="1421"/>
    <n v="108040"/>
    <n v="108040"/>
    <n v="0"/>
    <x v="0"/>
    <m/>
    <m/>
    <m/>
    <m/>
    <m/>
    <m/>
    <m/>
    <m/>
    <m/>
    <m/>
    <m/>
    <m/>
    <m/>
    <m/>
    <m/>
    <m/>
    <m/>
    <m/>
    <m/>
    <m/>
    <m/>
    <m/>
  </r>
  <r>
    <x v="0"/>
    <s v="50226-PE Florida Power Delivery"/>
    <x v="0"/>
    <s v="9/1/2019 00:00:00"/>
    <s v="Distribution Line - FL"/>
    <s v="1901"/>
    <s v="MX9756380"/>
    <x v="288"/>
    <s v="0101000 - Property, Plant, &amp; Equipm"/>
    <s v="D DIS 373-ZZ-STREET LIGHT&amp;SIG-50226"/>
    <x v="3"/>
    <x v="6"/>
    <s v="Distribution Lines"/>
    <s v="FL"/>
    <x v="0"/>
    <n v="2"/>
    <n v="0"/>
    <n v="0"/>
    <n v="0"/>
    <x v="0"/>
    <m/>
    <m/>
    <m/>
    <m/>
    <m/>
    <m/>
    <m/>
    <m/>
    <m/>
    <m/>
    <m/>
    <m/>
    <m/>
    <m/>
    <m/>
    <m/>
    <m/>
    <m/>
    <m/>
    <m/>
    <m/>
    <m/>
  </r>
  <r>
    <x v="0"/>
    <s v="50226-PE Florida Power Delivery"/>
    <x v="0"/>
    <s v="12/1/2019 00:00:00"/>
    <s v="Distribution Line - FL"/>
    <s v="1901"/>
    <s v="MX8756128"/>
    <x v="565"/>
    <s v="0101000 - Property, Plant, &amp; Equipm"/>
    <s v="D DIS 373-ZZ-STREET LIGHT&amp;SIG-50226"/>
    <x v="3"/>
    <x v="6"/>
    <s v="Distribution Lines"/>
    <s v="FL"/>
    <x v="0"/>
    <n v="63"/>
    <n v="-20745.260000000002"/>
    <n v="-20745.260000000002"/>
    <n v="0"/>
    <x v="0"/>
    <m/>
    <m/>
    <m/>
    <m/>
    <m/>
    <m/>
    <m/>
    <m/>
    <m/>
    <m/>
    <m/>
    <m/>
    <m/>
    <m/>
    <m/>
    <m/>
    <m/>
    <m/>
    <m/>
    <m/>
    <m/>
    <m/>
  </r>
  <r>
    <x v="0"/>
    <s v="50226-PE Florida Power Delivery"/>
    <x v="1"/>
    <s v="11/1/2012 00:00:00"/>
    <s v="Distribution Line - FL"/>
    <s v="2012"/>
    <s v="20089957"/>
    <x v="115"/>
    <s v="0101000 - Property, Plant, &amp; Equipm"/>
    <s v="D DIS 371-ZZ-INSTAL CUSTMR PR-50226"/>
    <x v="22"/>
    <x v="6"/>
    <s v="Distribution Lines"/>
    <s v="FL"/>
    <x v="0"/>
    <n v="182"/>
    <n v="14083.24"/>
    <n v="3078.06"/>
    <n v="11005.18"/>
    <x v="0"/>
    <m/>
    <m/>
    <m/>
    <m/>
    <m/>
    <m/>
    <m/>
    <m/>
    <m/>
    <m/>
    <m/>
    <m/>
    <m/>
    <m/>
    <m/>
    <m/>
    <m/>
    <m/>
    <m/>
    <m/>
    <m/>
    <m/>
  </r>
  <r>
    <x v="0"/>
    <s v="50226-PE Florida Power Delivery"/>
    <x v="1"/>
    <s v="12/1/2012 00:00:00"/>
    <s v="Distribution Line - FL"/>
    <s v="2012"/>
    <s v="20089284"/>
    <x v="825"/>
    <s v="0101000 - Property, Plant, &amp; Equipm"/>
    <s v="D DIS 371-ZZ-INSTAL CUSTMR PR-50226"/>
    <x v="22"/>
    <x v="6"/>
    <s v="Distribution Lines"/>
    <s v="FL"/>
    <x v="0"/>
    <n v="86"/>
    <n v="10921.16"/>
    <n v="2386.9500000000003"/>
    <n v="8534.2100000000009"/>
    <x v="0"/>
    <m/>
    <m/>
    <m/>
    <m/>
    <m/>
    <m/>
    <m/>
    <m/>
    <m/>
    <m/>
    <m/>
    <m/>
    <m/>
    <m/>
    <m/>
    <m/>
    <m/>
    <m/>
    <m/>
    <m/>
    <m/>
    <m/>
  </r>
  <r>
    <x v="0"/>
    <s v="50226-PE Florida Power Delivery"/>
    <x v="1"/>
    <s v="4/1/2008 00:00:00"/>
    <s v="Distribution Line - FL"/>
    <s v="2008"/>
    <s v="20063223"/>
    <x v="644"/>
    <s v="0101000 - Property, Plant, &amp; Equipm"/>
    <s v="D DIS 371-ZZ-INSTAL CUSTMR PR-50226"/>
    <x v="1"/>
    <x v="6"/>
    <s v="Distribution Lines"/>
    <s v="FL"/>
    <x v="0"/>
    <n v="1"/>
    <n v="218340.49"/>
    <n v="73172.19"/>
    <n v="145168.30000000002"/>
    <x v="2"/>
    <m/>
    <m/>
    <m/>
    <m/>
    <m/>
    <m/>
    <m/>
    <m/>
    <m/>
    <m/>
    <m/>
    <m/>
    <m/>
    <m/>
    <m/>
    <m/>
    <m/>
    <m/>
    <m/>
    <m/>
    <m/>
    <m/>
  </r>
  <r>
    <x v="0"/>
    <s v="50226-PE Florida Power Delivery"/>
    <x v="1"/>
    <s v="9/1/2012 00:00:00"/>
    <s v="Distribution Line - FL"/>
    <s v="2008"/>
    <s v="20065372"/>
    <x v="1248"/>
    <s v="0101000 - Property, Plant, &amp; Equipm"/>
    <s v="D DIS 371-ZZ-INSTAL CUSTMR PR-50226"/>
    <x v="54"/>
    <x v="6"/>
    <s v="Distribution Lines"/>
    <s v="FL"/>
    <x v="0"/>
    <n v="0"/>
    <n v="0"/>
    <n v="0"/>
    <n v="0"/>
    <x v="0"/>
    <m/>
    <m/>
    <m/>
    <m/>
    <m/>
    <m/>
    <m/>
    <m/>
    <m/>
    <m/>
    <m/>
    <m/>
    <m/>
    <m/>
    <m/>
    <m/>
    <m/>
    <m/>
    <m/>
    <m/>
    <m/>
    <m/>
  </r>
  <r>
    <x v="0"/>
    <s v="50226-PE Florida Power Delivery"/>
    <x v="1"/>
    <s v="6/1/2007 00:00:00"/>
    <s v="Distribution Line - FL"/>
    <s v="2006"/>
    <s v="20057950"/>
    <x v="949"/>
    <s v="0101000 - Property, Plant, &amp; Equipm"/>
    <s v="D DIS 371-ZZ-INSTAL CUSTMR PR-50226"/>
    <x v="36"/>
    <x v="6"/>
    <s v="Distribution Lines"/>
    <s v="FL"/>
    <x v="0"/>
    <n v="1500"/>
    <n v="78759.240000000005"/>
    <n v="30984.84"/>
    <n v="47774.400000000001"/>
    <x v="0"/>
    <m/>
    <m/>
    <m/>
    <m/>
    <m/>
    <m/>
    <m/>
    <m/>
    <m/>
    <m/>
    <m/>
    <m/>
    <m/>
    <m/>
    <m/>
    <m/>
    <m/>
    <m/>
    <m/>
    <m/>
    <m/>
    <m/>
  </r>
  <r>
    <x v="0"/>
    <s v="50226-PE Florida Power Delivery"/>
    <x v="1"/>
    <s v="6/1/1988 00:00:00"/>
    <s v="Distribution Line - FL"/>
    <s v="1988"/>
    <s v="JE 05-23-88"/>
    <x v="365"/>
    <s v="0101000 - Property, Plant, &amp; Equipm"/>
    <s v="D DIS 371-ZZ-INSTAL CUSTMR PR-50226"/>
    <x v="31"/>
    <x v="6"/>
    <s v="Distribution Lines"/>
    <s v="FL"/>
    <x v="0"/>
    <n v="2"/>
    <n v="2"/>
    <n v="1.84"/>
    <n v="0.16"/>
    <x v="0"/>
    <m/>
    <m/>
    <m/>
    <m/>
    <m/>
    <m/>
    <m/>
    <m/>
    <m/>
    <m/>
    <m/>
    <m/>
    <m/>
    <m/>
    <m/>
    <m/>
    <m/>
    <m/>
    <m/>
    <m/>
    <m/>
    <m/>
  </r>
  <r>
    <x v="0"/>
    <s v="50226-PE Florida Power Delivery"/>
    <x v="1"/>
    <s v="10/1/1986 00:00:00"/>
    <s v="Distribution Line - FL"/>
    <s v="1986"/>
    <s v="71070-01255"/>
    <x v="365"/>
    <s v="0101000 - Property, Plant, &amp; Equipm"/>
    <s v="D DIS 371-ZZ-INSTAL CUSTMR PR-50226"/>
    <x v="31"/>
    <x v="6"/>
    <s v="Distribution Lines"/>
    <s v="FL"/>
    <x v="0"/>
    <n v="0"/>
    <n v="0"/>
    <n v="0"/>
    <n v="0"/>
    <x v="0"/>
    <m/>
    <m/>
    <m/>
    <m/>
    <m/>
    <m/>
    <m/>
    <m/>
    <m/>
    <m/>
    <m/>
    <m/>
    <m/>
    <m/>
    <m/>
    <m/>
    <m/>
    <m/>
    <m/>
    <m/>
    <m/>
    <m/>
  </r>
  <r>
    <x v="0"/>
    <s v="50226-PE Florida Power Delivery"/>
    <x v="1"/>
    <s v="11/1/1988 00:00:00"/>
    <s v="Distribution Line - FL"/>
    <s v="1988"/>
    <s v="71070-09165"/>
    <x v="365"/>
    <s v="0101000 - Property, Plant, &amp; Equipm"/>
    <s v="D DIS 371-ZZ-INSTAL CUSTMR PR-50226"/>
    <x v="26"/>
    <x v="6"/>
    <s v="Distribution Lines"/>
    <s v="FL"/>
    <x v="0"/>
    <n v="0"/>
    <n v="0"/>
    <n v="0"/>
    <n v="0"/>
    <x v="0"/>
    <m/>
    <m/>
    <m/>
    <m/>
    <m/>
    <m/>
    <m/>
    <m/>
    <m/>
    <m/>
    <m/>
    <m/>
    <m/>
    <m/>
    <m/>
    <m/>
    <m/>
    <m/>
    <m/>
    <m/>
    <m/>
    <m/>
  </r>
  <r>
    <x v="0"/>
    <s v="50226-PE Florida Power Delivery"/>
    <x v="1"/>
    <s v="6/1/1955 00:00:00"/>
    <s v="Distribution Line - FL"/>
    <s v="1955"/>
    <s v="JE 02-23-90"/>
    <x v="365"/>
    <s v="0101000 - Property, Plant, &amp; Equipm"/>
    <s v="D DIS 371-ZZ-INSTAL CUSTMR PR-50226"/>
    <x v="25"/>
    <x v="6"/>
    <s v="Distribution Lines"/>
    <s v="FL"/>
    <x v="0"/>
    <n v="0"/>
    <n v="0"/>
    <n v="0"/>
    <n v="0"/>
    <x v="0"/>
    <m/>
    <m/>
    <m/>
    <m/>
    <m/>
    <m/>
    <m/>
    <m/>
    <m/>
    <m/>
    <m/>
    <m/>
    <m/>
    <m/>
    <m/>
    <m/>
    <m/>
    <m/>
    <m/>
    <m/>
    <m/>
    <m/>
  </r>
  <r>
    <x v="0"/>
    <s v="50226-PE Florida Power Delivery"/>
    <x v="1"/>
    <s v="2/1/2000 00:00:00"/>
    <s v="Distribution Line - FL"/>
    <s v="1999"/>
    <s v="70600-07277"/>
    <x v="365"/>
    <s v="0101000 - Property, Plant, &amp; Equipm"/>
    <s v="D DIS 371-ZZ-INSTAL CUSTMR PR-50226"/>
    <x v="26"/>
    <x v="6"/>
    <s v="Distribution Lines"/>
    <s v="FL"/>
    <x v="0"/>
    <n v="1"/>
    <n v="5334"/>
    <n v="3186.55"/>
    <n v="2147.4499999999998"/>
    <x v="0"/>
    <m/>
    <m/>
    <m/>
    <m/>
    <m/>
    <m/>
    <m/>
    <m/>
    <m/>
    <m/>
    <m/>
    <m/>
    <m/>
    <m/>
    <m/>
    <m/>
    <m/>
    <m/>
    <m/>
    <m/>
    <m/>
    <m/>
  </r>
  <r>
    <x v="0"/>
    <s v="50226-PE Florida Power Delivery"/>
    <x v="1"/>
    <s v="10/1/1999 00:00:00"/>
    <s v="Distribution Line - FL"/>
    <s v="1999"/>
    <s v="70600-10292"/>
    <x v="365"/>
    <s v="0101000 - Property, Plant, &amp; Equipm"/>
    <s v="D DIS 371-ZZ-INSTAL CUSTMR PR-50226"/>
    <x v="30"/>
    <x v="6"/>
    <s v="Distribution Lines"/>
    <s v="FL"/>
    <x v="0"/>
    <n v="1"/>
    <n v="9282"/>
    <n v="5545.1"/>
    <n v="3736.9"/>
    <x v="0"/>
    <m/>
    <m/>
    <m/>
    <m/>
    <m/>
    <m/>
    <m/>
    <m/>
    <m/>
    <m/>
    <m/>
    <m/>
    <m/>
    <m/>
    <m/>
    <m/>
    <m/>
    <m/>
    <m/>
    <m/>
    <m/>
    <m/>
  </r>
  <r>
    <x v="0"/>
    <s v="50226-PE Florida Power Delivery"/>
    <x v="1"/>
    <s v="10/1/1999 00:00:00"/>
    <s v="Distribution Line - FL"/>
    <s v="1999"/>
    <s v="70600-10292"/>
    <x v="365"/>
    <s v="0101000 - Property, Plant, &amp; Equipm"/>
    <s v="D DIS 371-ZZ-INSTAL CUSTMR PR-50226"/>
    <x v="31"/>
    <x v="6"/>
    <s v="Distribution Lines"/>
    <s v="FL"/>
    <x v="0"/>
    <n v="1"/>
    <n v="9590"/>
    <n v="5729.1"/>
    <n v="3860.9"/>
    <x v="0"/>
    <m/>
    <m/>
    <m/>
    <m/>
    <m/>
    <m/>
    <m/>
    <m/>
    <m/>
    <m/>
    <m/>
    <m/>
    <m/>
    <m/>
    <m/>
    <m/>
    <m/>
    <m/>
    <m/>
    <m/>
    <m/>
    <m/>
  </r>
  <r>
    <x v="0"/>
    <s v="50226-PE Florida Power Delivery"/>
    <x v="1"/>
    <s v="2/1/2000 00:00:00"/>
    <s v="Distribution Line - FL"/>
    <s v="1999"/>
    <s v="70450-14621"/>
    <x v="365"/>
    <s v="0101000 - Property, Plant, &amp; Equipm"/>
    <s v="D DIS 371-ZZ-INSTAL CUSTMR PR-50226"/>
    <x v="26"/>
    <x v="6"/>
    <s v="Distribution Lines"/>
    <s v="FL"/>
    <x v="0"/>
    <n v="0"/>
    <n v="0"/>
    <n v="0"/>
    <n v="0"/>
    <x v="0"/>
    <m/>
    <m/>
    <m/>
    <m/>
    <m/>
    <m/>
    <m/>
    <m/>
    <m/>
    <m/>
    <m/>
    <m/>
    <m/>
    <m/>
    <m/>
    <m/>
    <m/>
    <m/>
    <m/>
    <m/>
    <m/>
    <m/>
  </r>
  <r>
    <x v="0"/>
    <s v="50226-PE Florida Power Delivery"/>
    <x v="1"/>
    <s v="2/1/2000 00:00:00"/>
    <s v="Distribution Line - FL"/>
    <s v="1999"/>
    <s v="70600-12901"/>
    <x v="365"/>
    <s v="0101000 - Property, Plant, &amp; Equipm"/>
    <s v="D DIS 371-ZZ-INSTAL CUSTMR PR-50226"/>
    <x v="31"/>
    <x v="6"/>
    <s v="Distribution Lines"/>
    <s v="FL"/>
    <x v="0"/>
    <n v="1"/>
    <n v="5846"/>
    <n v="3492.42"/>
    <n v="2353.58"/>
    <x v="0"/>
    <m/>
    <m/>
    <m/>
    <m/>
    <m/>
    <m/>
    <m/>
    <m/>
    <m/>
    <m/>
    <m/>
    <m/>
    <m/>
    <m/>
    <m/>
    <m/>
    <m/>
    <m/>
    <m/>
    <m/>
    <m/>
    <m/>
  </r>
  <r>
    <x v="0"/>
    <s v="50226-PE Florida Power Delivery"/>
    <x v="1"/>
    <s v="2/1/2000 00:00:00"/>
    <s v="Distribution Line - FL"/>
    <s v="1999"/>
    <s v="70600-12901"/>
    <x v="365"/>
    <s v="0101000 - Property, Plant, &amp; Equipm"/>
    <s v="D DIS 371-ZZ-INSTAL CUSTMR PR-50226"/>
    <x v="26"/>
    <x v="6"/>
    <s v="Distribution Lines"/>
    <s v="FL"/>
    <x v="0"/>
    <n v="0"/>
    <n v="0"/>
    <n v="0"/>
    <n v="0"/>
    <x v="0"/>
    <m/>
    <m/>
    <m/>
    <m/>
    <m/>
    <m/>
    <m/>
    <m/>
    <m/>
    <m/>
    <m/>
    <m/>
    <m/>
    <m/>
    <m/>
    <m/>
    <m/>
    <m/>
    <m/>
    <m/>
    <m/>
    <m/>
  </r>
  <r>
    <x v="0"/>
    <s v="50226-PE Florida Power Delivery"/>
    <x v="1"/>
    <s v="6/1/1958 00:00:00"/>
    <s v="Distribution Line - FL"/>
    <s v="1958"/>
    <s v="JE 11-23-86"/>
    <x v="365"/>
    <s v="0101000 - Property, Plant, &amp; Equipm"/>
    <s v="D DIS 371-ZZ-INSTAL CUSTMR PR-50226"/>
    <x v="46"/>
    <x v="6"/>
    <s v="Distribution Lines"/>
    <s v="FL"/>
    <x v="0"/>
    <n v="1"/>
    <n v="3198"/>
    <n v="3198"/>
    <n v="0"/>
    <x v="0"/>
    <m/>
    <m/>
    <m/>
    <m/>
    <m/>
    <m/>
    <m/>
    <m/>
    <m/>
    <m/>
    <m/>
    <m/>
    <m/>
    <m/>
    <m/>
    <m/>
    <m/>
    <m/>
    <m/>
    <m/>
    <m/>
    <m/>
  </r>
  <r>
    <x v="0"/>
    <s v="50226-PE Florida Power Delivery"/>
    <x v="1"/>
    <s v="6/1/1958 00:00:00"/>
    <s v="Distribution Line - FL"/>
    <s v="1958"/>
    <s v="JE 11-23-86"/>
    <x v="365"/>
    <s v="0101000 - Property, Plant, &amp; Equipm"/>
    <s v="D DIS 371-ZZ-INSTAL CUSTMR PR-50226"/>
    <x v="55"/>
    <x v="6"/>
    <s v="Distribution Lines"/>
    <s v="FL"/>
    <x v="0"/>
    <n v="2"/>
    <n v="822"/>
    <n v="822"/>
    <n v="0"/>
    <x v="0"/>
    <m/>
    <m/>
    <m/>
    <m/>
    <m/>
    <m/>
    <m/>
    <m/>
    <m/>
    <m/>
    <m/>
    <m/>
    <m/>
    <m/>
    <m/>
    <m/>
    <m/>
    <m/>
    <m/>
    <m/>
    <m/>
    <m/>
  </r>
  <r>
    <x v="0"/>
    <s v="50226-PE Florida Power Delivery"/>
    <x v="1"/>
    <s v="3/1/1976 00:00:00"/>
    <s v="Distribution Line - FL"/>
    <s v="1976"/>
    <s v="71070-11622"/>
    <x v="365"/>
    <s v="0101000 - Property, Plant, &amp; Equipm"/>
    <s v="D DIS 371-ZZ-INSTAL CUSTMR PR-50226"/>
    <x v="27"/>
    <x v="6"/>
    <s v="Distribution Lines"/>
    <s v="FL"/>
    <x v="0"/>
    <n v="19"/>
    <n v="567"/>
    <n v="567"/>
    <n v="0"/>
    <x v="0"/>
    <m/>
    <m/>
    <m/>
    <m/>
    <m/>
    <m/>
    <m/>
    <m/>
    <m/>
    <m/>
    <m/>
    <m/>
    <m/>
    <m/>
    <m/>
    <m/>
    <m/>
    <m/>
    <m/>
    <m/>
    <m/>
    <m/>
  </r>
  <r>
    <x v="0"/>
    <s v="50226-PE Florida Power Delivery"/>
    <x v="1"/>
    <s v="5/1/1971 00:00:00"/>
    <s v="Distribution Line - FL"/>
    <s v="1971"/>
    <s v="110F7-03358"/>
    <x v="365"/>
    <s v="0101000 - Property, Plant, &amp; Equipm"/>
    <s v="D DIS 371-ZZ-INSTAL CUSTMR PR-50226"/>
    <x v="25"/>
    <x v="6"/>
    <s v="Distribution Lines"/>
    <s v="FL"/>
    <x v="0"/>
    <n v="2"/>
    <n v="3468"/>
    <n v="3468"/>
    <n v="0"/>
    <x v="0"/>
    <m/>
    <m/>
    <m/>
    <m/>
    <m/>
    <m/>
    <m/>
    <m/>
    <m/>
    <m/>
    <m/>
    <m/>
    <m/>
    <m/>
    <m/>
    <m/>
    <m/>
    <m/>
    <m/>
    <m/>
    <m/>
    <m/>
  </r>
  <r>
    <x v="0"/>
    <s v="50226-PE Florida Power Delivery"/>
    <x v="1"/>
    <s v="5/1/1971 00:00:00"/>
    <s v="Distribution Line - FL"/>
    <s v="1971"/>
    <s v="110F7-03358"/>
    <x v="365"/>
    <s v="0101000 - Property, Plant, &amp; Equipm"/>
    <s v="D DIS 371-ZZ-INSTAL CUSTMR PR-50226"/>
    <x v="56"/>
    <x v="6"/>
    <s v="Distribution Lines"/>
    <s v="FL"/>
    <x v="0"/>
    <n v="6"/>
    <n v="1411"/>
    <n v="1411"/>
    <n v="0"/>
    <x v="0"/>
    <m/>
    <m/>
    <m/>
    <m/>
    <m/>
    <m/>
    <m/>
    <m/>
    <m/>
    <m/>
    <m/>
    <m/>
    <m/>
    <m/>
    <m/>
    <m/>
    <m/>
    <m/>
    <m/>
    <m/>
    <m/>
    <m/>
  </r>
  <r>
    <x v="0"/>
    <s v="50226-PE Florida Power Delivery"/>
    <x v="1"/>
    <s v="12/1/1983 00:00:00"/>
    <s v="Distribution Line - FL"/>
    <s v="1983"/>
    <s v="70570-00960"/>
    <x v="365"/>
    <s v="0101000 - Property, Plant, &amp; Equipm"/>
    <s v="D DIS 371-ZZ-INSTAL CUSTMR PR-50226"/>
    <x v="30"/>
    <x v="6"/>
    <s v="Distribution Lines"/>
    <s v="FL"/>
    <x v="0"/>
    <n v="2"/>
    <n v="20742"/>
    <n v="20742"/>
    <n v="0"/>
    <x v="0"/>
    <m/>
    <m/>
    <m/>
    <m/>
    <m/>
    <m/>
    <m/>
    <m/>
    <m/>
    <m/>
    <m/>
    <m/>
    <m/>
    <m/>
    <m/>
    <m/>
    <m/>
    <m/>
    <m/>
    <m/>
    <m/>
    <m/>
  </r>
  <r>
    <x v="0"/>
    <s v="50226-PE Florida Power Delivery"/>
    <x v="1"/>
    <s v="8/1/1992 00:00:00"/>
    <s v="Distribution Line - FL"/>
    <s v="1992"/>
    <s v="71000-06122"/>
    <x v="365"/>
    <s v="0101000 - Property, Plant, &amp; Equipm"/>
    <s v="D DIS 371-ZZ-INSTAL CUSTMR PR-50226"/>
    <x v="30"/>
    <x v="6"/>
    <s v="Distribution Lines"/>
    <s v="FL"/>
    <x v="0"/>
    <n v="1"/>
    <n v="8925"/>
    <n v="7152.45"/>
    <n v="1772.55"/>
    <x v="0"/>
    <m/>
    <m/>
    <m/>
    <m/>
    <m/>
    <m/>
    <m/>
    <m/>
    <m/>
    <m/>
    <m/>
    <m/>
    <m/>
    <m/>
    <m/>
    <m/>
    <m/>
    <m/>
    <m/>
    <m/>
    <m/>
    <m/>
  </r>
  <r>
    <x v="0"/>
    <s v="50226-PE Florida Power Delivery"/>
    <x v="1"/>
    <s v="10/1/1990 00:00:00"/>
    <s v="Distribution Line - FL"/>
    <s v="1990"/>
    <s v="70570-00095"/>
    <x v="365"/>
    <s v="0101000 - Property, Plant, &amp; Equipm"/>
    <s v="D DIS 371-ZZ-INSTAL CUSTMR PR-50226"/>
    <x v="30"/>
    <x v="6"/>
    <s v="Distribution Lines"/>
    <s v="FL"/>
    <x v="0"/>
    <n v="1"/>
    <n v="1"/>
    <n v="0.86"/>
    <n v="0.14000000000000001"/>
    <x v="0"/>
    <m/>
    <m/>
    <m/>
    <m/>
    <m/>
    <m/>
    <m/>
    <m/>
    <m/>
    <m/>
    <m/>
    <m/>
    <m/>
    <m/>
    <m/>
    <m/>
    <m/>
    <m/>
    <m/>
    <m/>
    <m/>
    <m/>
  </r>
  <r>
    <x v="0"/>
    <s v="50226-PE Florida Power Delivery"/>
    <x v="1"/>
    <s v="2/1/2000 00:00:00"/>
    <s v="Transmission Substation - FL"/>
    <s v="1999"/>
    <s v="70600-12901"/>
    <x v="365"/>
    <s v="0101000 - Property, Plant, &amp; Equipm"/>
    <s v="D DIS 371-ZZ-INSTAL CUSTMR PR-50226"/>
    <x v="26"/>
    <x v="7"/>
    <s v="T&amp;D Substations"/>
    <s v="FL"/>
    <x v="0"/>
    <n v="2"/>
    <n v="1091"/>
    <n v="651.77"/>
    <n v="439.23"/>
    <x v="0"/>
    <m/>
    <m/>
    <m/>
    <m/>
    <m/>
    <m/>
    <m/>
    <m/>
    <m/>
    <m/>
    <m/>
    <m/>
    <m/>
    <m/>
    <m/>
    <m/>
    <m/>
    <m/>
    <m/>
    <m/>
    <m/>
    <m/>
  </r>
  <r>
    <x v="0"/>
    <s v="50226-PE Florida Power Delivery"/>
    <x v="1"/>
    <s v="6/1/1966 00:00:00"/>
    <s v="Transmission Substation - FL"/>
    <s v="1966"/>
    <s v="JE 11-23-89"/>
    <x v="365"/>
    <s v="0101000 - Property, Plant, &amp; Equipm"/>
    <s v="D DIS 371-ZZ-INSTAL CUSTMR PR-50226"/>
    <x v="31"/>
    <x v="44"/>
    <s v="T&amp;D Substations"/>
    <s v="FL"/>
    <x v="0"/>
    <n v="1"/>
    <n v="218"/>
    <n v="218"/>
    <n v="0"/>
    <x v="0"/>
    <m/>
    <m/>
    <m/>
    <m/>
    <m/>
    <m/>
    <m/>
    <m/>
    <m/>
    <m/>
    <m/>
    <m/>
    <m/>
    <m/>
    <m/>
    <m/>
    <m/>
    <m/>
    <m/>
    <m/>
    <m/>
    <m/>
  </r>
  <r>
    <x v="0"/>
    <s v="50226-PE Florida Power Delivery"/>
    <x v="0"/>
    <s v="1/1/2008 00:00:00"/>
    <s v="Distribution Substation - FL"/>
    <s v="2008"/>
    <s v="20059561"/>
    <x v="850"/>
    <s v="0106000 - Comp Const Unclassified-E"/>
    <s v="D DIS 373-ZZ-STREET LIGHT&amp;SIG-50226"/>
    <x v="0"/>
    <x v="35"/>
    <s v="T&amp;D Substations"/>
    <s v="FL"/>
    <x v="0"/>
    <n v="0"/>
    <n v="0"/>
    <n v="0"/>
    <n v="0"/>
    <x v="0"/>
    <m/>
    <m/>
    <m/>
    <m/>
    <m/>
    <m/>
    <m/>
    <m/>
    <m/>
    <m/>
    <m/>
    <m/>
    <m/>
    <m/>
    <m/>
    <m/>
    <m/>
    <m/>
    <m/>
    <m/>
    <m/>
    <m/>
  </r>
  <r>
    <x v="0"/>
    <s v="50226-PE Florida Power Delivery"/>
    <x v="1"/>
    <s v="10/1/2000 00:00:00"/>
    <s v="Distribution Substation - FL"/>
    <s v="2000"/>
    <s v="70450-13851"/>
    <x v="365"/>
    <s v="0101000 - Property, Plant, &amp; Equipm"/>
    <s v="D DIS 371-ZZ-INSTAL CUSTMR PR-50226"/>
    <x v="31"/>
    <x v="60"/>
    <s v="T&amp;D Substations"/>
    <s v="FL"/>
    <x v="0"/>
    <n v="1"/>
    <n v="10442"/>
    <n v="5933.79"/>
    <n v="4508.21"/>
    <x v="0"/>
    <m/>
    <m/>
    <m/>
    <m/>
    <m/>
    <m/>
    <m/>
    <m/>
    <m/>
    <m/>
    <m/>
    <m/>
    <m/>
    <m/>
    <m/>
    <m/>
    <m/>
    <m/>
    <m/>
    <m/>
    <m/>
    <m/>
  </r>
  <r>
    <x v="0"/>
    <s v="50226-PE Florida Power Delivery"/>
    <x v="1"/>
    <s v="12/1/1981 00:00:00"/>
    <s v="Distribution Substation - FL"/>
    <s v="1981"/>
    <s v="71070-18653"/>
    <x v="365"/>
    <s v="0101000 - Property, Plant, &amp; Equipm"/>
    <s v="D DIS 371-ZZ-INSTAL CUSTMR PR-50226"/>
    <x v="26"/>
    <x v="37"/>
    <s v="T&amp;D Substations"/>
    <s v="FL"/>
    <x v="0"/>
    <n v="2"/>
    <n v="12110"/>
    <n v="12110"/>
    <n v="0"/>
    <x v="0"/>
    <m/>
    <m/>
    <m/>
    <m/>
    <m/>
    <m/>
    <m/>
    <m/>
    <m/>
    <m/>
    <m/>
    <m/>
    <m/>
    <m/>
    <m/>
    <m/>
    <m/>
    <m/>
    <m/>
    <m/>
    <m/>
    <m/>
  </r>
  <r>
    <x v="0"/>
    <s v="50226-PE Florida Power Delivery"/>
    <x v="0"/>
    <s v="12/1/2015 00:00:00"/>
    <s v="Distribution Line - SC"/>
    <s v="2015"/>
    <s v="DEF2015BK"/>
    <x v="370"/>
    <s v="0106000 - Comp Const Unclassified-E"/>
    <s v="D DIS 373-ZZ-STREET LIGHT&amp;SIG-50226"/>
    <x v="0"/>
    <x v="61"/>
    <s v="Distribution Lines"/>
    <s v="SC"/>
    <x v="0"/>
    <n v="0"/>
    <n v="0"/>
    <n v="0"/>
    <n v="0"/>
    <x v="0"/>
    <m/>
    <m/>
    <m/>
    <m/>
    <m/>
    <m/>
    <m/>
    <m/>
    <m/>
    <m/>
    <m/>
    <m/>
    <m/>
    <m/>
    <m/>
    <m/>
    <m/>
    <m/>
    <m/>
    <m/>
    <m/>
    <m/>
  </r>
  <r>
    <x v="0"/>
    <s v="50226-PE Florida Power Delivery"/>
    <x v="0"/>
    <s v="12/1/2002 00:00:00"/>
    <s v="Oracle Projects Default Electric"/>
    <s v="2002"/>
    <s v="20023648"/>
    <x v="201"/>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46"/>
    <x v="208"/>
    <s v="0106000 - Comp Const Unclassified-E"/>
    <s v="D DIS 373-ZZ-STREET LIGHT&amp;SIG-50226"/>
    <x v="0"/>
    <x v="13"/>
    <s v="Conversion 2014 PGN Unspecified"/>
    <s v="FL"/>
    <x v="0"/>
    <n v="0"/>
    <n v="0"/>
    <n v="0"/>
    <n v="0"/>
    <x v="0"/>
    <m/>
    <m/>
    <m/>
    <m/>
    <m/>
    <m/>
    <m/>
    <m/>
    <m/>
    <m/>
    <m/>
    <m/>
    <m/>
    <m/>
    <m/>
    <m/>
    <m/>
    <m/>
    <m/>
    <m/>
    <m/>
    <m/>
  </r>
  <r>
    <x v="0"/>
    <s v="50226-PE Florida Power Delivery"/>
    <x v="0"/>
    <s v="12/1/2002 00:00:00"/>
    <s v="Oracle Projects Default Electric"/>
    <s v="2002"/>
    <s v="20023650"/>
    <x v="206"/>
    <s v="0106000 - Comp Const Unclassified-E"/>
    <s v="D DIS 373-ZZ-STREET LIGHT&amp;SIG-50226"/>
    <x v="0"/>
    <x v="13"/>
    <s v="Conversion 2014 PGN Unspecified"/>
    <s v="FL"/>
    <x v="0"/>
    <n v="0"/>
    <n v="0"/>
    <n v="0"/>
    <n v="0"/>
    <x v="0"/>
    <m/>
    <m/>
    <m/>
    <m/>
    <m/>
    <m/>
    <m/>
    <m/>
    <m/>
    <m/>
    <m/>
    <m/>
    <m/>
    <m/>
    <m/>
    <m/>
    <m/>
    <m/>
    <m/>
    <m/>
    <m/>
    <m/>
  </r>
  <r>
    <x v="0"/>
    <s v="50226-PE Florida Power Delivery"/>
    <x v="0"/>
    <s v="1/1/2008 00:00:00"/>
    <s v="Oracle Projects Default Electric"/>
    <s v="2008"/>
    <s v="20024964"/>
    <x v="1249"/>
    <s v="0101000 - Property, Plant, &amp; Equipm"/>
    <s v="D DIS 373-ZZ-STREET LIGHT&amp;SIG-50226"/>
    <x v="18"/>
    <x v="13"/>
    <s v="Conversion 2014 PGN Unspecified"/>
    <s v="FL"/>
    <x v="0"/>
    <n v="0"/>
    <n v="0"/>
    <n v="0"/>
    <n v="0"/>
    <x v="0"/>
    <m/>
    <m/>
    <m/>
    <m/>
    <m/>
    <m/>
    <m/>
    <m/>
    <m/>
    <m/>
    <m/>
    <m/>
    <m/>
    <m/>
    <m/>
    <m/>
    <m/>
    <m/>
    <m/>
    <m/>
    <m/>
    <m/>
  </r>
  <r>
    <x v="0"/>
    <s v="50227-PE Florida Cus Service"/>
    <x v="1"/>
    <s v="12/1/2019 00:00:00"/>
    <s v="DEF Customer Premise Installs"/>
    <s v="2019"/>
    <s v="LEIDOSCAP"/>
    <x v="1250"/>
    <s v="0106000 - Comp Const Unclassified-E"/>
    <s v="D DIS 371-ZZ-INSTAL CUSTMR PR-50227"/>
    <x v="0"/>
    <x v="62"/>
    <s v="Distribution Lines"/>
    <s v="FL"/>
    <x v="0"/>
    <n v="1"/>
    <n v="652155.99"/>
    <n v="9484.15"/>
    <n v="642671.84"/>
    <x v="0"/>
    <m/>
    <m/>
    <m/>
    <m/>
    <m/>
    <m/>
    <m/>
    <m/>
    <m/>
    <m/>
    <m/>
    <m/>
    <m/>
    <m/>
    <m/>
    <m/>
    <m/>
    <m/>
    <m/>
    <m/>
    <m/>
    <m/>
  </r>
  <r>
    <x v="0"/>
    <s v="50227-PE Florida Cus Service"/>
    <x v="1"/>
    <s v="8/1/2018 00:00:00"/>
    <s v="DEF Customer Premise Installs"/>
    <s v="2018"/>
    <s v="17QORCAP"/>
    <x v="1053"/>
    <s v="0106000 - Comp Const Unclassified-E"/>
    <s v="D DIS 371-ZZ-INSTAL CUSTMR PR-50227"/>
    <x v="0"/>
    <x v="47"/>
    <s v="Distribution Lines"/>
    <s v="FL"/>
    <x v="0"/>
    <n v="3"/>
    <n v="3856514.44"/>
    <n v="168253.05000000002"/>
    <n v="3688261.39"/>
    <x v="0"/>
    <m/>
    <m/>
    <m/>
    <m/>
    <m/>
    <m/>
    <m/>
    <m/>
    <m/>
    <m/>
    <m/>
    <m/>
    <m/>
    <m/>
    <m/>
    <m/>
    <m/>
    <m/>
    <m/>
    <m/>
    <m/>
    <m/>
  </r>
  <r>
    <x v="0"/>
    <s v="50220-PE Florida Other"/>
    <x v="1"/>
    <s v="3/8/2002 00:00:00"/>
    <s v="Non-utility - FL"/>
    <s v="2002"/>
    <s v="20026519"/>
    <x v="683"/>
    <s v="0121600 - CCNC Non-Utility"/>
    <s v="D DIS 371-ZZ-INSTAL CUSTMR PR-50220"/>
    <x v="0"/>
    <x v="27"/>
    <s v="Non-Utility Locations"/>
    <s v="FL"/>
    <x v="1"/>
    <n v="0"/>
    <n v="0"/>
    <n v="0"/>
    <n v="0"/>
    <x v="0"/>
    <s v="FPC-CCE"/>
    <m/>
    <m/>
    <n v="1371"/>
    <m/>
    <m/>
    <s v="6/1/2004 00:00:00"/>
    <n v="1"/>
    <s v="CRYSTAL PHTNCS 375 KVA UPS                                                                                                                                                                                                                                    "/>
    <m/>
    <m/>
    <s v="Non-utility - FL"/>
    <s v="Non-Unitized"/>
    <m/>
    <s v="Florida           "/>
    <s v="Florida           "/>
    <s v="3710 - None"/>
    <s v="None"/>
    <s v="FL-Seminole-City of Sanford-St. Johns WMD-S1"/>
    <s v="None"/>
    <m/>
    <s v="60079D-CRYSTAL PHTNCS 375 KVA      "/>
  </r>
  <r>
    <x v="0"/>
    <s v="50226-PE Florida Power Delivery"/>
    <x v="0"/>
    <s v="10/1/2007 00:00:00"/>
    <s v="Distribution Substation - FL"/>
    <s v="2007"/>
    <s v="20059560"/>
    <x v="964"/>
    <s v="0106000 - Comp Const Unclassified-E"/>
    <s v="D DIS 373-ZZ-STREET LIGHT&amp;SIG-50226"/>
    <x v="0"/>
    <x v="63"/>
    <s v="Distribution Substation"/>
    <s v="FL"/>
    <x v="1"/>
    <n v="0"/>
    <n v="0"/>
    <n v="0"/>
    <n v="0"/>
    <x v="0"/>
    <s v="15540689"/>
    <m/>
    <m/>
    <n v="1373"/>
    <m/>
    <m/>
    <s v="10/1/2007 00:00:00"/>
    <n v="1"/>
    <s v="60KJ3D LG W DAVENPORT LW-L-22"/>
    <s v="BU - Distribution - FPC"/>
    <m/>
    <s v="WEST DAVENPORT - WEST DAVENPORT CONTROL H - D380Q98"/>
    <s v="Non-Unitized"/>
    <m/>
    <s v="Florida           "/>
    <s v="Florida           "/>
    <s v="3730 - None"/>
    <s v="None"/>
    <s v="zzzFL-Polk-County-110000"/>
    <s v="None"/>
    <m/>
    <s v="60KJ3D LG W DAVENPORT LW-L-22"/>
  </r>
  <r>
    <x v="0"/>
    <s v="50226-PE Florida Power Delivery"/>
    <x v="0"/>
    <s v="1/1/1901 00:00:00"/>
    <s v="Distribution Line - FL"/>
    <s v="1901"/>
    <s v="MX9177584"/>
    <x v="1251"/>
    <s v="0101000 - Property, Plant, &amp; Equipm"/>
    <s v="D DIS 373-ZZ-STREET LIGHT&amp;SIG-50226"/>
    <x v="3"/>
    <x v="6"/>
    <s v="Distribution Lines"/>
    <s v="FL"/>
    <x v="1"/>
    <n v="1"/>
    <n v="-943.58"/>
    <n v="-1037.94"/>
    <n v="94.36"/>
    <x v="0"/>
    <s v="DL:FL"/>
    <m/>
    <m/>
    <n v="1373"/>
    <m/>
    <m/>
    <s v="12/1/2022 00:00:00"/>
    <n v="1"/>
    <s v="UOP"/>
    <s v="BU - Distribution - FPC"/>
    <m/>
    <s v="Distribution Line - FL"/>
    <s v="Non-Unitized"/>
    <m/>
    <s v="Florida           "/>
    <s v="Florida           "/>
    <s v="3730 - None"/>
    <s v="None"/>
    <s v="FL-Unspecified-None-None-None"/>
    <s v="None"/>
    <m/>
    <s v="PART 2 RGB_DOT_SEMINOLE_COUNTY_4150"/>
  </r>
  <r>
    <x v="0"/>
    <s v="50226-PE Florida Power Delivery"/>
    <x v="0"/>
    <s v="12/1/1901 00:00:00"/>
    <s v="Distribution Line - FL"/>
    <s v="1901"/>
    <s v="MX4209618"/>
    <x v="1252"/>
    <s v="0101000 - Property, Plant, &amp; Equipm"/>
    <s v="D DIS 373-ZZ-STREET LIGHT&amp;SIG-50226"/>
    <x v="3"/>
    <x v="6"/>
    <s v="Distribution Lines"/>
    <s v="FL"/>
    <x v="1"/>
    <n v="351"/>
    <n v="-105856.5"/>
    <n v="-116442.15000000001"/>
    <n v="10585.65"/>
    <x v="0"/>
    <s v="DL:FL"/>
    <m/>
    <m/>
    <n v="1373"/>
    <m/>
    <m/>
    <s v="11/1/2022 00:00:00"/>
    <n v="1"/>
    <s v="UOP"/>
    <s v="BU - Distribution - FPC"/>
    <m/>
    <s v="Distribution Line - FL"/>
    <s v="Non-Unitized"/>
    <m/>
    <s v="Florida           "/>
    <s v="Florida           "/>
    <s v="3730 - None"/>
    <s v="None"/>
    <s v="FL-Unspecified-None-None-None"/>
    <s v="None"/>
    <m/>
    <s v="LED UPGRADE_ORANGE COUNTY MSBU_SAND"/>
  </r>
  <r>
    <x v="0"/>
    <s v="50226-PE Florida Power Delivery"/>
    <x v="0"/>
    <s v="12/1/1901 00:00:00"/>
    <s v="Distribution Line - FL"/>
    <s v="1901"/>
    <s v="MX5081033"/>
    <x v="1253"/>
    <s v="0101000 - Property, Plant, &amp; Equipm"/>
    <s v="D DIS 373-ZZ-STREET LIGHT&amp;SIG-50226"/>
    <x v="3"/>
    <x v="6"/>
    <s v="Distribution Lines"/>
    <s v="FL"/>
    <x v="1"/>
    <n v="94"/>
    <n v="-24599.73"/>
    <n v="-27059.7"/>
    <n v="2459.9700000000003"/>
    <x v="0"/>
    <s v="DL:FL"/>
    <m/>
    <m/>
    <n v="1373"/>
    <m/>
    <m/>
    <s v="11/1/2022 00:00:00"/>
    <n v="1"/>
    <s v="UOP"/>
    <s v="BU - Distribution - FPC"/>
    <m/>
    <s v="Distribution Line - FL"/>
    <s v="Non-Unitized"/>
    <m/>
    <s v="Florida           "/>
    <s v="Florida           "/>
    <s v="3730 - None"/>
    <s v="None"/>
    <s v="FL-Unspecified-None-None-None"/>
    <s v="None"/>
    <m/>
    <s v="LED UPGRADE_SAND LAKE HILLS LIGHTIN"/>
  </r>
  <r>
    <x v="0"/>
    <s v="50226-PE Florida Power Delivery"/>
    <x v="0"/>
    <s v="12/1/1901 00:00:00"/>
    <s v="Distribution Line - FL"/>
    <s v="1901"/>
    <s v="MX0001970"/>
    <x v="1254"/>
    <s v="0101000 - Property, Plant, &amp; Equipm"/>
    <s v="D DIS 373-ZZ-STREET LIGHT&amp;SIG-50226"/>
    <x v="3"/>
    <x v="6"/>
    <s v="Distribution Lines"/>
    <s v="FL"/>
    <x v="1"/>
    <n v="1"/>
    <n v="-200"/>
    <n v="-220"/>
    <n v="20"/>
    <x v="0"/>
    <s v="DL:FL"/>
    <m/>
    <m/>
    <n v="1373"/>
    <m/>
    <m/>
    <s v="11/1/2022 00:00:00"/>
    <n v="1"/>
    <s v="TUG_444040032_JACKSON RD CW_REMOVAL"/>
    <s v="BU - Distribution - FPC"/>
    <m/>
    <s v="Distribution Line - FL"/>
    <s v="Non-Unitized"/>
    <m/>
    <s v="Florida           "/>
    <s v="Florida           "/>
    <s v="3730 - None"/>
    <s v="None"/>
    <s v="FL-Unspecified-None-None-None"/>
    <s v="None"/>
    <m/>
    <s v="TUG_444040032_JACKSON RD CW_REMOVAL"/>
  </r>
  <r>
    <x v="0"/>
    <s v="50226-PE Florida Power Delivery"/>
    <x v="0"/>
    <s v="10/1/1901 00:00:00"/>
    <s v="Distribution Line - FL"/>
    <s v="1901"/>
    <s v="MX3356497"/>
    <x v="1255"/>
    <s v="0101000 - Property, Plant, &amp; Equipm"/>
    <s v="D DIS 373-ZZ-STREET LIGHT&amp;SIG-50226"/>
    <x v="3"/>
    <x v="6"/>
    <s v="Distribution Lines"/>
    <s v="FL"/>
    <x v="1"/>
    <n v="186"/>
    <n v="-56079"/>
    <n v="-61686.9"/>
    <n v="5607.9000000000005"/>
    <x v="0"/>
    <s v="DL:FL"/>
    <m/>
    <m/>
    <n v="1373"/>
    <m/>
    <m/>
    <s v="9/1/2022 00:00:00"/>
    <n v="1"/>
    <s v="UOP"/>
    <s v="BU - Distribution - FPC"/>
    <m/>
    <s v="Distribution Line - FL"/>
    <s v="Non-Unitized"/>
    <m/>
    <s v="Florida           "/>
    <s v="Florida           "/>
    <s v="3730 - None"/>
    <s v="None"/>
    <s v="FL-Unspecified-None-None-None"/>
    <s v="None"/>
    <m/>
    <s v="LED UPGRADE_CITY OF OVEIDO Area 78,"/>
  </r>
  <r>
    <x v="0"/>
    <s v="50226-PE Florida Power Delivery"/>
    <x v="0"/>
    <s v="9/1/1901 00:00:00"/>
    <s v="Distribution Line - FL"/>
    <s v="1901"/>
    <s v="MX4815483"/>
    <x v="1256"/>
    <s v="0101000 - Property, Plant, &amp; Equipm"/>
    <s v="D DIS 373-ZZ-STREET LIGHT&amp;SIG-50226"/>
    <x v="3"/>
    <x v="6"/>
    <s v="Distribution Lines"/>
    <s v="FL"/>
    <x v="1"/>
    <n v="1"/>
    <n v="-100"/>
    <n v="-110"/>
    <n v="10"/>
    <x v="0"/>
    <s v="DL:FL"/>
    <m/>
    <m/>
    <n v="1373"/>
    <m/>
    <m/>
    <s v="8/1/2022 00:00:00"/>
    <n v="1"/>
    <s v="UOP"/>
    <s v="BU - Distribution - FPC"/>
    <m/>
    <s v="Distribution Line - FL"/>
    <s v="Non-Unitized"/>
    <m/>
    <s v="Florida           "/>
    <s v="Florida           "/>
    <s v="3730 - None"/>
    <s v="None"/>
    <s v="FL-Unspecified-None-None-None"/>
    <s v="None"/>
    <m/>
    <s v="FL2493 DEF BWN 230 KV-_REROUTE FOR"/>
  </r>
  <r>
    <x v="0"/>
    <s v="50226-PE Florida Power Delivery"/>
    <x v="0"/>
    <s v="8/1/1901 00:00:00"/>
    <s v="Distribution Line - FL"/>
    <s v="1901"/>
    <s v="MX0059803"/>
    <x v="1257"/>
    <s v="0101000 - Property, Plant, &amp; Equipm"/>
    <s v="D DIS 373-ZZ-STREET LIGHT&amp;SIG-50226"/>
    <x v="3"/>
    <x v="6"/>
    <s v="Distribution Lines"/>
    <s v="FL"/>
    <x v="1"/>
    <n v="1"/>
    <n v="-105.4"/>
    <n v="-115.94"/>
    <n v="10.540000000000001"/>
    <x v="0"/>
    <s v="DL:FL"/>
    <m/>
    <m/>
    <n v="1373"/>
    <m/>
    <m/>
    <s v="7/1/2022 00:00:00"/>
    <n v="1"/>
    <s v="UOP"/>
    <s v="BU - Distribution - FPC"/>
    <m/>
    <s v="Distribution Line - FL"/>
    <s v="Non-Unitized"/>
    <m/>
    <s v="Florida           "/>
    <s v="Florida           "/>
    <s v="3730 - None"/>
    <s v="None"/>
    <s v="FL-Unspecified-None-None-None"/>
    <s v="None"/>
    <m/>
    <s v="1701 10th St S 33705 _ Set term pol"/>
  </r>
  <r>
    <x v="0"/>
    <s v="50226-PE Florida Power Delivery"/>
    <x v="0"/>
    <s v="10/1/1901 00:00:00"/>
    <s v="Distribution Line - FL"/>
    <s v="1901"/>
    <s v="MX0564737"/>
    <x v="1258"/>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POLE/LIGHT UPGRADE - BETTY BOUDREAU"/>
  </r>
  <r>
    <x v="0"/>
    <s v="50226-PE Florida Power Delivery"/>
    <x v="0"/>
    <s v="10/1/1901 00:00:00"/>
    <s v="Distribution Line - FL"/>
    <s v="1901"/>
    <s v="MX7123090"/>
    <x v="931"/>
    <s v="0101000 - Property, Plant, &amp; Equipm"/>
    <s v="D DIS 373-ZZ-STREET LIGHT&amp;SIG-50226"/>
    <x v="3"/>
    <x v="6"/>
    <s v="Distribution Lines"/>
    <s v="FL"/>
    <x v="1"/>
    <n v="1"/>
    <n v="-1404.31"/>
    <n v="-1544.74"/>
    <n v="140.43"/>
    <x v="0"/>
    <s v="DL:FL"/>
    <m/>
    <m/>
    <n v="1373"/>
    <m/>
    <m/>
    <s v="9/1/2021 00:00:00"/>
    <n v="1"/>
    <s v="UOP"/>
    <s v="BU - Distribution - FPC"/>
    <m/>
    <s v="Distribution Line - FL"/>
    <s v="Non-Unitized"/>
    <m/>
    <s v="Florida           "/>
    <s v="Florida           "/>
    <s v="3730 - None"/>
    <s v="None"/>
    <s v="FL-Unspecified-None-None-None"/>
    <s v="None"/>
    <m/>
    <s v="COMMERCIAL RELOCATION CAPITAL CIAC"/>
  </r>
  <r>
    <x v="0"/>
    <s v="50226-PE Florida Power Delivery"/>
    <x v="0"/>
    <s v="11/1/1901 00:00:00"/>
    <s v="Distribution Line - FL"/>
    <s v="1901"/>
    <s v="MX5068407"/>
    <x v="1259"/>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SR 542 Widening - NON REIMBURSABLE"/>
  </r>
  <r>
    <x v="0"/>
    <s v="50226-PE Florida Power Delivery"/>
    <x v="0"/>
    <s v="11/1/1901 00:00:00"/>
    <s v="Distribution Line - FL"/>
    <s v="1901"/>
    <s v="MX5848718"/>
    <x v="1260"/>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LED UPGRADE_ LAKE BUTLER SOUND CMTY"/>
  </r>
  <r>
    <x v="0"/>
    <s v="50226-PE Florida Power Delivery"/>
    <x v="0"/>
    <s v="11/1/1901 00:00:00"/>
    <s v="Distribution Line - FL"/>
    <s v="1901"/>
    <s v="MX0000507"/>
    <x v="1261"/>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TUG_445907334_SS_TELOGIA CT"/>
  </r>
  <r>
    <x v="0"/>
    <s v="50226-PE Florida Power Delivery"/>
    <x v="0"/>
    <s v="5/1/1901 00:00:00"/>
    <s v="Distribution Line - FL"/>
    <s v="1901"/>
    <s v="MX6634817"/>
    <x v="1262"/>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LED UPGRADE_LADY LAKE MAIN AREA 7-1"/>
  </r>
  <r>
    <x v="0"/>
    <s v="50226-PE Florida Power Delivery"/>
    <x v="0"/>
    <s v="1/1/1901 00:00:00"/>
    <s v="Distribution Line - FL"/>
    <s v="1901"/>
    <s v="MX3351234"/>
    <x v="404"/>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 CITY OF ST PETERSBURG A"/>
  </r>
  <r>
    <x v="0"/>
    <s v="50226-PE Florida Power Delivery"/>
    <x v="0"/>
    <s v="6/1/1901 00:00:00"/>
    <s v="Distribution Line - FL"/>
    <s v="1901"/>
    <s v="MX8124824"/>
    <x v="781"/>
    <s v="0101000 - Property, Plant, &amp; Equipm"/>
    <s v="D DIS 373-ZZ-STREET LIGHT&amp;SIG-50226"/>
    <x v="3"/>
    <x v="6"/>
    <s v="Distribution Lines"/>
    <s v="FL"/>
    <x v="1"/>
    <n v="95"/>
    <n v="0"/>
    <n v="0"/>
    <n v="0"/>
    <x v="0"/>
    <s v="DL:FL"/>
    <m/>
    <m/>
    <n v="1373"/>
    <m/>
    <m/>
    <s v="5/1/2020 00:00:00"/>
    <n v="1"/>
    <s v="UOP"/>
    <s v="BU - Distribution - FPC"/>
    <m/>
    <s v="Distribution Line - FL"/>
    <s v="Non-Unitized"/>
    <m/>
    <s v="Florida           "/>
    <s v="Florida           "/>
    <s v="3730 - None"/>
    <s v="None"/>
    <s v="FL-Unspecified-None-None-None"/>
    <s v="None"/>
    <m/>
    <s v="LED UPGRADE_ST PETE_TYRONE BLVD_2"/>
  </r>
  <r>
    <x v="0"/>
    <s v="50226-PE Florida Power Delivery"/>
    <x v="0"/>
    <s v="4/1/1901 00:00:00"/>
    <s v="Distribution Line - FL"/>
    <s v="1901"/>
    <s v="MX0880176"/>
    <x v="1263"/>
    <s v="0101000 - Property, Plant, &amp; Equipm"/>
    <s v="D DIS 373-ZZ-STREET LIGHT&amp;SIG-50226"/>
    <x v="3"/>
    <x v="6"/>
    <s v="Distribution Lines"/>
    <s v="FL"/>
    <x v="1"/>
    <n v="0"/>
    <n v="0"/>
    <n v="0"/>
    <n v="0"/>
    <x v="0"/>
    <s v="DL:FL"/>
    <m/>
    <m/>
    <n v="1373"/>
    <m/>
    <m/>
    <s v="3/1/2022 00:00:00"/>
    <n v="1"/>
    <s v="RPA Preliminary Reversal Entry"/>
    <s v="BU - Distribution - FPC"/>
    <m/>
    <s v="Distribution Line - FL"/>
    <s v="Non-Unitized"/>
    <m/>
    <s v="Florida           "/>
    <s v="Florida           "/>
    <s v="3730 - None"/>
    <s v="None"/>
    <s v="FL-Unspecified-None-None-None"/>
    <s v="None"/>
    <m/>
    <s v="Redington Beach - Turtle Light Upgr"/>
  </r>
  <r>
    <x v="0"/>
    <s v="50226-PE Florida Power Delivery"/>
    <x v="0"/>
    <s v="4/1/1901 00:00:00"/>
    <s v="Distribution Line - FL"/>
    <s v="1901"/>
    <s v="MX6027124"/>
    <x v="1264"/>
    <s v="0101000 - Property, Plant, &amp; Equipm"/>
    <s v="D DIS 373-ZZ-STREET LIGHT&amp;SIG-50226"/>
    <x v="3"/>
    <x v="6"/>
    <s v="Distribution Lines"/>
    <s v="FL"/>
    <x v="1"/>
    <n v="1"/>
    <n v="21616.63"/>
    <n v="23778.29"/>
    <n v="-2161.66"/>
    <x v="0"/>
    <s v="DL:FL"/>
    <m/>
    <m/>
    <n v="1373"/>
    <m/>
    <m/>
    <s v="3/1/2022 00:00:00"/>
    <n v="1"/>
    <s v="RPA Preliminary Reversal Entry"/>
    <s v="BU - Distribution - FPC"/>
    <m/>
    <s v="Distribution Line - FL"/>
    <s v="Non-Unitized"/>
    <m/>
    <s v="Florida           "/>
    <s v="Florida           "/>
    <s v="3730 - None"/>
    <s v="None"/>
    <s v="FL-Unspecified-None-None-None"/>
    <s v="None"/>
    <m/>
    <s v="LED UPGRADE - SILVER LAKE RESORT"/>
  </r>
  <r>
    <x v="0"/>
    <s v="50226-PE Florida Power Delivery"/>
    <x v="0"/>
    <s v="4/1/1901 00:00:00"/>
    <s v="Distribution Line - FL"/>
    <s v="1901"/>
    <s v="MX3356174"/>
    <x v="1265"/>
    <s v="0101000 - Property, Plant, &amp; Equipm"/>
    <s v="D DIS 373-ZZ-STREET LIGHT&amp;SIG-50226"/>
    <x v="3"/>
    <x v="6"/>
    <s v="Distribution Lines"/>
    <s v="FL"/>
    <x v="1"/>
    <n v="204"/>
    <n v="-70854.3"/>
    <n v="-77939.73"/>
    <n v="7085.43"/>
    <x v="0"/>
    <s v="DL:FL"/>
    <m/>
    <m/>
    <n v="1373"/>
    <m/>
    <m/>
    <s v="3/1/2022 00:00:00"/>
    <n v="1"/>
    <s v="UOP"/>
    <s v="BU - Distribution - FPC"/>
    <m/>
    <s v="Distribution Line - FL"/>
    <s v="Non-Unitized"/>
    <m/>
    <s v="Florida           "/>
    <s v="Florida           "/>
    <s v="3730 - None"/>
    <s v="None"/>
    <s v="FL-Unspecified-None-None-None"/>
    <s v="None"/>
    <m/>
    <s v="LED UPGRADE_CITY OF OVEIDO Area 40,"/>
  </r>
  <r>
    <x v="0"/>
    <s v="50226-PE Florida Power Delivery"/>
    <x v="0"/>
    <s v="10/1/1901 00:00:00"/>
    <s v="Distribution Line - FL"/>
    <s v="1901"/>
    <s v="MX8944640"/>
    <x v="1266"/>
    <s v="0101000 - Property, Plant, &amp; Equipm"/>
    <s v="D DIS 373-ZZ-STREET LIGHT&amp;SIG-50226"/>
    <x v="3"/>
    <x v="6"/>
    <s v="Distribution Lines"/>
    <s v="FL"/>
    <x v="1"/>
    <n v="42"/>
    <n v="-14420.91"/>
    <n v="-15863"/>
    <n v="1442.09"/>
    <x v="0"/>
    <s v="DL:FL"/>
    <m/>
    <m/>
    <n v="1373"/>
    <m/>
    <m/>
    <s v="9/1/2021 00:00:00"/>
    <n v="1"/>
    <s v="UOP"/>
    <s v="BU - Distribution - FPC"/>
    <m/>
    <s v="Distribution Line - FL"/>
    <s v="Non-Unitized"/>
    <m/>
    <s v="Florida           "/>
    <s v="Florida           "/>
    <s v="3730 - None"/>
    <s v="None"/>
    <s v="FL-Unspecified-None-None-None"/>
    <s v="None"/>
    <m/>
    <s v="LED_UPGRADE_ORANGE COUNTY_WILLOW CR"/>
  </r>
  <r>
    <x v="0"/>
    <s v="50226-PE Florida Power Delivery"/>
    <x v="0"/>
    <s v="2/1/1901 00:00:00"/>
    <s v="Distribution Line - FL"/>
    <s v="1901"/>
    <s v="MX5014765"/>
    <x v="404"/>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11/1/1901 00:00:00"/>
    <s v="Distribution Line - FL"/>
    <s v="1901"/>
    <s v="MX0963418"/>
    <x v="1267"/>
    <s v="0101000 - Property, Plant, &amp; Equipm"/>
    <s v="D DIS 373-ZZ-STREET LIGHT&amp;SIG-50226"/>
    <x v="3"/>
    <x v="6"/>
    <s v="Distribution Lines"/>
    <s v="FL"/>
    <x v="1"/>
    <n v="0"/>
    <n v="0"/>
    <n v="0"/>
    <n v="0"/>
    <x v="0"/>
    <s v="DL:FL"/>
    <m/>
    <m/>
    <n v="1373"/>
    <m/>
    <m/>
    <s v="10/1/2021 00:00:00"/>
    <n v="1"/>
    <s v="UOP"/>
    <s v="BU - Distribution - FPC"/>
    <m/>
    <s v="Distribution Line - FL"/>
    <s v="Non-Unitized"/>
    <m/>
    <s v="Florida           "/>
    <s v="Florida           "/>
    <s v="3730 - None"/>
    <s v="None"/>
    <s v="FL-Unspecified-None-None-None"/>
    <s v="None"/>
    <m/>
    <s v="LED UPGRADE_ORANGE COUNTY_DEERFIELD"/>
  </r>
  <r>
    <x v="0"/>
    <s v="50226-PE Florida Power Delivery"/>
    <x v="0"/>
    <s v="3/1/1901 00:00:00"/>
    <s v="Distribution Line - FL"/>
    <s v="1901"/>
    <s v="MX5999138"/>
    <x v="1268"/>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_ PASCO COUNTY_VILLAGES"/>
  </r>
  <r>
    <x v="0"/>
    <s v="50226-PE Florida Power Delivery"/>
    <x v="0"/>
    <s v="10/1/1901 00:00:00"/>
    <s v="Distribution Line - FL"/>
    <s v="1901"/>
    <s v="MX6220452"/>
    <x v="1269"/>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_HYUNDAI-VW DEALERSHIP"/>
  </r>
  <r>
    <x v="0"/>
    <s v="50226-PE Florida Power Delivery"/>
    <x v="0"/>
    <s v="1/1/1901 00:00:00"/>
    <s v="Distribution Line - FL"/>
    <s v="1901"/>
    <s v="MX3777389"/>
    <x v="404"/>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7187367"/>
    <x v="1270"/>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DUPREE LAKES CDD_AREAS"/>
  </r>
  <r>
    <x v="0"/>
    <s v="50226-PE Florida Power Delivery"/>
    <x v="0"/>
    <s v="2/1/1901 00:00:00"/>
    <s v="Distribution Line - FL"/>
    <s v="1901"/>
    <s v="MX5034621"/>
    <x v="608"/>
    <s v="0101000 - Property, Plant, &amp; Equipm"/>
    <s v="D DIS 373-ZZ-STREET LIGHT&amp;SIG-50226"/>
    <x v="3"/>
    <x v="6"/>
    <s v="Distribution Lines"/>
    <s v="FL"/>
    <x v="1"/>
    <n v="0"/>
    <n v="0"/>
    <n v="0"/>
    <n v="0"/>
    <x v="0"/>
    <s v="DL:FL"/>
    <m/>
    <m/>
    <n v="1373"/>
    <m/>
    <m/>
    <s v="1/1/2020 00:00:00"/>
    <n v="1"/>
    <s v="RPA Preliminary Reversal Entry"/>
    <s v="BU - Distribution - FPC"/>
    <m/>
    <s v="Distribution Line - FL"/>
    <s v="Non-Unitized"/>
    <m/>
    <s v="Florida           "/>
    <s v="Florida           "/>
    <s v="3730 - None"/>
    <s v="None"/>
    <s v="FL-Unspecified-None-None-None"/>
    <s v="None"/>
    <m/>
    <s v="LAKE DIAMOND NORTH - UG"/>
  </r>
  <r>
    <x v="0"/>
    <s v="50226-PE Florida Power Delivery"/>
    <x v="0"/>
    <s v="2/1/1901 00:00:00"/>
    <s v="Distribution Line - FL"/>
    <s v="1901"/>
    <s v="MX4356139"/>
    <x v="1271"/>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WESMERE MAINTENANCE - M"/>
  </r>
  <r>
    <x v="0"/>
    <s v="50226-PE Florida Power Delivery"/>
    <x v="0"/>
    <s v="3/1/1962 00:00:00"/>
    <s v="Distribution Line - FL"/>
    <s v="1962"/>
    <s v="MX4616652"/>
    <x v="1272"/>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 WATERFORD LKS E LAKE UN"/>
  </r>
  <r>
    <x v="0"/>
    <s v="50226-PE Florida Power Delivery"/>
    <x v="0"/>
    <s v="8/1/1901 00:00:00"/>
    <s v="Distribution Line - FL"/>
    <s v="1901"/>
    <s v="MX1797955"/>
    <x v="1163"/>
    <s v="0101000 - Property, Plant, &amp; Equipm"/>
    <s v="D DIS 373-ZZ-STREET LIGHT&amp;SIG-50226"/>
    <x v="3"/>
    <x v="6"/>
    <s v="Distribution Lines"/>
    <s v="FL"/>
    <x v="1"/>
    <n v="0"/>
    <n v="0"/>
    <n v="0"/>
    <n v="0"/>
    <x v="0"/>
    <s v="DL:FL"/>
    <m/>
    <m/>
    <n v="1373"/>
    <m/>
    <m/>
    <s v="7/1/2020 00:00:00"/>
    <n v="1"/>
    <s v="UOP"/>
    <s v="BU - Distribution - FPC"/>
    <m/>
    <s v="Distribution Line - FL"/>
    <s v="Non-Unitized"/>
    <m/>
    <s v="Florida           "/>
    <s v="Florida           "/>
    <s v="3730 - None"/>
    <s v="None"/>
    <s v="FL-Unspecified-None-None-None"/>
    <s v="None"/>
    <m/>
    <s v="VISTAS AT WATERS EDGE PH2 - SL"/>
  </r>
  <r>
    <x v="0"/>
    <s v="50226-PE Florida Power Delivery"/>
    <x v="0"/>
    <s v="3/1/1901 00:00:00"/>
    <s v="Distribution Line - FL"/>
    <s v="1901"/>
    <s v="MX2413993"/>
    <x v="1273"/>
    <s v="0101000 - Property, Plant, &amp; Equipm"/>
    <s v="D DIS 373-ZZ-STREET LIGHT&amp;SIG-50226"/>
    <x v="3"/>
    <x v="6"/>
    <s v="Distribution Lines"/>
    <s v="FL"/>
    <x v="1"/>
    <n v="1"/>
    <n v="-343.48"/>
    <n v="-377.83"/>
    <n v="34.35"/>
    <x v="0"/>
    <s v="DL:FL"/>
    <m/>
    <m/>
    <n v="1373"/>
    <m/>
    <m/>
    <s v="2/1/2022 00:00:00"/>
    <n v="1"/>
    <s v="UOP"/>
    <s v="BU - Distribution - FPC"/>
    <m/>
    <s v="Distribution Line - FL"/>
    <s v="Non-Unitized"/>
    <m/>
    <s v="Florida           "/>
    <s v="Florida           "/>
    <s v="3730 - None"/>
    <s v="None"/>
    <s v="FL-Unspecified-None-None-None"/>
    <s v="None"/>
    <m/>
    <s v="GENEVA LANDINGS - OH RELOCATION"/>
  </r>
  <r>
    <x v="0"/>
    <s v="50226-PE Florida Power Delivery"/>
    <x v="0"/>
    <s v="9/1/1901 00:00:00"/>
    <s v="Distribution Line - FL"/>
    <s v="1901"/>
    <s v="MX1109735"/>
    <x v="1274"/>
    <s v="0101000 - Property, Plant, &amp; Equipm"/>
    <s v="D DIS 373-ZZ-STREET LIGHT&amp;SIG-50226"/>
    <x v="3"/>
    <x v="6"/>
    <s v="Distribution Lines"/>
    <s v="FL"/>
    <x v="1"/>
    <n v="7"/>
    <n v="0"/>
    <n v="0"/>
    <n v="0"/>
    <x v="0"/>
    <s v="DL:FL"/>
    <m/>
    <m/>
    <n v="1373"/>
    <m/>
    <m/>
    <s v="8/1/2021 00:00:00"/>
    <n v="1"/>
    <s v="UOP"/>
    <s v="BU - Distribution - FPC"/>
    <m/>
    <s v="Distribution Line - FL"/>
    <s v="Non-Unitized"/>
    <m/>
    <s v="Florida           "/>
    <s v="Florida           "/>
    <s v="3730 - None"/>
    <s v="None"/>
    <s v="FL-Unspecified-None-None-None"/>
    <s v="None"/>
    <m/>
    <s v="DUNEDIN CITY HALL CONVERSION PROJ"/>
  </r>
  <r>
    <x v="0"/>
    <s v="50226-PE Florida Power Delivery"/>
    <x v="0"/>
    <s v="5/1/1901 00:00:00"/>
    <s v="Distribution Line - FL"/>
    <s v="1901"/>
    <s v="MX5377061"/>
    <x v="1275"/>
    <s v="0101000 - Property, Plant, &amp; Equipm"/>
    <s v="D DIS 373-ZZ-STREET LIGHT&amp;SIG-50226"/>
    <x v="3"/>
    <x v="6"/>
    <s v="Distribution Lines"/>
    <s v="FL"/>
    <x v="1"/>
    <n v="2"/>
    <n v="0"/>
    <n v="0"/>
    <n v="0"/>
    <x v="0"/>
    <s v="DL:FL"/>
    <m/>
    <m/>
    <n v="1373"/>
    <m/>
    <m/>
    <s v="4/1/2021 00:00:00"/>
    <n v="1"/>
    <s v="UOP"/>
    <s v="BU - Distribution - FPC"/>
    <m/>
    <s v="Distribution Line - FL"/>
    <s v="Non-Unitized"/>
    <m/>
    <s v="Florida           "/>
    <s v="Florida           "/>
    <s v="3730 - None"/>
    <s v="None"/>
    <s v="FL-Unspecified-None-None-None"/>
    <s v="None"/>
    <m/>
    <s v="VALENCIA LANDING FKA   JOHN KNOX VI"/>
  </r>
  <r>
    <x v="0"/>
    <s v="50226-PE Florida Power Delivery"/>
    <x v="0"/>
    <s v="7/1/1901 00:00:00"/>
    <s v="Distribution Line - FL"/>
    <s v="1901"/>
    <s v="MX1390175"/>
    <x v="1276"/>
    <s v="0101000 - Property, Plant, &amp; Equipm"/>
    <s v="D DIS 373-ZZ-STREET LIGHT&amp;SIG-50226"/>
    <x v="3"/>
    <x v="6"/>
    <s v="Distribution Lines"/>
    <s v="FL"/>
    <x v="1"/>
    <n v="2"/>
    <n v="0"/>
    <n v="0"/>
    <n v="0"/>
    <x v="0"/>
    <s v="DL:FL"/>
    <m/>
    <m/>
    <n v="1373"/>
    <m/>
    <m/>
    <s v="6/1/2021 00:00:00"/>
    <n v="1"/>
    <s v="UOP"/>
    <s v="BU - Distribution - FPC"/>
    <m/>
    <s v="Distribution Line - FL"/>
    <s v="Non-Unitized"/>
    <m/>
    <s v="Florida           "/>
    <s v="Florida           "/>
    <s v="3730 - None"/>
    <s v="None"/>
    <s v="FL-Unspecified-None-None-None"/>
    <s v="None"/>
    <m/>
    <s v="2019 MR - K542 Sebring Airport Term"/>
  </r>
  <r>
    <x v="0"/>
    <s v="50226-PE Florida Power Delivery"/>
    <x v="0"/>
    <s v="5/1/1901 00:00:00"/>
    <s v="Distribution Line - FL"/>
    <s v="1901"/>
    <s v="MX5867691"/>
    <x v="1277"/>
    <s v="0101000 - Property, Plant, &amp; Equipm"/>
    <s v="D DIS 373-ZZ-STREET LIGHT&amp;SIG-50226"/>
    <x v="3"/>
    <x v="6"/>
    <s v="Distribution Lines"/>
    <s v="FL"/>
    <x v="1"/>
    <n v="5"/>
    <n v="0"/>
    <n v="0"/>
    <n v="0"/>
    <x v="0"/>
    <s v="DL:FL"/>
    <m/>
    <m/>
    <n v="1373"/>
    <m/>
    <m/>
    <s v="4/1/2021 00:00:00"/>
    <n v="1"/>
    <s v="UOP"/>
    <s v="BU - Distribution - FPC"/>
    <m/>
    <s v="Distribution Line - FL"/>
    <s v="Non-Unitized"/>
    <m/>
    <s v="Florida           "/>
    <s v="Florida           "/>
    <s v="3730 - None"/>
    <s v="None"/>
    <s v="FL-Unspecified-None-None-None"/>
    <s v="None"/>
    <m/>
    <s v="LOCKHEED MARTIN - PRIMARY RELOCATIO"/>
  </r>
  <r>
    <x v="0"/>
    <s v="50226-PE Florida Power Delivery"/>
    <x v="0"/>
    <s v="2/1/1901 00:00:00"/>
    <s v="Distribution Line - FL"/>
    <s v="1901"/>
    <s v="MX7964720"/>
    <x v="1278"/>
    <s v="0101000 - Property, Plant, &amp; Equipm"/>
    <s v="D DIS 373-ZZ-STREET LIGHT&amp;SIG-50226"/>
    <x v="3"/>
    <x v="6"/>
    <s v="Distribution Lines"/>
    <s v="FL"/>
    <x v="1"/>
    <n v="2"/>
    <n v="-1786.69"/>
    <n v="-1965.3600000000001"/>
    <n v="178.67000000000002"/>
    <x v="0"/>
    <s v="DL:FL"/>
    <m/>
    <m/>
    <n v="1373"/>
    <m/>
    <m/>
    <s v="1/1/2022 00:00:00"/>
    <n v="1"/>
    <s v="UOP"/>
    <s v="BU - Distribution - FPC"/>
    <m/>
    <s v="Distribution Line - FL"/>
    <s v="Non-Unitized"/>
    <m/>
    <s v="Florida           "/>
    <s v="Florida           "/>
    <s v="3730 - None"/>
    <s v="None"/>
    <s v="FL-Unspecified-None-None-None"/>
    <s v="None"/>
    <m/>
    <s v="FESTIVAL PH4 - CHAMPIONS GATE BVLD"/>
  </r>
  <r>
    <x v="0"/>
    <s v="50226-PE Florida Power Delivery"/>
    <x v="0"/>
    <s v="6/1/1901 00:00:00"/>
    <s v="Distribution Line - FL"/>
    <s v="1901"/>
    <s v="MX8026527"/>
    <x v="1279"/>
    <s v="0101000 - Property, Plant, &amp; Equipm"/>
    <s v="D DIS 373-ZZ-STREET LIGHT&amp;SIG-50226"/>
    <x v="3"/>
    <x v="6"/>
    <s v="Distribution Lines"/>
    <s v="FL"/>
    <x v="1"/>
    <n v="207"/>
    <n v="0"/>
    <n v="0"/>
    <n v="0"/>
    <x v="0"/>
    <s v="DL:FL"/>
    <m/>
    <m/>
    <n v="1373"/>
    <m/>
    <m/>
    <s v="5/1/2021 00:00:00"/>
    <n v="1"/>
    <s v="UOP"/>
    <s v="BU - Distribution - FPC"/>
    <m/>
    <s v="Distribution Line - FL"/>
    <s v="Non-Unitized"/>
    <m/>
    <s v="Florida           "/>
    <s v="Florida           "/>
    <s v="3730 - None"/>
    <s v="None"/>
    <s v="FL-Unspecified-None-None-None"/>
    <s v="None"/>
    <m/>
    <s v="LED UPGRADE_WDW DBA THE COMMONS"/>
  </r>
  <r>
    <x v="0"/>
    <s v="50226-PE Florida Power Delivery"/>
    <x v="0"/>
    <s v="12/1/1901 00:00:00"/>
    <s v="Distribution Line - FL"/>
    <s v="1901"/>
    <s v="MX0918752"/>
    <x v="1280"/>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TOWN OF REDINGTON BEACH - LIGHTS -"/>
  </r>
  <r>
    <x v="0"/>
    <s v="50226-PE Florida Power Delivery"/>
    <x v="0"/>
    <s v="1/1/1901 00:00:00"/>
    <s v="Distribution Line - FL"/>
    <s v="1901"/>
    <s v="MX3183235"/>
    <x v="404"/>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2/1/1901 00:00:00"/>
    <s v="Distribution Line - FL"/>
    <s v="1901"/>
    <s v="MX4721972"/>
    <x v="1281"/>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Distribution Relocation for City of"/>
  </r>
  <r>
    <x v="0"/>
    <s v="50226-PE Florida Power Delivery"/>
    <x v="0"/>
    <s v="6/1/1901 00:00:00"/>
    <s v="Distribution Line - FL"/>
    <s v="1901"/>
    <s v="MX4314811"/>
    <x v="1282"/>
    <s v="0101000 - Property, Plant, &amp; Equipm"/>
    <s v="D DIS 373-ZZ-STREET LIGHT&amp;SIG-50226"/>
    <x v="3"/>
    <x v="6"/>
    <s v="Distribution Lines"/>
    <s v="FL"/>
    <x v="1"/>
    <n v="32"/>
    <n v="-17993.28"/>
    <n v="-19792.61"/>
    <n v="1799.33"/>
    <x v="0"/>
    <s v="DL:FL"/>
    <m/>
    <m/>
    <n v="1373"/>
    <m/>
    <m/>
    <s v="5/1/2022 00:00:00"/>
    <n v="1"/>
    <s v="UOP"/>
    <s v="BU - Distribution - FPC"/>
    <m/>
    <s v="Distribution Line - FL"/>
    <s v="Non-Unitized"/>
    <m/>
    <s v="Florida           "/>
    <s v="Florida           "/>
    <s v="3730 - None"/>
    <s v="None"/>
    <s v="FL-Unspecified-None-None-None"/>
    <s v="None"/>
    <m/>
    <s v="LED UPGRADE_THE VILLAS AT REUNION C"/>
  </r>
  <r>
    <x v="0"/>
    <s v="50226-PE Florida Power Delivery"/>
    <x v="0"/>
    <s v="6/1/1901 00:00:00"/>
    <s v="Distribution Line - FL"/>
    <s v="1901"/>
    <s v="MX4742810"/>
    <x v="1283"/>
    <s v="0101000 - Property, Plant, &amp; Equipm"/>
    <s v="D DIS 373-ZZ-STREET LIGHT&amp;SIG-50226"/>
    <x v="3"/>
    <x v="6"/>
    <s v="Distribution Lines"/>
    <s v="FL"/>
    <x v="1"/>
    <n v="12"/>
    <n v="-10792.56"/>
    <n v="-11871.82"/>
    <n v="1079.26"/>
    <x v="0"/>
    <s v="DL:FL"/>
    <m/>
    <m/>
    <n v="1373"/>
    <m/>
    <m/>
    <s v="5/1/2022 00:00:00"/>
    <n v="1"/>
    <s v="UOP"/>
    <s v="BU - Distribution - FPC"/>
    <m/>
    <s v="Distribution Line - FL"/>
    <s v="Non-Unitized"/>
    <m/>
    <s v="Florida           "/>
    <s v="Florida           "/>
    <s v="3730 - None"/>
    <s v="None"/>
    <s v="FL-Unspecified-None-None-None"/>
    <s v="None"/>
    <m/>
    <s v="FDOT_SR 19 (City of Eustis)"/>
  </r>
  <r>
    <x v="0"/>
    <s v="50226-PE Florida Power Delivery"/>
    <x v="0"/>
    <s v="5/1/1901 00:00:00"/>
    <s v="Distribution Line - FL"/>
    <s v="1901"/>
    <s v="MX9257593"/>
    <x v="1284"/>
    <s v="0101000 - Property, Plant, &amp; Equipm"/>
    <s v="D DIS 373-ZZ-STREET LIGHT&amp;SIG-50226"/>
    <x v="3"/>
    <x v="6"/>
    <s v="Distribution Lines"/>
    <s v="FL"/>
    <x v="1"/>
    <n v="2"/>
    <n v="0"/>
    <n v="0"/>
    <n v="0"/>
    <x v="0"/>
    <s v="DL:FL"/>
    <m/>
    <m/>
    <n v="1373"/>
    <m/>
    <m/>
    <s v="4/1/2022 00:00:00"/>
    <n v="1"/>
    <s v="UOP"/>
    <s v="BU - Distribution - FPC"/>
    <m/>
    <s v="Distribution Line - FL"/>
    <s v="Non-Unitized"/>
    <m/>
    <s v="Florida           "/>
    <s v="Florida           "/>
    <s v="3730 - None"/>
    <s v="None"/>
    <s v="FL-Unspecified-None-None-None"/>
    <s v="None"/>
    <m/>
    <s v="ROCK SPRINGS PRESERVE SL"/>
  </r>
  <r>
    <x v="0"/>
    <s v="50226-PE Florida Power Delivery"/>
    <x v="0"/>
    <s v="6/1/1901 00:00:00"/>
    <s v="Distribution Line - FL"/>
    <s v="1901"/>
    <s v="MX9791984"/>
    <x v="1285"/>
    <s v="0101000 - Property, Plant, &amp; Equipm"/>
    <s v="D DIS 373-ZZ-STREET LIGHT&amp;SIG-50226"/>
    <x v="3"/>
    <x v="6"/>
    <s v="Distribution Lines"/>
    <s v="FL"/>
    <x v="1"/>
    <n v="1"/>
    <n v="311.16000000000003"/>
    <n v="342.28000000000003"/>
    <n v="-31.12"/>
    <x v="0"/>
    <s v="DL:FL"/>
    <m/>
    <m/>
    <n v="1373"/>
    <m/>
    <m/>
    <s v="5/1/2022 00:00:00"/>
    <n v="1"/>
    <s v="RPA Preliminary Reversal Entry"/>
    <s v="BU - Distribution - FPC"/>
    <m/>
    <s v="Distribution Line - FL"/>
    <s v="Non-Unitized"/>
    <m/>
    <s v="Florida           "/>
    <s v="Florida           "/>
    <s v="3730 - None"/>
    <s v="None"/>
    <s v="FL-Unspecified-None-None-None"/>
    <s v="None"/>
    <m/>
    <s v="FL2493 DEF BWN 230 KV-SUB STATION E"/>
  </r>
  <r>
    <x v="0"/>
    <s v="50226-PE Florida Power Delivery"/>
    <x v="0"/>
    <s v="6/1/1901 00:00:00"/>
    <s v="Distribution Line - FL"/>
    <s v="1901"/>
    <s v="MX9840738"/>
    <x v="1286"/>
    <s v="0101000 - Property, Plant, &amp; Equipm"/>
    <s v="D DIS 373-ZZ-STREET LIGHT&amp;SIG-50226"/>
    <x v="3"/>
    <x v="6"/>
    <s v="Distribution Lines"/>
    <s v="FL"/>
    <x v="1"/>
    <n v="1"/>
    <n v="14553.210000000001"/>
    <n v="16008.53"/>
    <n v="-1455.32"/>
    <x v="0"/>
    <s v="DL:FL"/>
    <m/>
    <m/>
    <n v="1373"/>
    <m/>
    <m/>
    <s v="5/1/2022 00:00:00"/>
    <n v="1"/>
    <s v="RPA Preliminary Reversal Entry"/>
    <s v="BU - Distribution - FPC"/>
    <m/>
    <s v="Distribution Line - FL"/>
    <s v="Non-Unitized"/>
    <m/>
    <s v="Florida           "/>
    <s v="Florida           "/>
    <s v="3730 - None"/>
    <s v="None"/>
    <s v="FL-Unspecified-None-None-None"/>
    <s v="None"/>
    <m/>
    <s v="LED_UPGRADE_GLEN EAGLES_COA_1_OF_PH"/>
  </r>
  <r>
    <x v="0"/>
    <s v="50226-PE Florida Power Delivery"/>
    <x v="0"/>
    <s v="8/1/1901 00:00:00"/>
    <s v="Distribution Line - FL"/>
    <s v="1901"/>
    <s v="MX0000222"/>
    <x v="18"/>
    <s v="0101000 - Property, Plant, &amp; Equipm"/>
    <s v="D DIS 373-ZZ-STREET LIGHT&amp;SIG-50226"/>
    <x v="3"/>
    <x v="6"/>
    <s v="Distribution Lines"/>
    <s v="FL"/>
    <x v="1"/>
    <n v="2"/>
    <n v="0"/>
    <n v="0"/>
    <n v="0"/>
    <x v="0"/>
    <s v="DL:FL"/>
    <m/>
    <m/>
    <n v="1373"/>
    <m/>
    <m/>
    <s v="7/1/2021 00:00:00"/>
    <n v="1"/>
    <s v="UOP"/>
    <s v="BU - Distribution - FPC"/>
    <m/>
    <s v="Distribution Line - FL"/>
    <s v="Non-Unitized"/>
    <m/>
    <s v="Florida           "/>
    <s v="Florida           "/>
    <s v="3730 - None"/>
    <s v="None"/>
    <s v="FL-Unspecified-None-None-None"/>
    <s v="None"/>
    <m/>
    <s v="SG-REPLACE EXISTING OH DISTRIBUTION"/>
  </r>
  <r>
    <x v="0"/>
    <s v="50226-PE Florida Power Delivery"/>
    <x v="0"/>
    <s v="7/1/1901 00:00:00"/>
    <s v="Distribution Line - FL"/>
    <s v="1901"/>
    <s v="MX0000541"/>
    <x v="1287"/>
    <s v="0101000 - Property, Plant, &amp; Equipm"/>
    <s v="D DIS 373-ZZ-STREET LIGHT&amp;SIG-50226"/>
    <x v="3"/>
    <x v="6"/>
    <s v="Distribution Lines"/>
    <s v="FL"/>
    <x v="1"/>
    <n v="1"/>
    <n v="93"/>
    <n v="102.3"/>
    <n v="-9.3000000000000007"/>
    <x v="0"/>
    <s v="DL:FL"/>
    <m/>
    <m/>
    <n v="1373"/>
    <m/>
    <m/>
    <s v="6/1/2022 00:00:00"/>
    <n v="1"/>
    <s v="RPA Preliminary Reversal Entry"/>
    <s v="BU - Distribution - FPC"/>
    <m/>
    <s v="Distribution Line - FL"/>
    <s v="Non-Unitized"/>
    <m/>
    <s v="Florida           "/>
    <s v="Florida           "/>
    <s v="3730 - None"/>
    <s v="None"/>
    <s v="FL-Unspecified-None-None-None"/>
    <s v="None"/>
    <m/>
    <s v="TUG_444040159_BUTTERFLY DR_CW"/>
  </r>
  <r>
    <x v="0"/>
    <s v="50226-PE Florida Power Delivery"/>
    <x v="0"/>
    <s v="7/1/1901 00:00:00"/>
    <s v="Distribution Line - FL"/>
    <s v="1901"/>
    <s v="MX3856332"/>
    <x v="1288"/>
    <s v="0101000 - Property, Plant, &amp; Equipm"/>
    <s v="D DIS 373-ZZ-STREET LIGHT&amp;SIG-50226"/>
    <x v="3"/>
    <x v="6"/>
    <s v="Distribution Lines"/>
    <s v="FL"/>
    <x v="1"/>
    <n v="57"/>
    <n v="-17725.86"/>
    <n v="-19498.45"/>
    <n v="1772.5900000000001"/>
    <x v="0"/>
    <s v="DL:FL"/>
    <m/>
    <m/>
    <n v="1373"/>
    <m/>
    <m/>
    <s v="6/1/2022 00:00:00"/>
    <n v="1"/>
    <s v="UOP"/>
    <s v="BU - Distribution - FPC"/>
    <m/>
    <s v="Distribution Line - FL"/>
    <s v="Non-Unitized"/>
    <m/>
    <s v="Florida           "/>
    <s v="Florida           "/>
    <s v="3730 - None"/>
    <s v="None"/>
    <s v="FL-Unspecified-None-None-None"/>
    <s v="None"/>
    <m/>
    <s v="Light Upgrade - Crooked River Rd. S"/>
  </r>
  <r>
    <x v="0"/>
    <s v="50226-PE Florida Power Delivery"/>
    <x v="0"/>
    <s v="1/1/1901 00:00:00"/>
    <s v="Distribution Line - FL"/>
    <s v="1901"/>
    <s v="MX4213922"/>
    <x v="1289"/>
    <s v="0101000 - Property, Plant, &amp; Equipm"/>
    <s v="D DIS 373-ZZ-STREET LIGHT&amp;SIG-50226"/>
    <x v="3"/>
    <x v="6"/>
    <s v="Distribution Lines"/>
    <s v="FL"/>
    <x v="1"/>
    <n v="276"/>
    <n v="-88362.86"/>
    <n v="-97199.150000000009"/>
    <n v="8836.2900000000009"/>
    <x v="0"/>
    <s v="DL:FL"/>
    <m/>
    <m/>
    <n v="1373"/>
    <m/>
    <m/>
    <s v="12/1/2022 00:00:00"/>
    <n v="1"/>
    <s v="UOP"/>
    <s v="BU - Distribution - FPC"/>
    <m/>
    <s v="Distribution Line - FL"/>
    <s v="Non-Unitized"/>
    <m/>
    <s v="Florida           "/>
    <s v="Florida           "/>
    <s v="3730 - None"/>
    <s v="None"/>
    <s v="FL-Unspecified-None-None-None"/>
    <s v="None"/>
    <m/>
    <s v="LED UPGRADE_CRESCENT OAKS COMM ASSO"/>
  </r>
  <r>
    <x v="0"/>
    <s v="50226-PE Florida Power Delivery"/>
    <x v="0"/>
    <s v="11/1/1901 00:00:00"/>
    <s v="Distribution Line - FL"/>
    <s v="1901"/>
    <s v="MX3356501"/>
    <x v="1290"/>
    <s v="0101000 - Property, Plant, &amp; Equipm"/>
    <s v="D DIS 373-ZZ-STREET LIGHT&amp;SIG-50226"/>
    <x v="3"/>
    <x v="6"/>
    <s v="Distribution Lines"/>
    <s v="FL"/>
    <x v="1"/>
    <n v="258"/>
    <n v="-77787"/>
    <n v="-85565.7"/>
    <n v="7778.7"/>
    <x v="0"/>
    <s v="DL:FL"/>
    <m/>
    <m/>
    <n v="1373"/>
    <m/>
    <m/>
    <s v="10/1/2022 00:00:00"/>
    <n v="1"/>
    <s v="UOP"/>
    <s v="BU - Distribution - FPC"/>
    <m/>
    <s v="Distribution Line - FL"/>
    <s v="Non-Unitized"/>
    <m/>
    <s v="Florida           "/>
    <s v="Florida           "/>
    <s v="3730 - None"/>
    <s v="None"/>
    <s v="FL-Unspecified-None-None-None"/>
    <s v="None"/>
    <m/>
    <s v="LED UPGRADE_CITY OF OVEIDO Area 82"/>
  </r>
  <r>
    <x v="0"/>
    <s v="50226-PE Florida Power Delivery"/>
    <x v="0"/>
    <s v="1/1/1962 00:00:00"/>
    <s v="Distribution Line - FL"/>
    <s v="1962"/>
    <s v="MX0001248"/>
    <x v="1291"/>
    <s v="0101000 - Property, Plant, &amp; Equipm"/>
    <s v="D DIS 373-ZZ-STREET LIGHT&amp;SIG-50226"/>
    <x v="3"/>
    <x v="6"/>
    <s v="Distribution Lines"/>
    <s v="FL"/>
    <x v="1"/>
    <n v="1"/>
    <n v="-85.65"/>
    <n v="-94.22"/>
    <n v="8.57"/>
    <x v="0"/>
    <s v="DL:FL"/>
    <m/>
    <m/>
    <n v="1373"/>
    <m/>
    <m/>
    <s v="12/1/2022 00:00:00"/>
    <n v="1"/>
    <s v="TUG_443020728_33RD ST N_SP"/>
    <s v="BU - Distribution - FPC"/>
    <m/>
    <s v="Distribution Line - FL"/>
    <s v="Non-Unitized"/>
    <m/>
    <s v="Florida           "/>
    <s v="Florida           "/>
    <s v="3730 - None"/>
    <s v="None"/>
    <s v="FL-Unspecified-None-None-None"/>
    <s v="None"/>
    <m/>
    <s v="TUG_443020728_33RD ST N_SP"/>
  </r>
  <r>
    <x v="0"/>
    <s v="50226-PE Florida Power Delivery"/>
    <x v="0"/>
    <s v="1/1/1901 00:00:00"/>
    <s v="Distribution Line - FL"/>
    <s v="1901"/>
    <s v="MX5893056"/>
    <x v="1292"/>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POINTE BLUE HERON LLC"/>
  </r>
  <r>
    <x v="0"/>
    <s v="50226-PE Florida Power Delivery"/>
    <x v="0"/>
    <s v="1/1/1901 00:00:00"/>
    <s v="Distribution Line - FL"/>
    <s v="1901"/>
    <s v="MX8130529"/>
    <x v="18"/>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SG-REPLACE EXISTING OH DISTRIBUTION"/>
  </r>
  <r>
    <x v="0"/>
    <s v="50226-PE Florida Power Delivery"/>
    <x v="0"/>
    <s v="1/1/1901 00:00:00"/>
    <s v="Distribution Line - FL"/>
    <s v="1901"/>
    <s v="MX4906033"/>
    <x v="1293"/>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83"/>
  </r>
  <r>
    <x v="0"/>
    <s v="50226-PE Florida Power Delivery"/>
    <x v="0"/>
    <s v="1/1/1901 00:00:00"/>
    <s v="Distribution Line - FL"/>
    <s v="1901"/>
    <s v="MX4906837"/>
    <x v="1294"/>
    <s v="0101000 - Property, Plant, &amp; Equipm"/>
    <s v="D DIS 373-ZZ-STREET LIGHT&amp;SIG-50226"/>
    <x v="3"/>
    <x v="6"/>
    <s v="Distribution Lines"/>
    <s v="FL"/>
    <x v="1"/>
    <n v="1"/>
    <n v="2801.34"/>
    <n v="3081.4700000000003"/>
    <n v="-280.13"/>
    <x v="0"/>
    <s v="DL:FL"/>
    <m/>
    <m/>
    <n v="1373"/>
    <m/>
    <m/>
    <s v="12/1/2020 00:00:00"/>
    <n v="1"/>
    <s v="RPA Preliminary Reversal Entry"/>
    <s v="BU - Distribution - FPC"/>
    <m/>
    <s v="Distribution Line - FL"/>
    <s v="Non-Unitized"/>
    <m/>
    <s v="Florida           "/>
    <s v="Florida           "/>
    <s v="3730 - None"/>
    <s v="None"/>
    <s v="FL-Unspecified-None-None-None"/>
    <s v="None"/>
    <m/>
    <s v="LED UPGRADE CITY OF ST PETE AREA 89"/>
  </r>
  <r>
    <x v="0"/>
    <s v="50226-PE Florida Power Delivery"/>
    <x v="0"/>
    <s v="1/1/1901 00:00:00"/>
    <s v="Distribution Line - FL"/>
    <s v="1901"/>
    <s v="MX4906931"/>
    <x v="129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84"/>
  </r>
  <r>
    <x v="0"/>
    <s v="50226-PE Florida Power Delivery"/>
    <x v="0"/>
    <s v="1/1/1901 00:00:00"/>
    <s v="Distribution Line - FL"/>
    <s v="1901"/>
    <s v="MX5015147"/>
    <x v="404"/>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8/1/1901 00:00:00"/>
    <s v="Distribution Line - FL"/>
    <s v="1901"/>
    <s v="MX8425932"/>
    <x v="1296"/>
    <s v="0101000 - Property, Plant, &amp; Equipm"/>
    <s v="D DIS 373-ZZ-STREET LIGHT&amp;SIG-50226"/>
    <x v="3"/>
    <x v="6"/>
    <s v="Distribution Lines"/>
    <s v="FL"/>
    <x v="1"/>
    <n v="4"/>
    <n v="0"/>
    <n v="0"/>
    <n v="0"/>
    <x v="0"/>
    <s v="DL:FL"/>
    <m/>
    <m/>
    <n v="1373"/>
    <m/>
    <m/>
    <s v="7/1/2020 00:00:00"/>
    <n v="1"/>
    <s v="UOP"/>
    <s v="BU - Distribution - FPC"/>
    <m/>
    <s v="Distribution Line - FL"/>
    <s v="Non-Unitized"/>
    <m/>
    <s v="Florida           "/>
    <s v="Florida           "/>
    <s v="3730 - None"/>
    <s v="None"/>
    <s v="FL-Unspecified-None-None-None"/>
    <s v="None"/>
    <m/>
    <s v="SR 600 from W of Poinciana to CR 53"/>
  </r>
  <r>
    <x v="0"/>
    <s v="50226-PE Florida Power Delivery"/>
    <x v="0"/>
    <s v="1/1/1901 00:00:00"/>
    <s v="Distribution Line - FL"/>
    <s v="1901"/>
    <s v="MX9523077"/>
    <x v="1297"/>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CITY OF ST PETE_LED UPGRADE_AREA 29"/>
  </r>
  <r>
    <x v="0"/>
    <s v="50226-PE Florida Power Delivery"/>
    <x v="0"/>
    <s v="1/1/1901 00:00:00"/>
    <s v="Distribution Line - FL"/>
    <s v="1901"/>
    <s v="MX0000218"/>
    <x v="18"/>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SG-REPLACE EXISTING OH DISTRIBUTION"/>
  </r>
  <r>
    <x v="0"/>
    <s v="50226-PE Florida Power Delivery"/>
    <x v="0"/>
    <s v="1/1/1901 00:00:00"/>
    <s v="Distribution Line - FL"/>
    <s v="1901"/>
    <s v="MX5376979"/>
    <x v="1298"/>
    <s v="0101000 - Property, Plant, &amp; Equipm"/>
    <s v="D DIS 373-ZZ-STREET LIGHT&amp;SIG-50226"/>
    <x v="3"/>
    <x v="6"/>
    <s v="Distribution Lines"/>
    <s v="FL"/>
    <x v="1"/>
    <n v="1"/>
    <n v="-311.43"/>
    <n v="-342.57"/>
    <n v="31.14"/>
    <x v="0"/>
    <s v="DL:FL"/>
    <m/>
    <m/>
    <n v="1373"/>
    <m/>
    <m/>
    <s v="12/1/2020 00:00:00"/>
    <n v="1"/>
    <s v="UOP"/>
    <s v="BU - Distribution - FPC"/>
    <m/>
    <s v="Distribution Line - FL"/>
    <s v="Non-Unitized"/>
    <m/>
    <s v="Florida           "/>
    <s v="Florida           "/>
    <s v="3730 - None"/>
    <s v="None"/>
    <s v="FL-Unspecified-None-None-None"/>
    <s v="None"/>
    <m/>
    <s v="VALENCIA LANDING FKA JOHN KNO"/>
  </r>
  <r>
    <x v="0"/>
    <s v="50226-PE Florida Power Delivery"/>
    <x v="0"/>
    <s v="1/1/1901 00:00:00"/>
    <s v="Distribution Line - FL"/>
    <s v="1901"/>
    <s v="MX3478134"/>
    <x v="404"/>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 CITY OF ST PETERSBURG A"/>
  </r>
  <r>
    <x v="0"/>
    <s v="50226-PE Florida Power Delivery"/>
    <x v="0"/>
    <s v="10/8/2019 00:00:00"/>
    <s v="Distribution Line - FL"/>
    <s v="2019"/>
    <s v="MX3393204"/>
    <x v="1238"/>
    <s v="0101000 - Property, Plant, &amp; Equipm"/>
    <s v="D DIS 373-ZZ-STREET LIGHT&amp;SIG-50226"/>
    <x v="3"/>
    <x v="6"/>
    <s v="Distribution Lines"/>
    <s v="FL"/>
    <x v="1"/>
    <n v="1"/>
    <n v="-309.51"/>
    <n v="-42.57"/>
    <n v="-266.94"/>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4/1/1901 00:00:00"/>
    <s v="Distribution Line - FL"/>
    <s v="1901"/>
    <s v="MX9203790"/>
    <x v="1299"/>
    <s v="0101000 - Property, Plant, &amp; Equipm"/>
    <s v="D DIS 373-ZZ-STREET LIGHT&amp;SIG-50226"/>
    <x v="3"/>
    <x v="6"/>
    <s v="Distribution Lines"/>
    <s v="FL"/>
    <x v="1"/>
    <n v="31"/>
    <n v="-9658.36"/>
    <n v="-10624.2"/>
    <n v="965.84"/>
    <x v="0"/>
    <s v="DL:FL"/>
    <m/>
    <m/>
    <n v="1373"/>
    <m/>
    <m/>
    <s v="3/1/2021 00:00:00"/>
    <n v="1"/>
    <s v="UOP"/>
    <s v="BU - Distribution - FPC"/>
    <m/>
    <s v="Distribution Line - FL"/>
    <s v="Non-Unitized"/>
    <m/>
    <s v="Florida           "/>
    <s v="Florida           "/>
    <s v="3730 - None"/>
    <s v="None"/>
    <s v="FL-Unspecified-None-None-None"/>
    <s v="None"/>
    <m/>
    <s v="LED UPGRADE_CITY OF LAKE WALES_BROO"/>
  </r>
  <r>
    <x v="0"/>
    <s v="50226-PE Florida Power Delivery"/>
    <x v="0"/>
    <s v="1/1/1901 00:00:00"/>
    <s v="Distribution Line - FL"/>
    <s v="1901"/>
    <s v="MX0000541"/>
    <x v="1287"/>
    <s v="0101000 - Property, Plant, &amp; Equipm"/>
    <s v="D DIS 373-ZZ-STREET LIGHT&amp;SIG-50226"/>
    <x v="3"/>
    <x v="6"/>
    <s v="Distribution Lines"/>
    <s v="FL"/>
    <x v="1"/>
    <n v="1"/>
    <n v="-93"/>
    <n v="-102.3"/>
    <n v="9.3000000000000007"/>
    <x v="0"/>
    <s v="DL:FL"/>
    <m/>
    <m/>
    <n v="1373"/>
    <m/>
    <m/>
    <s v="12/1/2021 00:00:00"/>
    <n v="1"/>
    <s v="UOP"/>
    <s v="BU - Distribution - FPC"/>
    <m/>
    <s v="Distribution Line - FL"/>
    <s v="Non-Unitized"/>
    <m/>
    <s v="Florida           "/>
    <s v="Florida           "/>
    <s v="3730 - None"/>
    <s v="None"/>
    <s v="FL-Unspecified-None-None-None"/>
    <s v="None"/>
    <m/>
    <s v="TUG_444040159_BUTTERFLY DR_CW"/>
  </r>
  <r>
    <x v="0"/>
    <s v="50226-PE Florida Power Delivery"/>
    <x v="0"/>
    <s v="9/1/1901 00:00:00"/>
    <s v="Distribution Line - FL"/>
    <s v="1901"/>
    <s v="MX9404366"/>
    <x v="1300"/>
    <s v="0101000 - Property, Plant, &amp; Equipm"/>
    <s v="D DIS 373-ZZ-STREET LIGHT&amp;SIG-50226"/>
    <x v="3"/>
    <x v="6"/>
    <s v="Distribution Lines"/>
    <s v="FL"/>
    <x v="1"/>
    <n v="0"/>
    <n v="0"/>
    <n v="0"/>
    <n v="0"/>
    <x v="0"/>
    <s v="DL:FL"/>
    <m/>
    <m/>
    <n v="1373"/>
    <m/>
    <m/>
    <s v="8/1/2021 00:00:00"/>
    <n v="1"/>
    <s v="RPA Preliminary Reversal Entry"/>
    <s v="BU - Distribution - FPC"/>
    <m/>
    <s v="Distribution Line - FL"/>
    <s v="Non-Unitized"/>
    <m/>
    <s v="Florida           "/>
    <s v="Florida           "/>
    <s v="3730 - None"/>
    <s v="None"/>
    <s v="FL-Unspecified-None-None-None"/>
    <s v="None"/>
    <m/>
    <s v="MEGGISON PH 8 - SL - REPLACEMENT"/>
  </r>
  <r>
    <x v="0"/>
    <s v="50226-PE Florida Power Delivery"/>
    <x v="0"/>
    <s v="6/1/1901 00:00:00"/>
    <s v="Distribution Line - FL"/>
    <s v="1901"/>
    <s v="MX4501556"/>
    <x v="1301"/>
    <s v="0101000 - Property, Plant, &amp; Equipm"/>
    <s v="D DIS 373-ZZ-STREET LIGHT&amp;SIG-50226"/>
    <x v="3"/>
    <x v="6"/>
    <s v="Distribution Lines"/>
    <s v="FL"/>
    <x v="1"/>
    <n v="2"/>
    <n v="0"/>
    <n v="0"/>
    <n v="0"/>
    <x v="0"/>
    <s v="DL:FL"/>
    <m/>
    <m/>
    <n v="1373"/>
    <m/>
    <m/>
    <s v="5/1/2021 00:00:00"/>
    <n v="1"/>
    <s v="UOP"/>
    <s v="BU - Distribution - FPC"/>
    <m/>
    <s v="Distribution Line - FL"/>
    <s v="Non-Unitized"/>
    <m/>
    <s v="Florida           "/>
    <s v="Florida           "/>
    <s v="3730 - None"/>
    <s v="None"/>
    <s v="FL-Unspecified-None-None-None"/>
    <s v="None"/>
    <m/>
    <s v="GIP_DC_Deland East_W1106_3"/>
  </r>
  <r>
    <x v="0"/>
    <s v="50226-PE Florida Power Delivery"/>
    <x v="0"/>
    <s v="3/1/1901 00:00:00"/>
    <s v="Distribution Line - FL"/>
    <s v="1901"/>
    <s v="MX6357604"/>
    <x v="1302"/>
    <s v="0101000 - Property, Plant, &amp; Equipm"/>
    <s v="D DIS 373-ZZ-STREET LIGHT&amp;SIG-50226"/>
    <x v="3"/>
    <x v="6"/>
    <s v="Distribution Lines"/>
    <s v="FL"/>
    <x v="1"/>
    <n v="1"/>
    <n v="36109.64"/>
    <n v="39720.6"/>
    <n v="-3610.96"/>
    <x v="0"/>
    <s v="DL:FL"/>
    <m/>
    <m/>
    <n v="1373"/>
    <m/>
    <m/>
    <s v="2/1/2022 00:00:00"/>
    <n v="1"/>
    <s v="RPA Preliminary Reversal Entry"/>
    <s v="BU - Distribution - FPC"/>
    <m/>
    <s v="Distribution Line - FL"/>
    <s v="Non-Unitized"/>
    <m/>
    <s v="Florida           "/>
    <s v="Florida           "/>
    <s v="3730 - None"/>
    <s v="None"/>
    <s v="FL-Unspecified-None-None-None"/>
    <s v="None"/>
    <m/>
    <s v="LED UPGRADE_STONEGATE OF PASCO HOA,"/>
  </r>
  <r>
    <x v="0"/>
    <s v="50226-PE Florida Power Delivery"/>
    <x v="0"/>
    <s v="9/1/1901 00:00:00"/>
    <s v="Distribution Line - FL"/>
    <s v="1901"/>
    <s v="MX9557007"/>
    <x v="1303"/>
    <s v="0101000 - Property, Plant, &amp; Equipm"/>
    <s v="D DIS 373-ZZ-STREET LIGHT&amp;SIG-50226"/>
    <x v="3"/>
    <x v="6"/>
    <s v="Distribution Lines"/>
    <s v="FL"/>
    <x v="1"/>
    <n v="65"/>
    <n v="0"/>
    <n v="0"/>
    <n v="0"/>
    <x v="0"/>
    <s v="DL:FL"/>
    <m/>
    <m/>
    <n v="1373"/>
    <m/>
    <m/>
    <s v="8/1/2021 00:00:00"/>
    <n v="1"/>
    <s v="UOP"/>
    <s v="BU - Distribution - FPC"/>
    <m/>
    <s v="Distribution Line - FL"/>
    <s v="Non-Unitized"/>
    <m/>
    <s v="Florida           "/>
    <s v="Florida           "/>
    <s v="3730 - None"/>
    <s v="None"/>
    <s v="FL-Unspecified-None-None-None"/>
    <s v="None"/>
    <m/>
    <s v="LED UPGRADE_CITY OF APOPKA_ROCK SPR"/>
  </r>
  <r>
    <x v="0"/>
    <s v="50226-PE Florida Power Delivery"/>
    <x v="0"/>
    <s v="3/1/1901 00:00:00"/>
    <s v="Distribution Line - FL"/>
    <s v="1901"/>
    <s v="MX1635153"/>
    <x v="1304"/>
    <s v="0101000 - Property, Plant, &amp; Equipm"/>
    <s v="D DIS 373-ZZ-STREET LIGHT&amp;SIG-50226"/>
    <x v="3"/>
    <x v="6"/>
    <s v="Distribution Lines"/>
    <s v="FL"/>
    <x v="1"/>
    <n v="55"/>
    <n v="-18032.77"/>
    <n v="-19836.05"/>
    <n v="1803.28"/>
    <x v="0"/>
    <s v="DL:FL"/>
    <m/>
    <m/>
    <n v="1373"/>
    <m/>
    <m/>
    <s v="2/1/2022 00:00:00"/>
    <n v="1"/>
    <s v="UOP"/>
    <s v="BU - Distribution - FPC"/>
    <m/>
    <s v="Distribution Line - FL"/>
    <s v="Non-Unitized"/>
    <m/>
    <s v="Florida           "/>
    <s v="Florida           "/>
    <s v="3730 - None"/>
    <s v="None"/>
    <s v="FL-Unspecified-None-None-None"/>
    <s v="None"/>
    <m/>
    <s v="LED UPGRADE  CITY OF LAKE WALES (DE"/>
  </r>
  <r>
    <x v="0"/>
    <s v="50226-PE Florida Power Delivery"/>
    <x v="0"/>
    <s v="6/1/1901 00:00:00"/>
    <s v="Distribution Line - FL"/>
    <s v="1901"/>
    <s v="MX3046898"/>
    <x v="1305"/>
    <s v="0101000 - Property, Plant, &amp; Equipm"/>
    <s v="D DIS 373-ZZ-STREET LIGHT&amp;SIG-50226"/>
    <x v="3"/>
    <x v="6"/>
    <s v="Distribution Lines"/>
    <s v="FL"/>
    <x v="1"/>
    <n v="3"/>
    <n v="-435.54"/>
    <n v="-479.09000000000003"/>
    <n v="43.550000000000004"/>
    <x v="0"/>
    <s v="DL:FL"/>
    <m/>
    <m/>
    <n v="1373"/>
    <m/>
    <m/>
    <s v="5/1/2022 00:00:00"/>
    <n v="1"/>
    <s v="UOP"/>
    <s v="BU - Distribution - FPC"/>
    <m/>
    <s v="Distribution Line - FL"/>
    <s v="Non-Unitized"/>
    <m/>
    <s v="Florida           "/>
    <s v="Florida           "/>
    <s v="3730 - None"/>
    <s v="None"/>
    <s v="FL-Unspecified-None-None-None"/>
    <s v="None"/>
    <m/>
    <s v="19_FLORIDA_N58_2742390_OH_DET CONDU"/>
  </r>
  <r>
    <x v="0"/>
    <s v="50226-PE Florida Power Delivery"/>
    <x v="0"/>
    <s v="6/1/1901 00:00:00"/>
    <s v="Distribution Line - FL"/>
    <s v="1901"/>
    <s v="MX7453694"/>
    <x v="1306"/>
    <s v="0101000 - Property, Plant, &amp; Equipm"/>
    <s v="D DIS 373-ZZ-STREET LIGHT&amp;SIG-50226"/>
    <x v="3"/>
    <x v="6"/>
    <s v="Distribution Lines"/>
    <s v="FL"/>
    <x v="1"/>
    <n v="5"/>
    <n v="-855.68000000000006"/>
    <n v="-941.25"/>
    <n v="85.570000000000007"/>
    <x v="0"/>
    <s v="DL:FL"/>
    <m/>
    <m/>
    <n v="1373"/>
    <m/>
    <m/>
    <s v="5/1/2022 00:00:00"/>
    <n v="1"/>
    <s v="UOP"/>
    <s v="BU - Distribution - FPC"/>
    <m/>
    <s v="Distribution Line - FL"/>
    <s v="Non-Unitized"/>
    <m/>
    <s v="Florida           "/>
    <s v="Florida           "/>
    <s v="3730 - None"/>
    <s v="None"/>
    <s v="FL-Unspecified-None-None-None"/>
    <s v="None"/>
    <m/>
    <s v="RGB_DOT_ORANGE_COUNTY_2722_ORANGEWO"/>
  </r>
  <r>
    <x v="0"/>
    <s v="50226-PE Florida Power Delivery"/>
    <x v="0"/>
    <s v="5/1/1901 00:00:00"/>
    <s v="Distribution Line - FL"/>
    <s v="1901"/>
    <s v="MX4716719"/>
    <x v="1307"/>
    <s v="0101000 - Property, Plant, &amp; Equipm"/>
    <s v="D DIS 373-ZZ-STREET LIGHT&amp;SIG-50226"/>
    <x v="3"/>
    <x v="6"/>
    <s v="Distribution Lines"/>
    <s v="FL"/>
    <x v="1"/>
    <n v="11"/>
    <n v="-2301.9500000000003"/>
    <n v="-2532.15"/>
    <n v="230.20000000000002"/>
    <x v="0"/>
    <s v="DL:FL"/>
    <m/>
    <m/>
    <n v="1373"/>
    <m/>
    <m/>
    <s v="4/1/2022 00:00:00"/>
    <n v="1"/>
    <s v="UOP"/>
    <s v="BU - Distribution - FPC"/>
    <m/>
    <s v="Distribution Line - FL"/>
    <s v="Non-Unitized"/>
    <m/>
    <s v="Florida           "/>
    <s v="Florida           "/>
    <s v="3730 - None"/>
    <s v="None"/>
    <s v="FL-Unspecified-None-None-None"/>
    <s v="None"/>
    <m/>
    <s v="FL2926; Bayboro Sub; Overhead to Un"/>
  </r>
  <r>
    <x v="0"/>
    <s v="50226-PE Florida Power Delivery"/>
    <x v="0"/>
    <s v="5/1/1901 00:00:00"/>
    <s v="Distribution Line - FL"/>
    <s v="1901"/>
    <s v="MX8641565"/>
    <x v="1308"/>
    <s v="0101000 - Property, Plant, &amp; Equipm"/>
    <s v="D DIS 373-ZZ-STREET LIGHT&amp;SIG-50226"/>
    <x v="3"/>
    <x v="6"/>
    <s v="Distribution Lines"/>
    <s v="FL"/>
    <x v="1"/>
    <n v="1"/>
    <n v="10640.9"/>
    <n v="11704.99"/>
    <n v="-1064.0899999999999"/>
    <x v="0"/>
    <s v="DL:FL"/>
    <m/>
    <m/>
    <n v="1373"/>
    <m/>
    <m/>
    <s v="4/1/2022 00:00:00"/>
    <n v="1"/>
    <s v="RPA Preliminary Reversal Entry"/>
    <s v="BU - Distribution - FPC"/>
    <m/>
    <s v="Distribution Line - FL"/>
    <s v="Non-Unitized"/>
    <m/>
    <s v="Florida           "/>
    <s v="Florida           "/>
    <s v="3730 - None"/>
    <s v="None"/>
    <s v="FL-Unspecified-None-None-None"/>
    <s v="None"/>
    <m/>
    <s v="DISNEY_FLAMINGO CROSSINGS LIGHTING"/>
  </r>
  <r>
    <x v="0"/>
    <s v="50226-PE Florida Power Delivery"/>
    <x v="0"/>
    <s v="5/1/1901 00:00:00"/>
    <s v="Distribution Line - FL"/>
    <s v="1901"/>
    <s v="MX3356283"/>
    <x v="1309"/>
    <s v="0101000 - Property, Plant, &amp; Equipm"/>
    <s v="D DIS 373-ZZ-STREET LIGHT&amp;SIG-50226"/>
    <x v="3"/>
    <x v="6"/>
    <s v="Distribution Lines"/>
    <s v="FL"/>
    <x v="1"/>
    <n v="190"/>
    <n v="-65991.75"/>
    <n v="-72590.930000000008"/>
    <n v="6599.18"/>
    <x v="0"/>
    <s v="DL:FL"/>
    <m/>
    <m/>
    <n v="1373"/>
    <m/>
    <m/>
    <s v="4/1/2022 00:00:00"/>
    <n v="1"/>
    <s v="UOP"/>
    <s v="BU - Distribution - FPC"/>
    <m/>
    <s v="Distribution Line - FL"/>
    <s v="Non-Unitized"/>
    <m/>
    <s v="Florida           "/>
    <s v="Florida           "/>
    <s v="3730 - None"/>
    <s v="None"/>
    <s v="FL-Unspecified-None-None-None"/>
    <s v="None"/>
    <m/>
    <s v="LED UPGRADE_CITY OF OVEIDO Area 57"/>
  </r>
  <r>
    <x v="0"/>
    <s v="50226-PE Florida Power Delivery"/>
    <x v="0"/>
    <s v="8/1/1901 00:00:00"/>
    <s v="Distribution Line - FL"/>
    <s v="1901"/>
    <s v="MX5848718"/>
    <x v="1260"/>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 LAKE BUTLER SOUND CMTY"/>
  </r>
  <r>
    <x v="0"/>
    <s v="50226-PE Florida Power Delivery"/>
    <x v="0"/>
    <s v="2/1/1901 00:00:00"/>
    <s v="Distribution Line - FL"/>
    <s v="1901"/>
    <s v="MX3633868"/>
    <x v="404"/>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7/1/1901 00:00:00"/>
    <s v="Distribution Line - FL"/>
    <s v="1901"/>
    <s v="MX5148690"/>
    <x v="1310"/>
    <s v="0101000 - Property, Plant, &amp; Equipm"/>
    <s v="D DIS 373-ZZ-STREET LIGHT&amp;SIG-50226"/>
    <x v="3"/>
    <x v="6"/>
    <s v="Distribution Lines"/>
    <s v="FL"/>
    <x v="1"/>
    <n v="77"/>
    <n v="0"/>
    <n v="0"/>
    <n v="0"/>
    <x v="0"/>
    <s v="DL:FL"/>
    <m/>
    <m/>
    <n v="1373"/>
    <m/>
    <m/>
    <s v="6/1/2020 00:00:00"/>
    <n v="1"/>
    <s v="UOP"/>
    <s v="BU - Distribution - FPC"/>
    <m/>
    <s v="Distribution Line - FL"/>
    <s v="Non-Unitized"/>
    <m/>
    <s v="Florida           "/>
    <s v="Florida           "/>
    <s v="3730 - None"/>
    <s v="None"/>
    <s v="FL-Unspecified-None-None-None"/>
    <s v="None"/>
    <m/>
    <s v="LED UPGRADE_GREY HAWK @ LAKE POLO H"/>
  </r>
  <r>
    <x v="0"/>
    <s v="50226-PE Florida Power Delivery"/>
    <x v="0"/>
    <s v="10/1/1901 00:00:00"/>
    <s v="Distribution Line - FL"/>
    <s v="1901"/>
    <s v="MX0459431"/>
    <x v="1118"/>
    <s v="0101000 - Property, Plant, &amp; Equipm"/>
    <s v="D DIS 373-ZZ-STREET LIGHT&amp;SIG-50226"/>
    <x v="3"/>
    <x v="6"/>
    <s v="Distribution Lines"/>
    <s v="FL"/>
    <x v="1"/>
    <n v="6"/>
    <n v="0"/>
    <n v="0"/>
    <n v="0"/>
    <x v="0"/>
    <s v="DL:FL"/>
    <m/>
    <m/>
    <n v="1373"/>
    <m/>
    <m/>
    <s v="9/1/2019 00:00:00"/>
    <n v="1"/>
    <s v="RPA Preliminary Reversal Entry"/>
    <s v="BU - Distribution - FPC"/>
    <m/>
    <s v="Distribution Line - FL"/>
    <s v="Non-Unitized"/>
    <m/>
    <s v="Florida           "/>
    <s v="Florida           "/>
    <s v="3730 - None"/>
    <s v="None"/>
    <s v="FL-Unspecified-None-None-None"/>
    <s v="None"/>
    <m/>
    <s v="LAKE SIDE PH1 - OFFSITE INSTALL &amp; R"/>
  </r>
  <r>
    <x v="0"/>
    <s v="50226-PE Florida Power Delivery"/>
    <x v="0"/>
    <s v="1/1/1901 00:00:00"/>
    <s v="Distribution Line - FL"/>
    <s v="1901"/>
    <s v="MX3111491"/>
    <x v="1311"/>
    <s v="0101000 - Property, Plant, &amp; Equipm"/>
    <s v="D DIS 373-ZZ-STREET LIGHT&amp;SIG-50226"/>
    <x v="3"/>
    <x v="6"/>
    <s v="Distribution Lines"/>
    <s v="FL"/>
    <x v="1"/>
    <n v="54"/>
    <n v="-19063.62"/>
    <n v="-20969.98"/>
    <n v="1906.3600000000001"/>
    <x v="0"/>
    <s v="DL:FL"/>
    <m/>
    <m/>
    <n v="1373"/>
    <m/>
    <m/>
    <s v="12/1/2021 00:00:00"/>
    <n v="1"/>
    <s v="UOP"/>
    <s v="BU - Distribution - FPC"/>
    <m/>
    <s v="Distribution Line - FL"/>
    <s v="Non-Unitized"/>
    <m/>
    <s v="Florida           "/>
    <s v="Florida           "/>
    <s v="3730 - None"/>
    <s v="None"/>
    <s v="FL-Unspecified-None-None-None"/>
    <s v="None"/>
    <m/>
    <s v="Light Order ; Upgrade Light ; Non R"/>
  </r>
  <r>
    <x v="0"/>
    <s v="50226-PE Florida Power Delivery"/>
    <x v="0"/>
    <s v="1/1/1901 00:00:00"/>
    <s v="Distribution Line - FL"/>
    <s v="1901"/>
    <s v="MX5020212"/>
    <x v="1312"/>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RGBDOT DRUID TRAIL PH IV OVERHEAD D"/>
  </r>
  <r>
    <x v="0"/>
    <s v="50226-PE Florida Power Delivery"/>
    <x v="0"/>
    <s v="2/1/1901 00:00:00"/>
    <s v="Distribution Line - FL"/>
    <s v="1901"/>
    <s v="MX9523077"/>
    <x v="1297"/>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CITY OF ST PETE_LED UPGRADE_AREA 29"/>
  </r>
  <r>
    <x v="0"/>
    <s v="50226-PE Florida Power Delivery"/>
    <x v="0"/>
    <s v="3/1/1901 00:00:00"/>
    <s v="Distribution Line - FL"/>
    <s v="1901"/>
    <s v="MX9533044"/>
    <x v="1313"/>
    <s v="0101000 - Property, Plant, &amp; Equipm"/>
    <s v="D DIS 373-ZZ-STREET LIGHT&amp;SIG-50226"/>
    <x v="3"/>
    <x v="6"/>
    <s v="Distribution Lines"/>
    <s v="FL"/>
    <x v="1"/>
    <n v="0"/>
    <n v="0"/>
    <n v="0"/>
    <n v="0"/>
    <x v="0"/>
    <s v="DL:FL"/>
    <m/>
    <m/>
    <n v="1373"/>
    <m/>
    <m/>
    <s v="2/1/2021 00:00:00"/>
    <n v="1"/>
    <s v="UOP"/>
    <s v="BU - Distribution - FPC"/>
    <m/>
    <s v="Distribution Line - FL"/>
    <s v="Non-Unitized"/>
    <m/>
    <s v="Florida           "/>
    <s v="Florida           "/>
    <s v="3730 - None"/>
    <s v="None"/>
    <s v="FL-Unspecified-None-None-None"/>
    <s v="None"/>
    <m/>
    <s v="RGB_DOT_SEMINOLE_COUNTY_434931-1-52"/>
  </r>
  <r>
    <x v="0"/>
    <s v="50226-PE Florida Power Delivery"/>
    <x v="0"/>
    <s v="3/1/1901 00:00:00"/>
    <s v="Distribution Line - FL"/>
    <s v="1901"/>
    <s v="MX6220452"/>
    <x v="1269"/>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_HYUNDAI-VW DEALERSHIP"/>
  </r>
  <r>
    <x v="0"/>
    <s v="50226-PE Florida Power Delivery"/>
    <x v="0"/>
    <s v="3/1/1901 00:00:00"/>
    <s v="Distribution Line - FL"/>
    <s v="1901"/>
    <s v="MX3544352"/>
    <x v="1314"/>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LAKE WALES BIKE"/>
  </r>
  <r>
    <x v="0"/>
    <s v="50226-PE Florida Power Delivery"/>
    <x v="0"/>
    <s v="1/1/1901 00:00:00"/>
    <s v="Distribution Line - FL"/>
    <s v="1901"/>
    <s v="MX3789077"/>
    <x v="131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City of Apopka - Park Ave PH3"/>
  </r>
  <r>
    <x v="0"/>
    <s v="50226-PE Florida Power Delivery"/>
    <x v="0"/>
    <s v="5/1/1901 00:00:00"/>
    <s v="Distribution Line - FL"/>
    <s v="1901"/>
    <s v="MX9194842"/>
    <x v="1316"/>
    <s v="0101000 - Property, Plant, &amp; Equipm"/>
    <s v="D DIS 373-ZZ-STREET LIGHT&amp;SIG-50226"/>
    <x v="3"/>
    <x v="6"/>
    <s v="Distribution Lines"/>
    <s v="FL"/>
    <x v="1"/>
    <n v="99"/>
    <n v="0"/>
    <n v="0"/>
    <n v="0"/>
    <x v="0"/>
    <s v="DL:FL"/>
    <m/>
    <m/>
    <n v="1373"/>
    <m/>
    <m/>
    <s v="4/1/2021 00:00:00"/>
    <n v="1"/>
    <s v="UOP"/>
    <s v="BU - Distribution - FPC"/>
    <m/>
    <s v="Distribution Line - FL"/>
    <s v="Non-Unitized"/>
    <m/>
    <s v="Florida           "/>
    <s v="Florida           "/>
    <s v="3730 - None"/>
    <s v="None"/>
    <s v="FL-Unspecified-None-None-None"/>
    <s v="None"/>
    <m/>
    <s v="LED UPGRADE_FEATHERSOUND COMM SVC D"/>
  </r>
  <r>
    <x v="0"/>
    <s v="50226-PE Florida Power Delivery"/>
    <x v="0"/>
    <s v="1/1/1901 00:00:00"/>
    <s v="Distribution Line - FL"/>
    <s v="1901"/>
    <s v="MX9449857"/>
    <x v="1317"/>
    <s v="0101000 - Property, Plant, &amp; Equipm"/>
    <s v="D DIS 373-ZZ-STREET LIGHT&amp;SIG-50226"/>
    <x v="3"/>
    <x v="6"/>
    <s v="Distribution Lines"/>
    <s v="FL"/>
    <x v="1"/>
    <n v="5"/>
    <n v="-988.2"/>
    <n v="-1087.02"/>
    <n v="98.820000000000007"/>
    <x v="0"/>
    <s v="DL:FL"/>
    <m/>
    <m/>
    <n v="1373"/>
    <m/>
    <m/>
    <s v="12/1/2021 00:00:00"/>
    <n v="1"/>
    <s v="UOP"/>
    <s v="BU - Distribution - FPC"/>
    <m/>
    <s v="Distribution Line - FL"/>
    <s v="Non-Unitized"/>
    <m/>
    <s v="Florida           "/>
    <s v="Florida           "/>
    <s v="3730 - None"/>
    <s v="None"/>
    <s v="FL-Unspecified-None-None-None"/>
    <s v="None"/>
    <m/>
    <s v="COMMERCIAL RELOCATION CAPITAL NO CH"/>
  </r>
  <r>
    <x v="0"/>
    <s v="50226-PE Florida Power Delivery"/>
    <x v="0"/>
    <s v="6/1/1901 00:00:00"/>
    <s v="Distribution Line - FL"/>
    <s v="1901"/>
    <s v="MX9714717"/>
    <x v="1318"/>
    <s v="0101000 - Property, Plant, &amp; Equipm"/>
    <s v="D DIS 373-ZZ-STREET LIGHT&amp;SIG-50226"/>
    <x v="3"/>
    <x v="6"/>
    <s v="Distribution Lines"/>
    <s v="FL"/>
    <x v="1"/>
    <n v="2"/>
    <n v="0"/>
    <n v="0"/>
    <n v="0"/>
    <x v="0"/>
    <s v="DL:FL"/>
    <m/>
    <m/>
    <n v="1373"/>
    <m/>
    <m/>
    <s v="5/1/2021 00:00:00"/>
    <n v="1"/>
    <s v="UOP"/>
    <s v="BU - Distribution - FPC"/>
    <m/>
    <s v="Distribution Line - FL"/>
    <s v="Non-Unitized"/>
    <m/>
    <s v="Florida           "/>
    <s v="Florida           "/>
    <s v="3730 - None"/>
    <s v="None"/>
    <s v="FL-Unspecified-None-None-None"/>
    <s v="None"/>
    <m/>
    <s v="143 MISSION RD REDESIGN - NEW MEDIC"/>
  </r>
  <r>
    <x v="0"/>
    <s v="50226-PE Florida Power Delivery"/>
    <x v="0"/>
    <s v="10/1/1901 00:00:00"/>
    <s v="Distribution Line - FL"/>
    <s v="1901"/>
    <s v="MX1013781"/>
    <x v="1271"/>
    <s v="0101000 - Property, Plant, &amp; Equipm"/>
    <s v="D DIS 373-ZZ-STREET LIGHT&amp;SIG-50226"/>
    <x v="3"/>
    <x v="6"/>
    <s v="Distribution Lines"/>
    <s v="FL"/>
    <x v="1"/>
    <n v="0"/>
    <n v="0"/>
    <n v="0"/>
    <n v="0"/>
    <x v="0"/>
    <s v="DL:FL"/>
    <m/>
    <m/>
    <n v="1373"/>
    <m/>
    <m/>
    <s v="9/1/2020 00:00:00"/>
    <n v="1"/>
    <s v="UOP"/>
    <s v="BU - Distribution - FPC"/>
    <m/>
    <s v="Distribution Line - FL"/>
    <s v="Non-Unitized"/>
    <m/>
    <s v="Florida           "/>
    <s v="Florida           "/>
    <s v="3730 - None"/>
    <s v="None"/>
    <s v="FL-Unspecified-None-None-None"/>
    <s v="None"/>
    <m/>
    <s v="LED UPGRADE WESMERE MAINTENANCE - M"/>
  </r>
  <r>
    <x v="0"/>
    <s v="50226-PE Florida Power Delivery"/>
    <x v="0"/>
    <s v="8/1/1901 00:00:00"/>
    <s v="Distribution Line - FL"/>
    <s v="1901"/>
    <s v="MX4724557"/>
    <x v="1319"/>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LED UPGRADE_RIDGEWOOD LK MST ASSOC"/>
  </r>
  <r>
    <x v="0"/>
    <s v="50226-PE Florida Power Delivery"/>
    <x v="0"/>
    <s v="6/1/1962 00:00:00"/>
    <s v="Distribution Line - FL"/>
    <s v="1962"/>
    <s v="MX0445594"/>
    <x v="1320"/>
    <s v="0101000 - Property, Plant, &amp; Equipm"/>
    <s v="D DIS 373-ZZ-STREET LIGHT&amp;SIG-50226"/>
    <x v="3"/>
    <x v="6"/>
    <s v="Distribution Lines"/>
    <s v="FL"/>
    <x v="1"/>
    <n v="0"/>
    <n v="0"/>
    <n v="0"/>
    <n v="0"/>
    <x v="0"/>
    <s v="DL:FL"/>
    <m/>
    <m/>
    <n v="1373"/>
    <m/>
    <m/>
    <s v="5/1/2021 00:00:00"/>
    <n v="1"/>
    <s v="RPA Preliminary Reversal Entry"/>
    <s v="BU - Distribution - FPC"/>
    <m/>
    <s v="Distribution Line - FL"/>
    <s v="Non-Unitized"/>
    <m/>
    <s v="Florida           "/>
    <s v="Florida           "/>
    <s v="3730 - None"/>
    <s v="None"/>
    <s v="FL-Unspecified-None-None-None"/>
    <s v="None"/>
    <m/>
    <s v="2019_TUG_443703457_LAKE WALES_EXTEN"/>
  </r>
  <r>
    <x v="0"/>
    <s v="50226-PE Florida Power Delivery"/>
    <x v="0"/>
    <s v="10/1/1901 00:00:00"/>
    <s v="Distribution Line - FL"/>
    <s v="1901"/>
    <s v="MX6027124"/>
    <x v="1264"/>
    <s v="0101000 - Property, Plant, &amp; Equipm"/>
    <s v="D DIS 373-ZZ-STREET LIGHT&amp;SIG-50226"/>
    <x v="3"/>
    <x v="6"/>
    <s v="Distribution Lines"/>
    <s v="FL"/>
    <x v="1"/>
    <n v="38"/>
    <n v="-21616.63"/>
    <n v="-23778.29"/>
    <n v="2161.66"/>
    <x v="0"/>
    <s v="DL:FL"/>
    <m/>
    <m/>
    <n v="1373"/>
    <m/>
    <m/>
    <s v="9/1/2021 00:00:00"/>
    <n v="1"/>
    <s v="UOP"/>
    <s v="BU - Distribution - FPC"/>
    <m/>
    <s v="Distribution Line - FL"/>
    <s v="Non-Unitized"/>
    <m/>
    <s v="Florida           "/>
    <s v="Florida           "/>
    <s v="3730 - None"/>
    <s v="None"/>
    <s v="FL-Unspecified-None-None-None"/>
    <s v="None"/>
    <m/>
    <s v="LED UPGRADE - SILVER LAKE RESORT"/>
  </r>
  <r>
    <x v="0"/>
    <s v="50226-PE Florida Power Delivery"/>
    <x v="0"/>
    <s v="11/1/1901 00:00:00"/>
    <s v="Distribution Line - FL"/>
    <s v="1901"/>
    <s v="MX0000639"/>
    <x v="1321"/>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442726406_NORTHRIDGE DR_LONGWOOD"/>
  </r>
  <r>
    <x v="0"/>
    <s v="50226-PE Florida Power Delivery"/>
    <x v="0"/>
    <s v="10/1/1901 00:00:00"/>
    <s v="Distribution Line - FL"/>
    <s v="1901"/>
    <s v="MX0057981"/>
    <x v="1322"/>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LED UPGRADE_REUNION_EAST, SEVEN_EAG"/>
  </r>
  <r>
    <x v="0"/>
    <s v="50226-PE Florida Power Delivery"/>
    <x v="0"/>
    <s v="12/28/2022 00:00:00"/>
    <s v="Distribution Line - FL"/>
    <s v="2022"/>
    <s v="MX0001511"/>
    <x v="1323"/>
    <s v="0106000 - Comp Const Unclassified-E"/>
    <s v="D DIS 373-ZZ-STREET LIGHT&amp;SIG-50226"/>
    <x v="0"/>
    <x v="6"/>
    <s v="Distribution Lines"/>
    <s v="FL"/>
    <x v="1"/>
    <n v="1"/>
    <n v="383.37"/>
    <n v="8.2900000000000009"/>
    <n v="375.08"/>
    <x v="0"/>
    <s v="DL:FL"/>
    <m/>
    <m/>
    <n v="1373"/>
    <m/>
    <m/>
    <s v="12/1/2022 00:00:00"/>
    <n v="1"/>
    <s v="TUG_442813180_ELLEN DR_SEO"/>
    <s v="BU - Distribution - FPC"/>
    <m/>
    <s v="Distribution Line - FL"/>
    <s v="Non-Unitized"/>
    <m/>
    <s v="Florida           "/>
    <s v="Florida           "/>
    <s v="3730 - None"/>
    <s v="None"/>
    <s v="FL-Unspecified-None-None-None"/>
    <s v="None"/>
    <m/>
    <s v="TUG_442813180_ELLEN DR_SEO"/>
  </r>
  <r>
    <x v="0"/>
    <s v="50226-PE Florida Power Delivery"/>
    <x v="0"/>
    <s v="12/7/2022 00:00:00"/>
    <s v="Distribution Line - FL"/>
    <s v="2022"/>
    <s v="MX9709092"/>
    <x v="1324"/>
    <s v="0106000 - Comp Const Unclassified-E"/>
    <s v="D DIS 373-ZZ-STREET LIGHT&amp;SIG-50226"/>
    <x v="0"/>
    <x v="6"/>
    <s v="Distribution Lines"/>
    <s v="FL"/>
    <x v="1"/>
    <n v="1"/>
    <n v="88.42"/>
    <n v="1.9100000000000001"/>
    <n v="86.51"/>
    <x v="0"/>
    <s v="DL:FL"/>
    <m/>
    <m/>
    <n v="1373"/>
    <m/>
    <m/>
    <s v="12/1/2022 00:00:00"/>
    <n v="1"/>
    <s v="RGB_DOT_LAKE_COUNTY_443508-1-58-01_SAFETY DESIGN_LAKE ELLA RD"/>
    <s v="BU - Distribution - FPC"/>
    <m/>
    <s v="Distribution Line - FL"/>
    <s v="Non-Unitized"/>
    <m/>
    <s v="Florida           "/>
    <s v="Florida           "/>
    <s v="3730 - None"/>
    <s v="None"/>
    <s v="FL-Unspecified-None-None-None"/>
    <s v="None"/>
    <m/>
    <s v="RGB_DOT_LAKE_COUNTY_443508-1-58-01_"/>
  </r>
  <r>
    <x v="0"/>
    <s v="50226-PE Florida Power Delivery"/>
    <x v="0"/>
    <s v="12/5/2022 00:00:00"/>
    <s v="Distribution Line - FL"/>
    <s v="2022"/>
    <s v="MX0001724"/>
    <x v="1325"/>
    <s v="0106000 - Comp Const Unclassified-E"/>
    <s v="D DIS 373-ZZ-STREET LIGHT&amp;SIG-50226"/>
    <x v="0"/>
    <x v="6"/>
    <s v="Distribution Lines"/>
    <s v="FL"/>
    <x v="1"/>
    <n v="1"/>
    <n v="1313.24"/>
    <n v="28.41"/>
    <n v="1284.83"/>
    <x v="0"/>
    <s v="DL:FL"/>
    <m/>
    <m/>
    <n v="1373"/>
    <m/>
    <m/>
    <s v="12/1/2022 00:00:00"/>
    <n v="1"/>
    <s v="TUG_442315539_GRANDVIEW DR_WG"/>
    <s v="BU - Distribution - FPC"/>
    <m/>
    <s v="Distribution Line - FL"/>
    <s v="Non-Unitized"/>
    <m/>
    <s v="Florida           "/>
    <s v="Florida           "/>
    <s v="3730 - None"/>
    <s v="None"/>
    <s v="FL-Unspecified-None-None-None"/>
    <s v="None"/>
    <m/>
    <s v="TUG_442315539_GRANDVIEW DR_WG"/>
  </r>
  <r>
    <x v="0"/>
    <s v="50226-PE Florida Power Delivery"/>
    <x v="0"/>
    <s v="10/7/2022 00:00:00"/>
    <s v="Distribution Line - FL"/>
    <s v="2022"/>
    <s v="MX9795465"/>
    <x v="1326"/>
    <s v="0106000 - Comp Const Unclassified-E"/>
    <s v="D DIS 373-ZZ-STREET LIGHT&amp;SIG-50226"/>
    <x v="0"/>
    <x v="6"/>
    <s v="Distribution Lines"/>
    <s v="FL"/>
    <x v="1"/>
    <n v="1"/>
    <n v="99267.62"/>
    <n v="2147.5"/>
    <n v="97120.12"/>
    <x v="0"/>
    <s v="DL:FL"/>
    <m/>
    <m/>
    <n v="1373"/>
    <m/>
    <m/>
    <s v="10/1/2022 00:00:00"/>
    <n v="1"/>
    <s v="FOX PROPERTY PH 2A-2 - SL - LENNAR HOMES"/>
    <s v="BU - Distribution - FPC"/>
    <m/>
    <s v="Distribution Line - FL"/>
    <s v="Non-Unitized"/>
    <m/>
    <s v="Florida           "/>
    <s v="Florida           "/>
    <s v="3730 - None"/>
    <s v="None"/>
    <s v="FL-Unspecified-None-None-None"/>
    <s v="None"/>
    <m/>
    <s v="FOX PROPERTY PH 2A-2 - SL - LENNAR"/>
  </r>
  <r>
    <x v="0"/>
    <s v="50226-PE Florida Power Delivery"/>
    <x v="0"/>
    <s v="10/28/2022 00:00:00"/>
    <s v="Distribution Line - FL"/>
    <s v="2022"/>
    <s v="MX4406103"/>
    <x v="1327"/>
    <s v="0106000 - Comp Const Unclassified-E"/>
    <s v="D DIS 373-ZZ-STREET LIGHT&amp;SIG-50226"/>
    <x v="0"/>
    <x v="6"/>
    <s v="Distribution Lines"/>
    <s v="FL"/>
    <x v="1"/>
    <n v="1"/>
    <n v="-47800.88"/>
    <n v="-1034.0999999999999"/>
    <n v="-46766.78"/>
    <x v="0"/>
    <s v="DL:FL"/>
    <m/>
    <m/>
    <n v="1373"/>
    <m/>
    <m/>
    <s v="11/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11/14/2018 00:00:00"/>
    <s v="Distribution Line - FL"/>
    <s v="2018"/>
    <s v="MX5030204"/>
    <x v="971"/>
    <s v="0106000 - Comp Const Unclassified-E"/>
    <s v="D DIS 373-ZZ-STREET LIGHT&amp;SIG-50226"/>
    <x v="0"/>
    <x v="6"/>
    <s v="Distribution Lines"/>
    <s v="FL"/>
    <x v="1"/>
    <n v="0"/>
    <n v="0"/>
    <n v="0"/>
    <n v="0"/>
    <x v="0"/>
    <s v="DL:FL"/>
    <m/>
    <m/>
    <n v="1373"/>
    <m/>
    <m/>
    <s v="11/1/2022 00:00:00"/>
    <n v="1"/>
    <s v="INFRASTRUCTIURE FOR  SUBDIVISION  DESIGN"/>
    <s v="BU - Distribution - FPC"/>
    <m/>
    <s v="Distribution Line - FL"/>
    <s v="Non-Unitized"/>
    <m/>
    <s v="Florida           "/>
    <s v="Florida           "/>
    <s v="3730 - None"/>
    <s v="None"/>
    <s v="FL-Unspecified-None-None-None"/>
    <s v="None"/>
    <m/>
    <s v="OAK TRAIL RESERVE"/>
  </r>
  <r>
    <x v="0"/>
    <s v="50226-PE Florida Power Delivery"/>
    <x v="0"/>
    <s v="5/5/2022 00:00:00"/>
    <s v="Distribution Line - FL"/>
    <s v="2022"/>
    <s v="MX5250745"/>
    <x v="1328"/>
    <s v="0106000 - Comp Const Unclassified-E"/>
    <s v="D DIS 373-ZZ-STREET LIGHT&amp;SIG-50226"/>
    <x v="0"/>
    <x v="6"/>
    <s v="Distribution Lines"/>
    <s v="FL"/>
    <x v="1"/>
    <n v="2"/>
    <n v="71.100000000000009"/>
    <n v="1.54"/>
    <n v="69.56"/>
    <x v="0"/>
    <s v="DL:FL"/>
    <m/>
    <m/>
    <n v="1373"/>
    <m/>
    <m/>
    <s v="11/1/2022 00:00:00"/>
    <n v="1"/>
    <s v="GIP_DC_CLERMONT_K602_part 7"/>
    <s v="BU - Distribution - FPC"/>
    <m/>
    <s v="Distribution Line - FL"/>
    <s v="Non-Unitized"/>
    <m/>
    <s v="Florida           "/>
    <s v="Florida           "/>
    <s v="3730 - None"/>
    <s v="None"/>
    <s v="FL-Unspecified-None-None-None"/>
    <s v="None"/>
    <m/>
    <s v="GIP_DC_CLERMONT_K602_part 7"/>
  </r>
  <r>
    <x v="0"/>
    <s v="50226-PE Florida Power Delivery"/>
    <x v="0"/>
    <s v="10/24/2022 00:00:00"/>
    <s v="Distribution Line - FL"/>
    <s v="2022"/>
    <s v="MX5639021"/>
    <x v="1329"/>
    <s v="0106000 - Comp Const Unclassified-E"/>
    <s v="D DIS 373-ZZ-STREET LIGHT&amp;SIG-50226"/>
    <x v="0"/>
    <x v="6"/>
    <s v="Distribution Lines"/>
    <s v="FL"/>
    <x v="1"/>
    <n v="1"/>
    <n v="-99280.41"/>
    <n v="-2147.77"/>
    <n v="-97132.64"/>
    <x v="0"/>
    <s v="DL:FL"/>
    <m/>
    <m/>
    <n v="1373"/>
    <m/>
    <m/>
    <s v="11/1/2022 00:00:00"/>
    <n v="1"/>
    <s v="LED UPGRADE_PARADISE PALMS RESORT HOA_AREAS 5-10"/>
    <s v="BU - Distribution - FPC"/>
    <m/>
    <s v="Distribution Line - FL"/>
    <s v="Non-Unitized"/>
    <m/>
    <s v="Florida           "/>
    <s v="Florida           "/>
    <s v="3730 - None"/>
    <s v="None"/>
    <s v="FL-Unspecified-None-None-None"/>
    <s v="None"/>
    <m/>
    <s v="LED UPGRADE_PARADISE PALMS RESORT H"/>
  </r>
  <r>
    <x v="0"/>
    <s v="50226-PE Florida Power Delivery"/>
    <x v="0"/>
    <s v="9/15/2022 00:00:00"/>
    <s v="Distribution Line - FL"/>
    <s v="2022"/>
    <s v="MX0071589"/>
    <x v="1330"/>
    <s v="0106000 - Comp Const Unclassified-E"/>
    <s v="D DIS 373-ZZ-STREET LIGHT&amp;SIG-50226"/>
    <x v="0"/>
    <x v="6"/>
    <s v="Distribution Lines"/>
    <s v="FL"/>
    <x v="1"/>
    <n v="1"/>
    <n v="56316"/>
    <n v="1218.31"/>
    <n v="55097.69"/>
    <x v="0"/>
    <s v="DL:FL"/>
    <m/>
    <m/>
    <n v="1373"/>
    <m/>
    <m/>
    <s v="11/1/2022 00:00:00"/>
    <n v="1"/>
    <s v="CHAPEL CREEK VILLAGES 7&amp;amp;amp;amp;amp;amp;amp;amp;8 PH1-3 SL 1 OF 3"/>
    <s v="BU - Distribution - FPC"/>
    <m/>
    <s v="Distribution Line - FL"/>
    <s v="Non-Unitized"/>
    <m/>
    <s v="Florida           "/>
    <s v="Florida           "/>
    <s v="3730 - None"/>
    <s v="None"/>
    <s v="FL-Unspecified-None-None-None"/>
    <s v="None"/>
    <m/>
    <s v="CHAPEL CREEK VILLAGES 7&amp;8 PH1-3 SL"/>
  </r>
  <r>
    <x v="0"/>
    <s v="50226-PE Florida Power Delivery"/>
    <x v="0"/>
    <s v="5/31/2022 00:00:00"/>
    <s v="Distribution Line - FL"/>
    <s v="2022"/>
    <s v="MX0513613"/>
    <x v="1331"/>
    <s v="0106000 - Comp Const Unclassified-E"/>
    <s v="D DIS 373-ZZ-STREET LIGHT&amp;SIG-50226"/>
    <x v="0"/>
    <x v="6"/>
    <s v="Distribution Lines"/>
    <s v="FL"/>
    <x v="1"/>
    <n v="1"/>
    <n v="335.09000000000003"/>
    <n v="7.25"/>
    <n v="327.84000000000003"/>
    <x v="0"/>
    <s v="DL:FL"/>
    <m/>
    <m/>
    <n v="1373"/>
    <m/>
    <m/>
    <s v="11/1/2022 00:00:00"/>
    <n v="1"/>
    <s v="GENEVA LANDINGS - TRACT 2 - SL"/>
    <s v="BU - Distribution - FPC"/>
    <m/>
    <s v="Distribution Line - FL"/>
    <s v="Non-Unitized"/>
    <m/>
    <s v="Florida           "/>
    <s v="Florida           "/>
    <s v="3730 - None"/>
    <s v="None"/>
    <s v="FL-Unspecified-None-None-None"/>
    <s v="None"/>
    <m/>
    <s v="GENEVA LANDINGS - TRACT 2 - SL"/>
  </r>
  <r>
    <x v="0"/>
    <s v="50226-PE Florida Power Delivery"/>
    <x v="0"/>
    <s v="11/5/2022 00:00:00"/>
    <s v="Distribution Line - FL"/>
    <s v="2022"/>
    <s v="MX1719656"/>
    <x v="1332"/>
    <s v="0106000 - Comp Const Unclassified-E"/>
    <s v="D DIS 373-ZZ-STREET LIGHT&amp;SIG-50226"/>
    <x v="0"/>
    <x v="6"/>
    <s v="Distribution Lines"/>
    <s v="FL"/>
    <x v="1"/>
    <n v="2"/>
    <n v="119595.8"/>
    <n v="2587.27"/>
    <n v="117008.53"/>
    <x v="0"/>
    <s v="DL:FL"/>
    <m/>
    <m/>
    <n v="1373"/>
    <m/>
    <m/>
    <s v="11/1/2022 00:00:00"/>
    <n v="1"/>
    <s v="MITCHELL 54 WEST PH 4 - SL"/>
    <s v="BU - Distribution - FPC"/>
    <m/>
    <s v="Distribution Line - FL"/>
    <s v="Non-Unitized"/>
    <m/>
    <s v="Florida           "/>
    <s v="Florida           "/>
    <s v="3730 - None"/>
    <s v="None"/>
    <s v="FL-Unspecified-None-None-None"/>
    <s v="None"/>
    <m/>
    <s v="MITCHELL 54 WEST PH 4 - SL"/>
  </r>
  <r>
    <x v="0"/>
    <s v="50226-PE Florida Power Delivery"/>
    <x v="0"/>
    <s v="3/23/2022 00:00:00"/>
    <s v="Distribution Line - FL"/>
    <s v="2022"/>
    <s v="MX3356281"/>
    <x v="1333"/>
    <s v="0106000 - Comp Const Unclassified-E"/>
    <s v="D DIS 373-ZZ-STREET LIGHT&amp;SIG-50226"/>
    <x v="0"/>
    <x v="6"/>
    <s v="Distribution Lines"/>
    <s v="FL"/>
    <x v="1"/>
    <n v="1"/>
    <n v="4176.63"/>
    <n v="90.350000000000009"/>
    <n v="4086.28"/>
    <x v="0"/>
    <s v="DL:FL"/>
    <m/>
    <m/>
    <n v="1373"/>
    <m/>
    <m/>
    <s v="9/1/2022 00:00:00"/>
    <n v="1"/>
    <s v="LED UPGRADE_CITY OF OVEIDO Area 50 (2), 52"/>
    <s v="BU - Distribution - FPC"/>
    <m/>
    <s v="Distribution Line - FL"/>
    <s v="Non-Unitized"/>
    <m/>
    <s v="Florida           "/>
    <s v="Florida           "/>
    <s v="3730 - None"/>
    <s v="None"/>
    <s v="FL-Unspecified-None-None-None"/>
    <s v="None"/>
    <m/>
    <s v="LED UPGRADE_CITY OF OVEIDO Area 50"/>
  </r>
  <r>
    <x v="0"/>
    <s v="50226-PE Florida Power Delivery"/>
    <x v="0"/>
    <s v="9/15/2022 00:00:00"/>
    <s v="Distribution Line - FL"/>
    <s v="2022"/>
    <s v="MX0441100"/>
    <x v="1334"/>
    <s v="0106000 - Comp Const Unclassified-E"/>
    <s v="D DIS 373-ZZ-STREET LIGHT&amp;SIG-50226"/>
    <x v="0"/>
    <x v="6"/>
    <s v="Distribution Lines"/>
    <s v="FL"/>
    <x v="1"/>
    <n v="2"/>
    <n v="170315.03"/>
    <n v="3684.5"/>
    <n v="166630.53"/>
    <x v="0"/>
    <s v="DL:FL"/>
    <m/>
    <m/>
    <n v="1373"/>
    <m/>
    <m/>
    <s v="9/1/2022 00:00:00"/>
    <n v="1"/>
    <s v="FDOT_West Colonial Dr (SR-50) PH 1"/>
    <s v="BU - Distribution - FPC"/>
    <m/>
    <s v="Distribution Line - FL"/>
    <s v="Non-Unitized"/>
    <m/>
    <s v="Florida           "/>
    <s v="Florida           "/>
    <s v="3730 - None"/>
    <s v="None"/>
    <s v="FL-Unspecified-None-None-None"/>
    <s v="None"/>
    <m/>
    <s v="FDOT_West Colonial Dr (SR-50) PH 1"/>
  </r>
  <r>
    <x v="0"/>
    <s v="50226-PE Florida Power Delivery"/>
    <x v="0"/>
    <s v="9/14/2022 00:00:00"/>
    <s v="Distribution Line - FL"/>
    <s v="2022"/>
    <s v="MX7235415"/>
    <x v="1335"/>
    <s v="0106000 - Comp Const Unclassified-E"/>
    <s v="D DIS 373-ZZ-STREET LIGHT&amp;SIG-50226"/>
    <x v="0"/>
    <x v="6"/>
    <s v="Distribution Lines"/>
    <s v="FL"/>
    <x v="1"/>
    <n v="2"/>
    <n v="148851.70000000001"/>
    <n v="3220.17"/>
    <n v="145631.53"/>
    <x v="0"/>
    <s v="DL:FL"/>
    <m/>
    <m/>
    <n v="1373"/>
    <m/>
    <m/>
    <s v="9/1/2022 00:00:00"/>
    <n v="1"/>
    <s v="PUBLIX_ SOUTHWEST TOWN CENTER LLC LIGHTING"/>
    <s v="BU - Distribution - FPC"/>
    <m/>
    <s v="Distribution Line - FL"/>
    <s v="Non-Unitized"/>
    <m/>
    <s v="Florida           "/>
    <s v="Florida           "/>
    <s v="3730 - None"/>
    <s v="None"/>
    <s v="FL-Unspecified-None-None-None"/>
    <s v="None"/>
    <m/>
    <s v="PUBLIX_ SOUTHWEST TOWN CENTER LLC L"/>
  </r>
  <r>
    <x v="0"/>
    <s v="50226-PE Florida Power Delivery"/>
    <x v="0"/>
    <s v="7/14/2022 00:00:00"/>
    <s v="Distribution Line - FL"/>
    <s v="2022"/>
    <s v="MX2737296"/>
    <x v="1336"/>
    <s v="0106000 - Comp Const Unclassified-E"/>
    <s v="D DIS 373-ZZ-STREET LIGHT&amp;SIG-50226"/>
    <x v="0"/>
    <x v="6"/>
    <s v="Distribution Lines"/>
    <s v="FL"/>
    <x v="1"/>
    <n v="4"/>
    <n v="1034.1500000000001"/>
    <n v="22.37"/>
    <n v="1011.78"/>
    <x v="0"/>
    <s v="DL:FL"/>
    <m/>
    <m/>
    <n v="1373"/>
    <m/>
    <m/>
    <s v="7/1/2022 00:00:00"/>
    <n v="1"/>
    <s v="RGB_DOT_ORANGE_COUNTY_SIGNALIZATION_KELLY_PARK_RD_&amp;amp;amp;amp;amp;_JASON_DWELLEY_PKY"/>
    <s v="BU - Distribution - FPC"/>
    <m/>
    <s v="Distribution Line - FL"/>
    <s v="Non-Unitized"/>
    <m/>
    <s v="Florida           "/>
    <s v="Florida           "/>
    <s v="3730 - None"/>
    <s v="None"/>
    <s v="FL-Unspecified-None-None-None"/>
    <s v="None"/>
    <m/>
    <s v="RGB_DOT_ORANGE_COUNTY_SIGNALIZATION"/>
  </r>
  <r>
    <x v="0"/>
    <s v="50226-PE Florida Power Delivery"/>
    <x v="0"/>
    <s v="7/1/2022 00:00:00"/>
    <s v="Distribution Line - FL"/>
    <s v="2022"/>
    <s v="LRIOTCO"/>
    <x v="810"/>
    <s v="0106000 - Comp Const Unclassified-E"/>
    <s v="D DIS 373-ZZ-STREET LIGHT&amp;SIG-50226"/>
    <x v="0"/>
    <x v="6"/>
    <s v="Distribution Lines"/>
    <s v="FL"/>
    <x v="1"/>
    <n v="0"/>
    <n v="0"/>
    <n v="0"/>
    <n v="0"/>
    <x v="0"/>
    <s v="DL:FL"/>
    <m/>
    <m/>
    <n v="1373"/>
    <m/>
    <m/>
    <s v="7/1/2022 00:00:00"/>
    <n v="1"/>
    <s v="Emergent OH Capital Improvement work that is identified by PQR&amp;I through Common Reliability Standard. _x000d__x000a_"/>
    <s v="BU - Distribution - FPC"/>
    <m/>
    <s v="Distribution Line - FL"/>
    <s v="Non-Unitized"/>
    <m/>
    <s v="Florida           "/>
    <s v="Florida           "/>
    <s v="3730 - None"/>
    <s v="None"/>
    <s v="FL-Unspecified-None-None-None"/>
    <s v="None"/>
    <m/>
    <s v="FL OH Imprvmnt PQRI Outage Invest"/>
  </r>
  <r>
    <x v="0"/>
    <s v="50226-PE Florida Power Delivery"/>
    <x v="0"/>
    <s v="3/29/2022 00:00:00"/>
    <s v="Distribution Line - FL"/>
    <s v="2022"/>
    <s v="MX3356174"/>
    <x v="1265"/>
    <s v="0106000 - Comp Const Unclassified-E"/>
    <s v="D DIS 373-ZZ-STREET LIGHT&amp;SIG-50226"/>
    <x v="0"/>
    <x v="6"/>
    <s v="Distribution Lines"/>
    <s v="FL"/>
    <x v="1"/>
    <n v="2"/>
    <n v="7189.89"/>
    <n v="155.54"/>
    <n v="7034.35"/>
    <x v="0"/>
    <s v="DL:FL"/>
    <m/>
    <m/>
    <n v="1373"/>
    <m/>
    <m/>
    <s v="7/1/2022 00:00:00"/>
    <n v="1"/>
    <s v="LED UPGRADE_CITY OF OVEIDO Area 40, 48, 49 (2)"/>
    <s v="BU - Distribution - FPC"/>
    <m/>
    <s v="Distribution Line - FL"/>
    <s v="Non-Unitized"/>
    <m/>
    <s v="Florida           "/>
    <s v="Florida           "/>
    <s v="3730 - None"/>
    <s v="None"/>
    <s v="FL-Unspecified-None-None-None"/>
    <s v="None"/>
    <m/>
    <s v="LED UPGRADE_CITY OF OVEIDO Area 40,"/>
  </r>
  <r>
    <x v="0"/>
    <s v="50226-PE Florida Power Delivery"/>
    <x v="0"/>
    <s v="7/28/2022 00:00:00"/>
    <s v="Distribution Line - FL"/>
    <s v="2022"/>
    <s v="MX4437608"/>
    <x v="1337"/>
    <s v="0106000 - Comp Const Unclassified-E"/>
    <s v="D DIS 373-ZZ-STREET LIGHT&amp;SIG-50226"/>
    <x v="0"/>
    <x v="6"/>
    <s v="Distribution Lines"/>
    <s v="FL"/>
    <x v="1"/>
    <n v="2"/>
    <n v="69750.63"/>
    <n v="1508.94"/>
    <n v="68241.69"/>
    <x v="0"/>
    <s v="DL:FL"/>
    <m/>
    <m/>
    <n v="1373"/>
    <m/>
    <m/>
    <s v="7/1/2022 00:00:00"/>
    <n v="1"/>
    <s v="LED UPGRADE_PILGRIM'S PRIDE (2 OF 2) (910089334608)"/>
    <s v="BU - Distribution - FPC"/>
    <m/>
    <s v="Distribution Line - FL"/>
    <s v="Non-Unitized"/>
    <m/>
    <s v="Florida           "/>
    <s v="Florida           "/>
    <s v="3730 - None"/>
    <s v="None"/>
    <s v="FL-Unspecified-None-None-None"/>
    <s v="None"/>
    <m/>
    <s v="LED UPGRADE_PILGRIM'S PRIDE (2 OF 2"/>
  </r>
  <r>
    <x v="0"/>
    <s v="50226-PE Florida Power Delivery"/>
    <x v="0"/>
    <s v="6/30/2022 00:00:00"/>
    <s v="Distribution Line - FL"/>
    <s v="2022"/>
    <s v="MX8030052"/>
    <x v="1338"/>
    <s v="0106000 - Comp Const Unclassified-E"/>
    <s v="D DIS 373-ZZ-STREET LIGHT&amp;SIG-50226"/>
    <x v="0"/>
    <x v="6"/>
    <s v="Distribution Lines"/>
    <s v="FL"/>
    <x v="1"/>
    <n v="1"/>
    <n v="74097.53"/>
    <n v="1602.98"/>
    <n v="72494.55"/>
    <x v="0"/>
    <s v="DL:FL"/>
    <m/>
    <m/>
    <n v="1373"/>
    <m/>
    <m/>
    <s v="8/1/2022 00:00:00"/>
    <n v="1"/>
    <s v="REUNION VILLAGE PH4B - SL"/>
    <s v="BU - Distribution - FPC"/>
    <m/>
    <s v="Distribution Line - FL"/>
    <s v="Non-Unitized"/>
    <m/>
    <s v="Florida           "/>
    <s v="Florida           "/>
    <s v="3730 - None"/>
    <s v="None"/>
    <s v="FL-Unspecified-None-None-None"/>
    <s v="None"/>
    <m/>
    <s v="REUNION VILLAGE PH4B - SL"/>
  </r>
  <r>
    <x v="0"/>
    <s v="50226-PE Florida Power Delivery"/>
    <x v="0"/>
    <s v="7/15/2022 00:00:00"/>
    <s v="Distribution Line - FL"/>
    <s v="2022"/>
    <s v="MX0001195"/>
    <x v="1339"/>
    <s v="0106000 - Comp Const Unclassified-E"/>
    <s v="D DIS 373-ZZ-STREET LIGHT&amp;SIG-50226"/>
    <x v="0"/>
    <x v="6"/>
    <s v="Distribution Lines"/>
    <s v="FL"/>
    <x v="1"/>
    <n v="4"/>
    <n v="270.47000000000003"/>
    <n v="5.8500000000000005"/>
    <n v="264.62"/>
    <x v="0"/>
    <s v="DL:FL"/>
    <m/>
    <m/>
    <n v="1373"/>
    <m/>
    <m/>
    <s v="7/1/2022 00:00:00"/>
    <n v="1"/>
    <s v="TUG_443457050_18TH ST_LW"/>
    <s v="BU - Distribution - FPC"/>
    <m/>
    <s v="Distribution Line - FL"/>
    <s v="Non-Unitized"/>
    <m/>
    <s v="Florida           "/>
    <s v="Florida           "/>
    <s v="3730 - None"/>
    <s v="None"/>
    <s v="FL-Unspecified-None-None-None"/>
    <s v="None"/>
    <m/>
    <s v="TUG_443457050_18TH ST_LW"/>
  </r>
  <r>
    <x v="0"/>
    <s v="50226-PE Florida Power Delivery"/>
    <x v="0"/>
    <s v="1/25/2022 00:00:00"/>
    <s v="Distribution Line - FL"/>
    <s v="2022"/>
    <s v="MX9761148"/>
    <x v="1340"/>
    <s v="0106000 - Comp Const Unclassified-E"/>
    <s v="D DIS 373-ZZ-STREET LIGHT&amp;SIG-50226"/>
    <x v="0"/>
    <x v="6"/>
    <s v="Distribution Lines"/>
    <s v="FL"/>
    <x v="1"/>
    <n v="1"/>
    <n v="-18803.420000000002"/>
    <n v="-406.78000000000003"/>
    <n v="-18396.64"/>
    <x v="0"/>
    <s v="DL:FL"/>
    <m/>
    <m/>
    <n v="1373"/>
    <m/>
    <m/>
    <s v="7/1/2022 00:00:00"/>
    <n v="1"/>
    <s v="CITY OF CASSELBERRY - Street Lighting"/>
    <s v="BU - Distribution - FPC"/>
    <m/>
    <s v="Distribution Line - FL"/>
    <s v="Non-Unitized"/>
    <m/>
    <s v="Florida           "/>
    <s v="Florida           "/>
    <s v="3730 - None"/>
    <s v="None"/>
    <s v="FL-Unspecified-None-None-None"/>
    <s v="None"/>
    <m/>
    <s v="CITY OF CASSELBERRY - Street Lighti"/>
  </r>
  <r>
    <x v="0"/>
    <s v="50226-PE Florida Power Delivery"/>
    <x v="0"/>
    <s v="7/18/2022 00:00:00"/>
    <s v="Distribution Line - FL"/>
    <s v="2022"/>
    <s v="MX0001631"/>
    <x v="1341"/>
    <s v="0106000 - Comp Const Unclassified-E"/>
    <s v="D DIS 373-ZZ-STREET LIGHT&amp;SIG-50226"/>
    <x v="0"/>
    <x v="6"/>
    <s v="Distribution Lines"/>
    <s v="FL"/>
    <x v="1"/>
    <n v="1"/>
    <n v="60.68"/>
    <n v="1.31"/>
    <n v="59.370000000000005"/>
    <x v="0"/>
    <s v="DL:FL"/>
    <m/>
    <m/>
    <n v="1373"/>
    <m/>
    <m/>
    <s v="7/1/2022 00:00:00"/>
    <n v="1"/>
    <s v="TUG_438638108_DOGWOOD DR_OC_PSC"/>
    <s v="BU - Distribution - FPC"/>
    <m/>
    <s v="Distribution Line - FL"/>
    <s v="Non-Unitized"/>
    <m/>
    <s v="Florida           "/>
    <s v="Florida           "/>
    <s v="3730 - None"/>
    <s v="None"/>
    <s v="FL-Unspecified-None-None-None"/>
    <s v="None"/>
    <m/>
    <s v="TUG_438638108_DOGWOOD DR_OC_PSC"/>
  </r>
  <r>
    <x v="0"/>
    <s v="50226-PE Florida Power Delivery"/>
    <x v="0"/>
    <s v="11/7/2018 00:00:00"/>
    <s v="Distribution Line - FL"/>
    <s v="2018"/>
    <s v="MX5032723"/>
    <x v="312"/>
    <s v="0106000 - Comp Const Unclassified-E"/>
    <s v="D DIS 373-ZZ-STREET LIGHT&amp;SIG-50226"/>
    <x v="0"/>
    <x v="6"/>
    <s v="Distribution Lines"/>
    <s v="FL"/>
    <x v="1"/>
    <n v="1"/>
    <n v="526.70000000000005"/>
    <n v="90.460000000000008"/>
    <n v="436.24"/>
    <x v="0"/>
    <s v="DL:FL"/>
    <m/>
    <m/>
    <n v="1373"/>
    <m/>
    <m/>
    <s v="7/1/2022 00:00:00"/>
    <n v="1"/>
    <s v="LED UPGRADE CITY OF ALTAMONTE SPRINGS AREA 36-39"/>
    <s v="BU - Distribution - FPC"/>
    <m/>
    <s v="Distribution Line - FL"/>
    <s v="Non-Unitized"/>
    <m/>
    <s v="Florida           "/>
    <s v="Florida           "/>
    <s v="3730 - None"/>
    <s v="None"/>
    <s v="FL-Unspecified-None-None-None"/>
    <s v="None"/>
    <m/>
    <s v="LED UPGRADE CITY OF ALTAMONTE SPRIN"/>
  </r>
  <r>
    <x v="0"/>
    <s v="50226-PE Florida Power Delivery"/>
    <x v="0"/>
    <s v="7/30/2018 00:00:00"/>
    <s v="Distribution Line - FL"/>
    <s v="2018"/>
    <s v="MX5033224"/>
    <x v="1015"/>
    <s v="0106000 - Comp Const Unclassified-E"/>
    <s v="D DIS 373-ZZ-STREET LIGHT&amp;SIG-50226"/>
    <x v="0"/>
    <x v="6"/>
    <s v="Distribution Lines"/>
    <s v="FL"/>
    <x v="1"/>
    <n v="1"/>
    <n v="-27.650000000000002"/>
    <n v="-4.75"/>
    <n v="-22.900000000000002"/>
    <x v="0"/>
    <s v="DL:FL"/>
    <m/>
    <m/>
    <n v="1373"/>
    <m/>
    <m/>
    <s v="7/1/2022 00:00:00"/>
    <n v="1"/>
    <s v="WESTSIDE PARCEL H PH2"/>
    <s v="BU - Distribution - FPC"/>
    <m/>
    <s v="Distribution Line - FL"/>
    <s v="Non-Unitized"/>
    <m/>
    <s v="Florida           "/>
    <s v="Florida           "/>
    <s v="3730 - None"/>
    <s v="None"/>
    <s v="FL-Unspecified-None-None-None"/>
    <s v="None"/>
    <m/>
    <s v="WESTSIDE PARCEL H PH2"/>
  </r>
  <r>
    <x v="0"/>
    <s v="50226-PE Florida Power Delivery"/>
    <x v="0"/>
    <s v="8/18/2022 00:00:00"/>
    <s v="Distribution Line - FL"/>
    <s v="2022"/>
    <s v="MX9348175"/>
    <x v="1342"/>
    <s v="0106000 - Comp Const Unclassified-E"/>
    <s v="D DIS 373-ZZ-STREET LIGHT&amp;SIG-50226"/>
    <x v="0"/>
    <x v="6"/>
    <s v="Distribution Lines"/>
    <s v="FL"/>
    <x v="1"/>
    <n v="2"/>
    <n v="168186.23999999999"/>
    <n v="3638.44"/>
    <n v="164547.80000000002"/>
    <x v="0"/>
    <s v="DL:FL"/>
    <m/>
    <m/>
    <n v="1373"/>
    <m/>
    <m/>
    <s v="8/1/2022 00:00:00"/>
    <n v="1"/>
    <s v="HEARTWOOD SL"/>
    <s v="BU - Distribution - FPC"/>
    <m/>
    <s v="Distribution Line - FL"/>
    <s v="Non-Unitized"/>
    <m/>
    <s v="Florida           "/>
    <s v="Florida           "/>
    <s v="3730 - None"/>
    <s v="None"/>
    <s v="FL-Unspecified-None-None-None"/>
    <s v="None"/>
    <m/>
    <s v="HEARTWOOD SL"/>
  </r>
  <r>
    <x v="0"/>
    <s v="50226-PE Florida Power Delivery"/>
    <x v="0"/>
    <s v="11/19/2018 00:00:00"/>
    <s v="Distribution Line - FL"/>
    <s v="2018"/>
    <s v="MX6473321"/>
    <x v="1343"/>
    <s v="0106000 - Comp Const Unclassified-E"/>
    <s v="D DIS 373-ZZ-STREET LIGHT&amp;SIG-50226"/>
    <x v="0"/>
    <x v="6"/>
    <s v="Distribution Lines"/>
    <s v="FL"/>
    <x v="1"/>
    <n v="1"/>
    <n v="435.96000000000004"/>
    <n v="74.87"/>
    <n v="361.09000000000003"/>
    <x v="0"/>
    <s v="DL:FL"/>
    <m/>
    <m/>
    <n v="1373"/>
    <m/>
    <m/>
    <s v="7/1/2022 00:00:00"/>
    <n v="1"/>
    <s v="17/92 Relocation at CR 419 RELOCATION HIGHWAY DOT NONBILLABLE"/>
    <s v="BU - Distribution - FPC"/>
    <m/>
    <s v="Distribution Line - FL"/>
    <s v="Non-Unitized"/>
    <m/>
    <s v="Florida           "/>
    <s v="Florida           "/>
    <s v="3730 - None"/>
    <s v="None"/>
    <s v="FL-Unspecified-None-None-None"/>
    <s v="None"/>
    <m/>
    <s v="17/92 Relocation at CR 419 RELOCATI"/>
  </r>
  <r>
    <x v="0"/>
    <s v="50226-PE Florida Power Delivery"/>
    <x v="0"/>
    <s v="5/31/2022 00:00:00"/>
    <s v="Distribution Line - FL"/>
    <s v="2022"/>
    <s v="MX0513591"/>
    <x v="1344"/>
    <s v="0106000 - Comp Const Unclassified-E"/>
    <s v="D DIS 373-ZZ-STREET LIGHT&amp;SIG-50226"/>
    <x v="0"/>
    <x v="6"/>
    <s v="Distribution Lines"/>
    <s v="FL"/>
    <x v="1"/>
    <n v="1"/>
    <n v="9201.2100000000009"/>
    <n v="199.05"/>
    <n v="9002.16"/>
    <x v="0"/>
    <s v="DL:FL"/>
    <m/>
    <m/>
    <n v="1373"/>
    <m/>
    <m/>
    <s v="6/1/2022 00:00:00"/>
    <n v="1"/>
    <s v="GENEVA LANDINGS - TRACT 1 - SL"/>
    <s v="BU - Distribution - FPC"/>
    <m/>
    <s v="Distribution Line - FL"/>
    <s v="Non-Unitized"/>
    <m/>
    <s v="Florida           "/>
    <s v="Florida           "/>
    <s v="3730 - None"/>
    <s v="None"/>
    <s v="FL-Unspecified-None-None-None"/>
    <s v="None"/>
    <m/>
    <s v="GENEVA LANDINGS - TRACT 1 - SL"/>
  </r>
  <r>
    <x v="0"/>
    <s v="50226-PE Florida Power Delivery"/>
    <x v="0"/>
    <s v="5/31/2022 00:00:00"/>
    <s v="Distribution Line - FL"/>
    <s v="2022"/>
    <s v="MX0513613"/>
    <x v="1331"/>
    <s v="0106000 - Comp Const Unclassified-E"/>
    <s v="D DIS 373-ZZ-STREET LIGHT&amp;SIG-50226"/>
    <x v="0"/>
    <x v="6"/>
    <s v="Distribution Lines"/>
    <s v="FL"/>
    <x v="1"/>
    <n v="1"/>
    <n v="10685.44"/>
    <n v="231.16"/>
    <n v="10454.280000000001"/>
    <x v="0"/>
    <s v="DL:FL"/>
    <m/>
    <m/>
    <n v="1373"/>
    <m/>
    <m/>
    <s v="6/1/2022 00:00:00"/>
    <n v="1"/>
    <s v="GENEVA LANDINGS - TRACT 2 - SL"/>
    <s v="BU - Distribution - FPC"/>
    <m/>
    <s v="Distribution Line - FL"/>
    <s v="Non-Unitized"/>
    <m/>
    <s v="Florida           "/>
    <s v="Florida           "/>
    <s v="3730 - None"/>
    <s v="None"/>
    <s v="FL-Unspecified-None-None-None"/>
    <s v="None"/>
    <m/>
    <s v="GENEVA LANDINGS - TRACT 2 - SL"/>
  </r>
  <r>
    <x v="0"/>
    <s v="50226-PE Florida Power Delivery"/>
    <x v="0"/>
    <s v="12/20/2021 00:00:00"/>
    <s v="Distribution Line - FL"/>
    <s v="2021"/>
    <s v="MX9994207"/>
    <x v="1345"/>
    <s v="0106000 - Comp Const Unclassified-E"/>
    <s v="D DIS 373-ZZ-STREET LIGHT&amp;SIG-50226"/>
    <x v="0"/>
    <x v="6"/>
    <s v="Distribution Lines"/>
    <s v="FL"/>
    <x v="1"/>
    <n v="1"/>
    <n v="1944.22"/>
    <n v="122.06"/>
    <n v="1822.16"/>
    <x v="0"/>
    <s v="DL:FL"/>
    <m/>
    <m/>
    <n v="1373"/>
    <m/>
    <m/>
    <s v="6/1/2022 00:00:00"/>
    <n v="1"/>
    <s v="LED UPGRADE_ L-21/P-21_ELLINGTON_ESTATES_HOA"/>
    <s v="BU - Distribution - FPC"/>
    <m/>
    <s v="Distribution Line - FL"/>
    <s v="Non-Unitized"/>
    <m/>
    <s v="Florida           "/>
    <s v="Florida           "/>
    <s v="3730 - None"/>
    <s v="None"/>
    <s v="FL-Unspecified-None-None-None"/>
    <s v="None"/>
    <m/>
    <s v="LED UPGRADE_ L-21/P-21_ELLINGTON_ES"/>
  </r>
  <r>
    <x v="0"/>
    <s v="50226-PE Florida Power Delivery"/>
    <x v="0"/>
    <s v="3/31/2022 00:00:00"/>
    <s v="Distribution Line - FL"/>
    <s v="2022"/>
    <s v="MX2597910"/>
    <x v="1346"/>
    <s v="0106000 - Comp Const Unclassified-E"/>
    <s v="D DIS 373-ZZ-STREET LIGHT&amp;SIG-50226"/>
    <x v="0"/>
    <x v="6"/>
    <s v="Distribution Lines"/>
    <s v="FL"/>
    <x v="1"/>
    <n v="4"/>
    <n v="-44828.99"/>
    <n v="-969.80000000000007"/>
    <n v="-43859.19"/>
    <x v="0"/>
    <s v="DL:FL"/>
    <m/>
    <m/>
    <n v="1373"/>
    <m/>
    <m/>
    <s v="6/1/2022 00:00:00"/>
    <n v="1"/>
    <s v="LED UPGRADE_CITY OF OVEIDO Area 16, 26, 29, 37"/>
    <s v="BU - Distribution - FPC"/>
    <m/>
    <s v="Distribution Line - FL"/>
    <s v="Non-Unitized"/>
    <m/>
    <s v="Florida           "/>
    <s v="Florida           "/>
    <s v="3730 - None"/>
    <s v="None"/>
    <s v="FL-Unspecified-None-None-None"/>
    <s v="None"/>
    <m/>
    <s v="LED UPGRADE_CITY OF OVEIDO Area 16,"/>
  </r>
  <r>
    <x v="0"/>
    <s v="50226-PE Florida Power Delivery"/>
    <x v="0"/>
    <s v="1/12/2022 00:00:00"/>
    <s v="Distribution Line - FL"/>
    <s v="2022"/>
    <s v="MX6140984"/>
    <x v="1347"/>
    <s v="0106000 - Comp Const Unclassified-E"/>
    <s v="D DIS 373-ZZ-STREET LIGHT&amp;SIG-50226"/>
    <x v="0"/>
    <x v="6"/>
    <s v="Distribution Lines"/>
    <s v="FL"/>
    <x v="1"/>
    <n v="1"/>
    <n v="19559.46"/>
    <n v="423.14"/>
    <n v="19136.32"/>
    <x v="0"/>
    <s v="DL:FL"/>
    <m/>
    <m/>
    <n v="1373"/>
    <m/>
    <m/>
    <s v="6/1/2022 00:00:00"/>
    <n v="1"/>
    <s v="AVALON PARK SL 3 of 3"/>
    <s v="BU - Distribution - FPC"/>
    <m/>
    <s v="Distribution Line - FL"/>
    <s v="Non-Unitized"/>
    <m/>
    <s v="Florida           "/>
    <s v="Florida           "/>
    <s v="3730 - None"/>
    <s v="None"/>
    <s v="FL-Unspecified-None-None-None"/>
    <s v="None"/>
    <m/>
    <s v="AVALON PARK SL 3 of 3"/>
  </r>
  <r>
    <x v="0"/>
    <s v="50226-PE Florida Power Delivery"/>
    <x v="0"/>
    <s v="12/13/2021 00:00:00"/>
    <s v="Distribution Line - FL"/>
    <s v="2021"/>
    <s v="MX7137627"/>
    <x v="1348"/>
    <s v="0106000 - Comp Const Unclassified-E"/>
    <s v="D DIS 373-ZZ-STREET LIGHT&amp;SIG-50226"/>
    <x v="0"/>
    <x v="6"/>
    <s v="Distribution Lines"/>
    <s v="FL"/>
    <x v="1"/>
    <n v="3"/>
    <n v="36062.07"/>
    <n v="2263.9900000000002"/>
    <n v="33798.080000000002"/>
    <x v="0"/>
    <s v="DL:FL"/>
    <m/>
    <m/>
    <n v="1373"/>
    <m/>
    <m/>
    <s v="6/1/2022 00:00:00"/>
    <n v="1"/>
    <s v="HAMLIN ROAD OFF WESTERN WAY"/>
    <s v="BU - Distribution - FPC"/>
    <m/>
    <s v="Distribution Line - FL"/>
    <s v="Non-Unitized"/>
    <m/>
    <s v="Florida           "/>
    <s v="Florida           "/>
    <s v="3730 - None"/>
    <s v="None"/>
    <s v="FL-Unspecified-None-None-None"/>
    <s v="None"/>
    <m/>
    <s v="HAMLIN ROAD OFF WESTERN WAY"/>
  </r>
  <r>
    <x v="0"/>
    <s v="50226-PE Florida Power Delivery"/>
    <x v="0"/>
    <s v="2/1/2016 00:00:00"/>
    <s v="Distribution Line - FL"/>
    <s v="2016"/>
    <s v="20050562"/>
    <x v="398"/>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390 CLEARWATER SYS MODIF-R"/>
  </r>
  <r>
    <x v="0"/>
    <s v="50226-PE Florida Power Delivery"/>
    <x v="0"/>
    <s v="2/1/2016 00:00:00"/>
    <s v="Distribution Line - FL"/>
    <s v="2016"/>
    <s v="20057422"/>
    <x v="634"/>
    <s v="0106000 - Comp Const Unclassified-E"/>
    <s v="D DIS 373-ZZ-STREET LIGHT&amp;SIG-50226"/>
    <x v="0"/>
    <x v="6"/>
    <s v="Distribution Lines"/>
    <s v="FL"/>
    <x v="1"/>
    <n v="0"/>
    <n v="0"/>
    <n v="0"/>
    <n v="0"/>
    <x v="0"/>
    <s v="DL:FL"/>
    <m/>
    <m/>
    <n v="1373"/>
    <m/>
    <m/>
    <s v="2/1/2016 00:00:00"/>
    <n v="1"/>
    <s v="SL MAINT RPLC CBL-C -- 60513D-SL MAINT REPL CABLE-CAP"/>
    <s v="BU - Distribution - FPC"/>
    <m/>
    <s v="Distribution Line - FL"/>
    <s v="Non-Unitized"/>
    <m/>
    <s v="Florida           "/>
    <s v="Florida           "/>
    <s v="3730 - None"/>
    <s v="None"/>
    <s v="FL-Unspecified-None-None-None"/>
    <s v="None"/>
    <m/>
    <s v="60513D-SL MAINT REPL CABLE-CAP"/>
  </r>
  <r>
    <x v="0"/>
    <s v="50226-PE Florida Power Delivery"/>
    <x v="0"/>
    <s v="2/1/2016 00:00:00"/>
    <s v="Distribution Line - FL"/>
    <s v="2016"/>
    <s v="20057430"/>
    <x v="493"/>
    <s v="0106000 - Comp Const Unclassified-E"/>
    <s v="D DIS 373-ZZ-STREET LIGHT&amp;SIG-50226"/>
    <x v="0"/>
    <x v="6"/>
    <s v="Distribution Lines"/>
    <s v="FL"/>
    <x v="1"/>
    <n v="0"/>
    <n v="0"/>
    <n v="0"/>
    <n v="0"/>
    <x v="0"/>
    <s v="DL:FL"/>
    <m/>
    <m/>
    <n v="1373"/>
    <m/>
    <m/>
    <s v="2/1/2016 00:00:00"/>
    <n v="1"/>
    <s v="SL MAINT RPLC CBL-C -- 60564D-SL MAINT REPL CABLE-CAP"/>
    <s v="BU - Distribution - FPC"/>
    <m/>
    <s v="Distribution Line - FL"/>
    <s v="Non-Unitized"/>
    <m/>
    <s v="Florida           "/>
    <s v="Florida           "/>
    <s v="3730 - None"/>
    <s v="None"/>
    <s v="FL-Unspecified-None-None-None"/>
    <s v="None"/>
    <m/>
    <s v="60564D-SL MAINT REPL CABLE-CAP"/>
  </r>
  <r>
    <x v="0"/>
    <s v="50226-PE Florida Power Delivery"/>
    <x v="0"/>
    <s v="1/1/2016 00:00:00"/>
    <s v="Distribution Line - FL"/>
    <s v="2016"/>
    <s v="20023634"/>
    <x v="184"/>
    <s v="0106000 - Comp Const Unclassified-E"/>
    <s v="D DIS 373-ZZ-STREET LIGHT&amp;SIG-50226"/>
    <x v="0"/>
    <x v="6"/>
    <s v="Distribution Lines"/>
    <s v="FL"/>
    <x v="1"/>
    <n v="1"/>
    <n v="-199.85"/>
    <n v="-47.03"/>
    <n v="-152.82"/>
    <x v="0"/>
    <s v="DL:FL"/>
    <m/>
    <m/>
    <n v="1373"/>
    <m/>
    <m/>
    <s v="1/1/2016 00:00:00"/>
    <n v="1"/>
    <s v="SI-CAP MAINT-CAP -- CAPACITOR MAINTENANCE - SOUTH CENTRAL REGION"/>
    <s v="BU - Distribution - FPC"/>
    <m/>
    <s v="Distribution Line - FL"/>
    <s v="Non-Unitized"/>
    <m/>
    <s v="Florida           "/>
    <s v="Florida           "/>
    <s v="3730 - None"/>
    <s v="None"/>
    <s v="FL-Unspecified-None-None-None"/>
    <s v="None"/>
    <m/>
    <s v="SCR-BASE- CAPACITOR MAINT"/>
  </r>
  <r>
    <x v="0"/>
    <s v="50226-PE Florida Power Delivery"/>
    <x v="0"/>
    <s v="1/1/2016 00:00:00"/>
    <s v="Distribution Line - FL"/>
    <s v="2016"/>
    <s v="20065249"/>
    <x v="157"/>
    <s v="0106000 - Comp Const Unclassified-E"/>
    <s v="D DIS 373-ZZ-STREET LIGHT&amp;SIG-50226"/>
    <x v="0"/>
    <x v="6"/>
    <s v="Distribution Lines"/>
    <s v="FL"/>
    <x v="1"/>
    <n v="0"/>
    <n v="0"/>
    <n v="0"/>
    <n v="0"/>
    <x v="0"/>
    <s v="DL:FL"/>
    <m/>
    <m/>
    <n v="1373"/>
    <m/>
    <m/>
    <s v="1/1/2016 00:00:00"/>
    <n v="1"/>
    <s v="CIR-OH WIRE REPL-CAP -- CIR OH WIRE REPLACEMENT"/>
    <s v="BU - Distribution - FPC"/>
    <m/>
    <s v="Distribution Line - FL"/>
    <s v="Non-Unitized"/>
    <m/>
    <s v="Florida           "/>
    <s v="Florida           "/>
    <s v="3730 - None"/>
    <s v="None"/>
    <s v="FL-Unspecified-None-None-None"/>
    <s v="None"/>
    <m/>
    <s v="CIR OH WIRE REPL"/>
  </r>
  <r>
    <x v="0"/>
    <s v="50226-PE Florida Power Delivery"/>
    <x v="0"/>
    <s v="12/11/2012 00:00:00"/>
    <s v="Distribution Line - FL"/>
    <s v="2012"/>
    <s v="20091345"/>
    <x v="122"/>
    <s v="0106000 - Comp Const Unclassified-E"/>
    <s v="D DIS 373-ZZ-STREET LIGHT&amp;SIG-50226"/>
    <x v="0"/>
    <x v="6"/>
    <s v="Distribution Lines"/>
    <s v="FL"/>
    <x v="1"/>
    <n v="0"/>
    <n v="0"/>
    <n v="0"/>
    <n v="0"/>
    <x v="0"/>
    <s v="DL:FL"/>
    <m/>
    <m/>
    <n v="1373"/>
    <m/>
    <m/>
    <s v="3/1/2013 00:00:00"/>
    <n v="1"/>
    <s v="LRC BAY PINES EXPRESS FEEDER"/>
    <s v="BU - Distribution - FPC"/>
    <m/>
    <s v="Distribution Line - FL"/>
    <s v="Non-Unitized"/>
    <m/>
    <s v="Florida           "/>
    <s v="Florida           "/>
    <s v="3730 - None"/>
    <s v="None"/>
    <s v="FL-Unspecified-None-None-None"/>
    <s v="None"/>
    <m/>
    <s v="LRC BAY PINES EXP FDR"/>
  </r>
  <r>
    <x v="0"/>
    <s v="50226-PE Florida Power Delivery"/>
    <x v="0"/>
    <s v="6/14/2012 00:00:00"/>
    <s v="Distribution Line - FL"/>
    <s v="2012"/>
    <s v="20089276"/>
    <x v="121"/>
    <s v="0106000 - Comp Const Unclassified-E"/>
    <s v="D DIS 373-ZZ-STREET LIGHT&amp;SIG-50226"/>
    <x v="0"/>
    <x v="6"/>
    <s v="Distribution Lines"/>
    <s v="FL"/>
    <x v="1"/>
    <n v="0"/>
    <n v="0"/>
    <n v="0"/>
    <n v="0"/>
    <x v="0"/>
    <s v="DL:FL"/>
    <m/>
    <m/>
    <n v="1373"/>
    <m/>
    <m/>
    <s v="6/1/2012 00:00:00"/>
    <n v="1"/>
    <s v="60034D CW C7 TO RELIEVE C12 &amp; C16"/>
    <s v="BU - Distribution - FPC"/>
    <m/>
    <s v="Distribution Line - FL"/>
    <s v="Non-Unitized"/>
    <m/>
    <s v="Florida           "/>
    <s v="Florida           "/>
    <s v="3730 - None"/>
    <s v="None"/>
    <s v="FL-Unspecified-None-None-None"/>
    <s v="None"/>
    <m/>
    <s v="60034D CW C7"/>
  </r>
  <r>
    <x v="0"/>
    <s v="50226-PE Florida Power Delivery"/>
    <x v="0"/>
    <s v="1/1/2016 00:00:00"/>
    <s v="Distribution Line - FL"/>
    <s v="2016"/>
    <s v="20032182"/>
    <x v="351"/>
    <s v="0106000 - Comp Const Unclassified-E"/>
    <s v="D DIS 373-ZZ-STREET LIGHT&amp;SIG-50226"/>
    <x v="0"/>
    <x v="6"/>
    <s v="Distribution Lines"/>
    <s v="FL"/>
    <x v="1"/>
    <n v="0"/>
    <n v="0"/>
    <n v="0"/>
    <n v="0"/>
    <x v="0"/>
    <s v="DL:FL"/>
    <m/>
    <m/>
    <n v="1373"/>
    <m/>
    <m/>
    <s v="1/1/2016 00:00:00"/>
    <n v="1"/>
    <s v="MAJOR CONVERSION-CAP -- MONTICELLO OPERATING CTR REGULATORY PROJECT"/>
    <s v="BU - Distribution - FPC"/>
    <m/>
    <s v="Distribution Line - FL"/>
    <s v="Non-Unitized"/>
    <m/>
    <s v="Florida           "/>
    <s v="Florida           "/>
    <s v="3730 - None"/>
    <s v="None"/>
    <s v="FL-Unspecified-None-None-None"/>
    <s v="None"/>
    <m/>
    <s v="REGULATORY-60481 MONTICELL OPC"/>
  </r>
  <r>
    <x v="0"/>
    <s v="50226-PE Florida Power Delivery"/>
    <x v="0"/>
    <s v="1/1/2014 00:00:00"/>
    <s v="Distribution Line - FL"/>
    <s v="2014"/>
    <s v="20062474"/>
    <x v="346"/>
    <s v="0106000 - Comp Const Unclassified-E"/>
    <s v="D DIS 373-ZZ-STREET LIGHT&amp;SIG-50226"/>
    <x v="0"/>
    <x v="6"/>
    <s v="Distribution Lines"/>
    <s v="FL"/>
    <x v="1"/>
    <n v="0"/>
    <n v="0"/>
    <n v="0"/>
    <n v="0"/>
    <x v="0"/>
    <s v="DL:FL"/>
    <m/>
    <m/>
    <n v="1373"/>
    <m/>
    <m/>
    <s v="1/1/2014 00:00:00"/>
    <n v="1"/>
    <s v="SI-AUTO TRANS SWITCH-CAP -- 60034 NCR BASE AUTOMATIC TRANSFER SWITCH"/>
    <s v="BU - Distribution - FPC"/>
    <m/>
    <s v="Distribution Line - FL"/>
    <s v="Non-Unitized"/>
    <m/>
    <s v="Florida           "/>
    <s v="Florida           "/>
    <s v="3730 - None"/>
    <s v="None"/>
    <s v="FL-Unspecified-None-None-None"/>
    <s v="None"/>
    <m/>
    <s v="60034 NCR BASE ATS"/>
  </r>
  <r>
    <x v="0"/>
    <s v="50226-PE Florida Power Delivery"/>
    <x v="0"/>
    <s v="1/1/2014 00:00:00"/>
    <s v="Distribution Line - FL"/>
    <s v="2014"/>
    <s v="20065284"/>
    <x v="120"/>
    <s v="0106000 - Comp Const Unclassified-E"/>
    <s v="D DIS 373-ZZ-STREET LIGHT&amp;SIG-50226"/>
    <x v="0"/>
    <x v="6"/>
    <s v="Distribution Lines"/>
    <s v="FL"/>
    <x v="1"/>
    <n v="0"/>
    <n v="0"/>
    <n v="0"/>
    <n v="0"/>
    <x v="0"/>
    <s v="DL:FL"/>
    <m/>
    <m/>
    <n v="1373"/>
    <m/>
    <m/>
    <s v="1/1/2014 00:00:00"/>
    <n v="1"/>
    <s v="CIR-ELEC RECLSR REPL-CAP -- 60034 SCR CIR ELEC RCLSR REPL"/>
    <s v="BU - Distribution - FPC"/>
    <m/>
    <s v="Distribution Line - FL"/>
    <s v="Non-Unitized"/>
    <m/>
    <s v="Florida           "/>
    <s v="Florida           "/>
    <s v="3730 - None"/>
    <s v="None"/>
    <s v="FL-Unspecified-None-None-None"/>
    <s v="None"/>
    <m/>
    <s v="60034 SCR CIR ELEC RCLSR REPL"/>
  </r>
  <r>
    <x v="0"/>
    <s v="50226-PE Florida Power Delivery"/>
    <x v="0"/>
    <s v="11/1/2019 00:00:00"/>
    <s v="Distribution Line - FL"/>
    <s v="2019"/>
    <s v="MX1237578"/>
    <x v="1009"/>
    <s v="0106000 - Comp Const Unclassified-E"/>
    <s v="D DIS 373-ZZ-STREET LIGHT&amp;SIG-50226"/>
    <x v="0"/>
    <x v="6"/>
    <s v="Distribution Lines"/>
    <s v="FL"/>
    <x v="1"/>
    <n v="0"/>
    <n v="0"/>
    <n v="0"/>
    <n v="0"/>
    <x v="0"/>
    <s v="DL:FL"/>
    <m/>
    <m/>
    <n v="1373"/>
    <m/>
    <m/>
    <s v="3/1/2020 00:00:00"/>
    <n v="1"/>
    <s v="NORTH RIDGE ESTATES PH2 SL"/>
    <s v="BU - Distribution - FPC"/>
    <m/>
    <s v="Distribution Line - FL"/>
    <s v="Non-Unitized"/>
    <m/>
    <s v="Florida           "/>
    <s v="Florida           "/>
    <s v="3730 - None"/>
    <s v="None"/>
    <s v="FL-Unspecified-None-None-None"/>
    <s v="None"/>
    <m/>
    <s v="NORTH RIDGE ESTATES PH2 SL"/>
  </r>
  <r>
    <x v="0"/>
    <s v="50226-PE Florida Power Delivery"/>
    <x v="0"/>
    <s v="1/1/2019 00:00:00"/>
    <s v="Distribution Line - FL"/>
    <s v="2019"/>
    <s v="20104799"/>
    <x v="741"/>
    <s v="0106000 - Comp Const Unclassified-E"/>
    <s v="D DIS 373-ZZ-STREET LIGHT&amp;SIG-50226"/>
    <x v="0"/>
    <x v="6"/>
    <s v="Distribution Lines"/>
    <s v="FL"/>
    <x v="1"/>
    <n v="1"/>
    <n v="-1.17"/>
    <n v="-0.16"/>
    <n v="-1.01"/>
    <x v="0"/>
    <s v="DL:FL"/>
    <m/>
    <m/>
    <n v="1373"/>
    <m/>
    <m/>
    <s v="1/1/2019 00:00:00"/>
    <n v="1"/>
    <s v="RESTORE-OH-CAP -- DEF RELIABILITY ENGINE BLANKET"/>
    <s v="BU - Distribution - FPC"/>
    <m/>
    <s v="Distribution Line - FL"/>
    <s v="Non-Unitized"/>
    <m/>
    <s v="Florida           "/>
    <s v="Florida           "/>
    <s v="3730 - None"/>
    <s v="None"/>
    <s v="FL-Unspecified-None-None-None"/>
    <s v="None"/>
    <m/>
    <s v="DEF RELIABILITY ENGINE BLANKET"/>
  </r>
  <r>
    <x v="0"/>
    <s v="50226-PE Florida Power Delivery"/>
    <x v="0"/>
    <s v="8/29/2018 00:00:00"/>
    <s v="Distribution Line - FL"/>
    <s v="2018"/>
    <s v="MX5022175"/>
    <x v="975"/>
    <s v="0106000 - Comp Const Unclassified-E"/>
    <s v="D DIS 373-ZZ-STREET LIGHT&amp;SIG-50226"/>
    <x v="0"/>
    <x v="6"/>
    <s v="Distribution Lines"/>
    <s v="FL"/>
    <x v="1"/>
    <n v="3"/>
    <n v="33828.400000000001"/>
    <n v="5809.76"/>
    <n v="28018.639999999999"/>
    <x v="0"/>
    <s v="DL:FL"/>
    <m/>
    <m/>
    <n v="1373"/>
    <m/>
    <m/>
    <s v="11/1/2018 00:00:00"/>
    <n v="1"/>
    <s v="Orchard Hills ph 4"/>
    <s v="BU - Distribution - FPC"/>
    <m/>
    <s v="Distribution Line - FL"/>
    <s v="Non-Unitized"/>
    <m/>
    <s v="Florida           "/>
    <s v="Florida           "/>
    <s v="3730 - None"/>
    <s v="None"/>
    <s v="FL-Unspecified-None-None-None"/>
    <s v="None"/>
    <m/>
    <s v="Orchard Hills ph 4"/>
  </r>
  <r>
    <x v="0"/>
    <s v="50226-PE Florida Power Delivery"/>
    <x v="0"/>
    <s v="7/17/2018 00:00:00"/>
    <s v="Distribution Line - FL"/>
    <s v="2018"/>
    <s v="MX6965440"/>
    <x v="284"/>
    <s v="0106000 - Comp Const Unclassified-E"/>
    <s v="D DIS 373-ZZ-STREET LIGHT&amp;SIG-50226"/>
    <x v="0"/>
    <x v="6"/>
    <s v="Distribution Lines"/>
    <s v="FL"/>
    <x v="1"/>
    <n v="2"/>
    <n v="2013.91"/>
    <n v="345.87"/>
    <n v="1668.04"/>
    <x v="0"/>
    <s v="DL:FL"/>
    <m/>
    <m/>
    <n v="1373"/>
    <m/>
    <m/>
    <s v="12/1/2018 00:00:00"/>
    <n v="1"/>
    <s v="I-DRIVE MEDIAN LIGHT INSTALLATION 4 INTERSECTION"/>
    <s v="BU - Distribution - FPC"/>
    <m/>
    <s v="Distribution Line - FL"/>
    <s v="Non-Unitized"/>
    <m/>
    <s v="Florida           "/>
    <s v="Florida           "/>
    <s v="3730 - None"/>
    <s v="None"/>
    <s v="FL-Unspecified-None-None-None"/>
    <s v="None"/>
    <m/>
    <s v="I-DRIVE MEDIAN LIGHT INSTALLATION 4"/>
  </r>
  <r>
    <x v="0"/>
    <s v="50226-PE Florida Power Delivery"/>
    <x v="0"/>
    <s v="4/1/2005 00:00:00"/>
    <s v="Distribution Line - FL"/>
    <s v="2005"/>
    <s v="20023641"/>
    <x v="552"/>
    <s v="0106000 - Comp Const Unclassified-E"/>
    <s v="D DIS 373-ZZ-STREET LIGHT&amp;SIG-50226"/>
    <x v="0"/>
    <x v="6"/>
    <s v="Distribution Lines"/>
    <s v="FL"/>
    <x v="1"/>
    <n v="0"/>
    <n v="0"/>
    <n v="0"/>
    <n v="0"/>
    <x v="0"/>
    <s v="DL:FL"/>
    <m/>
    <m/>
    <n v="1373"/>
    <m/>
    <m/>
    <s v="4/1/2005 00:00:00"/>
    <n v="1"/>
    <s v="LINE CAPACITORS - NORTH COASTAL                                                                                                                                                                                                                               "/>
    <s v="BU - Distribution - FPC"/>
    <m/>
    <s v="Distribution Line - FL"/>
    <s v="Non-Unitized"/>
    <m/>
    <s v="Florida           "/>
    <s v="Florida           "/>
    <s v="3730 - None"/>
    <s v="None"/>
    <s v="FL-Unspecified-None-None-None"/>
    <s v="None"/>
    <m/>
    <s v="NC -BASE- LINE CAPACITORS          "/>
  </r>
  <r>
    <x v="0"/>
    <s v="50226-PE Florida Power Delivery"/>
    <x v="0"/>
    <s v="3/9/2020 00:00:00"/>
    <s v="Distribution Line - FL"/>
    <s v="2020"/>
    <s v="MX4906932"/>
    <x v="1349"/>
    <s v="0106000 - Comp Const Unclassified-E"/>
    <s v="D DIS 373-ZZ-STREET LIGHT&amp;SIG-50226"/>
    <x v="0"/>
    <x v="6"/>
    <s v="Distribution Lines"/>
    <s v="FL"/>
    <x v="1"/>
    <n v="1"/>
    <n v="297.35000000000002"/>
    <n v="30.13"/>
    <n v="267.22000000000003"/>
    <x v="0"/>
    <s v="DL:FL"/>
    <m/>
    <m/>
    <n v="1373"/>
    <m/>
    <m/>
    <s v="3/1/2020 00:00:00"/>
    <n v="1"/>
    <s v="LED UPGRADE CITY OF ST PETE AREA 75B DECO"/>
    <s v="BU - Distribution - FPC"/>
    <m/>
    <s v="Distribution Line - FL"/>
    <s v="Non-Unitized"/>
    <m/>
    <s v="Florida           "/>
    <s v="Florida           "/>
    <s v="3730 - None"/>
    <s v="None"/>
    <s v="FL-Unspecified-None-None-None"/>
    <s v="None"/>
    <m/>
    <s v="LED UPGRADE CITY OF ST PETE AREA 75"/>
  </r>
  <r>
    <x v="0"/>
    <s v="50226-PE Florida Power Delivery"/>
    <x v="0"/>
    <s v="3/16/2020 00:00:00"/>
    <s v="Distribution Line - FL"/>
    <s v="2020"/>
    <s v="MX4906992"/>
    <x v="1350"/>
    <s v="0106000 - Comp Const Unclassified-E"/>
    <s v="D DIS 373-ZZ-STREET LIGHT&amp;SIG-50226"/>
    <x v="0"/>
    <x v="6"/>
    <s v="Distribution Lines"/>
    <s v="FL"/>
    <x v="1"/>
    <n v="0"/>
    <n v="0"/>
    <n v="0"/>
    <n v="0"/>
    <x v="0"/>
    <s v="DL:FL"/>
    <m/>
    <m/>
    <n v="1373"/>
    <m/>
    <m/>
    <s v="3/1/2020 00:00:00"/>
    <n v="1"/>
    <s v="LED UPGRADE CITY OF ST PETE AREA 53B (2) DECO"/>
    <s v="BU - Distribution - FPC"/>
    <m/>
    <s v="Distribution Line - FL"/>
    <s v="Non-Unitized"/>
    <m/>
    <s v="Florida           "/>
    <s v="Florida           "/>
    <s v="3730 - None"/>
    <s v="None"/>
    <s v="FL-Unspecified-None-None-None"/>
    <s v="None"/>
    <m/>
    <s v="LED UPGRADE CITY OF ST PETE AREA 53"/>
  </r>
  <r>
    <x v="0"/>
    <s v="50226-PE Florida Power Delivery"/>
    <x v="0"/>
    <s v="5/24/2019 00:00:00"/>
    <s v="Distribution Line - FL"/>
    <s v="2019"/>
    <s v="MX5018451"/>
    <x v="783"/>
    <s v="0106000 - Comp Const Unclassified-E"/>
    <s v="D DIS 373-ZZ-STREET LIGHT&amp;SIG-50226"/>
    <x v="0"/>
    <x v="6"/>
    <s v="Distribution Lines"/>
    <s v="FL"/>
    <x v="1"/>
    <n v="0"/>
    <n v="0"/>
    <n v="0"/>
    <n v="0"/>
    <x v="0"/>
    <s v="DL:FL"/>
    <m/>
    <m/>
    <n v="1373"/>
    <m/>
    <m/>
    <s v="3/1/2020 00:00:00"/>
    <n v="1"/>
    <s v="OC_Apopka Blvd"/>
    <s v="BU - Distribution - FPC"/>
    <m/>
    <s v="Distribution Line - FL"/>
    <s v="Non-Unitized"/>
    <m/>
    <s v="Florida           "/>
    <s v="Florida           "/>
    <s v="3730 - None"/>
    <s v="None"/>
    <s v="FL-Unspecified-None-None-None"/>
    <s v="None"/>
    <m/>
    <s v="OC_Apopka Blvd"/>
  </r>
  <r>
    <x v="0"/>
    <s v="50226-PE Florida Power Delivery"/>
    <x v="0"/>
    <s v="6/1/2018 00:00:00"/>
    <s v="Distribution Line - FL"/>
    <s v="2018"/>
    <s v="MX5021739"/>
    <x v="20"/>
    <s v="0106000 - Comp Const Unclassified-E"/>
    <s v="D DIS 373-ZZ-STREET LIGHT&amp;SIG-50226"/>
    <x v="0"/>
    <x v="6"/>
    <s v="Distribution Lines"/>
    <s v="FL"/>
    <x v="1"/>
    <n v="0"/>
    <n v="0"/>
    <n v="0"/>
    <n v="0"/>
    <x v="0"/>
    <s v="DL:FL"/>
    <m/>
    <m/>
    <n v="1373"/>
    <m/>
    <m/>
    <s v="3/1/2020 00:00:00"/>
    <n v="1"/>
    <s v="ALTA AT GRANDE LAKES APTS PH2"/>
    <s v="BU - Distribution - FPC"/>
    <m/>
    <s v="Distribution Line - FL"/>
    <s v="Non-Unitized"/>
    <m/>
    <s v="Florida           "/>
    <s v="Florida           "/>
    <s v="3730 - None"/>
    <s v="None"/>
    <s v="FL-Unspecified-None-None-None"/>
    <s v="None"/>
    <m/>
    <s v="ALTA AT GRANDE LAKES APTS PH2"/>
  </r>
  <r>
    <x v="0"/>
    <s v="50226-PE Florida Power Delivery"/>
    <x v="0"/>
    <s v="11/5/2019 00:00:00"/>
    <s v="Distribution Line - FL"/>
    <s v="2019"/>
    <s v="MX9940141"/>
    <x v="402"/>
    <s v="0106000 - Comp Const Unclassified-E"/>
    <s v="D DIS 373-ZZ-STREET LIGHT&amp;SIG-50226"/>
    <x v="0"/>
    <x v="6"/>
    <s v="Distribution Lines"/>
    <s v="FL"/>
    <x v="1"/>
    <n v="0"/>
    <n v="0"/>
    <n v="0"/>
    <n v="0"/>
    <x v="0"/>
    <s v="DL:FL"/>
    <m/>
    <m/>
    <n v="1373"/>
    <m/>
    <m/>
    <s v="3/1/2020 00:00:00"/>
    <n v="1"/>
    <s v="HILTON GARDEN INN UPGRADE POLE AND FIXURES AND ADD NEW LIGHTS"/>
    <s v="BU - Distribution - FPC"/>
    <m/>
    <s v="Distribution Line - FL"/>
    <s v="Non-Unitized"/>
    <m/>
    <s v="Florida           "/>
    <s v="Florida           "/>
    <s v="3730 - None"/>
    <s v="None"/>
    <s v="FL-Unspecified-None-None-None"/>
    <s v="None"/>
    <m/>
    <s v="HILTON GARDEN INN UPGRADE POLE AND"/>
  </r>
  <r>
    <x v="0"/>
    <s v="50226-PE Florida Power Delivery"/>
    <x v="0"/>
    <s v="9/18/2018 00:00:00"/>
    <s v="Distribution Line - FL"/>
    <s v="2018"/>
    <s v="MX5047235"/>
    <x v="18"/>
    <s v="0106000 - Comp Const Unclassified-E"/>
    <s v="D DIS 373-ZZ-STREET LIGHT&amp;SIG-50226"/>
    <x v="0"/>
    <x v="6"/>
    <s v="Distribution Lines"/>
    <s v="FL"/>
    <x v="1"/>
    <n v="1"/>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6/25/2018 00:00:00"/>
    <s v="Distribution Line - FL"/>
    <s v="2018"/>
    <s v="LSL080109"/>
    <x v="17"/>
    <s v="0106000 - Comp Const Unclassified-E"/>
    <s v="D DIS 373-ZZ-STREET LIGHT&amp;SIG-50226"/>
    <x v="0"/>
    <x v="6"/>
    <s v="Distribution Lines"/>
    <s v="FL"/>
    <x v="1"/>
    <n v="1"/>
    <n v="-76.739999999999995"/>
    <n v="-13.18"/>
    <n v="-63.56"/>
    <x v="0"/>
    <s v="DL:FL"/>
    <m/>
    <m/>
    <n v="1373"/>
    <m/>
    <m/>
    <s v="3/1/2020 00:00:00"/>
    <n v="1"/>
    <s v="Install 40 LED Roadway fixtures, 35 concrete light poles (35'), 2 new wood distribution poles and associated hardware and cabling to serve lights"/>
    <s v="BU - Distribution - FPC"/>
    <m/>
    <s v="Distribution Line - FL"/>
    <s v="Non-Unitized"/>
    <m/>
    <s v="Florida           "/>
    <s v="Florida           "/>
    <s v="3730 - None"/>
    <s v="None"/>
    <s v="FL-Unspecified-None-None-None"/>
    <s v="None"/>
    <m/>
    <s v="S. APK VINELAND RD (LAKE ST TO I4)"/>
  </r>
  <r>
    <x v="0"/>
    <s v="50226-PE Florida Power Delivery"/>
    <x v="0"/>
    <s v="1/22/2020 00:00:00"/>
    <s v="Distribution Line - FL"/>
    <s v="2020"/>
    <s v="MX1403446"/>
    <x v="1351"/>
    <s v="0106000 - Comp Const Unclassified-E"/>
    <s v="D DIS 373-ZZ-STREET LIGHT&amp;SIG-50226"/>
    <x v="0"/>
    <x v="6"/>
    <s v="Distribution Lines"/>
    <s v="FL"/>
    <x v="1"/>
    <n v="0"/>
    <n v="0"/>
    <n v="0"/>
    <n v="0"/>
    <x v="0"/>
    <s v="DL:FL"/>
    <m/>
    <m/>
    <n v="1373"/>
    <m/>
    <m/>
    <s v="3/1/2020 00:00:00"/>
    <n v="1"/>
    <s v="LED UPGRADE_PASCO COUNTY_WILLOW BEND_AREA 1"/>
    <s v="BU - Distribution - FPC"/>
    <m/>
    <s v="Distribution Line - FL"/>
    <s v="Non-Unitized"/>
    <m/>
    <s v="Florida           "/>
    <s v="Florida           "/>
    <s v="3730 - None"/>
    <s v="None"/>
    <s v="FL-Unspecified-None-None-None"/>
    <s v="None"/>
    <m/>
    <s v="LED UPGRADE_PASCO COUNTY_WILLOW BEN"/>
  </r>
  <r>
    <x v="0"/>
    <s v="50226-PE Florida Power Delivery"/>
    <x v="0"/>
    <s v="1/1/2018 00:00:00"/>
    <s v="Distribution Line - FL"/>
    <s v="2018"/>
    <s v="LSL982015"/>
    <x v="42"/>
    <s v="0106000 - Comp Const Unclassified-E"/>
    <s v="D DIS 373-ZZ-STREET LIGHT&amp;SIG-50226"/>
    <x v="0"/>
    <x v="6"/>
    <s v="Distribution Lines"/>
    <s v="FL"/>
    <x v="1"/>
    <n v="1"/>
    <n v="-1868.18"/>
    <n v="-320.85000000000002"/>
    <n v="-1547.33"/>
    <x v="0"/>
    <s v="DL:FL"/>
    <m/>
    <m/>
    <n v="1373"/>
    <m/>
    <m/>
    <s v="3/1/2020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7/15/2019 00:00:00"/>
    <s v="Distribution Line - FL"/>
    <s v="2019"/>
    <s v="MX0215692"/>
    <x v="791"/>
    <s v="0106000 - Comp Const Unclassified-E"/>
    <s v="D DIS 373-ZZ-STREET LIGHT&amp;SIG-50226"/>
    <x v="0"/>
    <x v="6"/>
    <s v="Distribution Lines"/>
    <s v="FL"/>
    <x v="1"/>
    <n v="0"/>
    <n v="0"/>
    <n v="0"/>
    <n v="0"/>
    <x v="0"/>
    <s v="DL:FL"/>
    <m/>
    <m/>
    <n v="1373"/>
    <m/>
    <m/>
    <s v="3/1/2020 00:00:00"/>
    <n v="1"/>
    <s v="STONEYBROOK SOUTH NORTH PARCEL PH3"/>
    <s v="BU - Distribution - FPC"/>
    <m/>
    <s v="Distribution Line - FL"/>
    <s v="Non-Unitized"/>
    <m/>
    <s v="Florida           "/>
    <s v="Florida           "/>
    <s v="3730 - None"/>
    <s v="None"/>
    <s v="FL-Unspecified-None-None-None"/>
    <s v="None"/>
    <m/>
    <s v="STONEYBROOK SOUTH NORTH PARCEL PH3"/>
  </r>
  <r>
    <x v="0"/>
    <s v="50226-PE Florida Power Delivery"/>
    <x v="0"/>
    <s v="4/2/2018 00:00:00"/>
    <s v="Distribution Line - FL"/>
    <s v="2018"/>
    <s v="MX6676890"/>
    <x v="573"/>
    <s v="0106000 - Comp Const Unclassified-E"/>
    <s v="D DIS 373-ZZ-STREET LIGHT&amp;SIG-50226"/>
    <x v="0"/>
    <x v="6"/>
    <s v="Distribution Lines"/>
    <s v="FL"/>
    <x v="1"/>
    <n v="1"/>
    <n v="0"/>
    <n v="0"/>
    <n v="0"/>
    <x v="0"/>
    <s v="DL:FL"/>
    <m/>
    <m/>
    <n v="1373"/>
    <m/>
    <m/>
    <s v="3/1/2020 00:00:00"/>
    <n v="1"/>
    <s v="LOFTS AT SOUTH LAKE UG/RC/SL"/>
    <s v="BU - Distribution - FPC"/>
    <m/>
    <s v="Distribution Line - FL"/>
    <s v="Non-Unitized"/>
    <m/>
    <s v="Florida           "/>
    <s v="Florida           "/>
    <s v="3730 - None"/>
    <s v="None"/>
    <s v="FL-Unspecified-None-None-None"/>
    <s v="None"/>
    <m/>
    <s v="LOFTS AT SOUTH LAKE UG/RC/SL"/>
  </r>
  <r>
    <x v="0"/>
    <s v="50226-PE Florida Power Delivery"/>
    <x v="0"/>
    <s v="3/1/2021 00:00:00"/>
    <s v="Distribution Line - FL"/>
    <s v="2021"/>
    <s v="MX7204783"/>
    <x v="1352"/>
    <s v="0106000 - Comp Const Unclassified-E"/>
    <s v="D DIS 373-ZZ-STREET LIGHT&amp;SIG-50226"/>
    <x v="0"/>
    <x v="6"/>
    <s v="Distribution Lines"/>
    <s v="FL"/>
    <x v="1"/>
    <n v="0"/>
    <n v="0"/>
    <n v="0"/>
    <n v="0"/>
    <x v="0"/>
    <s v="DL:FL"/>
    <m/>
    <m/>
    <n v="1373"/>
    <m/>
    <m/>
    <s v="4/1/2021 00:00:00"/>
    <n v="1"/>
    <s v="FOUR SEASONS Phase 4A  - SL"/>
    <s v="BU - Distribution - FPC"/>
    <m/>
    <s v="Distribution Line - FL"/>
    <s v="Non-Unitized"/>
    <m/>
    <s v="Florida           "/>
    <s v="Florida           "/>
    <s v="3730 - None"/>
    <s v="None"/>
    <s v="FL-Unspecified-None-None-None"/>
    <s v="None"/>
    <m/>
    <s v="FOUR SEASONS Phase 4A  - SL"/>
  </r>
  <r>
    <x v="0"/>
    <s v="50226-PE Florida Power Delivery"/>
    <x v="0"/>
    <s v="9/9/2021 00:00:00"/>
    <s v="Distribution Line - FL"/>
    <s v="2021"/>
    <s v="MX7886051"/>
    <x v="1353"/>
    <s v="0106000 - Comp Const Unclassified-E"/>
    <s v="D DIS 373-ZZ-STREET LIGHT&amp;SIG-50226"/>
    <x v="0"/>
    <x v="6"/>
    <s v="Distribution Lines"/>
    <s v="FL"/>
    <x v="1"/>
    <n v="0"/>
    <n v="0"/>
    <n v="0"/>
    <n v="0"/>
    <x v="0"/>
    <s v="DL:FL"/>
    <m/>
    <m/>
    <n v="1373"/>
    <m/>
    <m/>
    <s v="9/1/2021 00:00:00"/>
    <n v="1"/>
    <s v="GIP_CAP_255_C10_439087034_RECONDUCTOR 3 PHASE OVERHEAD"/>
    <s v="BU - Distribution - FPC"/>
    <m/>
    <s v="Distribution Line - FL"/>
    <s v="Non-Unitized"/>
    <m/>
    <s v="Florida           "/>
    <s v="Florida           "/>
    <s v="3730 - None"/>
    <s v="None"/>
    <s v="FL-Unspecified-None-None-None"/>
    <s v="None"/>
    <m/>
    <s v="GIP_CAP_255_C10_439087034_RECONDUCT"/>
  </r>
  <r>
    <x v="0"/>
    <s v="50226-PE Florida Power Delivery"/>
    <x v="0"/>
    <s v="12/4/2015 00:00:00"/>
    <s v="Distribution Line - FL"/>
    <s v="2015"/>
    <s v="20099084"/>
    <x v="328"/>
    <s v="0106000 - Comp Const Unclassified-E"/>
    <s v="D DIS 373-ZZ-STREET LIGHT&amp;SIG-50226"/>
    <x v="0"/>
    <x v="6"/>
    <s v="Distribution Lines"/>
    <s v="FL"/>
    <x v="1"/>
    <n v="0"/>
    <n v="0"/>
    <n v="0"/>
    <n v="0"/>
    <x v="0"/>
    <s v="DL:FL"/>
    <m/>
    <m/>
    <n v="1373"/>
    <m/>
    <m/>
    <s v="12/1/2015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12/4/2015 00:00:00"/>
    <s v="Distribution Line - FL"/>
    <s v="2015"/>
    <s v="20099084"/>
    <x v="328"/>
    <s v="0106000 - Comp Const Unclassified-E"/>
    <s v="D DIS 373-ZZ-STREET LIGHT&amp;SIG-50226"/>
    <x v="0"/>
    <x v="6"/>
    <s v="Distribution Lines"/>
    <s v="FL"/>
    <x v="1"/>
    <n v="0"/>
    <n v="0"/>
    <n v="0"/>
    <n v="0"/>
    <x v="0"/>
    <s v="DL:FL"/>
    <m/>
    <m/>
    <n v="1373"/>
    <m/>
    <m/>
    <s v="2/1/2016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3/10/2021 00:00:00"/>
    <s v="Distribution Line - FL"/>
    <s v="2021"/>
    <s v="MX4823996"/>
    <x v="1354"/>
    <s v="0106000 - Comp Const Unclassified-E"/>
    <s v="D DIS 373-ZZ-STREET LIGHT&amp;SIG-50226"/>
    <x v="0"/>
    <x v="6"/>
    <s v="Distribution Lines"/>
    <s v="FL"/>
    <x v="1"/>
    <n v="0"/>
    <n v="0"/>
    <n v="0"/>
    <n v="0"/>
    <x v="0"/>
    <s v="DL:FL"/>
    <m/>
    <m/>
    <n v="1373"/>
    <m/>
    <m/>
    <s v="3/1/2021 00:00:00"/>
    <n v="1"/>
    <s v="LANDINGS AT HAWKS CREST - SL"/>
    <s v="BU - Distribution - FPC"/>
    <m/>
    <s v="Distribution Line - FL"/>
    <s v="Non-Unitized"/>
    <m/>
    <s v="Florida           "/>
    <s v="Florida           "/>
    <s v="3730 - None"/>
    <s v="None"/>
    <s v="FL-Unspecified-None-None-None"/>
    <s v="None"/>
    <m/>
    <s v="LANDINGS AT HAWKS CREST - SL"/>
  </r>
  <r>
    <x v="0"/>
    <s v="50226-PE Florida Power Delivery"/>
    <x v="0"/>
    <s v="10/6/2020 00:00:00"/>
    <s v="Distribution Line - FL"/>
    <s v="2020"/>
    <s v="MX6611593"/>
    <x v="1355"/>
    <s v="0106000 - Comp Const Unclassified-E"/>
    <s v="D DIS 373-ZZ-STREET LIGHT&amp;SIG-50226"/>
    <x v="0"/>
    <x v="6"/>
    <s v="Distribution Lines"/>
    <s v="FL"/>
    <x v="1"/>
    <n v="0"/>
    <n v="0"/>
    <n v="0"/>
    <n v="0"/>
    <x v="0"/>
    <s v="DL:FL"/>
    <m/>
    <m/>
    <n v="1373"/>
    <m/>
    <m/>
    <s v="10/1/2020 00:00:00"/>
    <n v="1"/>
    <s v="LED UPGRADE_WESTMINSTER LANDING HOA INC"/>
    <s v="BU - Distribution - FPC"/>
    <m/>
    <s v="Distribution Line - FL"/>
    <s v="Non-Unitized"/>
    <m/>
    <s v="Florida           "/>
    <s v="Florida           "/>
    <s v="3730 - None"/>
    <s v="None"/>
    <s v="FL-Unspecified-None-None-None"/>
    <s v="None"/>
    <m/>
    <s v="LED UPGRADE_WESTMINSTER LANDING HOA"/>
  </r>
  <r>
    <x v="0"/>
    <s v="50226-PE Florida Power Delivery"/>
    <x v="0"/>
    <s v="10/29/2020 00:00:00"/>
    <s v="Distribution Line - FL"/>
    <s v="2020"/>
    <s v="MX6635079"/>
    <x v="1356"/>
    <s v="0106000 - Comp Const Unclassified-E"/>
    <s v="D DIS 373-ZZ-STREET LIGHT&amp;SIG-50226"/>
    <x v="0"/>
    <x v="6"/>
    <s v="Distribution Lines"/>
    <s v="FL"/>
    <x v="1"/>
    <n v="0"/>
    <n v="0"/>
    <n v="0"/>
    <n v="0"/>
    <x v="0"/>
    <s v="DL:FL"/>
    <m/>
    <m/>
    <n v="1373"/>
    <m/>
    <m/>
    <s v="10/1/2020 00:00:00"/>
    <n v="1"/>
    <s v="LED UPGRADE_TOWN OF LADY LAKE MAIN AREA 11, 13, 14, 15, 17-20"/>
    <s v="BU - Distribution - FPC"/>
    <m/>
    <s v="Distribution Line - FL"/>
    <s v="Non-Unitized"/>
    <m/>
    <s v="Florida           "/>
    <s v="Florida           "/>
    <s v="3730 - None"/>
    <s v="None"/>
    <s v="FL-Unspecified-None-None-None"/>
    <s v="None"/>
    <m/>
    <s v="LED UPGRADE_TOWN OF LADY LAKE MAIN"/>
  </r>
  <r>
    <x v="0"/>
    <s v="50226-PE Florida Power Delivery"/>
    <x v="0"/>
    <s v="3/12/2018 00:00:00"/>
    <s v="Distribution Line - FL"/>
    <s v="2018"/>
    <s v="LSP384028"/>
    <x v="794"/>
    <s v="0106000 - Comp Const Unclassified-E"/>
    <s v="D DIS 373-ZZ-STREET LIGHT&amp;SIG-50226"/>
    <x v="0"/>
    <x v="6"/>
    <s v="Distribution Lines"/>
    <s v="FL"/>
    <x v="1"/>
    <n v="0"/>
    <n v="0"/>
    <n v="0"/>
    <n v="0"/>
    <x v="0"/>
    <s v="DL:FL"/>
    <m/>
    <m/>
    <n v="1373"/>
    <m/>
    <m/>
    <s v="10/1/2020 00:00:00"/>
    <n v="1"/>
    <s v="INSTALL UG FACILITIES FOR 115 SUBDIVISION REUINION WEST PH 2B WEST"/>
    <s v="BU - Distribution - FPC"/>
    <m/>
    <s v="Distribution Line - FL"/>
    <s v="Non-Unitized"/>
    <m/>
    <s v="Florida           "/>
    <s v="Florida           "/>
    <s v="3730 - None"/>
    <s v="None"/>
    <s v="FL-Unspecified-None-None-None"/>
    <s v="None"/>
    <m/>
    <s v="REUNION WEST PH 2B WEST"/>
  </r>
  <r>
    <x v="0"/>
    <s v="50226-PE Florida Power Delivery"/>
    <x v="0"/>
    <s v="7/9/2019 00:00:00"/>
    <s v="Distribution Line - FL"/>
    <s v="2019"/>
    <s v="MX7575408"/>
    <x v="1228"/>
    <s v="0106000 - Comp Const Unclassified-E"/>
    <s v="D DIS 373-ZZ-STREET LIGHT&amp;SIG-50226"/>
    <x v="0"/>
    <x v="6"/>
    <s v="Distribution Lines"/>
    <s v="FL"/>
    <x v="1"/>
    <n v="0"/>
    <n v="0"/>
    <n v="0"/>
    <n v="0"/>
    <x v="0"/>
    <s v="DL:FL"/>
    <m/>
    <m/>
    <n v="1373"/>
    <m/>
    <m/>
    <s v="4/1/2020 00:00:00"/>
    <n v="1"/>
    <s v="89 LED UPGRADEs &amp;amp;amp;amp;amp;amp;amp;amp;amp;amp;amp; 6 NEW LGT POLES W/LED FIXTURES."/>
    <s v="BU - Distribution - FPC"/>
    <m/>
    <s v="Distribution Line - FL"/>
    <s v="Non-Unitized"/>
    <m/>
    <s v="Florida           "/>
    <s v="Florida           "/>
    <s v="3730 - None"/>
    <s v="None"/>
    <s v="FL-Unspecified-None-None-None"/>
    <s v="None"/>
    <m/>
    <s v="89 LED UPGRADEs &amp; 6 NEW LGT POLES W"/>
  </r>
  <r>
    <x v="0"/>
    <s v="50226-PE Florida Power Delivery"/>
    <x v="0"/>
    <s v="6/4/2019 00:00:00"/>
    <s v="Distribution Line - FL"/>
    <s v="2019"/>
    <s v="MX8437967"/>
    <x v="18"/>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15/2019 00:00:00"/>
    <s v="Distribution Line - FL"/>
    <s v="2019"/>
    <s v="MX0215692"/>
    <x v="791"/>
    <s v="0106000 - Comp Const Unclassified-E"/>
    <s v="D DIS 373-ZZ-STREET LIGHT&amp;SIG-50226"/>
    <x v="0"/>
    <x v="6"/>
    <s v="Distribution Lines"/>
    <s v="FL"/>
    <x v="1"/>
    <n v="0"/>
    <n v="0"/>
    <n v="0"/>
    <n v="0"/>
    <x v="0"/>
    <s v="DL:FL"/>
    <m/>
    <m/>
    <n v="1373"/>
    <m/>
    <m/>
    <s v="4/1/2020 00:00:00"/>
    <n v="1"/>
    <s v="STONEYBROOK SOUTH NORTH PARCEL PH3"/>
    <s v="BU - Distribution - FPC"/>
    <m/>
    <s v="Distribution Line - FL"/>
    <s v="Non-Unitized"/>
    <m/>
    <s v="Florida           "/>
    <s v="Florida           "/>
    <s v="3730 - None"/>
    <s v="None"/>
    <s v="FL-Unspecified-None-None-None"/>
    <s v="None"/>
    <m/>
    <s v="STONEYBROOK SOUTH NORTH PARCEL PH3"/>
  </r>
  <r>
    <x v="0"/>
    <s v="50226-PE Florida Power Delivery"/>
    <x v="0"/>
    <s v="11/8/2017 00:00:00"/>
    <s v="Distribution Line - FL"/>
    <s v="2017"/>
    <s v="LHR485948"/>
    <x v="701"/>
    <s v="0106000 - Comp Const Unclassified-E"/>
    <s v="D DIS 373-ZZ-STREET LIGHT&amp;SIG-50226"/>
    <x v="0"/>
    <x v="6"/>
    <s v="Distribution Lines"/>
    <s v="FL"/>
    <x v="1"/>
    <n v="1"/>
    <n v="15403.65"/>
    <n v="3146.15"/>
    <n v="12257.5"/>
    <x v="0"/>
    <s v="DL:FL"/>
    <m/>
    <m/>
    <n v="1373"/>
    <m/>
    <m/>
    <s v="2/1/2018 00:00:00"/>
    <n v="1"/>
    <s v="Alt US 19 (SR 595) Park St to Long Bayou- relocation of existing DE facilities in conflict with road way project."/>
    <s v="BU - Distribution - FPC"/>
    <m/>
    <s v="Distribution Line - FL"/>
    <s v="Non-Unitized"/>
    <m/>
    <s v="Florida           "/>
    <s v="Florida           "/>
    <s v="3730 - None"/>
    <s v="None"/>
    <s v="FL-Unspecified-None-None-None"/>
    <s v="None"/>
    <m/>
    <s v="Alt US 19 (SR 595) Park S"/>
  </r>
  <r>
    <x v="0"/>
    <s v="50226-PE Florida Power Delivery"/>
    <x v="0"/>
    <s v="1/1/2018 00:00:00"/>
    <s v="Distribution Line - FL"/>
    <s v="2018"/>
    <s v="LSL982015"/>
    <x v="42"/>
    <s v="0106000 - Comp Const Unclassified-E"/>
    <s v="D DIS 373-ZZ-STREET LIGHT&amp;SIG-50226"/>
    <x v="0"/>
    <x v="6"/>
    <s v="Distribution Lines"/>
    <s v="FL"/>
    <x v="1"/>
    <n v="1"/>
    <n v="-9387.7100000000009"/>
    <n v="-1612.27"/>
    <n v="-7775.4400000000005"/>
    <x v="0"/>
    <s v="DL:FL"/>
    <m/>
    <m/>
    <n v="1373"/>
    <m/>
    <m/>
    <s v="2/1/2018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9/22/2017 00:00:00"/>
    <s v="Distribution Line - FL"/>
    <s v="2017"/>
    <s v="LSP183710"/>
    <x v="445"/>
    <s v="0106000 - Comp Const Unclassified-E"/>
    <s v="D DIS 373-ZZ-STREET LIGHT&amp;SIG-50226"/>
    <x v="0"/>
    <x v="6"/>
    <s v="Distribution Lines"/>
    <s v="FL"/>
    <x v="1"/>
    <n v="0"/>
    <n v="0"/>
    <n v="0"/>
    <n v="0"/>
    <x v="0"/>
    <s v="DL:FL"/>
    <m/>
    <m/>
    <n v="1373"/>
    <m/>
    <m/>
    <s v="2/1/2018 00:00:00"/>
    <n v="1"/>
    <s v="This is a Feeder extension for the Storey Park Subdivision along the road extension for Innovation Way S."/>
    <s v="BU - Distribution - FPC"/>
    <m/>
    <s v="Distribution Line - FL"/>
    <s v="Non-Unitized"/>
    <m/>
    <s v="Florida           "/>
    <s v="Florida           "/>
    <s v="3730 - None"/>
    <s v="None"/>
    <s v="FL-Unspecified-None-None-None"/>
    <s v="None"/>
    <m/>
    <s v="INNOVATION WAY S"/>
  </r>
  <r>
    <x v="0"/>
    <s v="50226-PE Florida Power Delivery"/>
    <x v="0"/>
    <s v="12/6/2017 00:00:00"/>
    <s v="Distribution Line - FL"/>
    <s v="2017"/>
    <s v="LSP227831"/>
    <x v="40"/>
    <s v="0106000 - Comp Const Unclassified-E"/>
    <s v="D DIS 373-ZZ-STREET LIGHT&amp;SIG-50226"/>
    <x v="0"/>
    <x v="6"/>
    <s v="Distribution Lines"/>
    <s v="FL"/>
    <x v="1"/>
    <n v="1"/>
    <n v="156.77000000000001"/>
    <n v="32.020000000000003"/>
    <n v="124.75"/>
    <x v="0"/>
    <s v="DL:FL"/>
    <m/>
    <m/>
    <n v="1373"/>
    <m/>
    <m/>
    <s v="2/1/2018 00:00:00"/>
    <n v="1"/>
    <s v="Scope of work is to provide single phase underground service to a new 123 lot subdivision with _ street lights on _ poles"/>
    <s v="BU - Distribution - FPC"/>
    <m/>
    <s v="Distribution Line - FL"/>
    <s v="Non-Unitized"/>
    <m/>
    <s v="Florida           "/>
    <s v="Florida           "/>
    <s v="3730 - None"/>
    <s v="None"/>
    <s v="FL-Unspecified-None-None-None"/>
    <s v="None"/>
    <m/>
    <s v="WATERLEIGH PHASE 2A-2"/>
  </r>
  <r>
    <x v="0"/>
    <s v="50226-PE Florida Power Delivery"/>
    <x v="0"/>
    <s v="2/28/2018 00:00:00"/>
    <s v="Distribution Line - FL"/>
    <s v="2018"/>
    <s v="LSP449570"/>
    <x v="21"/>
    <s v="0106000 - Comp Const Unclassified-E"/>
    <s v="D DIS 373-ZZ-STREET LIGHT&amp;SIG-50226"/>
    <x v="0"/>
    <x v="6"/>
    <s v="Distribution Lines"/>
    <s v="FL"/>
    <x v="1"/>
    <n v="2"/>
    <n v="43130.590000000004"/>
    <n v="7407.34"/>
    <n v="35723.25"/>
    <x v="0"/>
    <s v="DL:FL"/>
    <m/>
    <m/>
    <n v="1373"/>
    <m/>
    <m/>
    <s v="2/1/2018 00:00:00"/>
    <n v="1"/>
    <s v="Scope of work is to provide single phase underground service to a new 242 lot subdivision with XX street lights"/>
    <s v="BU - Distribution - FPC"/>
    <m/>
    <s v="Distribution Line - FL"/>
    <s v="Non-Unitized"/>
    <m/>
    <s v="Florida           "/>
    <s v="Florida           "/>
    <s v="3730 - None"/>
    <s v="None"/>
    <s v="FL-Unspecified-None-None-None"/>
    <s v="None"/>
    <m/>
    <s v="HAWKSMOOR PHASE 1B"/>
  </r>
  <r>
    <x v="0"/>
    <s v="50226-PE Florida Power Delivery"/>
    <x v="0"/>
    <s v="10/1/2021 00:00:00"/>
    <s v="Distribution Line - FL"/>
    <s v="2021"/>
    <s v="MX8416635"/>
    <x v="1357"/>
    <s v="0106000 - Comp Const Unclassified-E"/>
    <s v="D DIS 373-ZZ-STREET LIGHT&amp;SIG-50226"/>
    <x v="0"/>
    <x v="6"/>
    <s v="Distribution Lines"/>
    <s v="FL"/>
    <x v="1"/>
    <n v="2"/>
    <n v="6274.1100000000006"/>
    <n v="393.89"/>
    <n v="5880.22"/>
    <x v="0"/>
    <s v="DL:FL"/>
    <m/>
    <m/>
    <n v="1373"/>
    <m/>
    <m/>
    <s v="10/1/2021 00:00:00"/>
    <n v="1"/>
    <s v="ARAZZO ON MADISON SL"/>
    <s v="BU - Distribution - FPC"/>
    <m/>
    <s v="Distribution Line - FL"/>
    <s v="Non-Unitized"/>
    <m/>
    <s v="Florida           "/>
    <s v="Florida           "/>
    <s v="3730 - None"/>
    <s v="None"/>
    <s v="FL-Unspecified-None-None-None"/>
    <s v="None"/>
    <m/>
    <s v="ARAZZO ON MADISON SL"/>
  </r>
  <r>
    <x v="0"/>
    <s v="50226-PE Florida Power Delivery"/>
    <x v="0"/>
    <s v="10/17/2021 00:00:00"/>
    <s v="Distribution Line - FL"/>
    <s v="2021"/>
    <s v="MX0057953"/>
    <x v="1358"/>
    <s v="0106000 - Comp Const Unclassified-E"/>
    <s v="D DIS 373-ZZ-STREET LIGHT&amp;SIG-50226"/>
    <x v="0"/>
    <x v="6"/>
    <s v="Distribution Lines"/>
    <s v="FL"/>
    <x v="1"/>
    <n v="0"/>
    <n v="0"/>
    <n v="0"/>
    <n v="0"/>
    <x v="0"/>
    <s v="DL:FL"/>
    <m/>
    <m/>
    <n v="1373"/>
    <m/>
    <m/>
    <s v="10/1/2021 00:00:00"/>
    <n v="1"/>
    <s v="LED UPGRADE_REUNION_EAST, PATRIOTS_LANDING"/>
    <s v="BU - Distribution - FPC"/>
    <m/>
    <s v="Distribution Line - FL"/>
    <s v="Non-Unitized"/>
    <m/>
    <s v="Florida           "/>
    <s v="Florida           "/>
    <s v="3730 - None"/>
    <s v="None"/>
    <s v="FL-Unspecified-None-None-None"/>
    <s v="None"/>
    <m/>
    <s v="LED UPGRADE_REUNION_EAST, PATRIOTS_"/>
  </r>
  <r>
    <x v="0"/>
    <s v="50226-PE Florida Power Delivery"/>
    <x v="0"/>
    <s v="12/31/2017 00:00:00"/>
    <s v="Distribution Line - FL"/>
    <s v="2017"/>
    <s v="LSP238690"/>
    <x v="49"/>
    <s v="0106000 - Comp Const Unclassified-E"/>
    <s v="D DIS 373-ZZ-STREET LIGHT&amp;SIG-50226"/>
    <x v="0"/>
    <x v="6"/>
    <s v="Distribution Lines"/>
    <s v="FL"/>
    <x v="1"/>
    <n v="1"/>
    <n v="147074.65"/>
    <n v="30039.54"/>
    <n v="117035.11"/>
    <x v="0"/>
    <s v="DL:FL"/>
    <m/>
    <m/>
    <n v="1373"/>
    <m/>
    <m/>
    <s v="12/1/2017 00:00:00"/>
    <n v="1"/>
    <s v="Scope of work is to provide single phase underground service to a new 150 lot subdivision with _ street lights on _ poles"/>
    <s v="BU - Distribution - FPC"/>
    <m/>
    <s v="Distribution Line - FL"/>
    <s v="Non-Unitized"/>
    <m/>
    <s v="Florida           "/>
    <s v="Florida           "/>
    <s v="3730 - None"/>
    <s v="None"/>
    <s v="FL-Unspecified-None-None-None"/>
    <s v="None"/>
    <m/>
    <s v="THE PRESERVE AT CROWN POINT PH 2A"/>
  </r>
  <r>
    <x v="0"/>
    <s v="50226-PE Florida Power Delivery"/>
    <x v="0"/>
    <s v="11/29/2016 00:00:00"/>
    <s v="Distribution Line - FL"/>
    <s v="2016"/>
    <s v="LAD138722"/>
    <x v="466"/>
    <s v="0106000 - Comp Const Unclassified-E"/>
    <s v="D DIS 373-ZZ-STREET LIGHT&amp;SIG-50226"/>
    <x v="0"/>
    <x v="6"/>
    <s v="Distribution Lines"/>
    <s v="FL"/>
    <x v="1"/>
    <n v="0"/>
    <n v="0"/>
    <n v="0"/>
    <n v="0"/>
    <x v="0"/>
    <s v="DL:FL"/>
    <m/>
    <m/>
    <n v="1373"/>
    <m/>
    <m/>
    <s v="2/1/2017 00:00:00"/>
    <n v="1"/>
    <s v="Install 30 Decorative Lights-Poles"/>
    <s v="BU - Distribution - FPC"/>
    <m/>
    <s v="Distribution Line - FL"/>
    <s v="Non-Unitized"/>
    <m/>
    <s v="Florida           "/>
    <s v="Florida           "/>
    <s v="3730 - None"/>
    <s v="None"/>
    <s v="FL-Unspecified-None-None-None"/>
    <s v="None"/>
    <m/>
    <s v="Summit Centre Way Road Extension"/>
  </r>
  <r>
    <x v="0"/>
    <s v="50226-PE Florida Power Delivery"/>
    <x v="0"/>
    <s v="10/31/2018 00:00:00"/>
    <s v="Distribution Line - FL"/>
    <s v="2018"/>
    <s v="MX7302334"/>
    <x v="1087"/>
    <s v="0106000 - Comp Const Unclassified-E"/>
    <s v="D DIS 373-ZZ-STREET LIGHT&amp;SIG-50226"/>
    <x v="0"/>
    <x v="6"/>
    <s v="Distribution Lines"/>
    <s v="FL"/>
    <x v="1"/>
    <n v="0"/>
    <n v="0"/>
    <n v="0"/>
    <n v="0"/>
    <x v="0"/>
    <s v="DL:FL"/>
    <m/>
    <m/>
    <n v="1373"/>
    <m/>
    <m/>
    <s v="4/1/2020 00:00:00"/>
    <n v="1"/>
    <s v="NEW FOUR SEASONS PH3A - UG/RC"/>
    <s v="BU - Distribution - FPC"/>
    <m/>
    <s v="Distribution Line - FL"/>
    <s v="Non-Unitized"/>
    <m/>
    <s v="Florida           "/>
    <s v="Florida           "/>
    <s v="3730 - None"/>
    <s v="None"/>
    <s v="FL-Unspecified-None-None-None"/>
    <s v="None"/>
    <m/>
    <s v="NEW FOUR SEASONS PH3A - UG/RC"/>
  </r>
  <r>
    <x v="0"/>
    <s v="50226-PE Florida Power Delivery"/>
    <x v="0"/>
    <s v="2/13/2020 00:00:00"/>
    <s v="Distribution Line - FL"/>
    <s v="2020"/>
    <s v="MX0000464"/>
    <x v="1359"/>
    <s v="0106000 - Comp Const Unclassified-E"/>
    <s v="D DIS 373-ZZ-STREET LIGHT&amp;SIG-50226"/>
    <x v="0"/>
    <x v="6"/>
    <s v="Distribution Lines"/>
    <s v="FL"/>
    <x v="1"/>
    <n v="0"/>
    <n v="0"/>
    <n v="0"/>
    <n v="0"/>
    <x v="0"/>
    <s v="DL:FL"/>
    <m/>
    <m/>
    <n v="1373"/>
    <m/>
    <m/>
    <s v="4/1/2020 00:00:00"/>
    <n v="1"/>
    <s v="TUG"/>
    <s v="BU - Distribution - FPC"/>
    <m/>
    <s v="Distribution Line - FL"/>
    <s v="Non-Unitized"/>
    <m/>
    <s v="Florida           "/>
    <s v="Florida           "/>
    <s v="3730 - None"/>
    <s v="None"/>
    <s v="FL-Unspecified-None-None-None"/>
    <s v="None"/>
    <m/>
    <s v="TUG"/>
  </r>
  <r>
    <x v="0"/>
    <s v="50226-PE Florida Power Delivery"/>
    <x v="0"/>
    <s v="4/23/2020 00:00:00"/>
    <s v="Distribution Line - FL"/>
    <s v="2020"/>
    <s v="MX6582049"/>
    <x v="1360"/>
    <s v="0106000 - Comp Const Unclassified-E"/>
    <s v="D DIS 373-ZZ-STREET LIGHT&amp;SIG-50226"/>
    <x v="0"/>
    <x v="6"/>
    <s v="Distribution Lines"/>
    <s v="FL"/>
    <x v="1"/>
    <n v="0"/>
    <n v="0"/>
    <n v="0"/>
    <n v="0"/>
    <x v="0"/>
    <s v="DL:FL"/>
    <m/>
    <m/>
    <n v="1373"/>
    <m/>
    <m/>
    <s v="4/1/2020 00:00:00"/>
    <n v="1"/>
    <s v="BELLEAIR BEACH_LED RETRO-FIT LIGHT STREET REPLACE EXISTING FIXTURE"/>
    <s v="BU - Distribution - FPC"/>
    <m/>
    <s v="Distribution Line - FL"/>
    <s v="Non-Unitized"/>
    <m/>
    <s v="Florida           "/>
    <s v="Florida           "/>
    <s v="3730 - None"/>
    <s v="None"/>
    <s v="FL-Unspecified-None-None-None"/>
    <s v="None"/>
    <m/>
    <s v="BELLEAIR BEACH_LED RETRO-FIT LIGHT"/>
  </r>
  <r>
    <x v="0"/>
    <s v="50226-PE Florida Power Delivery"/>
    <x v="0"/>
    <s v="1/4/2019 00:00:00"/>
    <s v="Distribution Line - FL"/>
    <s v="2019"/>
    <s v="MX7219147"/>
    <x v="283"/>
    <s v="0106000 - Comp Const Unclassified-E"/>
    <s v="D DIS 373-ZZ-STREET LIGHT&amp;SIG-50226"/>
    <x v="0"/>
    <x v="6"/>
    <s v="Distribution Lines"/>
    <s v="FL"/>
    <x v="1"/>
    <n v="0"/>
    <n v="0"/>
    <n v="0"/>
    <n v="0"/>
    <x v="0"/>
    <s v="DL:FL"/>
    <m/>
    <m/>
    <n v="1373"/>
    <m/>
    <m/>
    <s v="3/1/2019 00:00:00"/>
    <n v="1"/>
    <s v="TROTTER RD"/>
    <s v="BU - Distribution - FPC"/>
    <m/>
    <s v="Distribution Line - FL"/>
    <s v="Non-Unitized"/>
    <m/>
    <s v="Florida           "/>
    <s v="Florida           "/>
    <s v="3730 - None"/>
    <s v="None"/>
    <s v="FL-Unspecified-None-None-None"/>
    <s v="None"/>
    <m/>
    <s v="TROTTER RD"/>
  </r>
  <r>
    <x v="0"/>
    <s v="50226-PE Florida Power Delivery"/>
    <x v="0"/>
    <s v="12/28/2017 00:00:00"/>
    <s v="Distribution Line - FL"/>
    <s v="2017"/>
    <s v="LSP479588"/>
    <x v="322"/>
    <s v="0106000 - Comp Const Unclassified-E"/>
    <s v="D DIS 373-ZZ-STREET LIGHT&amp;SIG-50226"/>
    <x v="0"/>
    <x v="6"/>
    <s v="Distribution Lines"/>
    <s v="FL"/>
    <x v="1"/>
    <n v="5"/>
    <n v="15863.15"/>
    <n v="3240"/>
    <n v="12623.15"/>
    <x v="0"/>
    <s v="DL:FL"/>
    <m/>
    <m/>
    <n v="1373"/>
    <m/>
    <m/>
    <s v="3/1/2018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11/1/2016 00:00:00"/>
    <s v="Distribution Line - FL"/>
    <s v="2016"/>
    <s v="LED307288"/>
    <x v="723"/>
    <s v="0106000 - Comp Const Unclassified-E"/>
    <s v="D DIS 373-ZZ-STREET LIGHT&amp;SIG-50226"/>
    <x v="0"/>
    <x v="6"/>
    <s v="Distribution Lines"/>
    <s v="FL"/>
    <x v="1"/>
    <n v="0"/>
    <n v="0"/>
    <n v="0"/>
    <n v="0"/>
    <x v="0"/>
    <s v="DL:FL"/>
    <m/>
    <m/>
    <n v="1373"/>
    <m/>
    <m/>
    <s v="11/1/2016 00:00:00"/>
    <n v="1"/>
    <s v="Installation of LED Lights in the Operating Yards."/>
    <s v="BU - Distribution - FPC"/>
    <m/>
    <s v="Distribution Line - FL"/>
    <s v="Non-Unitized"/>
    <m/>
    <s v="Florida           "/>
    <s v="Florida           "/>
    <s v="3730 - None"/>
    <s v="None"/>
    <s v="FL-Unspecified-None-None-None"/>
    <s v="None"/>
    <m/>
    <s v="Installation of LED Light Clermont"/>
  </r>
  <r>
    <x v="0"/>
    <s v="50226-PE Florida Power Delivery"/>
    <x v="0"/>
    <s v="2/28/2017 00:00:00"/>
    <s v="Distribution Line - FL"/>
    <s v="2017"/>
    <s v="LSP210919"/>
    <x v="50"/>
    <s v="0106000 - Comp Const Unclassified-E"/>
    <s v="D DIS 373-ZZ-STREET LIGHT&amp;SIG-50226"/>
    <x v="0"/>
    <x v="6"/>
    <s v="Distribution Lines"/>
    <s v="FL"/>
    <x v="1"/>
    <n v="1"/>
    <n v="50987.92"/>
    <n v="10414.120000000001"/>
    <n v="40573.800000000003"/>
    <x v="0"/>
    <s v="DL:FL"/>
    <m/>
    <m/>
    <n v="1373"/>
    <m/>
    <m/>
    <s v="2/1/2017 00:00:00"/>
    <n v="1"/>
    <s v="THIS IS A 107 LOT SUBDIVISION."/>
    <s v="BU - Distribution - FPC"/>
    <m/>
    <s v="Distribution Line - FL"/>
    <s v="Non-Unitized"/>
    <m/>
    <s v="Florida           "/>
    <s v="Florida           "/>
    <s v="3730 - None"/>
    <s v="None"/>
    <s v="FL-Unspecified-None-None-None"/>
    <s v="None"/>
    <m/>
    <s v="MOSS PARK PARCEL N PHASE 2 &amp; 3"/>
  </r>
  <r>
    <x v="0"/>
    <s v="50226-PE Florida Power Delivery"/>
    <x v="0"/>
    <s v="2/1/2017 00:00:00"/>
    <s v="Distribution Line - FL"/>
    <s v="2017"/>
    <s v="20065279"/>
    <x v="331"/>
    <s v="0106000 - Comp Const Unclassified-E"/>
    <s v="D DIS 373-ZZ-STREET LIGHT&amp;SIG-50226"/>
    <x v="0"/>
    <x v="6"/>
    <s v="Distribution Lines"/>
    <s v="FL"/>
    <x v="1"/>
    <n v="6"/>
    <n v="3161.69"/>
    <n v="645.77"/>
    <n v="2515.92"/>
    <x v="0"/>
    <s v="DL:FL"/>
    <m/>
    <m/>
    <n v="1373"/>
    <m/>
    <m/>
    <s v="2/1/2017 00:00:00"/>
    <n v="1"/>
    <s v="CIR-ELEC RECLSR REPL-CAP -- CIR ELEC RCLSR REPL CHARGE FORMERLY IN 20065284 SHOULD GO TO THIS PROJECT,"/>
    <s v="BU - Distribution - FPC"/>
    <m/>
    <s v="Distribution Line - FL"/>
    <s v="Non-Unitized"/>
    <m/>
    <s v="Florida           "/>
    <s v="Florida           "/>
    <s v="3730 - None"/>
    <s v="None"/>
    <s v="FL-Unspecified-None-None-None"/>
    <s v="None"/>
    <m/>
    <s v="CIR ELEC RCLSR REPL"/>
  </r>
  <r>
    <x v="0"/>
    <s v="50226-PE Florida Power Delivery"/>
    <x v="0"/>
    <s v="11/26/2019 00:00:00"/>
    <s v="Distribution Line - FL"/>
    <s v="2019"/>
    <s v="MX8453217"/>
    <x v="1079"/>
    <s v="0106000 - Comp Const Unclassified-E"/>
    <s v="D DIS 373-ZZ-STREET LIGHT&amp;SIG-50226"/>
    <x v="0"/>
    <x v="6"/>
    <s v="Distribution Lines"/>
    <s v="FL"/>
    <x v="1"/>
    <n v="0"/>
    <n v="0"/>
    <n v="0"/>
    <n v="0"/>
    <x v="0"/>
    <s v="DL:FL"/>
    <m/>
    <m/>
    <n v="1373"/>
    <m/>
    <m/>
    <s v="2/1/2020 00:00:00"/>
    <n v="1"/>
    <s v="ESPLANADE AT STARKEY RANCH PH3 - SL"/>
    <s v="BU - Distribution - FPC"/>
    <m/>
    <s v="Distribution Line - FL"/>
    <s v="Non-Unitized"/>
    <m/>
    <s v="Florida           "/>
    <s v="Florida           "/>
    <s v="3730 - None"/>
    <s v="None"/>
    <s v="FL-Unspecified-None-None-None"/>
    <s v="None"/>
    <m/>
    <s v="ESPLANADE AT STARKEY RANCH PH3 - SL"/>
  </r>
  <r>
    <x v="0"/>
    <s v="50226-PE Florida Power Delivery"/>
    <x v="0"/>
    <s v="11/19/2019 00:00:00"/>
    <s v="Distribution Line - FL"/>
    <s v="2019"/>
    <s v="LSL296145"/>
    <x v="1158"/>
    <s v="0106000 - Comp Const Unclassified-E"/>
    <s v="D DIS 373-ZZ-STREET LIGHT&amp;SIG-50226"/>
    <x v="0"/>
    <x v="6"/>
    <s v="Distribution Lines"/>
    <s v="FL"/>
    <x v="1"/>
    <n v="0"/>
    <n v="0"/>
    <n v="0"/>
    <n v="0"/>
    <x v="0"/>
    <s v="DL:FL"/>
    <m/>
    <m/>
    <n v="1373"/>
    <m/>
    <m/>
    <s v="2/1/2020 00:00:00"/>
    <n v="1"/>
    <s v="Project will provide for the installation of 54 ea. 284W LED roadway fixtures, 54 ea. 36ft aluminum light poles and underground facilities required to serve lights (Job 5 of 6)."/>
    <s v="BU - Distribution - FPC"/>
    <m/>
    <s v="Distribution Line - FL"/>
    <s v="Non-Unitized"/>
    <m/>
    <s v="Florida           "/>
    <s v="Florida           "/>
    <s v="3730 - None"/>
    <s v="None"/>
    <s v="FL-Unspecified-None-None-None"/>
    <s v="None"/>
    <m/>
    <s v="SR-50 STREET LIGHTING JOB 5 OF 6"/>
  </r>
  <r>
    <x v="0"/>
    <s v="50226-PE Florida Power Delivery"/>
    <x v="0"/>
    <s v="2/1/2020 00:00:00"/>
    <s v="Distribution Line - FL"/>
    <s v="2020"/>
    <s v="LSTMOH"/>
    <x v="938"/>
    <s v="0106000 - Comp Const Unclassified-E"/>
    <s v="D DIS 373-ZZ-STREET LIGHT&amp;SIG-50226"/>
    <x v="0"/>
    <x v="6"/>
    <s v="Distribution Lines"/>
    <s v="FL"/>
    <x v="1"/>
    <n v="0"/>
    <n v="0"/>
    <n v="0"/>
    <n v="0"/>
    <x v="0"/>
    <s v="DL:FL"/>
    <m/>
    <m/>
    <n v="1373"/>
    <m/>
    <m/>
    <s v="2/1/2020 00:00:00"/>
    <n v="1"/>
    <s v="Work performed to restore power for OH Outage where a unit of property WAS replaced_x000d__x000a_"/>
    <s v="BU - Distribution - FPC"/>
    <m/>
    <s v="Distribution Line - FL"/>
    <s v="Non-Unitized"/>
    <m/>
    <s v="Florida           "/>
    <s v="Florida           "/>
    <s v="3730 - None"/>
    <s v="None"/>
    <s v="FL-Unspecified-None-None-None"/>
    <s v="None"/>
    <m/>
    <s v="FL Storm OH Capital"/>
  </r>
  <r>
    <x v="0"/>
    <s v="50226-PE Florida Power Delivery"/>
    <x v="0"/>
    <s v="7/31/2021 00:00:00"/>
    <s v="Distribution Line - FL"/>
    <s v="2021"/>
    <s v="MX6534042"/>
    <x v="1361"/>
    <s v="0106000 - Comp Const Unclassified-E"/>
    <s v="D DIS 373-ZZ-STREET LIGHT&amp;SIG-50226"/>
    <x v="0"/>
    <x v="6"/>
    <s v="Distribution Lines"/>
    <s v="FL"/>
    <x v="1"/>
    <n v="5"/>
    <n v="172.85"/>
    <n v="10.85"/>
    <n v="162"/>
    <x v="0"/>
    <s v="DL:FL"/>
    <m/>
    <m/>
    <n v="1373"/>
    <m/>
    <m/>
    <s v="8/1/2021 00:00:00"/>
    <n v="1"/>
    <s v="Belleair Beach- Gulf BV- Xings Ph1"/>
    <s v="BU - Distribution - FPC"/>
    <m/>
    <s v="Distribution Line - FL"/>
    <s v="Non-Unitized"/>
    <m/>
    <s v="Florida           "/>
    <s v="Florida           "/>
    <s v="3730 - None"/>
    <s v="None"/>
    <s v="FL-Unspecified-None-None-None"/>
    <s v="None"/>
    <m/>
    <s v="Belleair Beach- Gulf BV- Xings Ph1"/>
  </r>
  <r>
    <x v="0"/>
    <s v="50226-PE Florida Power Delivery"/>
    <x v="0"/>
    <s v="11/1/2015 00:00:00"/>
    <s v="Distribution Line - FL"/>
    <s v="2015"/>
    <s v="LOC941847"/>
    <x v="471"/>
    <s v="0106000 - Comp Const Unclassified-E"/>
    <s v="D DIS 373-ZZ-STREET LIGHT&amp;SIG-50226"/>
    <x v="0"/>
    <x v="6"/>
    <s v="Distribution Lines"/>
    <s v="FL"/>
    <x v="1"/>
    <n v="0"/>
    <n v="0"/>
    <n v="0"/>
    <n v="0"/>
    <x v="0"/>
    <s v="DL:FL"/>
    <m/>
    <m/>
    <n v="1373"/>
    <m/>
    <m/>
    <s v="2/1/2016 00:00:00"/>
    <n v="1"/>
    <s v="OH back lot to UG front lot conversion.  Approx 5-6 spans of 3ph back-lot 1/0 need removed and placed UG-front lot; sensitive customers (Pinellas County Juv Det Ctr) fed off this branchline on a radial.  Removing 600' OH primary, installing 1 run of 800'"/>
    <s v="BU - Distribution - FPC"/>
    <m/>
    <s v="Distribution Line - FL"/>
    <s v="Non-Unitized"/>
    <m/>
    <s v="Florida           "/>
    <s v="Florida           "/>
    <s v="3730 - None"/>
    <s v="None"/>
    <s v="FL-Unspecified-None-None-None"/>
    <s v="None"/>
    <m/>
    <s v="Dynamet OH to UG Conversion"/>
  </r>
  <r>
    <x v="0"/>
    <s v="50226-PE Florida Power Delivery"/>
    <x v="0"/>
    <s v="9/25/2020 00:00:00"/>
    <s v="Distribution Line - FL"/>
    <s v="2020"/>
    <s v="MX0000553"/>
    <x v="18"/>
    <s v="0106000 - Comp Const Unclassified-E"/>
    <s v="D DIS 373-ZZ-STREET LIGHT&amp;SIG-50226"/>
    <x v="0"/>
    <x v="6"/>
    <s v="Distribution Lines"/>
    <s v="FL"/>
    <x v="1"/>
    <n v="0"/>
    <n v="0"/>
    <n v="0"/>
    <n v="0"/>
    <x v="0"/>
    <s v="DL:FL"/>
    <m/>
    <m/>
    <n v="1373"/>
    <m/>
    <m/>
    <s v="4/1/2021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006 00:00:00"/>
    <s v="Distribution Line - FL"/>
    <s v="2006"/>
    <s v="20032143"/>
    <x v="249"/>
    <s v="0106000 - Comp Const Unclassified-E"/>
    <s v="D DIS 373-ZZ-STREET LIGHT&amp;SIG-50226"/>
    <x v="0"/>
    <x v="6"/>
    <s v="Distribution Lines"/>
    <s v="FL"/>
    <x v="1"/>
    <n v="0"/>
    <n v="0"/>
    <n v="0"/>
    <n v="0"/>
    <x v="0"/>
    <s v="DL:FL"/>
    <m/>
    <m/>
    <n v="1373"/>
    <m/>
    <m/>
    <s v="1/1/2006 00:00:00"/>
    <n v="1"/>
    <s v="CLEARWATER OPERATING CTR R&amp;R PROJECT                                                                                                                                                                                                                          "/>
    <s v="BU - Distribution - FPC"/>
    <m/>
    <s v="Distribution Line - FL"/>
    <s v="Non-Unitized"/>
    <m/>
    <s v="Florida           "/>
    <s v="Florida           "/>
    <s v="3730 - None"/>
    <s v="None"/>
    <s v="FL-Unspecified-None-None-None"/>
    <s v="None"/>
    <m/>
    <s v="R&amp;R - 60390 CLEARWATER OPC         "/>
  </r>
  <r>
    <x v="0"/>
    <s v="50226-PE Florida Power Delivery"/>
    <x v="0"/>
    <s v="1/1/2006 00:00:00"/>
    <s v="Distribution Line - FL"/>
    <s v="2006"/>
    <s v="20045676"/>
    <x v="474"/>
    <s v="0106000 - Comp Const Unclassified-E"/>
    <s v="D DIS 373-ZZ-STREET LIGHT&amp;SIG-50226"/>
    <x v="0"/>
    <x v="6"/>
    <s v="Distribution Lines"/>
    <s v="FL"/>
    <x v="1"/>
    <n v="0"/>
    <n v="0"/>
    <n v="0"/>
    <n v="0"/>
    <x v="0"/>
    <s v="DL:FL"/>
    <m/>
    <m/>
    <n v="1373"/>
    <m/>
    <m/>
    <s v="1/1/2006 00:00:00"/>
    <n v="1"/>
    <s v="60414 LONGWOOD NCW C&amp;I                                                                                                                                                                                                                                        "/>
    <s v="BU - Distribution - FPC"/>
    <m/>
    <s v="Distribution Line - FL"/>
    <s v="Non-Unitized"/>
    <m/>
    <s v="Florida           "/>
    <s v="Florida           "/>
    <s v="3730 - None"/>
    <s v="None"/>
    <s v="FL-Unspecified-None-None-None"/>
    <s v="None"/>
    <m/>
    <s v="60414 LONGWOOD NCW C&amp;I OH          "/>
  </r>
  <r>
    <x v="0"/>
    <s v="50226-PE Florida Power Delivery"/>
    <x v="0"/>
    <s v="1/1/2006 00:00:00"/>
    <s v="Distribution Line - FL"/>
    <s v="2006"/>
    <s v="20045725"/>
    <x v="526"/>
    <s v="0106000 - Comp Const Unclassified-E"/>
    <s v="D DIS 373-ZZ-STREET LIGHT&amp;SIG-50226"/>
    <x v="0"/>
    <x v="6"/>
    <s v="Distribution Lines"/>
    <s v="FL"/>
    <x v="1"/>
    <n v="0"/>
    <n v="0"/>
    <n v="0"/>
    <n v="0"/>
    <x v="0"/>
    <s v="DL:FL"/>
    <m/>
    <m/>
    <n v="1373"/>
    <m/>
    <m/>
    <s v="1/1/2006 00:00:00"/>
    <n v="1"/>
    <s v="60562 JAMESTOWN NCW C&amp;I OH                                                                                                                                                                                                                                    "/>
    <s v="BU - Distribution - FPC"/>
    <m/>
    <s v="Distribution Line - FL"/>
    <s v="Non-Unitized"/>
    <m/>
    <s v="Florida           "/>
    <s v="Florida           "/>
    <s v="3730 - None"/>
    <s v="None"/>
    <s v="FL-Unspecified-None-None-None"/>
    <s v="None"/>
    <m/>
    <s v="60562 JAMESTOWN NCW C&amp;I OH         "/>
  </r>
  <r>
    <x v="0"/>
    <s v="50226-PE Florida Power Delivery"/>
    <x v="0"/>
    <s v="1/1/2006 00:00:00"/>
    <s v="Distribution Line - FL"/>
    <s v="2006"/>
    <s v="20045726"/>
    <x v="229"/>
    <s v="0106000 - Comp Const Unclassified-E"/>
    <s v="D DIS 373-ZZ-STREET LIGHT&amp;SIG-50226"/>
    <x v="0"/>
    <x v="6"/>
    <s v="Distribution Lines"/>
    <s v="FL"/>
    <x v="1"/>
    <n v="0"/>
    <n v="0"/>
    <n v="0"/>
    <n v="0"/>
    <x v="0"/>
    <s v="DL:FL"/>
    <m/>
    <m/>
    <n v="1373"/>
    <m/>
    <m/>
    <s v="1/1/2006 00:00:00"/>
    <n v="1"/>
    <s v="60563 APOPKA NCW C&amp;I OH                                                                                                                                                                                                                                       "/>
    <s v="BU - Distribution - FPC"/>
    <m/>
    <s v="Distribution Line - FL"/>
    <s v="Non-Unitized"/>
    <m/>
    <s v="Florida           "/>
    <s v="Florida           "/>
    <s v="3730 - None"/>
    <s v="None"/>
    <s v="FL-Unspecified-None-None-None"/>
    <s v="None"/>
    <m/>
    <s v="60563 APOPKA NCW C&amp;I OH            "/>
  </r>
  <r>
    <x v="0"/>
    <s v="50226-PE Florida Power Delivery"/>
    <x v="0"/>
    <s v="7/1/2005 00:00:00"/>
    <s v="Distribution Line - FL"/>
    <s v="2005"/>
    <s v="20023665"/>
    <x v="543"/>
    <s v="0106000 - Comp Const Unclassified-E"/>
    <s v="D DIS 373-ZZ-STREET LIGHT&amp;SIG-50226"/>
    <x v="0"/>
    <x v="6"/>
    <s v="Distribution Lines"/>
    <s v="FL"/>
    <x v="1"/>
    <n v="0"/>
    <n v="0"/>
    <n v="0"/>
    <n v="0"/>
    <x v="0"/>
    <s v="DL:FL"/>
    <m/>
    <m/>
    <n v="1373"/>
    <m/>
    <m/>
    <s v="7/1/2005 00:00:00"/>
    <n v="1"/>
    <s v="RECLOSER MAINT - NORTH COASTAL                                                                                                                                                                                                                                "/>
    <s v="BU - Distribution - FPC"/>
    <m/>
    <s v="Distribution Line - FL"/>
    <s v="Non-Unitized"/>
    <m/>
    <s v="Florida           "/>
    <s v="Florida           "/>
    <s v="3730 - None"/>
    <s v="None"/>
    <s v="FL-Unspecified-None-None-None"/>
    <s v="None"/>
    <m/>
    <s v="NC -BASE- RECLOSER MAINT           "/>
  </r>
  <r>
    <x v="0"/>
    <s v="50226-PE Florida Power Delivery"/>
    <x v="0"/>
    <s v="4/1/2005 00:00:00"/>
    <s v="Distribution Line - FL"/>
    <s v="2005"/>
    <s v="20023651"/>
    <x v="771"/>
    <s v="0106000 - Comp Const Unclassified-E"/>
    <s v="D DIS 373-ZZ-STREET LIGHT&amp;SIG-50226"/>
    <x v="0"/>
    <x v="6"/>
    <s v="Distribution Lines"/>
    <s v="FL"/>
    <x v="1"/>
    <n v="0"/>
    <n v="0"/>
    <n v="0"/>
    <n v="0"/>
    <x v="0"/>
    <s v="DL:FL"/>
    <m/>
    <m/>
    <n v="1373"/>
    <m/>
    <m/>
    <s v="4/1/2005 00:00:00"/>
    <n v="1"/>
    <s v="TRIP - NORTH CENTRAL REGION                                                                                                                                                                                                                                   "/>
    <s v="BU - Distribution - FPC"/>
    <m/>
    <s v="Distribution Line - FL"/>
    <s v="Non-Unitized"/>
    <m/>
    <s v="Florida           "/>
    <s v="Florida           "/>
    <s v="3730 - None"/>
    <s v="None"/>
    <s v="FL-Unspecified-None-None-None"/>
    <s v="None"/>
    <m/>
    <s v="NCR-BASE- TRIP                     "/>
  </r>
  <r>
    <x v="0"/>
    <s v="50226-PE Florida Power Delivery"/>
    <x v="0"/>
    <s v="4/1/2005 00:00:00"/>
    <s v="Distribution Line - FL"/>
    <s v="2005"/>
    <s v="20025313"/>
    <x v="199"/>
    <s v="0106000 - Comp Const Unclassified-E"/>
    <s v="D DIS 373-ZZ-STREET LIGHT&amp;SIG-50226"/>
    <x v="0"/>
    <x v="6"/>
    <s v="Distribution Lines"/>
    <s v="FL"/>
    <x v="1"/>
    <n v="0"/>
    <n v="0"/>
    <n v="0"/>
    <n v="0"/>
    <x v="0"/>
    <s v="DL:FL"/>
    <m/>
    <m/>
    <n v="1373"/>
    <m/>
    <m/>
    <s v="4/1/2005 00:00:00"/>
    <n v="1"/>
    <s v="PRO-ACTIVE CABLE REPLACEMENT - NORTH CENTRAL REGION                                                                                                                                                                                                           "/>
    <s v="BU - Distribution - FPC"/>
    <m/>
    <s v="Distribution Line - FL"/>
    <s v="Non-Unitized"/>
    <m/>
    <s v="Florida           "/>
    <s v="Florida           "/>
    <s v="3730 - None"/>
    <s v="None"/>
    <s v="FL-Unspecified-None-None-None"/>
    <s v="None"/>
    <m/>
    <s v="NCR-BASE- PRO-ACTIVE CABLE REP     "/>
  </r>
  <r>
    <x v="0"/>
    <s v="50226-PE Florida Power Delivery"/>
    <x v="0"/>
    <s v="10/1/2005 00:00:00"/>
    <s v="Distribution Line - FL"/>
    <s v="2005"/>
    <s v="20046313"/>
    <x v="239"/>
    <s v="0106000 - Comp Const Unclassified-E"/>
    <s v="D DIS 373-ZZ-STREET LIGHT&amp;SIG-50226"/>
    <x v="0"/>
    <x v="6"/>
    <s v="Distribution Lines"/>
    <s v="FL"/>
    <x v="1"/>
    <n v="0"/>
    <n v="0"/>
    <n v="0"/>
    <n v="0"/>
    <x v="0"/>
    <s v="DL:FL"/>
    <m/>
    <m/>
    <n v="1373"/>
    <m/>
    <m/>
    <s v="12/1/2005 00:00:00"/>
    <n v="1"/>
    <s v="JEANNE SUB CAPITAL PROJECT                                                                                                                                                                                                                                    "/>
    <s v="BU - Distribution - FPC"/>
    <m/>
    <s v="Distribution Line - FL"/>
    <s v="Non-Unitized"/>
    <m/>
    <s v="Florida           "/>
    <s v="Florida           "/>
    <s v="3730 - None"/>
    <s v="None"/>
    <s v="FL-Unspecified-None-None-None"/>
    <s v="None"/>
    <m/>
    <s v="60440 JEANNE CAPITAL PROJ          "/>
  </r>
  <r>
    <x v="0"/>
    <s v="50226-PE Florida Power Delivery"/>
    <x v="0"/>
    <s v="1/1/2005 00:00:00"/>
    <s v="Distribution Line - FL"/>
    <s v="2005"/>
    <s v="20045734"/>
    <x v="166"/>
    <s v="0106000 - Comp Const Unclassified-E"/>
    <s v="D DIS 373-ZZ-STREET LIGHT&amp;SIG-50226"/>
    <x v="0"/>
    <x v="6"/>
    <s v="Distribution Lines"/>
    <s v="FL"/>
    <x v="1"/>
    <n v="0"/>
    <n v="0"/>
    <n v="0"/>
    <n v="0"/>
    <x v="0"/>
    <s v="DL:FL"/>
    <m/>
    <m/>
    <n v="1373"/>
    <m/>
    <m/>
    <s v="1/1/2005 00:00:00"/>
    <n v="1"/>
    <s v="60563 APOPKA NCW C&amp;I UG                                                                                                                                                                                                                                       "/>
    <s v="BU - Distribution - FPC"/>
    <m/>
    <s v="Distribution Line - FL"/>
    <s v="Non-Unitized"/>
    <m/>
    <s v="Florida           "/>
    <s v="Florida           "/>
    <s v="3730 - None"/>
    <s v="None"/>
    <s v="FL-Unspecified-None-None-None"/>
    <s v="None"/>
    <m/>
    <s v="60563 APOPKA NCW C&amp;I UG            "/>
  </r>
  <r>
    <x v="0"/>
    <s v="50226-PE Florida Power Delivery"/>
    <x v="0"/>
    <s v="1/1/2005 00:00:00"/>
    <s v="Distribution Line - FL"/>
    <s v="2005"/>
    <s v="20045737"/>
    <x v="494"/>
    <s v="0106000 - Comp Const Unclassified-E"/>
    <s v="D DIS 373-ZZ-STREET LIGHT&amp;SIG-50226"/>
    <x v="0"/>
    <x v="6"/>
    <s v="Distribution Lines"/>
    <s v="FL"/>
    <x v="1"/>
    <n v="0"/>
    <n v="0"/>
    <n v="0"/>
    <n v="0"/>
    <x v="0"/>
    <s v="DL:FL"/>
    <m/>
    <m/>
    <n v="1373"/>
    <m/>
    <m/>
    <s v="1/1/2005 00:00:00"/>
    <n v="1"/>
    <s v="60562 JAMESTOWN SL LFL                                                                                                                                                                                                                                        "/>
    <s v="BU - Distribution - FPC"/>
    <m/>
    <s v="Distribution Line - FL"/>
    <s v="Non-Unitized"/>
    <m/>
    <s v="Florida           "/>
    <s v="Florida           "/>
    <s v="3730 - None"/>
    <s v="None"/>
    <s v="FL-Unspecified-None-None-None"/>
    <s v="None"/>
    <m/>
    <s v="60562 JAMESTOWN SL LFL             "/>
  </r>
  <r>
    <x v="0"/>
    <s v="50226-PE Florida Power Delivery"/>
    <x v="0"/>
    <s v="1/1/2005 00:00:00"/>
    <s v="Distribution Line - FL"/>
    <s v="2005"/>
    <s v="20023636"/>
    <x v="907"/>
    <s v="0106000 - Comp Const Unclassified-E"/>
    <s v="D DIS 373-ZZ-STREET LIGHT&amp;SIG-50226"/>
    <x v="0"/>
    <x v="6"/>
    <s v="Distribution Lines"/>
    <s v="FL"/>
    <x v="1"/>
    <n v="0"/>
    <n v="0"/>
    <n v="0"/>
    <n v="0"/>
    <x v="0"/>
    <s v="DL:FL"/>
    <m/>
    <m/>
    <n v="1373"/>
    <m/>
    <m/>
    <s v="1/1/2005 00:00:00"/>
    <n v="1"/>
    <s v="CAPACITOR MAINTENANCE - SOUTH COASTAL                                                                                                                                                                                                                         "/>
    <s v="BU - Distribution - FPC"/>
    <m/>
    <s v="Distribution Line - FL"/>
    <s v="Non-Unitized"/>
    <m/>
    <s v="Florida           "/>
    <s v="Florida           "/>
    <s v="3730 - None"/>
    <s v="None"/>
    <s v="FL-Unspecified-None-None-None"/>
    <s v="None"/>
    <m/>
    <s v="SC -BASE- CAPACITOR MAINT          "/>
  </r>
  <r>
    <x v="0"/>
    <s v="50226-PE Florida Power Delivery"/>
    <x v="0"/>
    <s v="1/1/2005 00:00:00"/>
    <s v="Distribution Line - FL"/>
    <s v="2005"/>
    <s v="20032210"/>
    <x v="236"/>
    <s v="0106000 - Comp Const Unclassified-E"/>
    <s v="D DIS 373-ZZ-STREET LIGHT&amp;SIG-50226"/>
    <x v="0"/>
    <x v="6"/>
    <s v="Distribution Lines"/>
    <s v="FL"/>
    <x v="1"/>
    <n v="0"/>
    <n v="0"/>
    <n v="0"/>
    <n v="0"/>
    <x v="0"/>
    <s v="DL:FL"/>
    <m/>
    <m/>
    <n v="1373"/>
    <m/>
    <m/>
    <s v="1/1/2005 00:00:00"/>
    <n v="1"/>
    <s v="BUENA VISTA OPERATING CTR REGULATORY PROJECT                                                                                                                                                                                                                  "/>
    <s v="BU - Distribution - FPC"/>
    <m/>
    <s v="Distribution Line - FL"/>
    <s v="Non-Unitized"/>
    <m/>
    <s v="Florida           "/>
    <s v="Florida           "/>
    <s v="3730 - None"/>
    <s v="None"/>
    <s v="FL-Unspecified-None-None-None"/>
    <s v="None"/>
    <m/>
    <s v="REGULATORY-60564 BUENA VST OPC     "/>
  </r>
  <r>
    <x v="0"/>
    <s v="50226-PE Florida Power Delivery"/>
    <x v="0"/>
    <s v="1/1/2006 00:00:00"/>
    <s v="Distribution Line - FL"/>
    <s v="2006"/>
    <s v="20032096"/>
    <x v="546"/>
    <s v="0106000 - Comp Const Unclassified-E"/>
    <s v="D DIS 373-ZZ-STREET LIGHT&amp;SIG-50226"/>
    <x v="0"/>
    <x v="6"/>
    <s v="Distribution Lines"/>
    <s v="FL"/>
    <x v="1"/>
    <n v="0"/>
    <n v="0"/>
    <n v="0"/>
    <n v="0"/>
    <x v="0"/>
    <s v="DL:FL"/>
    <m/>
    <m/>
    <n v="1373"/>
    <m/>
    <m/>
    <s v="1/1/2006 00:00:00"/>
    <n v="1"/>
    <s v="LONGWOOD OPERATING CTR REGULATORY PROJECT                                                                                                                                                                                                                     "/>
    <s v="BU - Distribution - FPC"/>
    <m/>
    <s v="Distribution Line - FL"/>
    <s v="Non-Unitized"/>
    <m/>
    <s v="Florida           "/>
    <s v="Florida           "/>
    <s v="3730 - None"/>
    <s v="None"/>
    <s v="FL-Unspecified-None-None-None"/>
    <s v="None"/>
    <m/>
    <s v="REGULATORY-60414 LONGWOOD OPC      "/>
  </r>
  <r>
    <x v="0"/>
    <s v="50226-PE Florida Power Delivery"/>
    <x v="0"/>
    <s v="2/1/2005 00:00:00"/>
    <s v="Distribution Line - FL"/>
    <s v="2005"/>
    <s v="20045956"/>
    <x v="524"/>
    <s v="0106000 - Comp Const Unclassified-E"/>
    <s v="D DIS 373-ZZ-STREET LIGHT&amp;SIG-50226"/>
    <x v="0"/>
    <x v="6"/>
    <s v="Distribution Lines"/>
    <s v="FL"/>
    <x v="1"/>
    <n v="0"/>
    <n v="0"/>
    <n v="0"/>
    <n v="0"/>
    <x v="0"/>
    <s v="DL:FL"/>
    <m/>
    <m/>
    <n v="1373"/>
    <m/>
    <m/>
    <s v="2/1/2005 00:00:00"/>
    <n v="1"/>
    <s v="60450 OCALA CUST REQUEST                                                                                                                                                                                                                                      "/>
    <s v="BU - Distribution - FPC"/>
    <m/>
    <s v="Distribution Line - FL"/>
    <s v="Non-Unitized"/>
    <m/>
    <s v="Florida           "/>
    <s v="Florida           "/>
    <s v="3730 - None"/>
    <s v="None"/>
    <s v="FL-Unspecified-None-None-None"/>
    <s v="None"/>
    <m/>
    <s v="60450 OCALA CUST REQUEST           "/>
  </r>
  <r>
    <x v="0"/>
    <s v="50226-PE Florida Power Delivery"/>
    <x v="0"/>
    <s v="1/1/2005 00:00:00"/>
    <s v="Distribution Line - FL"/>
    <s v="2005"/>
    <s v="20032143"/>
    <x v="249"/>
    <s v="0106000 - Comp Const Unclassified-E"/>
    <s v="D DIS 373-ZZ-STREET LIGHT&amp;SIG-50226"/>
    <x v="0"/>
    <x v="6"/>
    <s v="Distribution Lines"/>
    <s v="FL"/>
    <x v="1"/>
    <n v="0"/>
    <n v="0"/>
    <n v="0"/>
    <n v="0"/>
    <x v="0"/>
    <s v="DL:FL"/>
    <m/>
    <m/>
    <n v="1373"/>
    <m/>
    <m/>
    <s v="1/1/2005 00:00:00"/>
    <n v="1"/>
    <s v="CLEARWATER OPERATING CTR R&amp;R PROJECT                                                                                                                                                                                                                          "/>
    <s v="BU - Distribution - FPC"/>
    <m/>
    <s v="Distribution Line - FL"/>
    <s v="Non-Unitized"/>
    <m/>
    <s v="Florida           "/>
    <s v="Florida           "/>
    <s v="3730 - None"/>
    <s v="None"/>
    <s v="FL-Unspecified-None-None-None"/>
    <s v="None"/>
    <m/>
    <s v="R&amp;R - 60390 CLEARWATER OPC         "/>
  </r>
  <r>
    <x v="0"/>
    <s v="50226-PE Florida Power Delivery"/>
    <x v="0"/>
    <s v="1/20/2021 00:00:00"/>
    <s v="Distribution Line - FL"/>
    <s v="2021"/>
    <s v="MX0546250"/>
    <x v="1362"/>
    <s v="0106000 - Comp Const Unclassified-E"/>
    <s v="D DIS 373-ZZ-STREET LIGHT&amp;SIG-50226"/>
    <x v="0"/>
    <x v="6"/>
    <s v="Distribution Lines"/>
    <s v="FL"/>
    <x v="1"/>
    <n v="0"/>
    <n v="0"/>
    <n v="0"/>
    <n v="0"/>
    <x v="0"/>
    <s v="DL:FL"/>
    <m/>
    <m/>
    <n v="1373"/>
    <m/>
    <m/>
    <s v="3/1/2021 00:00:00"/>
    <n v="1"/>
    <s v="The Villages - Carter - 5A - Unit 47 - SL"/>
    <s v="BU - Distribution - FPC"/>
    <m/>
    <s v="Distribution Line - FL"/>
    <s v="Non-Unitized"/>
    <m/>
    <s v="Florida           "/>
    <s v="Florida           "/>
    <s v="3730 - None"/>
    <s v="None"/>
    <s v="FL-Unspecified-None-None-None"/>
    <s v="None"/>
    <m/>
    <s v="The Villages - Carter - 5A - Unit 4"/>
  </r>
  <r>
    <x v="0"/>
    <s v="50226-PE Florida Power Delivery"/>
    <x v="0"/>
    <s v="1/20/2021 00:00:00"/>
    <s v="Distribution Line - FL"/>
    <s v="2021"/>
    <s v="MX0859422"/>
    <x v="1363"/>
    <s v="0106000 - Comp Const Unclassified-E"/>
    <s v="D DIS 373-ZZ-STREET LIGHT&amp;SIG-50226"/>
    <x v="0"/>
    <x v="6"/>
    <s v="Distribution Lines"/>
    <s v="FL"/>
    <x v="1"/>
    <n v="0"/>
    <n v="0"/>
    <n v="0"/>
    <n v="0"/>
    <x v="0"/>
    <s v="DL:FL"/>
    <m/>
    <m/>
    <n v="1373"/>
    <m/>
    <m/>
    <s v="6/1/2021 00:00:00"/>
    <n v="1"/>
    <s v="Meggison Rd SL1"/>
    <s v="BU - Distribution - FPC"/>
    <m/>
    <s v="Distribution Line - FL"/>
    <s v="Non-Unitized"/>
    <m/>
    <s v="Florida           "/>
    <s v="Florida           "/>
    <s v="3730 - None"/>
    <s v="None"/>
    <s v="FL-Unspecified-None-None-None"/>
    <s v="None"/>
    <m/>
    <s v="Meggison Rd SL1"/>
  </r>
  <r>
    <x v="0"/>
    <s v="50226-PE Florida Power Delivery"/>
    <x v="0"/>
    <s v="9/25/2020 00:00:00"/>
    <s v="Distribution Line - FL"/>
    <s v="2020"/>
    <s v="MX6810654"/>
    <x v="1356"/>
    <s v="0106000 - Comp Const Unclassified-E"/>
    <s v="D DIS 373-ZZ-STREET LIGHT&amp;SIG-50226"/>
    <x v="0"/>
    <x v="6"/>
    <s v="Distribution Lines"/>
    <s v="FL"/>
    <x v="1"/>
    <n v="0"/>
    <n v="0"/>
    <n v="0"/>
    <n v="0"/>
    <x v="0"/>
    <s v="DL:FL"/>
    <m/>
    <m/>
    <n v="1373"/>
    <m/>
    <m/>
    <s v="9/1/2020 00:00:00"/>
    <n v="1"/>
    <s v="LED UPGRADE_TOWN OF LADY LAKE MAIN AREA 96, 97, 99, 100, 101, 103, 104, 107, 108"/>
    <s v="BU - Distribution - FPC"/>
    <m/>
    <s v="Distribution Line - FL"/>
    <s v="Non-Unitized"/>
    <m/>
    <s v="Florida           "/>
    <s v="Florida           "/>
    <s v="3730 - None"/>
    <s v="None"/>
    <s v="FL-Unspecified-None-None-None"/>
    <s v="None"/>
    <m/>
    <s v="LED UPGRADE_TOWN OF LADY LAKE MAIN"/>
  </r>
  <r>
    <x v="0"/>
    <s v="50226-PE Florida Power Delivery"/>
    <x v="0"/>
    <s v="1/14/2021 00:00:00"/>
    <s v="Distribution Line - FL"/>
    <s v="2021"/>
    <s v="MX7113694"/>
    <x v="1364"/>
    <s v="0106000 - Comp Const Unclassified-E"/>
    <s v="D DIS 373-ZZ-STREET LIGHT&amp;SIG-50226"/>
    <x v="0"/>
    <x v="6"/>
    <s v="Distribution Lines"/>
    <s v="FL"/>
    <x v="1"/>
    <n v="0"/>
    <n v="0"/>
    <n v="0"/>
    <n v="0"/>
    <x v="0"/>
    <s v="DL:FL"/>
    <m/>
    <m/>
    <n v="1373"/>
    <m/>
    <m/>
    <s v="2/1/2021 00:00:00"/>
    <n v="1"/>
    <s v="REUNION VILLAGE PH3 - SL"/>
    <s v="BU - Distribution - FPC"/>
    <m/>
    <s v="Distribution Line - FL"/>
    <s v="Non-Unitized"/>
    <m/>
    <s v="Florida           "/>
    <s v="Florida           "/>
    <s v="3730 - None"/>
    <s v="None"/>
    <s v="FL-Unspecified-None-None-None"/>
    <s v="None"/>
    <m/>
    <s v="REUNION VILLAGE PH3 - SL"/>
  </r>
  <r>
    <x v="0"/>
    <s v="50226-PE Florida Power Delivery"/>
    <x v="0"/>
    <s v="11/23/2020 00:00:00"/>
    <s v="Distribution Line - FL"/>
    <s v="2020"/>
    <s v="MX7321132"/>
    <x v="1365"/>
    <s v="0106000 - Comp Const Unclassified-E"/>
    <s v="D DIS 373-ZZ-STREET LIGHT&amp;SIG-50226"/>
    <x v="0"/>
    <x v="6"/>
    <s v="Distribution Lines"/>
    <s v="FL"/>
    <x v="1"/>
    <n v="0"/>
    <n v="0"/>
    <n v="0"/>
    <n v="0"/>
    <x v="0"/>
    <s v="DL:FL"/>
    <m/>
    <m/>
    <n v="1373"/>
    <m/>
    <m/>
    <s v="11/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29/2021 00:00:00"/>
    <s v="Distribution Line - FL"/>
    <s v="2021"/>
    <s v="MX5776238"/>
    <x v="1366"/>
    <s v="0106000 - Comp Const Unclassified-E"/>
    <s v="D DIS 373-ZZ-STREET LIGHT&amp;SIG-50226"/>
    <x v="0"/>
    <x v="6"/>
    <s v="Distribution Lines"/>
    <s v="FL"/>
    <x v="1"/>
    <n v="0"/>
    <n v="0"/>
    <n v="0"/>
    <n v="0"/>
    <x v="0"/>
    <s v="DL:FL"/>
    <m/>
    <m/>
    <n v="1373"/>
    <m/>
    <m/>
    <s v="2/1/2021 00:00:00"/>
    <n v="1"/>
    <s v="THE PRESERVE AT SOUTH BRANCH PH 4B - SL"/>
    <s v="BU - Distribution - FPC"/>
    <m/>
    <s v="Distribution Line - FL"/>
    <s v="Non-Unitized"/>
    <m/>
    <s v="Florida           "/>
    <s v="Florida           "/>
    <s v="3730 - None"/>
    <s v="None"/>
    <s v="FL-Unspecified-None-None-None"/>
    <s v="None"/>
    <m/>
    <s v="THE PRESERVE AT SOUTH BRANCH PH 4B"/>
  </r>
  <r>
    <x v="0"/>
    <s v="50226-PE Florida Power Delivery"/>
    <x v="0"/>
    <s v="12/11/2018 00:00:00"/>
    <s v="Distribution Line - FL"/>
    <s v="2018"/>
    <s v="MX5029769"/>
    <x v="263"/>
    <s v="0106000 - Comp Const Unclassified-E"/>
    <s v="D DIS 373-ZZ-STREET LIGHT&amp;SIG-50226"/>
    <x v="0"/>
    <x v="6"/>
    <s v="Distribution Lines"/>
    <s v="FL"/>
    <x v="1"/>
    <n v="0"/>
    <n v="0"/>
    <n v="0"/>
    <n v="0"/>
    <x v="0"/>
    <s v="DL:FL"/>
    <m/>
    <m/>
    <n v="1373"/>
    <m/>
    <m/>
    <s v="12/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9/10/2019 00:00:00"/>
    <s v="Distribution Line - FL"/>
    <s v="2019"/>
    <s v="MX6342989"/>
    <x v="704"/>
    <s v="0106000 - Comp Const Unclassified-E"/>
    <s v="D DIS 373-ZZ-STREET LIGHT&amp;SIG-50226"/>
    <x v="0"/>
    <x v="6"/>
    <s v="Distribution Lines"/>
    <s v="FL"/>
    <x v="1"/>
    <n v="1"/>
    <n v="-2316.58"/>
    <n v="-318.61"/>
    <n v="-1997.97"/>
    <x v="0"/>
    <s v="DL:FL"/>
    <m/>
    <m/>
    <n v="1373"/>
    <m/>
    <m/>
    <s v="12/1/2019 00:00:00"/>
    <n v="1"/>
    <s v="COUNTRYWALK OF WINTER HAVEN PH 2"/>
    <s v="BU - Distribution - FPC"/>
    <m/>
    <s v="Distribution Line - FL"/>
    <s v="Non-Unitized"/>
    <m/>
    <s v="Florida           "/>
    <s v="Florida           "/>
    <s v="3730 - None"/>
    <s v="None"/>
    <s v="FL-Unspecified-None-None-None"/>
    <s v="None"/>
    <m/>
    <s v="COUNTRY WALK OF WINTER HAVEN PH 2"/>
  </r>
  <r>
    <x v="0"/>
    <s v="50226-PE Florida Power Delivery"/>
    <x v="0"/>
    <s v="10/15/2019 00:00:00"/>
    <s v="Distribution Line - FL"/>
    <s v="2019"/>
    <s v="MX2033826"/>
    <x v="434"/>
    <s v="0106000 - Comp Const Unclassified-E"/>
    <s v="D DIS 373-ZZ-STREET LIGHT&amp;SIG-50226"/>
    <x v="0"/>
    <x v="6"/>
    <s v="Distribution Lines"/>
    <s v="FL"/>
    <x v="1"/>
    <n v="0"/>
    <n v="0"/>
    <n v="0"/>
    <n v="0"/>
    <x v="0"/>
    <s v="DL:FL"/>
    <m/>
    <m/>
    <n v="1373"/>
    <m/>
    <m/>
    <s v="4/1/2020 00:00:00"/>
    <n v="1"/>
    <s v="HULL ISLAND - OH to UG Conversion"/>
    <s v="BU - Distribution - FPC"/>
    <m/>
    <s v="Distribution Line - FL"/>
    <s v="Non-Unitized"/>
    <m/>
    <s v="Florida           "/>
    <s v="Florida           "/>
    <s v="3730 - None"/>
    <s v="None"/>
    <s v="FL-Unspecified-None-None-None"/>
    <s v="None"/>
    <m/>
    <s v="HULL ISLAND - OH to UG Conversion"/>
  </r>
  <r>
    <x v="0"/>
    <s v="50226-PE Florida Power Delivery"/>
    <x v="0"/>
    <s v="3/9/2020 00:00:00"/>
    <s v="Distribution Line - FL"/>
    <s v="2020"/>
    <s v="MX3072499"/>
    <x v="404"/>
    <s v="0106000 - Comp Const Unclassified-E"/>
    <s v="D DIS 373-ZZ-STREET LIGHT&amp;SIG-50226"/>
    <x v="0"/>
    <x v="6"/>
    <s v="Distribution Lines"/>
    <s v="FL"/>
    <x v="1"/>
    <n v="0"/>
    <n v="0"/>
    <n v="0"/>
    <n v="0"/>
    <x v="0"/>
    <s v="DL:FL"/>
    <m/>
    <m/>
    <n v="1373"/>
    <m/>
    <m/>
    <s v="5/1/2020 00:00:00"/>
    <n v="1"/>
    <s v="LED UPGRADE CITY OF ST PETERSBURG AREA_85B(2)"/>
    <s v="BU - Distribution - FPC"/>
    <m/>
    <s v="Distribution Line - FL"/>
    <s v="Non-Unitized"/>
    <m/>
    <s v="Florida           "/>
    <s v="Florida           "/>
    <s v="3730 - None"/>
    <s v="None"/>
    <s v="FL-Unspecified-None-None-None"/>
    <s v="None"/>
    <m/>
    <s v="LED UPGRADE CITY OF ST PETERSBURG A"/>
  </r>
  <r>
    <x v="0"/>
    <s v="50226-PE Florida Power Delivery"/>
    <x v="0"/>
    <s v="2/17/2020 00:00:00"/>
    <s v="Distribution Line - FL"/>
    <s v="2020"/>
    <s v="MX3151902"/>
    <x v="1367"/>
    <s v="0106000 - Comp Const Unclassified-E"/>
    <s v="D DIS 373-ZZ-STREET LIGHT&amp;SIG-50226"/>
    <x v="0"/>
    <x v="6"/>
    <s v="Distribution Lines"/>
    <s v="FL"/>
    <x v="1"/>
    <n v="0"/>
    <n v="0"/>
    <n v="0"/>
    <n v="0"/>
    <x v="0"/>
    <s v="DL:FL"/>
    <m/>
    <m/>
    <n v="1373"/>
    <m/>
    <m/>
    <s v="5/1/2020 00:00:00"/>
    <n v="1"/>
    <s v="ARDEN PARK PH 4A - SL"/>
    <s v="BU - Distribution - FPC"/>
    <m/>
    <s v="Distribution Line - FL"/>
    <s v="Non-Unitized"/>
    <m/>
    <s v="Florida           "/>
    <s v="Florida           "/>
    <s v="3730 - None"/>
    <s v="None"/>
    <s v="FL-Unspecified-None-None-None"/>
    <s v="None"/>
    <m/>
    <s v="ARDEN PARK PH 4A - SL"/>
  </r>
  <r>
    <x v="0"/>
    <s v="50226-PE Florida Power Delivery"/>
    <x v="0"/>
    <s v="10/16/2019 00:00:00"/>
    <s v="Distribution Line - FL"/>
    <s v="2019"/>
    <s v="MX5039097"/>
    <x v="1132"/>
    <s v="0106000 - Comp Const Unclassified-E"/>
    <s v="D DIS 373-ZZ-STREET LIGHT&amp;SIG-50226"/>
    <x v="0"/>
    <x v="6"/>
    <s v="Distribution Lines"/>
    <s v="FL"/>
    <x v="1"/>
    <n v="0"/>
    <n v="0"/>
    <n v="0"/>
    <n v="0"/>
    <x v="0"/>
    <s v="DL:FL"/>
    <m/>
    <m/>
    <n v="1373"/>
    <m/>
    <m/>
    <s v="5/1/2020 00:00:00"/>
    <n v="1"/>
    <s v="LAKESHORE PH 5 _  UG"/>
    <s v="BU - Distribution - FPC"/>
    <m/>
    <s v="Distribution Line - FL"/>
    <s v="Non-Unitized"/>
    <m/>
    <s v="Florida           "/>
    <s v="Florida           "/>
    <s v="3730 - None"/>
    <s v="None"/>
    <s v="FL-Unspecified-None-None-None"/>
    <s v="None"/>
    <m/>
    <s v="LAKESHORE PH 5 _  UG"/>
  </r>
  <r>
    <x v="0"/>
    <s v="50226-PE Florida Power Delivery"/>
    <x v="0"/>
    <s v="1/14/2020 00:00:00"/>
    <s v="Distribution Line - FL"/>
    <s v="2020"/>
    <s v="MX4356139"/>
    <x v="1271"/>
    <s v="0106000 - Comp Const Unclassified-E"/>
    <s v="D DIS 373-ZZ-STREET LIGHT&amp;SIG-50226"/>
    <x v="0"/>
    <x v="6"/>
    <s v="Distribution Lines"/>
    <s v="FL"/>
    <x v="1"/>
    <n v="0"/>
    <n v="0"/>
    <n v="0"/>
    <n v="0"/>
    <x v="0"/>
    <s v="DL:FL"/>
    <m/>
    <m/>
    <n v="1373"/>
    <m/>
    <m/>
    <s v="5/1/2020 00:00:00"/>
    <n v="1"/>
    <s v="LED UPGRADE WESMERE MAINTENANCE - MAIN FENWICK COVE (REVISED)"/>
    <s v="BU - Distribution - FPC"/>
    <m/>
    <s v="Distribution Line - FL"/>
    <s v="Non-Unitized"/>
    <m/>
    <s v="Florida           "/>
    <s v="Florida           "/>
    <s v="3730 - None"/>
    <s v="None"/>
    <s v="FL-Unspecified-None-None-None"/>
    <s v="None"/>
    <m/>
    <s v="LED UPGRADE WESMERE MAINTENANCE - M"/>
  </r>
  <r>
    <x v="0"/>
    <s v="50226-PE Florida Power Delivery"/>
    <x v="0"/>
    <s v="3/17/2020 00:00:00"/>
    <s v="Distribution Line - FL"/>
    <s v="2020"/>
    <s v="MX1468253"/>
    <x v="1368"/>
    <s v="0106000 - Comp Const Unclassified-E"/>
    <s v="D DIS 373-ZZ-STREET LIGHT&amp;SIG-50226"/>
    <x v="0"/>
    <x v="6"/>
    <s v="Distribution Lines"/>
    <s v="FL"/>
    <x v="1"/>
    <n v="0"/>
    <n v="0"/>
    <n v="0"/>
    <n v="0"/>
    <x v="0"/>
    <s v="DL:FL"/>
    <m/>
    <m/>
    <n v="1373"/>
    <m/>
    <m/>
    <s v="4/1/2020 00:00:00"/>
    <n v="1"/>
    <s v="RGB_DOT_OSCEOLA_COUNTY_437543-1-52-01_SR 15_N TYSON CREEK RD_SR 500_MIL&amp;amp;amp;amp;amp;amp;amp;amp;amp;amp;amp;amp;amp;amp;amp;amp;amp;amp;amp;amp;amp;amp;amp;amp;amp;amp;amp;amp;amp;amp;amp;amp;amp;amp;amp;amp;amp;amp;amp;amp;amp;amp;amp;amp;amp;RESUR"/>
    <s v="BU - Distribution - FPC"/>
    <m/>
    <s v="Distribution Line - FL"/>
    <s v="Non-Unitized"/>
    <m/>
    <s v="Florida           "/>
    <s v="Florida           "/>
    <s v="3730 - None"/>
    <s v="None"/>
    <s v="FL-Unspecified-None-None-None"/>
    <s v="None"/>
    <m/>
    <s v="RGB_DOT_OSCEOLA_COUNTY_437543-1-52-"/>
  </r>
  <r>
    <x v="0"/>
    <s v="50226-PE Florida Power Delivery"/>
    <x v="0"/>
    <s v="2/21/2020 00:00:00"/>
    <s v="Distribution Line - FL"/>
    <s v="2020"/>
    <s v="MX1567901"/>
    <x v="1369"/>
    <s v="0106000 - Comp Const Unclassified-E"/>
    <s v="D DIS 373-ZZ-STREET LIGHT&amp;SIG-50226"/>
    <x v="0"/>
    <x v="6"/>
    <s v="Distribution Lines"/>
    <s v="FL"/>
    <x v="1"/>
    <n v="0"/>
    <n v="0"/>
    <n v="0"/>
    <n v="0"/>
    <x v="0"/>
    <s v="DL:FL"/>
    <m/>
    <m/>
    <n v="1373"/>
    <m/>
    <m/>
    <s v="5/1/2020 00:00:00"/>
    <n v="1"/>
    <s v="MORSANI PH3B - SL"/>
    <s v="BU - Distribution - FPC"/>
    <m/>
    <s v="Distribution Line - FL"/>
    <s v="Non-Unitized"/>
    <m/>
    <s v="Florida           "/>
    <s v="Florida           "/>
    <s v="3730 - None"/>
    <s v="None"/>
    <s v="FL-Unspecified-None-None-None"/>
    <s v="None"/>
    <m/>
    <s v="MORSANI PH3B - SL"/>
  </r>
  <r>
    <x v="0"/>
    <s v="50226-PE Florida Power Delivery"/>
    <x v="0"/>
    <s v="1/28/2019 00:00:00"/>
    <s v="Distribution Line - FL"/>
    <s v="2019"/>
    <s v="MX7241561"/>
    <x v="803"/>
    <s v="0106000 - Comp Const Unclassified-E"/>
    <s v="D DIS 373-ZZ-STREET LIGHT&amp;SIG-50226"/>
    <x v="0"/>
    <x v="6"/>
    <s v="Distribution Lines"/>
    <s v="FL"/>
    <x v="1"/>
    <n v="0"/>
    <n v="0"/>
    <n v="0"/>
    <n v="0"/>
    <x v="0"/>
    <s v="DL:FL"/>
    <m/>
    <m/>
    <n v="1373"/>
    <m/>
    <m/>
    <s v="5/1/2020 00:00:00"/>
    <n v="1"/>
    <s v="MARGARITAVILLE ADDITIONAL PARKING LOT LIGHTING"/>
    <s v="BU - Distribution - FPC"/>
    <m/>
    <s v="Distribution Line - FL"/>
    <s v="Non-Unitized"/>
    <m/>
    <s v="Florida           "/>
    <s v="Florida           "/>
    <s v="3730 - None"/>
    <s v="None"/>
    <s v="FL-Unspecified-None-None-None"/>
    <s v="None"/>
    <m/>
    <s v="MARGARITAVILLE WATERPARK PARKING LO"/>
  </r>
  <r>
    <x v="0"/>
    <s v="50226-PE Florida Power Delivery"/>
    <x v="0"/>
    <s v="5/20/2020 00:00:00"/>
    <s v="Distribution Line - FL"/>
    <s v="2020"/>
    <s v="MX2209814"/>
    <x v="1370"/>
    <s v="0106000 - Comp Const Unclassified-E"/>
    <s v="D DIS 373-ZZ-STREET LIGHT&amp;SIG-50226"/>
    <x v="0"/>
    <x v="6"/>
    <s v="Distribution Lines"/>
    <s v="FL"/>
    <x v="1"/>
    <n v="0"/>
    <n v="0"/>
    <n v="0"/>
    <n v="0"/>
    <x v="0"/>
    <s v="DL:FL"/>
    <m/>
    <m/>
    <n v="1373"/>
    <m/>
    <m/>
    <s v="5/1/2020 00:00:00"/>
    <n v="1"/>
    <s v="PINEWOOD RESERVE PH1 -  SL"/>
    <s v="BU - Distribution - FPC"/>
    <m/>
    <s v="Distribution Line - FL"/>
    <s v="Non-Unitized"/>
    <m/>
    <s v="Florida           "/>
    <s v="Florida           "/>
    <s v="3730 - None"/>
    <s v="None"/>
    <s v="FL-Unspecified-None-None-None"/>
    <s v="None"/>
    <m/>
    <s v="PINEWOOD RESERVE PH1 -  SL"/>
  </r>
  <r>
    <x v="0"/>
    <s v="50226-PE Florida Power Delivery"/>
    <x v="0"/>
    <s v="2/1/2013 00:00:00"/>
    <s v="Distribution Line - FL"/>
    <s v="2013"/>
    <s v="20032088"/>
    <x v="173"/>
    <s v="0106000 - Comp Const Unclassified-E"/>
    <s v="D DIS 373-ZZ-STREET LIGHT&amp;SIG-50226"/>
    <x v="0"/>
    <x v="6"/>
    <s v="Distribution Lines"/>
    <s v="FL"/>
    <x v="1"/>
    <n v="0"/>
    <n v="0"/>
    <n v="0"/>
    <n v="0"/>
    <x v="0"/>
    <s v="DL:FL"/>
    <m/>
    <m/>
    <n v="1373"/>
    <m/>
    <m/>
    <s v="2/1/2013 00:00:00"/>
    <n v="1"/>
    <s v="APOPKA OPERATING CTR NEW SERVICES PROJECT"/>
    <s v="BU - Distribution - FPC"/>
    <m/>
    <s v="Distribution Line - FL"/>
    <s v="Non-Unitized"/>
    <m/>
    <s v="Florida           "/>
    <s v="Florida           "/>
    <s v="3730 - None"/>
    <s v="None"/>
    <s v="FL-Unspecified-None-None-None"/>
    <s v="None"/>
    <m/>
    <s v="REVENUE - 60563 APOPKA OPC"/>
  </r>
  <r>
    <x v="0"/>
    <s v="50226-PE Florida Power Delivery"/>
    <x v="0"/>
    <s v="2/1/2013 00:00:00"/>
    <s v="Distribution Line - FL"/>
    <s v="2013"/>
    <s v="20032142"/>
    <x v="170"/>
    <s v="0106000 - Comp Const Unclassified-E"/>
    <s v="D DIS 373-ZZ-STREET LIGHT&amp;SIG-50226"/>
    <x v="0"/>
    <x v="6"/>
    <s v="Distribution Lines"/>
    <s v="FL"/>
    <x v="1"/>
    <n v="0"/>
    <n v="0"/>
    <n v="0"/>
    <n v="0"/>
    <x v="0"/>
    <s v="DL:FL"/>
    <m/>
    <m/>
    <n v="1373"/>
    <m/>
    <m/>
    <s v="2/1/2013 00:00:00"/>
    <n v="1"/>
    <s v="ST PETE OPERATING CTR R&amp;R PROJECT"/>
    <s v="BU - Distribution - FPC"/>
    <m/>
    <s v="Distribution Line - FL"/>
    <s v="Non-Unitized"/>
    <m/>
    <s v="Florida           "/>
    <s v="Florida           "/>
    <s v="3730 - None"/>
    <s v="None"/>
    <s v="FL-Unspecified-None-None-None"/>
    <s v="None"/>
    <m/>
    <s v="R&amp;R - 60372 ST PETE OPC"/>
  </r>
  <r>
    <x v="0"/>
    <s v="50226-PE Florida Power Delivery"/>
    <x v="0"/>
    <s v="2/1/2013 00:00:00"/>
    <s v="Distribution Line - FL"/>
    <s v="2013"/>
    <s v="20045758"/>
    <x v="225"/>
    <s v="0106000 - Comp Const Unclassified-E"/>
    <s v="D DIS 373-ZZ-STREET LIGHT&amp;SIG-50226"/>
    <x v="0"/>
    <x v="6"/>
    <s v="Distribution Lines"/>
    <s v="FL"/>
    <x v="1"/>
    <n v="0"/>
    <n v="0"/>
    <n v="0"/>
    <n v="0"/>
    <x v="0"/>
    <s v="DL:FL"/>
    <m/>
    <m/>
    <n v="1373"/>
    <m/>
    <m/>
    <s v="2/1/2013 00:00:00"/>
    <n v="1"/>
    <s v="60563 APOPKA CUST REQ"/>
    <s v="BU - Distribution - FPC"/>
    <m/>
    <s v="Distribution Line - FL"/>
    <s v="Non-Unitized"/>
    <m/>
    <s v="Florida           "/>
    <s v="Florida           "/>
    <s v="3730 - None"/>
    <s v="None"/>
    <s v="FL-Unspecified-None-None-None"/>
    <s v="None"/>
    <m/>
    <s v="60563 APOPKA CUST REQ"/>
  </r>
  <r>
    <x v="0"/>
    <s v="50226-PE Florida Power Delivery"/>
    <x v="0"/>
    <s v="2/1/2013 00:00:00"/>
    <s v="Distribution Line - FL"/>
    <s v="2013"/>
    <s v="20032148"/>
    <x v="197"/>
    <s v="0106000 - Comp Const Unclassified-E"/>
    <s v="D DIS 373-ZZ-STREET LIGHT&amp;SIG-50226"/>
    <x v="0"/>
    <x v="6"/>
    <s v="Distribution Lines"/>
    <s v="FL"/>
    <x v="1"/>
    <n v="4"/>
    <n v="4425.59"/>
    <n v="1429.4"/>
    <n v="2996.19"/>
    <x v="0"/>
    <s v="DL:FL"/>
    <m/>
    <m/>
    <n v="1373"/>
    <m/>
    <m/>
    <s v="2/1/2013 00:00:00"/>
    <n v="1"/>
    <s v="ST PETE OPERATING CTR REGULATORY PROJECT"/>
    <s v="BU - Distribution - FPC"/>
    <m/>
    <s v="Distribution Line - FL"/>
    <s v="Non-Unitized"/>
    <m/>
    <s v="Florida           "/>
    <s v="Florida           "/>
    <s v="3730 - None"/>
    <s v="None"/>
    <s v="FL-Unspecified-None-None-None"/>
    <s v="None"/>
    <m/>
    <s v="REGULATORY-60372 ST PETE OPC"/>
  </r>
  <r>
    <x v="0"/>
    <s v="50226-PE Florida Power Delivery"/>
    <x v="0"/>
    <s v="1/1/2013 00:00:00"/>
    <s v="Distribution Line - FL"/>
    <s v="2013"/>
    <s v="20045957"/>
    <x v="165"/>
    <s v="0106000 - Comp Const Unclassified-E"/>
    <s v="D DIS 373-ZZ-STREET LIGHT&amp;SIG-50226"/>
    <x v="0"/>
    <x v="6"/>
    <s v="Distribution Lines"/>
    <s v="FL"/>
    <x v="1"/>
    <n v="0"/>
    <n v="0"/>
    <n v="0"/>
    <n v="0"/>
    <x v="0"/>
    <s v="DL:FL"/>
    <m/>
    <m/>
    <n v="1373"/>
    <m/>
    <m/>
    <s v="1/1/2013 00:00:00"/>
    <n v="1"/>
    <s v="60452 INVERNESS CUST REQUEST"/>
    <s v="BU - Distribution - FPC"/>
    <m/>
    <s v="Distribution Line - FL"/>
    <s v="Non-Unitized"/>
    <m/>
    <s v="Florida           "/>
    <s v="Florida           "/>
    <s v="3730 - None"/>
    <s v="None"/>
    <s v="FL-Unspecified-None-None-None"/>
    <s v="None"/>
    <m/>
    <s v="60452 INVERNESS CUST REQUEST"/>
  </r>
  <r>
    <x v="0"/>
    <s v="50226-PE Florida Power Delivery"/>
    <x v="0"/>
    <s v="5/23/2003 00:00:00"/>
    <s v="Distribution Line - FL"/>
    <s v="2003"/>
    <s v="20032178"/>
    <x v="119"/>
    <s v="0106000 - Comp Const Unclassified-E"/>
    <s v="D DIS 373-ZZ-STREET LIGHT&amp;SIG-50226"/>
    <x v="0"/>
    <x v="6"/>
    <s v="Distribution Lines"/>
    <s v="FL"/>
    <x v="1"/>
    <n v="0"/>
    <n v="0"/>
    <n v="0"/>
    <n v="0"/>
    <x v="0"/>
    <s v="DL:FL"/>
    <m/>
    <m/>
    <n v="1373"/>
    <m/>
    <m/>
    <s v="12/1/2012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12/22/2021 00:00:00"/>
    <s v="Distribution Line - FL"/>
    <s v="2021"/>
    <s v="MXA168279"/>
    <x v="1371"/>
    <s v="0106000 - Comp Const Unclassified-E"/>
    <s v="D DIS 373-ZZ-STREET LIGHT&amp;SIG-50226"/>
    <x v="0"/>
    <x v="6"/>
    <s v="Distribution Lines"/>
    <s v="FL"/>
    <x v="1"/>
    <n v="1"/>
    <n v="9975.3700000000008"/>
    <n v="626.26"/>
    <n v="9349.11"/>
    <x v="0"/>
    <s v="DL:FL"/>
    <m/>
    <m/>
    <n v="1373"/>
    <m/>
    <m/>
    <s v="3/1/2022 00:00:00"/>
    <n v="1"/>
    <s v="OTOW CANDLER HILLS WEST ASHFORD &amp;amp;amp;amp;amp; BALFOUR 1 OF 3- SL"/>
    <s v="BU - Distribution - FPC"/>
    <m/>
    <s v="Distribution Line - FL"/>
    <s v="Non-Unitized"/>
    <m/>
    <s v="Florida           "/>
    <s v="Florida           "/>
    <s v="3730 - None"/>
    <s v="None"/>
    <s v="FL-Unspecified-None-None-None"/>
    <s v="None"/>
    <m/>
    <s v="OTOW CANDLER HILLS WEST ASHFORD &amp; B"/>
  </r>
  <r>
    <x v="0"/>
    <s v="50226-PE Florida Power Delivery"/>
    <x v="0"/>
    <s v="9/30/2021 00:00:00"/>
    <s v="Distribution Line - FL"/>
    <s v="2021"/>
    <s v="MX8641565"/>
    <x v="1308"/>
    <s v="0106000 - Comp Const Unclassified-E"/>
    <s v="D DIS 373-ZZ-STREET LIGHT&amp;SIG-50226"/>
    <x v="0"/>
    <x v="6"/>
    <s v="Distribution Lines"/>
    <s v="FL"/>
    <x v="1"/>
    <n v="2"/>
    <n v="30982.43"/>
    <n v="1945.0900000000001"/>
    <n v="29037.34"/>
    <x v="0"/>
    <s v="DL:FL"/>
    <m/>
    <m/>
    <n v="1373"/>
    <m/>
    <m/>
    <s v="2/1/2022 00:00:00"/>
    <n v="1"/>
    <s v="DISNEY_FLAMINGO CROSSINGS LIGHTING PH 2"/>
    <s v="BU - Distribution - FPC"/>
    <m/>
    <s v="Distribution Line - FL"/>
    <s v="Non-Unitized"/>
    <m/>
    <s v="Florida           "/>
    <s v="Florida           "/>
    <s v="3730 - None"/>
    <s v="None"/>
    <s v="FL-Unspecified-None-None-None"/>
    <s v="None"/>
    <m/>
    <s v="DISNEY_FLAMINGO CROSSINGS LIGHTING"/>
  </r>
  <r>
    <x v="0"/>
    <s v="50226-PE Florida Power Delivery"/>
    <x v="0"/>
    <s v="3/1/2022 00:00:00"/>
    <s v="Distribution Line - FL"/>
    <s v="2022"/>
    <s v="20069736"/>
    <x v="354"/>
    <s v="0106000 - Comp Const Unclassified-E"/>
    <s v="D DIS 373-ZZ-STREET LIGHT&amp;SIG-50226"/>
    <x v="0"/>
    <x v="6"/>
    <s v="Distribution Lines"/>
    <s v="FL"/>
    <x v="1"/>
    <n v="0"/>
    <n v="0"/>
    <n v="0"/>
    <n v="0"/>
    <x v="0"/>
    <s v="DL:FL"/>
    <m/>
    <m/>
    <n v="1373"/>
    <m/>
    <m/>
    <s v="3/1/2022 00:00:00"/>
    <n v="1"/>
    <s v="CIR-PRIMARY-OH -- CIR PRIMARY OH"/>
    <s v="BU - Distribution - FPC"/>
    <m/>
    <s v="Distribution Line - FL"/>
    <s v="Non-Unitized"/>
    <m/>
    <s v="Florida           "/>
    <s v="Florida           "/>
    <s v="3730 - None"/>
    <s v="None"/>
    <s v="FL-Unspecified-None-None-None"/>
    <s v="None"/>
    <m/>
    <s v="FL CIR PRIMARY OH"/>
  </r>
  <r>
    <x v="0"/>
    <s v="50226-PE Florida Power Delivery"/>
    <x v="0"/>
    <s v="10/25/2021 00:00:00"/>
    <s v="Distribution Line - FL"/>
    <s v="2021"/>
    <s v="MX1587819"/>
    <x v="1372"/>
    <s v="0106000 - Comp Const Unclassified-E"/>
    <s v="D DIS 373-ZZ-STREET LIGHT&amp;SIG-50226"/>
    <x v="0"/>
    <x v="6"/>
    <s v="Distribution Lines"/>
    <s v="FL"/>
    <x v="1"/>
    <n v="1"/>
    <n v="15185.710000000001"/>
    <n v="953.37"/>
    <n v="14232.34"/>
    <x v="0"/>
    <s v="DL:FL"/>
    <m/>
    <m/>
    <n v="1373"/>
    <m/>
    <m/>
    <s v="3/1/2022 00:00:00"/>
    <n v="1"/>
    <s v="MAGIC PLACE PHASE 1 - STREET LIGHTS"/>
    <s v="BU - Distribution - FPC"/>
    <m/>
    <s v="Distribution Line - FL"/>
    <s v="Non-Unitized"/>
    <m/>
    <s v="Florida           "/>
    <s v="Florida           "/>
    <s v="3730 - None"/>
    <s v="None"/>
    <s v="FL-Unspecified-None-None-None"/>
    <s v="None"/>
    <m/>
    <s v="MAGIC PLACE PHASE 1 - STREET LIGHTS"/>
  </r>
  <r>
    <x v="0"/>
    <s v="50226-PE Florida Power Delivery"/>
    <x v="0"/>
    <s v="1/26/2022 00:00:00"/>
    <s v="Distribution Line - FL"/>
    <s v="2022"/>
    <s v="MX6055323"/>
    <x v="1373"/>
    <s v="0106000 - Comp Const Unclassified-E"/>
    <s v="D DIS 373-ZZ-STREET LIGHT&amp;SIG-50226"/>
    <x v="0"/>
    <x v="6"/>
    <s v="Distribution Lines"/>
    <s v="FL"/>
    <x v="1"/>
    <n v="2"/>
    <n v="3742.21"/>
    <n v="80.960000000000008"/>
    <n v="3661.25"/>
    <x v="0"/>
    <s v="DL:FL"/>
    <m/>
    <m/>
    <n v="1373"/>
    <m/>
    <m/>
    <s v="2/1/2022 00:00:00"/>
    <n v="1"/>
    <s v="CR 535 PH 2 OH"/>
    <s v="BU - Distribution - FPC"/>
    <m/>
    <s v="Distribution Line - FL"/>
    <s v="Non-Unitized"/>
    <m/>
    <s v="Florida           "/>
    <s v="Florida           "/>
    <s v="3730 - None"/>
    <s v="None"/>
    <s v="FL-Unspecified-None-None-None"/>
    <s v="None"/>
    <m/>
    <s v="CR 535 PH 2 OH"/>
  </r>
  <r>
    <x v="0"/>
    <s v="50226-PE Florida Power Delivery"/>
    <x v="0"/>
    <s v="2/17/2022 00:00:00"/>
    <s v="Distribution Line - FL"/>
    <s v="2022"/>
    <s v="MX2585390"/>
    <x v="1374"/>
    <s v="0106000 - Comp Const Unclassified-E"/>
    <s v="D DIS 373-ZZ-STREET LIGHT&amp;SIG-50226"/>
    <x v="0"/>
    <x v="6"/>
    <s v="Distribution Lines"/>
    <s v="FL"/>
    <x v="1"/>
    <n v="2"/>
    <n v="28334.06"/>
    <n v="612.96"/>
    <n v="27721.100000000002"/>
    <x v="0"/>
    <s v="DL:FL"/>
    <m/>
    <m/>
    <n v="1373"/>
    <m/>
    <m/>
    <s v="2/1/2022 00:00:00"/>
    <n v="1"/>
    <s v="RELOCATION HIGHWAY DOT SPECIFIC PROJECT BILLABLE"/>
    <s v="BU - Distribution - FPC"/>
    <m/>
    <s v="Distribution Line - FL"/>
    <s v="Non-Unitized"/>
    <m/>
    <s v="Florida           "/>
    <s v="Florida           "/>
    <s v="3730 - None"/>
    <s v="None"/>
    <s v="FL-Unspecified-None-None-None"/>
    <s v="None"/>
    <m/>
    <s v="RELOCATION HIGHWAY DOT SPECIFIC PRO"/>
  </r>
  <r>
    <x v="0"/>
    <s v="50226-PE Florida Power Delivery"/>
    <x v="0"/>
    <s v="3/31/2022 00:00:00"/>
    <s v="Distribution Line - FL"/>
    <s v="2022"/>
    <s v="MX8902683"/>
    <x v="1375"/>
    <s v="0106000 - Comp Const Unclassified-E"/>
    <s v="D DIS 373-ZZ-STREET LIGHT&amp;SIG-50226"/>
    <x v="0"/>
    <x v="6"/>
    <s v="Distribution Lines"/>
    <s v="FL"/>
    <x v="1"/>
    <n v="1"/>
    <n v="10038.620000000001"/>
    <n v="217.17000000000002"/>
    <n v="9821.4500000000007"/>
    <x v="0"/>
    <s v="DL:FL"/>
    <m/>
    <m/>
    <n v="1373"/>
    <m/>
    <m/>
    <s v="3/1/2022 00:00:00"/>
    <n v="1"/>
    <s v="FDOT PROJECT REMOVE/INSTALL RW LIGHTS"/>
    <s v="BU - Distribution - FPC"/>
    <m/>
    <s v="Distribution Line - FL"/>
    <s v="Non-Unitized"/>
    <m/>
    <s v="Florida           "/>
    <s v="Florida           "/>
    <s v="3730 - None"/>
    <s v="None"/>
    <s v="FL-Unspecified-None-None-None"/>
    <s v="None"/>
    <m/>
    <s v="FDOT PROJECT REMOVE/INSTALL RW LIGH"/>
  </r>
  <r>
    <x v="0"/>
    <s v="50226-PE Florida Power Delivery"/>
    <x v="0"/>
    <s v="3/11/2022 00:00:00"/>
    <s v="Distribution Line - FL"/>
    <s v="2022"/>
    <s v="MX3390601"/>
    <x v="1376"/>
    <s v="0106000 - Comp Const Unclassified-E"/>
    <s v="D DIS 373-ZZ-STREET LIGHT&amp;SIG-50226"/>
    <x v="0"/>
    <x v="6"/>
    <s v="Distribution Lines"/>
    <s v="FL"/>
    <x v="1"/>
    <n v="1"/>
    <n v="-222.85"/>
    <n v="-4.82"/>
    <n v="-218.03"/>
    <x v="0"/>
    <s v="DL:FL"/>
    <m/>
    <m/>
    <n v="1373"/>
    <m/>
    <m/>
    <s v="3/1/2022 00:00:00"/>
    <n v="1"/>
    <s v="RESIDENTIAL RELOCATION CIAC REQUIRED"/>
    <s v="BU - Distribution - FPC"/>
    <m/>
    <s v="Distribution Line - FL"/>
    <s v="Non-Unitized"/>
    <m/>
    <s v="Florida           "/>
    <s v="Florida           "/>
    <s v="3730 - None"/>
    <s v="None"/>
    <s v="FL-Unspecified-None-None-None"/>
    <s v="None"/>
    <m/>
    <s v="NEW - CASSIDY_HAMMOCK RESERVE PH2_P"/>
  </r>
  <r>
    <x v="0"/>
    <s v="50226-PE Florida Power Delivery"/>
    <x v="0"/>
    <s v="3/24/2022 00:00:00"/>
    <s v="Distribution Line - FL"/>
    <s v="2022"/>
    <s v="MX0285156"/>
    <x v="1377"/>
    <s v="0106000 - Comp Const Unclassified-E"/>
    <s v="D DIS 373-ZZ-STREET LIGHT&amp;SIG-50226"/>
    <x v="0"/>
    <x v="6"/>
    <s v="Distribution Lines"/>
    <s v="FL"/>
    <x v="1"/>
    <n v="1"/>
    <n v="51507.86"/>
    <n v="1114.29"/>
    <n v="50393.57"/>
    <x v="0"/>
    <s v="DL:FL"/>
    <m/>
    <m/>
    <n v="1373"/>
    <m/>
    <m/>
    <s v="3/1/2022 00:00:00"/>
    <n v="1"/>
    <s v="LAKEWOOD PARK SL - 2 OF 4"/>
    <s v="BU - Distribution - FPC"/>
    <m/>
    <s v="Distribution Line - FL"/>
    <s v="Non-Unitized"/>
    <m/>
    <s v="Florida           "/>
    <s v="Florida           "/>
    <s v="3730 - None"/>
    <s v="None"/>
    <s v="FL-Unspecified-None-None-None"/>
    <s v="None"/>
    <m/>
    <s v="LAKEWOOD PARK SL - 2 OF 4"/>
  </r>
  <r>
    <x v="0"/>
    <s v="50226-PE Florida Power Delivery"/>
    <x v="0"/>
    <s v="1/14/2020 00:00:00"/>
    <s v="Distribution Line - FL"/>
    <s v="2020"/>
    <s v="MX5013638"/>
    <x v="1378"/>
    <s v="0106000 - Comp Const Unclassified-E"/>
    <s v="D DIS 373-ZZ-STREET LIGHT&amp;SIG-50226"/>
    <x v="0"/>
    <x v="6"/>
    <s v="Distribution Lines"/>
    <s v="FL"/>
    <x v="1"/>
    <n v="0"/>
    <n v="0"/>
    <n v="0"/>
    <n v="0"/>
    <x v="0"/>
    <s v="DL:FL"/>
    <m/>
    <m/>
    <n v="1373"/>
    <m/>
    <m/>
    <s v="7/1/2020 00:00:00"/>
    <n v="1"/>
    <s v="LED UPGRADE CITY OF ST PETERSBURG  AREA_50B"/>
    <s v="BU - Distribution - FPC"/>
    <m/>
    <s v="Distribution Line - FL"/>
    <s v="Non-Unitized"/>
    <m/>
    <s v="Florida           "/>
    <s v="Florida           "/>
    <s v="3730 - None"/>
    <s v="None"/>
    <s v="FL-Unspecified-None-None-None"/>
    <s v="None"/>
    <m/>
    <s v="LED UPGRADE CITY OF ST PETERSBURG"/>
  </r>
  <r>
    <x v="0"/>
    <s v="50226-PE Florida Power Delivery"/>
    <x v="0"/>
    <s v="6/13/2018 00:00:00"/>
    <s v="Distribution Line - FL"/>
    <s v="2018"/>
    <s v="LSP507180"/>
    <x v="568"/>
    <s v="0106000 - Comp Const Unclassified-E"/>
    <s v="D DIS 373-ZZ-STREET LIGHT&amp;SIG-50226"/>
    <x v="0"/>
    <x v="6"/>
    <s v="Distribution Lines"/>
    <s v="FL"/>
    <x v="1"/>
    <n v="0"/>
    <n v="0"/>
    <n v="0"/>
    <n v="0"/>
    <x v="0"/>
    <s v="DL:FL"/>
    <m/>
    <m/>
    <n v="1373"/>
    <m/>
    <m/>
    <s v="7/1/2020 00:00:00"/>
    <n v="1"/>
    <s v="ROLLING OAKS NORTH PH 5A - 129 LOT SUBDIVISION"/>
    <s v="BU - Distribution - FPC"/>
    <m/>
    <s v="Distribution Line - FL"/>
    <s v="Non-Unitized"/>
    <m/>
    <s v="Florida           "/>
    <s v="Florida           "/>
    <s v="3730 - None"/>
    <s v="None"/>
    <s v="FL-Unspecified-None-None-None"/>
    <s v="None"/>
    <m/>
    <s v="ROLLING OAKS NORTH PH 5A"/>
  </r>
  <r>
    <x v="0"/>
    <s v="50226-PE Florida Power Delivery"/>
    <x v="0"/>
    <s v="1/16/2020 00:00:00"/>
    <s v="Distribution Line - FL"/>
    <s v="2020"/>
    <s v="MX2138206"/>
    <x v="1379"/>
    <s v="0106000 - Comp Const Unclassified-E"/>
    <s v="D DIS 373-ZZ-STREET LIGHT&amp;SIG-50226"/>
    <x v="0"/>
    <x v="6"/>
    <s v="Distribution Lines"/>
    <s v="FL"/>
    <x v="1"/>
    <n v="0"/>
    <n v="0"/>
    <n v="0"/>
    <n v="0"/>
    <x v="0"/>
    <s v="DL:FL"/>
    <m/>
    <m/>
    <n v="1373"/>
    <m/>
    <m/>
    <s v="7/1/2020 00:00:00"/>
    <n v="1"/>
    <s v="Lake Blanche Dr - Starkey Ranch"/>
    <s v="BU - Distribution - FPC"/>
    <m/>
    <s v="Distribution Line - FL"/>
    <s v="Non-Unitized"/>
    <m/>
    <s v="Florida           "/>
    <s v="Florida           "/>
    <s v="3730 - None"/>
    <s v="None"/>
    <s v="FL-Unspecified-None-None-None"/>
    <s v="None"/>
    <m/>
    <s v="Lake Blanche Dr - Starkey Ranch"/>
  </r>
  <r>
    <x v="0"/>
    <s v="50226-PE Florida Power Delivery"/>
    <x v="0"/>
    <s v="12/4/2019 00:00:00"/>
    <s v="Distribution Line - FL"/>
    <s v="2019"/>
    <s v="MX0321240"/>
    <x v="1380"/>
    <s v="0106000 - Comp Const Unclassified-E"/>
    <s v="D DIS 373-ZZ-STREET LIGHT&amp;SIG-50226"/>
    <x v="0"/>
    <x v="6"/>
    <s v="Distribution Lines"/>
    <s v="FL"/>
    <x v="1"/>
    <n v="0"/>
    <n v="0"/>
    <n v="0"/>
    <n v="0"/>
    <x v="0"/>
    <s v="DL:FL"/>
    <m/>
    <m/>
    <n v="1373"/>
    <m/>
    <m/>
    <s v="6/1/2020 00:00:00"/>
    <n v="1"/>
    <s v="2018_TUG_446637880_OCALA_SIMPLE TAP"/>
    <s v="BU - Distribution - FPC"/>
    <m/>
    <s v="Distribution Line - FL"/>
    <s v="Non-Unitized"/>
    <m/>
    <s v="Florida           "/>
    <s v="Florida           "/>
    <s v="3730 - None"/>
    <s v="None"/>
    <s v="FL-Unspecified-None-None-None"/>
    <s v="None"/>
    <m/>
    <s v="2018_TUG_446637880_OCALA_SIMPLE TAP"/>
  </r>
  <r>
    <x v="0"/>
    <s v="50226-PE Florida Power Delivery"/>
    <x v="0"/>
    <s v="1/27/2020 00:00:00"/>
    <s v="Distribution Line - FL"/>
    <s v="2020"/>
    <s v="MX5034867"/>
    <x v="1381"/>
    <s v="0106000 - Comp Const Unclassified-E"/>
    <s v="D DIS 373-ZZ-STREET LIGHT&amp;SIG-50226"/>
    <x v="0"/>
    <x v="6"/>
    <s v="Distribution Lines"/>
    <s v="FL"/>
    <x v="1"/>
    <n v="2"/>
    <n v="-31641.510000000002"/>
    <n v="-3205.82"/>
    <n v="-28435.690000000002"/>
    <x v="0"/>
    <s v="DL:FL"/>
    <m/>
    <m/>
    <n v="1373"/>
    <m/>
    <m/>
    <s v="6/1/2020 00:00:00"/>
    <n v="1"/>
    <s v="CASSELTON DRIVE LIGHTING, CASSELBERRY"/>
    <s v="BU - Distribution - FPC"/>
    <m/>
    <s v="Distribution Line - FL"/>
    <s v="Non-Unitized"/>
    <m/>
    <s v="Florida           "/>
    <s v="Florida           "/>
    <s v="3730 - None"/>
    <s v="None"/>
    <s v="FL-Unspecified-None-None-None"/>
    <s v="None"/>
    <m/>
    <s v="CASSELTON DRIVE LIGHTING, CASSELBER"/>
  </r>
  <r>
    <x v="0"/>
    <s v="50226-PE Florida Power Delivery"/>
    <x v="0"/>
    <s v="1/12/2020 00:00:00"/>
    <s v="Distribution Line - FL"/>
    <s v="2020"/>
    <s v="MX3666439"/>
    <x v="1382"/>
    <s v="0106000 - Comp Const Unclassified-E"/>
    <s v="D DIS 373-ZZ-STREET LIGHT&amp;SIG-50226"/>
    <x v="0"/>
    <x v="6"/>
    <s v="Distribution Lines"/>
    <s v="FL"/>
    <x v="1"/>
    <n v="0"/>
    <n v="0"/>
    <n v="0"/>
    <n v="0"/>
    <x v="0"/>
    <s v="DL:FL"/>
    <m/>
    <m/>
    <n v="1373"/>
    <m/>
    <m/>
    <s v="7/1/2020 00:00:00"/>
    <n v="1"/>
    <s v="SEO LED UPGRADE LIGHT FIXTURE"/>
    <s v="BU - Distribution - FPC"/>
    <m/>
    <s v="Distribution Line - FL"/>
    <s v="Non-Unitized"/>
    <m/>
    <s v="Florida           "/>
    <s v="Florida           "/>
    <s v="3730 - None"/>
    <s v="None"/>
    <s v="FL-Unspecified-None-None-None"/>
    <s v="None"/>
    <m/>
    <s v="SEO LED UPGRADE LIGHT FIXTURE"/>
  </r>
  <r>
    <x v="0"/>
    <s v="50226-PE Florida Power Delivery"/>
    <x v="0"/>
    <s v="1/1/2014 00:00:00"/>
    <s v="Distribution Line - FL"/>
    <s v="2014"/>
    <s v="20064455"/>
    <x v="476"/>
    <s v="0106000 - Comp Const Unclassified-E"/>
    <s v="D DIS 373-ZZ-STREET LIGHT&amp;SIG-50226"/>
    <x v="0"/>
    <x v="6"/>
    <s v="Distribution Lines"/>
    <s v="FL"/>
    <x v="1"/>
    <n v="0"/>
    <n v="0"/>
    <n v="0"/>
    <n v="0"/>
    <x v="0"/>
    <s v="DL:FL"/>
    <m/>
    <m/>
    <n v="1373"/>
    <m/>
    <m/>
    <s v="1/1/2014 00:00:00"/>
    <n v="1"/>
    <s v="SI-UG CBL LG REP RACT -- NCR UG CABLE LARGE REPLACEMENT REACTIVE"/>
    <s v="BU - Distribution - FPC"/>
    <m/>
    <s v="Distribution Line - FL"/>
    <s v="Non-Unitized"/>
    <m/>
    <s v="Florida           "/>
    <s v="Florida           "/>
    <s v="3730 - None"/>
    <s v="None"/>
    <s v="FL-Unspecified-None-None-None"/>
    <s v="None"/>
    <m/>
    <s v="60864D NCR UG CABLE LG REACTVE"/>
  </r>
  <r>
    <x v="0"/>
    <s v="50226-PE Florida Power Delivery"/>
    <x v="0"/>
    <s v="3/1/2018 00:00:00"/>
    <s v="Distribution Line - FL"/>
    <s v="2018"/>
    <s v="LLEDAL"/>
    <x v="37"/>
    <s v="0106000 - Comp Const Unclassified-E"/>
    <s v="D DIS 373-ZZ-STREET LIGHT&amp;SIG-50226"/>
    <x v="0"/>
    <x v="6"/>
    <s v="Distribution Lines"/>
    <s v="FL"/>
    <x v="1"/>
    <n v="0"/>
    <n v="0"/>
    <n v="0"/>
    <n v="0"/>
    <x v="0"/>
    <s v="DL:FL"/>
    <m/>
    <m/>
    <n v="1373"/>
    <m/>
    <m/>
    <s v="3/1/2018 00:00:00"/>
    <n v="1"/>
    <s v="Replacing the existing capital unit fixture to the LED fixture_x000d__x000a_"/>
    <s v="BU - Distribution - FPC"/>
    <m/>
    <s v="Distribution Line - FL"/>
    <s v="Non-Unitized"/>
    <m/>
    <s v="Florida           "/>
    <s v="Florida           "/>
    <s v="3730 - None"/>
    <s v="None"/>
    <s v="FL-Unspecified-None-None-None"/>
    <s v="None"/>
    <m/>
    <s v="LED Area Light Retrofit"/>
  </r>
  <r>
    <x v="0"/>
    <s v="50226-PE Florida Power Delivery"/>
    <x v="0"/>
    <s v="3/1/2018 00:00:00"/>
    <s v="Distribution Line - FL"/>
    <s v="2018"/>
    <s v="LLEDSL"/>
    <x v="984"/>
    <s v="0106000 - Comp Const Unclassified-E"/>
    <s v="D DIS 373-ZZ-STREET LIGHT&amp;SIG-50226"/>
    <x v="0"/>
    <x v="6"/>
    <s v="Distribution Lines"/>
    <s v="FL"/>
    <x v="1"/>
    <n v="0"/>
    <n v="0"/>
    <n v="0"/>
    <n v="0"/>
    <x v="0"/>
    <s v="DL:FL"/>
    <m/>
    <m/>
    <n v="1373"/>
    <m/>
    <m/>
    <s v="3/1/2018 00:00:00"/>
    <n v="1"/>
    <s v="Replacing the existing capital unit fixture to the LED fixture_x000d__x000a_"/>
    <s v="BU - Distribution - FPC"/>
    <m/>
    <s v="Distribution Line - FL"/>
    <s v="Non-Unitized"/>
    <m/>
    <s v="Florida           "/>
    <s v="Florida           "/>
    <s v="3730 - None"/>
    <s v="None"/>
    <s v="FL-Unspecified-None-None-None"/>
    <s v="None"/>
    <m/>
    <s v="LED Street Light Retrofit"/>
  </r>
  <r>
    <x v="0"/>
    <s v="50226-PE Florida Power Delivery"/>
    <x v="0"/>
    <s v="11/19/2019 00:00:00"/>
    <s v="Distribution Line - FL"/>
    <s v="2019"/>
    <s v="MX9784499"/>
    <x v="260"/>
    <s v="0106000 - Comp Const Unclassified-E"/>
    <s v="D DIS 373-ZZ-STREET LIGHT&amp;SIG-50226"/>
    <x v="0"/>
    <x v="6"/>
    <s v="Distribution Lines"/>
    <s v="FL"/>
    <x v="1"/>
    <n v="0"/>
    <n v="0"/>
    <n v="0"/>
    <n v="0"/>
    <x v="0"/>
    <s v="DL:FL"/>
    <m/>
    <m/>
    <n v="1373"/>
    <m/>
    <m/>
    <s v="11/1/2019 00:00:00"/>
    <n v="1"/>
    <s v="EHREN CUTOFF SL PROJECT"/>
    <s v="BU - Distribution - FPC"/>
    <m/>
    <s v="Distribution Line - FL"/>
    <s v="Non-Unitized"/>
    <m/>
    <s v="Florida           "/>
    <s v="Florida           "/>
    <s v="3730 - None"/>
    <s v="None"/>
    <s v="FL-Unspecified-None-None-None"/>
    <s v="None"/>
    <m/>
    <s v="EHREN CUTOFF SL PROJECT"/>
  </r>
  <r>
    <x v="0"/>
    <s v="50226-PE Florida Power Delivery"/>
    <x v="0"/>
    <s v="2/28/2019 00:00:00"/>
    <s v="Distribution Line - FL"/>
    <s v="2019"/>
    <s v="MX5052106"/>
    <x v="605"/>
    <s v="0106000 - Comp Const Unclassified-E"/>
    <s v="D DIS 373-ZZ-STREET LIGHT&amp;SIG-50226"/>
    <x v="0"/>
    <x v="6"/>
    <s v="Distribution Lines"/>
    <s v="FL"/>
    <x v="1"/>
    <n v="0"/>
    <n v="0"/>
    <n v="0"/>
    <n v="0"/>
    <x v="0"/>
    <s v="DL:FL"/>
    <m/>
    <m/>
    <n v="1373"/>
    <m/>
    <m/>
    <s v="2/1/2019 00:00:00"/>
    <n v="1"/>
    <s v="SILVERADO RANCH PH5A - UG"/>
    <s v="BU - Distribution - FPC"/>
    <m/>
    <s v="Distribution Line - FL"/>
    <s v="Non-Unitized"/>
    <m/>
    <s v="Florida           "/>
    <s v="Florida           "/>
    <s v="3730 - None"/>
    <s v="None"/>
    <s v="FL-Unspecified-None-None-None"/>
    <s v="None"/>
    <m/>
    <s v="SILVERADO RANCH PH5A - UG"/>
  </r>
  <r>
    <x v="0"/>
    <s v="50226-PE Florida Power Delivery"/>
    <x v="0"/>
    <s v="4/30/2019 00:00:00"/>
    <s v="Distribution Line - FL"/>
    <s v="2019"/>
    <s v="MX5059320"/>
    <x v="592"/>
    <s v="0106000 - Comp Const Unclassified-E"/>
    <s v="D DIS 373-ZZ-STREET LIGHT&amp;SIG-50226"/>
    <x v="0"/>
    <x v="6"/>
    <s v="Distribution Lines"/>
    <s v="FL"/>
    <x v="1"/>
    <n v="0"/>
    <n v="0"/>
    <n v="0"/>
    <n v="0"/>
    <x v="0"/>
    <s v="DL:FL"/>
    <m/>
    <m/>
    <n v="1373"/>
    <m/>
    <m/>
    <s v="5/1/2019 00:00:00"/>
    <n v="1"/>
    <s v="LANDING BAY"/>
    <s v="BU - Distribution - FPC"/>
    <m/>
    <s v="Distribution Line - FL"/>
    <s v="Non-Unitized"/>
    <m/>
    <s v="Florida           "/>
    <s v="Florida           "/>
    <s v="3730 - None"/>
    <s v="None"/>
    <s v="FL-Unspecified-None-None-None"/>
    <s v="None"/>
    <m/>
    <s v="LANDING BAY"/>
  </r>
  <r>
    <x v="0"/>
    <s v="50226-PE Florida Power Delivery"/>
    <x v="0"/>
    <s v="11/7/2019 00:00:00"/>
    <s v="Distribution Line - FL"/>
    <s v="2019"/>
    <s v="MX1477914"/>
    <x v="1221"/>
    <s v="0106000 - Comp Const Unclassified-E"/>
    <s v="D DIS 373-ZZ-STREET LIGHT&amp;SIG-50226"/>
    <x v="0"/>
    <x v="6"/>
    <s v="Distribution Lines"/>
    <s v="FL"/>
    <x v="1"/>
    <n v="0"/>
    <n v="0"/>
    <n v="0"/>
    <n v="0"/>
    <x v="0"/>
    <s v="DL:FL"/>
    <m/>
    <m/>
    <n v="1373"/>
    <m/>
    <m/>
    <s v="11/1/2019 00:00:00"/>
    <n v="1"/>
    <s v="STARKEY RANCH PARCEL A - SL"/>
    <s v="BU - Distribution - FPC"/>
    <m/>
    <s v="Distribution Line - FL"/>
    <s v="Non-Unitized"/>
    <m/>
    <s v="Florida           "/>
    <s v="Florida           "/>
    <s v="3730 - None"/>
    <s v="None"/>
    <s v="FL-Unspecified-None-None-None"/>
    <s v="None"/>
    <m/>
    <s v="STARKEY RANCH PARCEL A - SL"/>
  </r>
  <r>
    <x v="0"/>
    <s v="50226-PE Florida Power Delivery"/>
    <x v="0"/>
    <s v="3/15/2019 00:00:00"/>
    <s v="Distribution Line - FL"/>
    <s v="2019"/>
    <s v="MX8994511"/>
    <x v="18"/>
    <s v="0106000 - Comp Const Unclassified-E"/>
    <s v="D DIS 373-ZZ-STREET LIGHT&amp;SIG-50226"/>
    <x v="0"/>
    <x v="6"/>
    <s v="Distribution Lines"/>
    <s v="FL"/>
    <x v="1"/>
    <n v="0"/>
    <n v="0"/>
    <n v="0"/>
    <n v="0"/>
    <x v="0"/>
    <s v="DL:FL"/>
    <m/>
    <m/>
    <n v="1373"/>
    <m/>
    <m/>
    <s v="8/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8/3/2018 00:00:00"/>
    <s v="Distribution Line - FL"/>
    <s v="2018"/>
    <s v="MX6325072"/>
    <x v="1130"/>
    <s v="0106000 - Comp Const Unclassified-E"/>
    <s v="D DIS 373-ZZ-STREET LIGHT&amp;SIG-50226"/>
    <x v="0"/>
    <x v="6"/>
    <s v="Distribution Lines"/>
    <s v="FL"/>
    <x v="1"/>
    <n v="0"/>
    <n v="0"/>
    <n v="0"/>
    <n v="0"/>
    <x v="0"/>
    <s v="DL:FL"/>
    <m/>
    <m/>
    <n v="1373"/>
    <m/>
    <m/>
    <s v="9/1/2018 00:00:00"/>
    <n v="1"/>
    <s v="KIA ON 27;PHOTOMETRIC &amp; SIGNED PROPOSAL ON FILE"/>
    <s v="BU - Distribution - FPC"/>
    <m/>
    <s v="Distribution Line - FL"/>
    <s v="Non-Unitized"/>
    <m/>
    <s v="Florida           "/>
    <s v="Florida           "/>
    <s v="3730 - None"/>
    <s v="None"/>
    <s v="FL-Unspecified-None-None-None"/>
    <s v="None"/>
    <m/>
    <s v="KIA ON 27;PHOTOMETRIC &amp; SIGNED PROP"/>
  </r>
  <r>
    <x v="0"/>
    <s v="50226-PE Florida Power Delivery"/>
    <x v="0"/>
    <s v="3/10/2021 00:00:00"/>
    <s v="Distribution Line - FL"/>
    <s v="2021"/>
    <s v="MX8602707"/>
    <x v="1383"/>
    <s v="0106000 - Comp Const Unclassified-E"/>
    <s v="D DIS 373-ZZ-STREET LIGHT&amp;SIG-50226"/>
    <x v="0"/>
    <x v="6"/>
    <s v="Distribution Lines"/>
    <s v="FL"/>
    <x v="1"/>
    <n v="0"/>
    <n v="0"/>
    <n v="0"/>
    <n v="0"/>
    <x v="0"/>
    <s v="DL:FL"/>
    <m/>
    <m/>
    <n v="1373"/>
    <m/>
    <m/>
    <s v="4/1/2021 00:00:00"/>
    <n v="1"/>
    <s v="THE VILLAGES - CARTER - 5C - UNIT 71 - SL"/>
    <s v="BU - Distribution - FPC"/>
    <m/>
    <s v="Distribution Line - FL"/>
    <s v="Non-Unitized"/>
    <m/>
    <s v="Florida           "/>
    <s v="Florida           "/>
    <s v="3730 - None"/>
    <s v="None"/>
    <s v="FL-Unspecified-None-None-None"/>
    <s v="None"/>
    <m/>
    <s v="THE VILLAGES - CARTER - 5C - UNIT 7"/>
  </r>
  <r>
    <x v="0"/>
    <s v="50226-PE Florida Power Delivery"/>
    <x v="0"/>
    <s v="1/1/2018 00:00:00"/>
    <s v="Distribution Line - FL"/>
    <s v="2018"/>
    <s v="LSLRPL"/>
    <x v="1136"/>
    <s v="0106000 - Comp Const Unclassified-E"/>
    <s v="D DIS 373-ZZ-STREET LIGHT&amp;SIG-50226"/>
    <x v="0"/>
    <x v="6"/>
    <s v="Distribution Lines"/>
    <s v="FL"/>
    <x v="1"/>
    <n v="0"/>
    <n v="0"/>
    <n v="0"/>
    <n v="0"/>
    <x v="0"/>
    <s v="DL:FL"/>
    <m/>
    <m/>
    <n v="1373"/>
    <m/>
    <m/>
    <s v="1/1/2018 00:00:00"/>
    <n v="1"/>
    <s v="Street Light Replace/SS Repl SL - project Requested by Shelly Ross to replace 20045797 for Enable."/>
    <s v="BU - Distribution - FPC"/>
    <m/>
    <s v="Distribution Line - FL"/>
    <s v="Non-Unitized"/>
    <m/>
    <s v="Florida           "/>
    <s v="Florida           "/>
    <s v="3730 - None"/>
    <s v="None"/>
    <s v="FL-Unspecified-None-None-None"/>
    <s v="None"/>
    <m/>
    <s v="Street Light Replace/SS Repl SL"/>
  </r>
  <r>
    <x v="0"/>
    <s v="50226-PE Florida Power Delivery"/>
    <x v="0"/>
    <s v="12/23/2020 00:00:00"/>
    <s v="Distribution Line - FL"/>
    <s v="2020"/>
    <s v="MX2176021"/>
    <x v="1384"/>
    <s v="0106000 - Comp Const Unclassified-E"/>
    <s v="D DIS 373-ZZ-STREET LIGHT&amp;SIG-50226"/>
    <x v="0"/>
    <x v="6"/>
    <s v="Distribution Lines"/>
    <s v="FL"/>
    <x v="1"/>
    <n v="0"/>
    <n v="0"/>
    <n v="0"/>
    <n v="0"/>
    <x v="0"/>
    <s v="DL:FL"/>
    <m/>
    <m/>
    <n v="1373"/>
    <m/>
    <m/>
    <s v="2/1/2021 00:00:00"/>
    <n v="1"/>
    <s v="C340 Line Extension to Accommodate Zephyr Lakes on C344"/>
    <s v="BU - Distribution - FPC"/>
    <m/>
    <s v="Distribution Line - FL"/>
    <s v="Non-Unitized"/>
    <m/>
    <s v="Florida           "/>
    <s v="Florida           "/>
    <s v="3730 - None"/>
    <s v="None"/>
    <s v="FL-Unspecified-None-None-None"/>
    <s v="None"/>
    <m/>
    <s v="C340 Line Extension to Accommodate"/>
  </r>
  <r>
    <x v="0"/>
    <s v="50226-PE Florida Power Delivery"/>
    <x v="0"/>
    <s v="9/25/2019 00:00:00"/>
    <s v="Distribution Line - FL"/>
    <s v="2019"/>
    <s v="MX9950958"/>
    <x v="1166"/>
    <s v="0106000 - Comp Const Unclassified-E"/>
    <s v="D DIS 373-ZZ-STREET LIGHT&amp;SIG-50226"/>
    <x v="0"/>
    <x v="6"/>
    <s v="Distribution Lines"/>
    <s v="FL"/>
    <x v="1"/>
    <n v="0"/>
    <n v="0"/>
    <n v="0"/>
    <n v="0"/>
    <x v="0"/>
    <s v="DL:FL"/>
    <m/>
    <m/>
    <n v="1373"/>
    <m/>
    <m/>
    <s v="9/1/2019 00:00:00"/>
    <n v="1"/>
    <s v="2019_TUG_SMALL WRLD ID_7SPRINGS_SIMPLE TAP"/>
    <s v="BU - Distribution - FPC"/>
    <m/>
    <s v="Distribution Line - FL"/>
    <s v="Non-Unitized"/>
    <m/>
    <s v="Florida           "/>
    <s v="Florida           "/>
    <s v="3730 - None"/>
    <s v="None"/>
    <s v="FL-Unspecified-None-None-None"/>
    <s v="None"/>
    <m/>
    <s v="2019_TUG_SMALL WRLD ID_7SPRINGS_SIM"/>
  </r>
  <r>
    <x v="0"/>
    <s v="50226-PE Florida Power Delivery"/>
    <x v="0"/>
    <s v="7/24/2019 00:00:00"/>
    <s v="Distribution Line - FL"/>
    <s v="2019"/>
    <s v="LSP318320"/>
    <x v="559"/>
    <s v="0106000 - Comp Const Unclassified-E"/>
    <s v="D DIS 373-ZZ-STREET LIGHT&amp;SIG-50226"/>
    <x v="0"/>
    <x v="6"/>
    <s v="Distribution Lines"/>
    <s v="FL"/>
    <x v="1"/>
    <n v="0"/>
    <n v="0"/>
    <n v="0"/>
    <n v="0"/>
    <x v="0"/>
    <s v="DL:FL"/>
    <m/>
    <m/>
    <n v="1373"/>
    <m/>
    <m/>
    <s v="1/1/2020 00:00:00"/>
    <n v="1"/>
    <s v="INSTALL UG FACILITIES WITH STREET LIGHTS FOR 32 LOT SUBDIVISIN TERRACES AT COUNTRY RUN"/>
    <s v="BU - Distribution - FPC"/>
    <m/>
    <s v="Distribution Line - FL"/>
    <s v="Non-Unitized"/>
    <m/>
    <s v="Florida           "/>
    <s v="Florida           "/>
    <s v="3730 - None"/>
    <s v="None"/>
    <s v="FL-Unspecified-None-None-None"/>
    <s v="None"/>
    <m/>
    <s v="TERRACES AT COUNTRY RUN"/>
  </r>
  <r>
    <x v="0"/>
    <s v="50226-PE Florida Power Delivery"/>
    <x v="0"/>
    <s v="7/24/2019 00:00:00"/>
    <s v="Distribution Line - FL"/>
    <s v="2019"/>
    <s v="LSP318320"/>
    <x v="559"/>
    <s v="0106000 - Comp Const Unclassified-E"/>
    <s v="D DIS 373-ZZ-STREET LIGHT&amp;SIG-50226"/>
    <x v="0"/>
    <x v="6"/>
    <s v="Distribution Lines"/>
    <s v="FL"/>
    <x v="1"/>
    <n v="0"/>
    <n v="0"/>
    <n v="0"/>
    <n v="0"/>
    <x v="0"/>
    <s v="DL:FL"/>
    <m/>
    <m/>
    <n v="1373"/>
    <m/>
    <m/>
    <s v="3/1/2020 00:00:00"/>
    <n v="1"/>
    <s v="INSTALL UG FACILITIES WITH STREET LIGHTS FOR 32 LOT SUBDIVISIN TERRACES AT COUNTRY RUN"/>
    <s v="BU - Distribution - FPC"/>
    <m/>
    <s v="Distribution Line - FL"/>
    <s v="Non-Unitized"/>
    <m/>
    <s v="Florida           "/>
    <s v="Florida           "/>
    <s v="3730 - None"/>
    <s v="None"/>
    <s v="FL-Unspecified-None-None-None"/>
    <s v="None"/>
    <m/>
    <s v="TERRACES AT COUNTRY RUN"/>
  </r>
  <r>
    <x v="0"/>
    <s v="50226-PE Florida Power Delivery"/>
    <x v="0"/>
    <s v="6/13/2018 00:00:00"/>
    <s v="Distribution Line - FL"/>
    <s v="2018"/>
    <s v="LSP507180"/>
    <x v="568"/>
    <s v="0106000 - Comp Const Unclassified-E"/>
    <s v="D DIS 373-ZZ-STREET LIGHT&amp;SIG-50226"/>
    <x v="0"/>
    <x v="6"/>
    <s v="Distribution Lines"/>
    <s v="FL"/>
    <x v="1"/>
    <n v="0"/>
    <n v="0"/>
    <n v="0"/>
    <n v="0"/>
    <x v="0"/>
    <s v="DL:FL"/>
    <m/>
    <m/>
    <n v="1373"/>
    <m/>
    <m/>
    <s v="4/1/2019 00:00:00"/>
    <n v="1"/>
    <s v="ROLLING OAKS NORTH PH 5A - 129 LOT SUBDIVISION"/>
    <s v="BU - Distribution - FPC"/>
    <m/>
    <s v="Distribution Line - FL"/>
    <s v="Non-Unitized"/>
    <m/>
    <s v="Florida           "/>
    <s v="Florida           "/>
    <s v="3730 - None"/>
    <s v="None"/>
    <s v="FL-Unspecified-None-None-None"/>
    <s v="None"/>
    <m/>
    <s v="ROLLING OAKS NORTH PH 5A"/>
  </r>
  <r>
    <x v="0"/>
    <s v="50226-PE Florida Power Delivery"/>
    <x v="0"/>
    <s v="5/29/2019 00:00:00"/>
    <s v="Distribution Line - FL"/>
    <s v="2019"/>
    <s v="MX1707702"/>
    <x v="580"/>
    <s v="0106000 - Comp Const Unclassified-E"/>
    <s v="D DIS 373-ZZ-STREET LIGHT&amp;SIG-50226"/>
    <x v="0"/>
    <x v="6"/>
    <s v="Distribution Lines"/>
    <s v="FL"/>
    <x v="1"/>
    <n v="0"/>
    <n v="0"/>
    <n v="0"/>
    <n v="0"/>
    <x v="0"/>
    <s v="DL:FL"/>
    <m/>
    <m/>
    <n v="1373"/>
    <m/>
    <m/>
    <s v="8/1/2019 00:00:00"/>
    <n v="1"/>
    <s v="LED RETRO-FIT LIGHT AREA REPLACE EXISTING FIXTURE"/>
    <s v="BU - Distribution - FPC"/>
    <m/>
    <s v="Distribution Line - FL"/>
    <s v="Non-Unitized"/>
    <m/>
    <s v="Florida           "/>
    <s v="Florida           "/>
    <s v="3730 - None"/>
    <s v="None"/>
    <s v="FL-Unspecified-None-None-None"/>
    <s v="None"/>
    <m/>
    <s v="LED RETRO-FIT LIGHT AREA REPLACE EX"/>
  </r>
  <r>
    <x v="0"/>
    <s v="50226-PE Florida Power Delivery"/>
    <x v="0"/>
    <s v="9/9/2019 00:00:00"/>
    <s v="Distribution Line - FL"/>
    <s v="2019"/>
    <s v="MX0747331"/>
    <x v="786"/>
    <s v="0106000 - Comp Const Unclassified-E"/>
    <s v="D DIS 373-ZZ-STREET LIGHT&amp;SIG-50226"/>
    <x v="0"/>
    <x v="6"/>
    <s v="Distribution Lines"/>
    <s v="FL"/>
    <x v="1"/>
    <n v="0"/>
    <n v="0"/>
    <n v="0"/>
    <n v="0"/>
    <x v="0"/>
    <s v="DL:FL"/>
    <m/>
    <m/>
    <n v="1373"/>
    <m/>
    <m/>
    <s v="10/1/2019 00:00:00"/>
    <n v="1"/>
    <s v="SPARKMAN RIDGE - SL"/>
    <s v="BU - Distribution - FPC"/>
    <m/>
    <s v="Distribution Line - FL"/>
    <s v="Non-Unitized"/>
    <m/>
    <s v="Florida           "/>
    <s v="Florida           "/>
    <s v="3730 - None"/>
    <s v="None"/>
    <s v="FL-Unspecified-None-None-None"/>
    <s v="None"/>
    <m/>
    <s v="SPARKMAN RIDGE - SL"/>
  </r>
  <r>
    <x v="0"/>
    <s v="50226-PE Florida Power Delivery"/>
    <x v="0"/>
    <s v="9/30/2019 00:00:00"/>
    <s v="Distribution Line - FL"/>
    <s v="2019"/>
    <s v="MX9885094"/>
    <x v="266"/>
    <s v="0106000 - Comp Const Unclassified-E"/>
    <s v="D DIS 373-ZZ-STREET LIGHT&amp;SIG-50226"/>
    <x v="0"/>
    <x v="6"/>
    <s v="Distribution Lines"/>
    <s v="FL"/>
    <x v="1"/>
    <n v="0"/>
    <n v="0"/>
    <n v="0"/>
    <n v="0"/>
    <x v="0"/>
    <s v="DL:FL"/>
    <m/>
    <m/>
    <n v="1373"/>
    <m/>
    <m/>
    <s v="9/1/2019 00:00:00"/>
    <n v="1"/>
    <s v="JOHN&amp;amp;amp;amp;amp;amp;amp;amp;amp;amp;amp;apos;S LAKE LANDING PH 5 - SL"/>
    <s v="BU - Distribution - FPC"/>
    <m/>
    <s v="Distribution Line - FL"/>
    <s v="Non-Unitized"/>
    <m/>
    <s v="Florida           "/>
    <s v="Florida           "/>
    <s v="3730 - None"/>
    <s v="None"/>
    <s v="FL-Unspecified-None-None-None"/>
    <s v="None"/>
    <m/>
    <s v="JOHN'S LAKE LANDING PH 5 - SL"/>
  </r>
  <r>
    <x v="0"/>
    <s v="50226-PE Florida Power Delivery"/>
    <x v="0"/>
    <s v="5/20/2019 00:00:00"/>
    <s v="Distribution Line - FL"/>
    <s v="2019"/>
    <s v="MX5047664"/>
    <x v="1025"/>
    <s v="0106000 - Comp Const Unclassified-E"/>
    <s v="D DIS 373-ZZ-STREET LIGHT&amp;SIG-50226"/>
    <x v="0"/>
    <x v="6"/>
    <s v="Distribution Lines"/>
    <s v="FL"/>
    <x v="1"/>
    <n v="0"/>
    <n v="0"/>
    <n v="0"/>
    <n v="0"/>
    <x v="0"/>
    <s v="DL:FL"/>
    <m/>
    <m/>
    <n v="1373"/>
    <m/>
    <m/>
    <s v="4/1/2020 00:00:00"/>
    <n v="1"/>
    <s v="STOREY GROVE PH 1B-4 - UG"/>
    <s v="BU - Distribution - FPC"/>
    <m/>
    <s v="Distribution Line - FL"/>
    <s v="Non-Unitized"/>
    <m/>
    <s v="Florida           "/>
    <s v="Florida           "/>
    <s v="3730 - None"/>
    <s v="None"/>
    <s v="FL-Unspecified-None-None-None"/>
    <s v="None"/>
    <m/>
    <s v="STOREY GROVE PH 1B-4 - UG"/>
  </r>
  <r>
    <x v="0"/>
    <s v="50226-PE Florida Power Delivery"/>
    <x v="0"/>
    <s v="4/30/2019 00:00:00"/>
    <s v="Distribution Line - FL"/>
    <s v="2019"/>
    <s v="MX5059320"/>
    <x v="592"/>
    <s v="0106000 - Comp Const Unclassified-E"/>
    <s v="D DIS 373-ZZ-STREET LIGHT&amp;SIG-50226"/>
    <x v="0"/>
    <x v="6"/>
    <s v="Distribution Lines"/>
    <s v="FL"/>
    <x v="1"/>
    <n v="1"/>
    <n v="2.04"/>
    <n v="0.28000000000000003"/>
    <n v="1.76"/>
    <x v="0"/>
    <s v="DL:FL"/>
    <m/>
    <m/>
    <n v="1373"/>
    <m/>
    <m/>
    <s v="1/1/2020 00:00:00"/>
    <n v="1"/>
    <s v="LANDING BAY"/>
    <s v="BU - Distribution - FPC"/>
    <m/>
    <s v="Distribution Line - FL"/>
    <s v="Non-Unitized"/>
    <m/>
    <s v="Florida           "/>
    <s v="Florida           "/>
    <s v="3730 - None"/>
    <s v="None"/>
    <s v="FL-Unspecified-None-None-None"/>
    <s v="None"/>
    <m/>
    <s v="LANDING BAY"/>
  </r>
  <r>
    <x v="0"/>
    <s v="50226-PE Florida Power Delivery"/>
    <x v="0"/>
    <s v="3/31/2020 00:00:00"/>
    <s v="Distribution Line - FL"/>
    <s v="2020"/>
    <s v="MX4870593"/>
    <x v="1385"/>
    <s v="0106000 - Comp Const Unclassified-E"/>
    <s v="D DIS 373-ZZ-STREET LIGHT&amp;SIG-50226"/>
    <x v="0"/>
    <x v="6"/>
    <s v="Distribution Lines"/>
    <s v="FL"/>
    <x v="1"/>
    <n v="0"/>
    <n v="0"/>
    <n v="0"/>
    <n v="0"/>
    <x v="0"/>
    <s v="DL:FL"/>
    <m/>
    <m/>
    <n v="1373"/>
    <m/>
    <m/>
    <s v="8/1/2020 00:00:00"/>
    <n v="1"/>
    <s v="LED UPGRADE CITY OF ST PETE AREA 81B DECO"/>
    <s v="BU - Distribution - FPC"/>
    <m/>
    <s v="Distribution Line - FL"/>
    <s v="Non-Unitized"/>
    <m/>
    <s v="Florida           "/>
    <s v="Florida           "/>
    <s v="3730 - None"/>
    <s v="None"/>
    <s v="FL-Unspecified-None-None-None"/>
    <s v="None"/>
    <m/>
    <s v="LED UPGRADE CITY OF ST PETE AREA 81"/>
  </r>
  <r>
    <x v="0"/>
    <s v="50226-PE Florida Power Delivery"/>
    <x v="0"/>
    <s v="4/13/2020 00:00:00"/>
    <s v="Distribution Line - FL"/>
    <s v="2020"/>
    <s v="MX0035606"/>
    <x v="1386"/>
    <s v="0106000 - Comp Const Unclassified-E"/>
    <s v="D DIS 373-ZZ-STREET LIGHT&amp;SIG-50226"/>
    <x v="0"/>
    <x v="6"/>
    <s v="Distribution Lines"/>
    <s v="FL"/>
    <x v="1"/>
    <n v="0"/>
    <n v="0"/>
    <n v="0"/>
    <n v="0"/>
    <x v="0"/>
    <s v="DL:FL"/>
    <m/>
    <m/>
    <n v="1373"/>
    <m/>
    <m/>
    <s v="4/1/2020 00:00:00"/>
    <n v="1"/>
    <s v="9/16 - SENT TO DESIGN TEAM - (28) POLE REPLACEMENT - LIKE FOR LIKE"/>
    <s v="BU - Distribution - FPC"/>
    <m/>
    <s v="Distribution Line - FL"/>
    <s v="Non-Unitized"/>
    <m/>
    <s v="Florida           "/>
    <s v="Florida           "/>
    <s v="3730 - None"/>
    <s v="None"/>
    <s v="FL-Unspecified-None-None-None"/>
    <s v="None"/>
    <m/>
    <s v="9/16 - SENT TO DESIGN TEAM - (28) P"/>
  </r>
  <r>
    <x v="0"/>
    <s v="50226-PE Florida Power Delivery"/>
    <x v="0"/>
    <s v="7/21/2020 00:00:00"/>
    <s v="Distribution Line - FL"/>
    <s v="2020"/>
    <s v="MX6000845"/>
    <x v="1387"/>
    <s v="0106000 - Comp Const Unclassified-E"/>
    <s v="D DIS 373-ZZ-STREET LIGHT&amp;SIG-50226"/>
    <x v="0"/>
    <x v="6"/>
    <s v="Distribution Lines"/>
    <s v="FL"/>
    <x v="1"/>
    <n v="0"/>
    <n v="0"/>
    <n v="0"/>
    <n v="0"/>
    <x v="0"/>
    <s v="DL:FL"/>
    <m/>
    <m/>
    <n v="1373"/>
    <m/>
    <m/>
    <s v="7/1/2020 00:00:00"/>
    <n v="1"/>
    <s v="LED UPGRADE_POLO PARK EAST AREA 1,2,3"/>
    <s v="BU - Distribution - FPC"/>
    <m/>
    <s v="Distribution Line - FL"/>
    <s v="Non-Unitized"/>
    <m/>
    <s v="Florida           "/>
    <s v="Florida           "/>
    <s v="3730 - None"/>
    <s v="None"/>
    <s v="FL-Unspecified-None-None-None"/>
    <s v="None"/>
    <m/>
    <s v="LED UPGRADE_POLO PARK EAST AREA 1,2"/>
  </r>
  <r>
    <x v="0"/>
    <s v="50226-PE Florida Power Delivery"/>
    <x v="0"/>
    <s v="7/1/2014 00:00:00"/>
    <s v="Distribution Line - FL"/>
    <s v="2014"/>
    <s v="20103530"/>
    <x v="333"/>
    <s v="0106000 - Comp Const Unclassified-E"/>
    <s v="D DIS 373-ZZ-STREET LIGHT&amp;SIG-50226"/>
    <x v="0"/>
    <x v="6"/>
    <s v="Distribution Lines"/>
    <s v="FL"/>
    <x v="1"/>
    <n v="0"/>
    <n v="0"/>
    <n v="0"/>
    <n v="0"/>
    <x v="0"/>
    <s v="DL:FL"/>
    <m/>
    <m/>
    <n v="1373"/>
    <m/>
    <m/>
    <s v="7/1/2014 00:00:00"/>
    <n v="1"/>
    <s v="SI-SMALL WIRE UP-CAP -- RECONDUCTOR #4 TO 1/0 &amp; ADD C PHASE"/>
    <s v="BU - Distribution - FPC"/>
    <m/>
    <s v="Distribution Line - FL"/>
    <s v="Non-Unitized"/>
    <m/>
    <s v="Florida           "/>
    <s v="Florida           "/>
    <s v="3730 - None"/>
    <s v="None"/>
    <s v="FL-Unspecified-None-None-None"/>
    <s v="None"/>
    <m/>
    <s v="SMALL WIRE - FLORIDA AVE"/>
  </r>
  <r>
    <x v="0"/>
    <s v="50226-PE Florida Power Delivery"/>
    <x v="0"/>
    <s v="8/8/2018 00:00:00"/>
    <s v="Distribution Line - FL"/>
    <s v="2018"/>
    <s v="LHR420531"/>
    <x v="607"/>
    <s v="0106000 - Comp Const Unclassified-E"/>
    <s v="D DIS 373-ZZ-STREET LIGHT&amp;SIG-50226"/>
    <x v="0"/>
    <x v="6"/>
    <s v="Distribution Lines"/>
    <s v="FL"/>
    <x v="1"/>
    <n v="1"/>
    <n v="495.17"/>
    <n v="85.04"/>
    <n v="410.13"/>
    <x v="0"/>
    <s v="DL:FL"/>
    <m/>
    <m/>
    <n v="1373"/>
    <m/>
    <m/>
    <s v="12/1/2018 00:00:00"/>
    <n v="1"/>
    <s v="Gulf to Bay and Bayshore- Relocation of existing DE facilities in conflict with proposed road project"/>
    <s v="BU - Distribution - FPC"/>
    <m/>
    <s v="Distribution Line - FL"/>
    <s v="Non-Unitized"/>
    <m/>
    <s v="Florida           "/>
    <s v="Florida           "/>
    <s v="3730 - None"/>
    <s v="None"/>
    <s v="FL-Unspecified-None-None-None"/>
    <s v="None"/>
    <m/>
    <s v="Gulf to Bay and Bayshore-"/>
  </r>
  <r>
    <x v="0"/>
    <s v="50226-PE Florida Power Delivery"/>
    <x v="0"/>
    <s v="5/21/2018 00:00:00"/>
    <s v="Distribution Line - FL"/>
    <s v="2018"/>
    <s v="LSP460767"/>
    <x v="972"/>
    <s v="0106000 - Comp Const Unclassified-E"/>
    <s v="D DIS 373-ZZ-STREET LIGHT&amp;SIG-50226"/>
    <x v="0"/>
    <x v="6"/>
    <s v="Distribution Lines"/>
    <s v="FL"/>
    <x v="1"/>
    <n v="1"/>
    <n v="51639.950000000004"/>
    <n v="8868.75"/>
    <n v="42771.200000000004"/>
    <x v="0"/>
    <s v="DL:FL"/>
    <m/>
    <m/>
    <n v="1373"/>
    <m/>
    <m/>
    <s v="12/1/2018 00:00:00"/>
    <n v="1"/>
    <s v="WINDERMERE ISLE PH2 - UG"/>
    <s v="BU - Distribution - FPC"/>
    <m/>
    <s v="Distribution Line - FL"/>
    <s v="Non-Unitized"/>
    <m/>
    <s v="Florida           "/>
    <s v="Florida           "/>
    <s v="3730 - None"/>
    <s v="None"/>
    <s v="FL-Unspecified-None-None-None"/>
    <s v="None"/>
    <m/>
    <s v="WINDERMERE ISLE PH2 - UG"/>
  </r>
  <r>
    <x v="0"/>
    <s v="50226-PE Florida Power Delivery"/>
    <x v="0"/>
    <s v="8/19/2019 00:00:00"/>
    <s v="Distribution Line - FL"/>
    <s v="2019"/>
    <s v="MX0187634"/>
    <x v="1230"/>
    <s v="0106000 - Comp Const Unclassified-E"/>
    <s v="D DIS 373-ZZ-STREET LIGHT&amp;SIG-50226"/>
    <x v="0"/>
    <x v="6"/>
    <s v="Distribution Lines"/>
    <s v="FL"/>
    <x v="1"/>
    <n v="0"/>
    <n v="0"/>
    <n v="0"/>
    <n v="0"/>
    <x v="0"/>
    <s v="DL:FL"/>
    <m/>
    <m/>
    <n v="1373"/>
    <m/>
    <m/>
    <s v="8/1/2019 00:00:00"/>
    <n v="1"/>
    <s v="LAKE SIDE PH1A - SL"/>
    <s v="BU - Distribution - FPC"/>
    <m/>
    <s v="Distribution Line - FL"/>
    <s v="Non-Unitized"/>
    <m/>
    <s v="Florida           "/>
    <s v="Florida           "/>
    <s v="3730 - None"/>
    <s v="None"/>
    <s v="FL-Unspecified-None-None-None"/>
    <s v="None"/>
    <m/>
    <s v="LAKE SIDE PH1A - SL"/>
  </r>
  <r>
    <x v="0"/>
    <s v="50226-PE Florida Power Delivery"/>
    <x v="0"/>
    <s v="7/31/2019 00:00:00"/>
    <s v="Distribution Line - FL"/>
    <s v="2019"/>
    <s v="MX0863206"/>
    <x v="1169"/>
    <s v="0106000 - Comp Const Unclassified-E"/>
    <s v="D DIS 373-ZZ-STREET LIGHT&amp;SIG-50226"/>
    <x v="0"/>
    <x v="6"/>
    <s v="Distribution Lines"/>
    <s v="FL"/>
    <x v="1"/>
    <n v="0"/>
    <n v="0"/>
    <n v="0"/>
    <n v="0"/>
    <x v="0"/>
    <s v="DL:FL"/>
    <m/>
    <m/>
    <n v="1373"/>
    <m/>
    <m/>
    <s v="7/1/2019 00:00:00"/>
    <n v="1"/>
    <s v="TIVOLI RESERVE - SL"/>
    <s v="BU - Distribution - FPC"/>
    <m/>
    <s v="Distribution Line - FL"/>
    <s v="Non-Unitized"/>
    <m/>
    <s v="Florida           "/>
    <s v="Florida           "/>
    <s v="3730 - None"/>
    <s v="None"/>
    <s v="FL-Unspecified-None-None-None"/>
    <s v="None"/>
    <m/>
    <s v="TIVOLI RESERVE - SL"/>
  </r>
  <r>
    <x v="0"/>
    <s v="50226-PE Florida Power Delivery"/>
    <x v="0"/>
    <s v="2/28/2018 00:00:00"/>
    <s v="Distribution Line - FL"/>
    <s v="2018"/>
    <s v="LUB792998"/>
    <x v="308"/>
    <s v="0106000 - Comp Const Unclassified-E"/>
    <s v="D DIS 373-ZZ-STREET LIGHT&amp;SIG-50226"/>
    <x v="0"/>
    <x v="6"/>
    <s v="Distribution Lines"/>
    <s v="FL"/>
    <x v="1"/>
    <n v="3"/>
    <n v="80.320000000000007"/>
    <n v="13.790000000000001"/>
    <n v="66.53"/>
    <x v="0"/>
    <s v="DL:FL"/>
    <m/>
    <m/>
    <n v="1373"/>
    <m/>
    <m/>
    <s v="6/1/2019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5/3/2019 00:00:00"/>
    <s v="Distribution Line - FL"/>
    <s v="2019"/>
    <s v="MX8829209"/>
    <x v="1093"/>
    <s v="0106000 - Comp Const Unclassified-E"/>
    <s v="D DIS 373-ZZ-STREET LIGHT&amp;SIG-50226"/>
    <x v="0"/>
    <x v="6"/>
    <s v="Distribution Lines"/>
    <s v="FL"/>
    <x v="1"/>
    <n v="0"/>
    <n v="0"/>
    <n v="0"/>
    <n v="0"/>
    <x v="0"/>
    <s v="DL:FL"/>
    <m/>
    <m/>
    <n v="1373"/>
    <m/>
    <m/>
    <s v="6/1/2019 00:00:00"/>
    <n v="1"/>
    <s v="DEL WEBB VILLAGE 14 PH 2"/>
    <s v="BU - Distribution - FPC"/>
    <m/>
    <s v="Distribution Line - FL"/>
    <s v="Non-Unitized"/>
    <m/>
    <s v="Florida           "/>
    <s v="Florida           "/>
    <s v="3730 - None"/>
    <s v="None"/>
    <s v="FL-Unspecified-None-None-None"/>
    <s v="None"/>
    <m/>
    <s v="DEL WEBB VILLAGE 14 PH 2"/>
  </r>
  <r>
    <x v="0"/>
    <s v="50226-PE Florida Power Delivery"/>
    <x v="0"/>
    <s v="4/1/2019 00:00:00"/>
    <s v="Distribution Line - FL"/>
    <s v="2019"/>
    <s v="LSL072936"/>
    <x v="277"/>
    <s v="0106000 - Comp Const Unclassified-E"/>
    <s v="D DIS 373-ZZ-STREET LIGHT&amp;SIG-50226"/>
    <x v="0"/>
    <x v="6"/>
    <s v="Distribution Lines"/>
    <s v="FL"/>
    <x v="1"/>
    <n v="0"/>
    <n v="0"/>
    <n v="0"/>
    <n v="0"/>
    <x v="0"/>
    <s v="DL:FL"/>
    <m/>
    <m/>
    <n v="1373"/>
    <m/>
    <m/>
    <s v="7/1/2019 00:00:00"/>
    <n v="1"/>
    <s v="Project will provide for the installation of 84 ea. 150W LED roadway fixtures, 74 ea. 35ft concrete light poles, 3 ea., 35ft concrete poles, 1 ea. 50ft wood pole and facilities required to serve lights."/>
    <s v="BU - Distribution - FPC"/>
    <m/>
    <s v="Distribution Line - FL"/>
    <s v="Non-Unitized"/>
    <m/>
    <s v="Florida           "/>
    <s v="Florida           "/>
    <s v="3730 - None"/>
    <s v="None"/>
    <s v="FL-Unspecified-None-None-None"/>
    <s v="None"/>
    <m/>
    <s v="S. APOPKA VINELAND RD STREET LIGHT"/>
  </r>
  <r>
    <x v="0"/>
    <s v="50226-PE Florida Power Delivery"/>
    <x v="0"/>
    <s v="12/29/2018 00:00:00"/>
    <s v="Distribution Line - FL"/>
    <s v="2018"/>
    <s v="MX8131216"/>
    <x v="18"/>
    <s v="0106000 - Comp Const Unclassified-E"/>
    <s v="D DIS 373-ZZ-STREET LIGHT&amp;SIG-50226"/>
    <x v="0"/>
    <x v="6"/>
    <s v="Distribution Lines"/>
    <s v="FL"/>
    <x v="1"/>
    <n v="0"/>
    <n v="0"/>
    <n v="0"/>
    <n v="0"/>
    <x v="0"/>
    <s v="DL:FL"/>
    <m/>
    <m/>
    <n v="1373"/>
    <m/>
    <m/>
    <s v="6/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3/2019 00:00:00"/>
    <s v="Distribution Line - FL"/>
    <s v="2019"/>
    <s v="LSP091973"/>
    <x v="1084"/>
    <s v="0106000 - Comp Const Unclassified-E"/>
    <s v="D DIS 373-ZZ-STREET LIGHT&amp;SIG-50226"/>
    <x v="0"/>
    <x v="6"/>
    <s v="Distribution Lines"/>
    <s v="FL"/>
    <x v="1"/>
    <n v="0"/>
    <n v="0"/>
    <n v="0"/>
    <n v="0"/>
    <x v="0"/>
    <s v="DL:FL"/>
    <m/>
    <m/>
    <n v="1373"/>
    <m/>
    <m/>
    <s v="8/1/2019 00:00:00"/>
    <n v="1"/>
    <s v="2017 FSP - HIGH SPRINGS ADD 2 PHASES ALONG US 27"/>
    <s v="BU - Distribution - FPC"/>
    <m/>
    <s v="Distribution Line - FL"/>
    <s v="Non-Unitized"/>
    <m/>
    <s v="Florida           "/>
    <s v="Florida           "/>
    <s v="3730 - None"/>
    <s v="None"/>
    <s v="FL-Unspecified-None-None-None"/>
    <s v="None"/>
    <m/>
    <s v="2017 FSP - HIGH SPRINGS HWY 27"/>
  </r>
  <r>
    <x v="0"/>
    <s v="50226-PE Florida Power Delivery"/>
    <x v="0"/>
    <s v="7/23/2019 00:00:00"/>
    <s v="Distribution Line - FL"/>
    <s v="2019"/>
    <s v="MX9081222"/>
    <x v="18"/>
    <s v="0106000 - Comp Const Unclassified-E"/>
    <s v="D DIS 373-ZZ-STREET LIGHT&amp;SIG-50226"/>
    <x v="0"/>
    <x v="6"/>
    <s v="Distribution Lines"/>
    <s v="FL"/>
    <x v="1"/>
    <n v="0"/>
    <n v="0"/>
    <n v="0"/>
    <n v="0"/>
    <x v="0"/>
    <s v="DL:FL"/>
    <m/>
    <m/>
    <n v="1373"/>
    <m/>
    <m/>
    <s v="7/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1/2019 00:00:00"/>
    <s v="Distribution Line - FL"/>
    <s v="2019"/>
    <s v="LRUCSEC"/>
    <x v="272"/>
    <s v="0106000 - Comp Const Unclassified-E"/>
    <s v="D DIS 373-ZZ-STREET LIGHT&amp;SIG-50226"/>
    <x v="0"/>
    <x v="6"/>
    <s v="Distribution Lines"/>
    <s v="FL"/>
    <x v="1"/>
    <n v="0"/>
    <n v="0"/>
    <n v="0"/>
    <n v="0"/>
    <x v="0"/>
    <s v="DL:FL"/>
    <m/>
    <m/>
    <n v="1373"/>
    <m/>
    <m/>
    <s v="7/1/2019 00:00:00"/>
    <n v="1"/>
    <s v="UG Cable Replace Sec Service - requested by Shelly Ross to replace project 20065257"/>
    <s v="BU - Distribution - FPC"/>
    <m/>
    <s v="Distribution Line - FL"/>
    <s v="Non-Unitized"/>
    <m/>
    <s v="Florida           "/>
    <s v="Florida           "/>
    <s v="3730 - None"/>
    <s v="None"/>
    <s v="FL-Unspecified-None-None-None"/>
    <s v="None"/>
    <m/>
    <s v="FL UG Cable Replace Sec Service"/>
  </r>
  <r>
    <x v="0"/>
    <s v="50226-PE Florida Power Delivery"/>
    <x v="0"/>
    <s v="5/22/2019 00:00:00"/>
    <s v="Distribution Line - FL"/>
    <s v="2019"/>
    <s v="MX8172043"/>
    <x v="790"/>
    <s v="0106000 - Comp Const Unclassified-E"/>
    <s v="D DIS 373-ZZ-STREET LIGHT&amp;SIG-50226"/>
    <x v="0"/>
    <x v="6"/>
    <s v="Distribution Lines"/>
    <s v="FL"/>
    <x v="1"/>
    <n v="0"/>
    <n v="0"/>
    <n v="0"/>
    <n v="0"/>
    <x v="0"/>
    <s v="DL:FL"/>
    <m/>
    <m/>
    <n v="1373"/>
    <m/>
    <m/>
    <s v="7/1/2019 00:00:00"/>
    <n v="1"/>
    <s v="MITCHELL RANCH SOUTH - UG/SL"/>
    <s v="BU - Distribution - FPC"/>
    <m/>
    <s v="Distribution Line - FL"/>
    <s v="Non-Unitized"/>
    <m/>
    <s v="Florida           "/>
    <s v="Florida           "/>
    <s v="3730 - None"/>
    <s v="None"/>
    <s v="FL-Unspecified-None-None-None"/>
    <s v="None"/>
    <m/>
    <s v="MITCHELL RANCH SOUTH - UG/SL"/>
  </r>
  <r>
    <x v="0"/>
    <s v="50226-PE Florida Power Delivery"/>
    <x v="0"/>
    <s v="6/10/2021 00:00:00"/>
    <s v="Distribution Line - FL"/>
    <s v="2021"/>
    <s v="MX4170352"/>
    <x v="1388"/>
    <s v="0106000 - Comp Const Unclassified-E"/>
    <s v="D DIS 373-ZZ-STREET LIGHT&amp;SIG-50226"/>
    <x v="0"/>
    <x v="6"/>
    <s v="Distribution Lines"/>
    <s v="FL"/>
    <x v="1"/>
    <n v="0"/>
    <n v="0"/>
    <n v="0"/>
    <n v="0"/>
    <x v="0"/>
    <s v="DL:FL"/>
    <m/>
    <m/>
    <n v="1373"/>
    <m/>
    <m/>
    <s v="6/1/2021 00:00:00"/>
    <n v="1"/>
    <s v="ALTA CLEARWATER SL"/>
    <s v="BU - Distribution - FPC"/>
    <m/>
    <s v="Distribution Line - FL"/>
    <s v="Non-Unitized"/>
    <m/>
    <s v="Florida           "/>
    <s v="Florida           "/>
    <s v="3730 - None"/>
    <s v="None"/>
    <s v="FL-Unspecified-None-None-None"/>
    <s v="None"/>
    <m/>
    <s v="ALTA CLEARWATER SL"/>
  </r>
  <r>
    <x v="0"/>
    <s v="50226-PE Florida Power Delivery"/>
    <x v="0"/>
    <s v="3/10/2021 00:00:00"/>
    <s v="Distribution Line - FL"/>
    <s v="2021"/>
    <s v="MX0001180"/>
    <x v="1389"/>
    <s v="0106000 - Comp Const Unclassified-E"/>
    <s v="D DIS 373-ZZ-STREET LIGHT&amp;SIG-50226"/>
    <x v="0"/>
    <x v="6"/>
    <s v="Distribution Lines"/>
    <s v="FL"/>
    <x v="1"/>
    <n v="0"/>
    <n v="0"/>
    <n v="0"/>
    <n v="0"/>
    <x v="0"/>
    <s v="DL:FL"/>
    <m/>
    <m/>
    <n v="1373"/>
    <m/>
    <m/>
    <s v="4/1/2021 00:00:00"/>
    <n v="1"/>
    <s v="TUG_443587954_LAKE STARR BLVD_LW"/>
    <s v="BU - Distribution - FPC"/>
    <m/>
    <s v="Distribution Line - FL"/>
    <s v="Non-Unitized"/>
    <m/>
    <s v="Florida           "/>
    <s v="Florida           "/>
    <s v="3730 - None"/>
    <s v="None"/>
    <s v="FL-Unspecified-None-None-None"/>
    <s v="None"/>
    <m/>
    <s v="TUG_443587954_LAKE STARR BLVD_LW"/>
  </r>
  <r>
    <x v="0"/>
    <s v="50226-PE Florida Power Delivery"/>
    <x v="0"/>
    <s v="6/4/2021 00:00:00"/>
    <s v="Distribution Line - FL"/>
    <s v="2021"/>
    <s v="MX5664573"/>
    <x v="1390"/>
    <s v="0106000 - Comp Const Unclassified-E"/>
    <s v="D DIS 373-ZZ-STREET LIGHT&amp;SIG-50226"/>
    <x v="0"/>
    <x v="6"/>
    <s v="Distribution Lines"/>
    <s v="FL"/>
    <x v="1"/>
    <n v="2"/>
    <n v="52885.340000000004"/>
    <n v="3320.17"/>
    <n v="49565.17"/>
    <x v="0"/>
    <s v="DL:FL"/>
    <m/>
    <m/>
    <n v="1373"/>
    <m/>
    <m/>
    <s v="6/1/2021 00:00:00"/>
    <n v="1"/>
    <s v="ASPEN TRAIL - SL"/>
    <s v="BU - Distribution - FPC"/>
    <m/>
    <s v="Distribution Line - FL"/>
    <s v="Non-Unitized"/>
    <m/>
    <s v="Florida           "/>
    <s v="Florida           "/>
    <s v="3730 - None"/>
    <s v="None"/>
    <s v="FL-Unspecified-None-None-None"/>
    <s v="None"/>
    <m/>
    <s v="ASPEN TRAIL - SL"/>
  </r>
  <r>
    <x v="0"/>
    <s v="50226-PE Florida Power Delivery"/>
    <x v="0"/>
    <s v="1/1/2021 00:00:00"/>
    <s v="Distribution Line - FL"/>
    <s v="2021"/>
    <s v="LCRMN"/>
    <x v="57"/>
    <s v="0106000 - Comp Const Unclassified-E"/>
    <s v="D DIS 373-ZZ-STREET LIGHT&amp;SIG-50226"/>
    <x v="0"/>
    <x v="6"/>
    <s v="Distribution Lines"/>
    <s v="FL"/>
    <x v="1"/>
    <n v="0"/>
    <n v="0"/>
    <n v="0"/>
    <n v="0"/>
    <x v="0"/>
    <s v="DL:FL"/>
    <m/>
    <m/>
    <n v="1373"/>
    <m/>
    <m/>
    <s v="1/1/2021 00:00:00"/>
    <n v="1"/>
    <s v="Customer Requested Mods Captial Non Reimburseable - requested by Shelly Ross."/>
    <s v="BU - Distribution - FPC"/>
    <m/>
    <s v="Distribution Line - FL"/>
    <s v="Non-Unitized"/>
    <m/>
    <s v="Florida           "/>
    <s v="Florida           "/>
    <s v="3730 - None"/>
    <s v="None"/>
    <s v="FL-Unspecified-None-None-None"/>
    <s v="None"/>
    <m/>
    <s v="FL Customer Req Mods Cap NONREIM"/>
  </r>
  <r>
    <x v="0"/>
    <s v="50226-PE Florida Power Delivery"/>
    <x v="0"/>
    <s v="3/29/2021 00:00:00"/>
    <s v="Distribution Line - FL"/>
    <s v="2021"/>
    <s v="MX7429555"/>
    <x v="1391"/>
    <s v="0106000 - Comp Const Unclassified-E"/>
    <s v="D DIS 373-ZZ-STREET LIGHT&amp;SIG-50226"/>
    <x v="0"/>
    <x v="6"/>
    <s v="Distribution Lines"/>
    <s v="FL"/>
    <x v="1"/>
    <n v="5"/>
    <n v="21877.29"/>
    <n v="1373.47"/>
    <n v="20503.82"/>
    <x v="0"/>
    <s v="DL:FL"/>
    <m/>
    <m/>
    <n v="1373"/>
    <m/>
    <m/>
    <s v="4/1/2021 00:00:00"/>
    <n v="1"/>
    <s v="The Villages - Bexley Trail - SL"/>
    <s v="BU - Distribution - FPC"/>
    <m/>
    <s v="Distribution Line - FL"/>
    <s v="Non-Unitized"/>
    <m/>
    <s v="Florida           "/>
    <s v="Florida           "/>
    <s v="3730 - None"/>
    <s v="None"/>
    <s v="FL-Unspecified-None-None-None"/>
    <s v="None"/>
    <m/>
    <s v="The Villages - Bexley Trail - SL"/>
  </r>
  <r>
    <x v="0"/>
    <s v="50226-PE Florida Power Delivery"/>
    <x v="0"/>
    <s v="3/9/2020 00:00:00"/>
    <s v="Distribution Line - FL"/>
    <s v="2020"/>
    <s v="MX4906892"/>
    <x v="1392"/>
    <s v="0106000 - Comp Const Unclassified-E"/>
    <s v="D DIS 373-ZZ-STREET LIGHT&amp;SIG-50226"/>
    <x v="0"/>
    <x v="6"/>
    <s v="Distribution Lines"/>
    <s v="FL"/>
    <x v="1"/>
    <n v="1"/>
    <n v="441.82"/>
    <n v="44.76"/>
    <n v="397.06"/>
    <x v="0"/>
    <s v="DL:FL"/>
    <m/>
    <m/>
    <n v="1373"/>
    <m/>
    <m/>
    <s v="4/1/2021 00:00:00"/>
    <n v="1"/>
    <s v="LED RETRO-FIT LIGHT STREET REPLACE EXISTING FIXTURE"/>
    <s v="BU - Distribution - FPC"/>
    <m/>
    <s v="Distribution Line - FL"/>
    <s v="Non-Unitized"/>
    <m/>
    <s v="Florida           "/>
    <s v="Florida           "/>
    <s v="3730 - None"/>
    <s v="None"/>
    <s v="FL-Unspecified-None-None-None"/>
    <s v="None"/>
    <m/>
    <s v="LED RETRO-FIT LIGHT STREET REPLACE"/>
  </r>
  <r>
    <x v="0"/>
    <s v="50226-PE Florida Power Delivery"/>
    <x v="0"/>
    <s v="10/8/2020 00:00:00"/>
    <s v="Distribution Line - FL"/>
    <s v="2020"/>
    <s v="MX4945868"/>
    <x v="1393"/>
    <s v="0106000 - Comp Const Unclassified-E"/>
    <s v="D DIS 373-ZZ-STREET LIGHT&amp;SIG-50226"/>
    <x v="0"/>
    <x v="6"/>
    <s v="Distribution Lines"/>
    <s v="FL"/>
    <x v="1"/>
    <n v="0"/>
    <n v="0"/>
    <n v="0"/>
    <n v="0"/>
    <x v="0"/>
    <s v="DL:FL"/>
    <m/>
    <m/>
    <n v="1373"/>
    <m/>
    <m/>
    <s v="4/1/2021 00:00:00"/>
    <n v="1"/>
    <s v="MEADOW WALK PH 1 - SL"/>
    <s v="BU - Distribution - FPC"/>
    <m/>
    <s v="Distribution Line - FL"/>
    <s v="Non-Unitized"/>
    <m/>
    <s v="Florida           "/>
    <s v="Florida           "/>
    <s v="3730 - None"/>
    <s v="None"/>
    <s v="FL-Unspecified-None-None-None"/>
    <s v="None"/>
    <m/>
    <s v="MEADOW WALK PH 1 - SL"/>
  </r>
  <r>
    <x v="0"/>
    <s v="50226-PE Florida Power Delivery"/>
    <x v="0"/>
    <s v="1/20/2021 00:00:00"/>
    <s v="Distribution Line - FL"/>
    <s v="2021"/>
    <s v="MX0859527"/>
    <x v="1394"/>
    <s v="0106000 - Comp Const Unclassified-E"/>
    <s v="D DIS 373-ZZ-STREET LIGHT&amp;SIG-50226"/>
    <x v="0"/>
    <x v="6"/>
    <s v="Distribution Lines"/>
    <s v="FL"/>
    <x v="1"/>
    <n v="0"/>
    <n v="0"/>
    <n v="0"/>
    <n v="0"/>
    <x v="0"/>
    <s v="DL:FL"/>
    <m/>
    <m/>
    <n v="1373"/>
    <m/>
    <m/>
    <s v="4/1/2021 00:00:00"/>
    <n v="1"/>
    <s v="MORSE BLVD ST LIGHTS PHASE 10"/>
    <s v="BU - Distribution - FPC"/>
    <m/>
    <s v="Distribution Line - FL"/>
    <s v="Non-Unitized"/>
    <m/>
    <s v="Florida           "/>
    <s v="Florida           "/>
    <s v="3730 - None"/>
    <s v="None"/>
    <s v="FL-Unspecified-None-None-None"/>
    <s v="None"/>
    <m/>
    <s v="MORSE BLVD ST LIGHTS PHASE 10"/>
  </r>
  <r>
    <x v="0"/>
    <s v="50226-PE Florida Power Delivery"/>
    <x v="0"/>
    <s v="2/1/2017 00:00:00"/>
    <s v="Distribution Line - FL"/>
    <s v="2017"/>
    <s v="20062471"/>
    <x v="72"/>
    <s v="0106000 - Comp Const Unclassified-E"/>
    <s v="D DIS 373-ZZ-STREET LIGHT&amp;SIG-50226"/>
    <x v="0"/>
    <x v="6"/>
    <s v="Distribution Lines"/>
    <s v="FL"/>
    <x v="1"/>
    <n v="11"/>
    <n v="30036.04"/>
    <n v="6134.77"/>
    <n v="23901.27"/>
    <x v="0"/>
    <s v="DL:FL"/>
    <m/>
    <m/>
    <n v="1373"/>
    <m/>
    <m/>
    <s v="2/1/2017 00:00:00"/>
    <n v="1"/>
    <s v="SI-VOLTAGE REGULATORS -- BASE REGULATORS"/>
    <s v="BU - Distribution - FPC"/>
    <m/>
    <s v="Distribution Line - FL"/>
    <s v="Non-Unitized"/>
    <m/>
    <s v="Florida           "/>
    <s v="Florida           "/>
    <s v="3730 - None"/>
    <s v="None"/>
    <s v="FL-Unspecified-None-None-None"/>
    <s v="None"/>
    <m/>
    <s v="BASE REGULATORS"/>
  </r>
  <r>
    <x v="0"/>
    <s v="50226-PE Florida Power Delivery"/>
    <x v="0"/>
    <s v="2/1/2017 00:00:00"/>
    <s v="Distribution Line - FL"/>
    <s v="2017"/>
    <s v="20062500"/>
    <x v="885"/>
    <s v="0106000 - Comp Const Unclassified-E"/>
    <s v="D DIS 373-ZZ-STREET LIGHT&amp;SIG-50226"/>
    <x v="0"/>
    <x v="6"/>
    <s v="Distribution Lines"/>
    <s v="FL"/>
    <x v="1"/>
    <n v="1"/>
    <n v="2871.82"/>
    <n v="586.56000000000006"/>
    <n v="2285.2600000000002"/>
    <x v="0"/>
    <s v="DL:FL"/>
    <m/>
    <m/>
    <n v="1373"/>
    <m/>
    <m/>
    <s v="2/1/2017 00:00:00"/>
    <n v="1"/>
    <s v="SI-DISC SWITCH-CAP -- BASE DISCONNECT SWITCHES 600 AMP"/>
    <s v="BU - Distribution - FPC"/>
    <m/>
    <s v="Distribution Line - FL"/>
    <s v="Non-Unitized"/>
    <m/>
    <s v="Florida           "/>
    <s v="Florida           "/>
    <s v="3730 - None"/>
    <s v="None"/>
    <s v="FL-Unspecified-None-None-None"/>
    <s v="None"/>
    <m/>
    <s v="BASE DISC SWITCH 600"/>
  </r>
  <r>
    <x v="0"/>
    <s v="50226-PE Florida Power Delivery"/>
    <x v="0"/>
    <s v="4/9/2020 00:00:00"/>
    <s v="Distribution Line - FL"/>
    <s v="2020"/>
    <s v="MX0213305"/>
    <x v="1395"/>
    <s v="0106000 - Comp Const Unclassified-E"/>
    <s v="D DIS 373-ZZ-STREET LIGHT&amp;SIG-50226"/>
    <x v="0"/>
    <x v="6"/>
    <s v="Distribution Lines"/>
    <s v="FL"/>
    <x v="1"/>
    <n v="0"/>
    <n v="0"/>
    <n v="0"/>
    <n v="0"/>
    <x v="0"/>
    <s v="DL:FL"/>
    <m/>
    <m/>
    <n v="1373"/>
    <m/>
    <m/>
    <s v="4/1/2020 00:00:00"/>
    <n v="1"/>
    <s v="STONEYBROOK SOUTH NORTH PARCEL PH4"/>
    <s v="BU - Distribution - FPC"/>
    <m/>
    <s v="Distribution Line - FL"/>
    <s v="Non-Unitized"/>
    <m/>
    <s v="Florida           "/>
    <s v="Florida           "/>
    <s v="3730 - None"/>
    <s v="None"/>
    <s v="FL-Unspecified-None-None-None"/>
    <s v="None"/>
    <m/>
    <s v="STONEYBROOK SOUTH NORTH PARCEL PH4"/>
  </r>
  <r>
    <x v="0"/>
    <s v="50226-PE Florida Power Delivery"/>
    <x v="0"/>
    <s v="5/31/2018 00:00:00"/>
    <s v="Distribution Line - FL"/>
    <s v="2018"/>
    <s v="MX5052798"/>
    <x v="14"/>
    <s v="0106000 - Comp Const Unclassified-E"/>
    <s v="D DIS 373-ZZ-STREET LIGHT&amp;SIG-50226"/>
    <x v="0"/>
    <x v="6"/>
    <s v="Distribution Lines"/>
    <s v="FL"/>
    <x v="1"/>
    <n v="0"/>
    <n v="0"/>
    <n v="0"/>
    <n v="0"/>
    <x v="0"/>
    <s v="DL:FL"/>
    <m/>
    <m/>
    <n v="1373"/>
    <m/>
    <m/>
    <s v="7/1/2018 00:00:00"/>
    <n v="1"/>
    <s v="LED UPGRADE AUTONATION FORD BRKSVL"/>
    <s v="BU - Distribution - FPC"/>
    <m/>
    <s v="Distribution Line - FL"/>
    <s v="Non-Unitized"/>
    <m/>
    <s v="Florida           "/>
    <s v="Florida           "/>
    <s v="3730 - None"/>
    <s v="None"/>
    <s v="FL-Unspecified-None-None-None"/>
    <s v="None"/>
    <m/>
    <s v="LED UPGRADE AUTONATION FORD BRKSVL"/>
  </r>
  <r>
    <x v="0"/>
    <s v="50226-PE Florida Power Delivery"/>
    <x v="0"/>
    <s v="10/6/2020 00:00:00"/>
    <s v="Distribution Line - FL"/>
    <s v="2020"/>
    <s v="MX4387196"/>
    <x v="1396"/>
    <s v="0106000 - Comp Const Unclassified-E"/>
    <s v="D DIS 373-ZZ-STREET LIGHT&amp;SIG-50226"/>
    <x v="0"/>
    <x v="6"/>
    <s v="Distribution Lines"/>
    <s v="FL"/>
    <x v="1"/>
    <n v="0"/>
    <n v="0"/>
    <n v="0"/>
    <n v="0"/>
    <x v="0"/>
    <s v="DL:FL"/>
    <m/>
    <m/>
    <n v="1373"/>
    <m/>
    <m/>
    <s v="10/1/2020 00:00:00"/>
    <n v="1"/>
    <s v="FOX PROPERTY PH 3B - SL"/>
    <s v="BU - Distribution - FPC"/>
    <m/>
    <s v="Distribution Line - FL"/>
    <s v="Non-Unitized"/>
    <m/>
    <s v="Florida           "/>
    <s v="Florida           "/>
    <s v="3730 - None"/>
    <s v="None"/>
    <s v="FL-Unspecified-None-None-None"/>
    <s v="None"/>
    <m/>
    <s v="FOX PROPERTY PH 3B - SL"/>
  </r>
  <r>
    <x v="0"/>
    <s v="50226-PE Florida Power Delivery"/>
    <x v="0"/>
    <s v="3/13/2019 00:00:00"/>
    <s v="Distribution Line - FL"/>
    <s v="2019"/>
    <s v="MX5062145"/>
    <x v="802"/>
    <s v="0106000 - Comp Const Unclassified-E"/>
    <s v="D DIS 373-ZZ-STREET LIGHT&amp;SIG-50226"/>
    <x v="0"/>
    <x v="6"/>
    <s v="Distribution Lines"/>
    <s v="FL"/>
    <x v="1"/>
    <n v="0"/>
    <n v="0"/>
    <n v="0"/>
    <n v="0"/>
    <x v="0"/>
    <s v="DL:FL"/>
    <m/>
    <m/>
    <n v="1373"/>
    <m/>
    <m/>
    <s v="1/1/2020 00:00:00"/>
    <n v="1"/>
    <s v="STOREY PARK PARCEL L PH1 &amp;amp;amp;amp; PH2"/>
    <s v="BU - Distribution - FPC"/>
    <m/>
    <s v="Distribution Line - FL"/>
    <s v="Non-Unitized"/>
    <m/>
    <s v="Florida           "/>
    <s v="Florida           "/>
    <s v="3730 - None"/>
    <s v="None"/>
    <s v="FL-Unspecified-None-None-None"/>
    <s v="None"/>
    <m/>
    <s v="STOREY PARK PARCEL L PH1 &amp; PH2"/>
  </r>
  <r>
    <x v="0"/>
    <s v="50226-PE Florida Power Delivery"/>
    <x v="0"/>
    <s v="10/17/2021 00:00:00"/>
    <s v="Distribution Line - FL"/>
    <s v="2021"/>
    <s v="MX0963418"/>
    <x v="1267"/>
    <s v="0106000 - Comp Const Unclassified-E"/>
    <s v="D DIS 373-ZZ-STREET LIGHT&amp;SIG-50226"/>
    <x v="0"/>
    <x v="6"/>
    <s v="Distribution Lines"/>
    <s v="FL"/>
    <x v="1"/>
    <n v="0"/>
    <n v="0"/>
    <n v="0"/>
    <n v="0"/>
    <x v="0"/>
    <s v="DL:FL"/>
    <m/>
    <m/>
    <n v="1373"/>
    <m/>
    <m/>
    <s v="10/1/2021 00:00:00"/>
    <n v="1"/>
    <s v="LED UPGRADE_ORANGE COUNTY_DEERFIELD_MSBU_AREA 7-9"/>
    <s v="BU - Distribution - FPC"/>
    <m/>
    <s v="Distribution Line - FL"/>
    <s v="Non-Unitized"/>
    <m/>
    <s v="Florida           "/>
    <s v="Florida           "/>
    <s v="3730 - None"/>
    <s v="None"/>
    <s v="FL-Unspecified-None-None-None"/>
    <s v="None"/>
    <m/>
    <s v="LED UPGRADE_ORANGE COUNTY_DEERFIELD"/>
  </r>
  <r>
    <x v="0"/>
    <s v="50226-PE Florida Power Delivery"/>
    <x v="0"/>
    <s v="4/15/2020 00:00:00"/>
    <s v="Distribution Line - FL"/>
    <s v="2020"/>
    <s v="MX5810560"/>
    <x v="404"/>
    <s v="0106000 - Comp Const Unclassified-E"/>
    <s v="D DIS 373-ZZ-STREET LIGHT&amp;SIG-50226"/>
    <x v="0"/>
    <x v="6"/>
    <s v="Distribution Lines"/>
    <s v="FL"/>
    <x v="1"/>
    <n v="0"/>
    <n v="0"/>
    <n v="0"/>
    <n v="0"/>
    <x v="0"/>
    <s v="DL:FL"/>
    <m/>
    <m/>
    <n v="1373"/>
    <m/>
    <m/>
    <s v="3/1/2021 00:00:00"/>
    <n v="1"/>
    <s v="LED UPGRADE CITY OF ST PETERSBURG AREA_126G"/>
    <s v="BU - Distribution - FPC"/>
    <m/>
    <s v="Distribution Line - FL"/>
    <s v="Non-Unitized"/>
    <m/>
    <s v="Florida           "/>
    <s v="Florida           "/>
    <s v="3730 - None"/>
    <s v="None"/>
    <s v="FL-Unspecified-None-None-None"/>
    <s v="None"/>
    <m/>
    <s v="LED UPGRADE CITY OF ST PETERSBURG A"/>
  </r>
  <r>
    <x v="0"/>
    <s v="50226-PE Florida Power Delivery"/>
    <x v="0"/>
    <s v="5/21/2019 00:00:00"/>
    <s v="Distribution Line - FL"/>
    <s v="2019"/>
    <s v="MX9258469"/>
    <x v="782"/>
    <s v="0106000 - Comp Const Unclassified-E"/>
    <s v="D DIS 373-ZZ-STREET LIGHT&amp;SIG-50226"/>
    <x v="0"/>
    <x v="6"/>
    <s v="Distribution Lines"/>
    <s v="FL"/>
    <x v="1"/>
    <n v="0"/>
    <n v="0"/>
    <n v="0"/>
    <n v="0"/>
    <x v="0"/>
    <s v="DL:FL"/>
    <m/>
    <m/>
    <n v="1373"/>
    <m/>
    <m/>
    <s v="1/1/2020 00:00:00"/>
    <n v="1"/>
    <s v="4601 34th St S Relocate feeder line"/>
    <s v="BU - Distribution - FPC"/>
    <m/>
    <s v="Distribution Line - FL"/>
    <s v="Non-Unitized"/>
    <m/>
    <s v="Florida           "/>
    <s v="Florida           "/>
    <s v="3730 - None"/>
    <s v="None"/>
    <s v="FL-Unspecified-None-None-None"/>
    <s v="None"/>
    <m/>
    <s v="4601 34th St S Relocate feeder line"/>
  </r>
  <r>
    <x v="0"/>
    <s v="50226-PE Florida Power Delivery"/>
    <x v="0"/>
    <s v="10/26/2020 00:00:00"/>
    <s v="Distribution Line - FL"/>
    <s v="2020"/>
    <s v="MX3276228"/>
    <x v="1397"/>
    <s v="0106000 - Comp Const Unclassified-E"/>
    <s v="D DIS 373-ZZ-STREET LIGHT&amp;SIG-50226"/>
    <x v="0"/>
    <x v="6"/>
    <s v="Distribution Lines"/>
    <s v="FL"/>
    <x v="1"/>
    <n v="0"/>
    <n v="0"/>
    <n v="0"/>
    <n v="0"/>
    <x v="0"/>
    <s v="DL:FL"/>
    <m/>
    <m/>
    <n v="1373"/>
    <m/>
    <m/>
    <s v="5/1/2021 00:00:00"/>
    <n v="1"/>
    <s v="THE RESERVE AT LAKE RIDGE 1 of 2 - SL"/>
    <s v="BU - Distribution - FPC"/>
    <m/>
    <s v="Distribution Line - FL"/>
    <s v="Non-Unitized"/>
    <m/>
    <s v="Florida           "/>
    <s v="Florida           "/>
    <s v="3730 - None"/>
    <s v="None"/>
    <s v="FL-Unspecified-None-None-None"/>
    <s v="None"/>
    <m/>
    <s v="THE RESERVE AT LAKE RIDGE 1 of 2 -"/>
  </r>
  <r>
    <x v="0"/>
    <s v="50226-PE Florida Power Delivery"/>
    <x v="0"/>
    <s v="12/6/2019 00:00:00"/>
    <s v="Distribution Line - FL"/>
    <s v="2019"/>
    <s v="MX3351234"/>
    <x v="404"/>
    <s v="0106000 - Comp Const Unclassified-E"/>
    <s v="D DIS 373-ZZ-STREET LIGHT&amp;SIG-50226"/>
    <x v="0"/>
    <x v="6"/>
    <s v="Distribution Lines"/>
    <s v="FL"/>
    <x v="1"/>
    <n v="0"/>
    <n v="0"/>
    <n v="0"/>
    <n v="0"/>
    <x v="0"/>
    <s v="DL:FL"/>
    <m/>
    <m/>
    <n v="1373"/>
    <m/>
    <m/>
    <s v="2/1/2020 00:00:00"/>
    <n v="1"/>
    <s v="LED UPGRADE CITY OF ST PETERSBURG AREA_6B"/>
    <s v="BU - Distribution - FPC"/>
    <m/>
    <s v="Distribution Line - FL"/>
    <s v="Non-Unitized"/>
    <m/>
    <s v="Florida           "/>
    <s v="Florida           "/>
    <s v="3730 - None"/>
    <s v="None"/>
    <s v="FL-Unspecified-None-None-None"/>
    <s v="None"/>
    <m/>
    <s v="LED UPGRADE CITY OF ST PETERSBURG A"/>
  </r>
  <r>
    <x v="0"/>
    <s v="50226-PE Florida Power Delivery"/>
    <x v="0"/>
    <s v="8/3/2020 00:00:00"/>
    <s v="Distribution Line - FL"/>
    <s v="2020"/>
    <s v="MX3391830"/>
    <x v="1398"/>
    <s v="0106000 - Comp Const Unclassified-E"/>
    <s v="D DIS 373-ZZ-STREET LIGHT&amp;SIG-50226"/>
    <x v="0"/>
    <x v="6"/>
    <s v="Distribution Lines"/>
    <s v="FL"/>
    <x v="1"/>
    <n v="0"/>
    <n v="0"/>
    <n v="0"/>
    <n v="0"/>
    <x v="0"/>
    <s v="DL:FL"/>
    <m/>
    <m/>
    <n v="1373"/>
    <m/>
    <m/>
    <s v="10/1/2020 00:00:00"/>
    <n v="1"/>
    <s v="GIP_ASD_W0471_BACKBONE_8577148 - MOS - SOG TEAM 407"/>
    <s v="BU - Distribution - FPC"/>
    <m/>
    <s v="Distribution Line - FL"/>
    <s v="Non-Unitized"/>
    <m/>
    <s v="Florida           "/>
    <s v="Florida           "/>
    <s v="3730 - None"/>
    <s v="None"/>
    <s v="FL-Unspecified-None-None-None"/>
    <s v="None"/>
    <m/>
    <s v="GIP_ASD_W0471_BACKBONE_8577148 - MO"/>
  </r>
  <r>
    <x v="0"/>
    <s v="50226-PE Florida Power Delivery"/>
    <x v="0"/>
    <s v="2/18/2020 00:00:00"/>
    <s v="Distribution Line - FL"/>
    <s v="2020"/>
    <s v="MX3401800"/>
    <x v="404"/>
    <s v="0106000 - Comp Const Unclassified-E"/>
    <s v="D DIS 373-ZZ-STREET LIGHT&amp;SIG-50226"/>
    <x v="0"/>
    <x v="6"/>
    <s v="Distribution Lines"/>
    <s v="FL"/>
    <x v="1"/>
    <n v="0"/>
    <n v="0"/>
    <n v="0"/>
    <n v="0"/>
    <x v="0"/>
    <s v="DL:FL"/>
    <m/>
    <m/>
    <n v="1373"/>
    <m/>
    <m/>
    <s v="2/1/2020 00:00:00"/>
    <n v="1"/>
    <s v="LED UPGRADE CITY OF ST PETERSBURG AREA_21B"/>
    <s v="BU - Distribution - FPC"/>
    <m/>
    <s v="Distribution Line - FL"/>
    <s v="Non-Unitized"/>
    <m/>
    <s v="Florida           "/>
    <s v="Florida           "/>
    <s v="3730 - None"/>
    <s v="None"/>
    <s v="FL-Unspecified-None-None-None"/>
    <s v="None"/>
    <m/>
    <s v="LED UPGRADE CITY OF ST PETERSBURG A"/>
  </r>
  <r>
    <x v="0"/>
    <s v="50226-PE Florida Power Delivery"/>
    <x v="0"/>
    <s v="3/31/2017 00:00:00"/>
    <s v="Distribution Line - FL"/>
    <s v="2017"/>
    <s v="LSP265083"/>
    <x v="438"/>
    <s v="0106000 - Comp Const Unclassified-E"/>
    <s v="D DIS 373-ZZ-STREET LIGHT&amp;SIG-50226"/>
    <x v="0"/>
    <x v="6"/>
    <s v="Distribution Lines"/>
    <s v="FL"/>
    <x v="1"/>
    <n v="0"/>
    <n v="0"/>
    <n v="0"/>
    <n v="0"/>
    <x v="0"/>
    <s v="DL:FL"/>
    <m/>
    <m/>
    <n v="1373"/>
    <m/>
    <m/>
    <s v="2/1/2018 00:00:00"/>
    <n v="1"/>
    <s v="This is a 112 lot subdivision."/>
    <s v="BU - Distribution - FPC"/>
    <m/>
    <s v="Distribution Line - FL"/>
    <s v="Non-Unitized"/>
    <m/>
    <s v="Florida           "/>
    <s v="Florida           "/>
    <s v="3730 - None"/>
    <s v="None"/>
    <s v="FL-Unspecified-None-None-None"/>
    <s v="None"/>
    <m/>
    <s v="ORCHARD ESTATES"/>
  </r>
  <r>
    <x v="0"/>
    <s v="50226-PE Florida Power Delivery"/>
    <x v="0"/>
    <s v="1/29/2019 00:00:00"/>
    <s v="Distribution Line - FL"/>
    <s v="2019"/>
    <s v="MX7599065"/>
    <x v="808"/>
    <s v="0106000 - Comp Const Unclassified-E"/>
    <s v="D DIS 373-ZZ-STREET LIGHT&amp;SIG-50226"/>
    <x v="0"/>
    <x v="6"/>
    <s v="Distribution Lines"/>
    <s v="FL"/>
    <x v="1"/>
    <n v="0"/>
    <n v="0"/>
    <n v="0"/>
    <n v="0"/>
    <x v="0"/>
    <s v="DL:FL"/>
    <m/>
    <m/>
    <n v="1373"/>
    <m/>
    <m/>
    <s v="3/1/2019 00:00:00"/>
    <n v="1"/>
    <s v="PEPPERMILL SEC 1-4 MSBU2562 REPLACE 101 50W HPS TO 100W HPS"/>
    <s v="BU - Distribution - FPC"/>
    <m/>
    <s v="Distribution Line - FL"/>
    <s v="Non-Unitized"/>
    <m/>
    <s v="Florida           "/>
    <s v="Florida           "/>
    <s v="3730 - None"/>
    <s v="None"/>
    <s v="FL-Unspecified-None-None-None"/>
    <s v="None"/>
    <m/>
    <s v="PEPPERMILL SEC 1-4 MSBU2562 REPLACE"/>
  </r>
  <r>
    <x v="0"/>
    <s v="50226-PE Florida Power Delivery"/>
    <x v="0"/>
    <s v="5/1/2003 00:00:00"/>
    <s v="Distribution Line - FL"/>
    <s v="2003"/>
    <s v="20032088"/>
    <x v="173"/>
    <s v="0106000 - Comp Const Unclassified-E"/>
    <s v="D DIS 373-ZZ-STREET LIGHT&amp;SIG-50226"/>
    <x v="0"/>
    <x v="6"/>
    <s v="Distribution Lines"/>
    <s v="FL"/>
    <x v="1"/>
    <n v="0"/>
    <n v="0"/>
    <n v="0"/>
    <n v="0"/>
    <x v="0"/>
    <s v="DL:FL"/>
    <m/>
    <m/>
    <n v="1373"/>
    <m/>
    <m/>
    <s v="5/1/2003 00:00:00"/>
    <n v="1"/>
    <s v="APOPKA OPEARATING CTR NEW SERVICES PROJECT                                                                                                                                                                                                                    "/>
    <s v="BU - Distribution - FPC"/>
    <m/>
    <s v="Distribution Line - FL"/>
    <s v="Non-Unitized"/>
    <m/>
    <s v="Florida           "/>
    <s v="Florida           "/>
    <s v="3730 - None"/>
    <s v="None"/>
    <s v="FL-Unspecified-None-None-None"/>
    <s v="None"/>
    <m/>
    <s v="REVENUE - 60563 APOPKA OPC         "/>
  </r>
  <r>
    <x v="0"/>
    <s v="50226-PE Florida Power Delivery"/>
    <x v="0"/>
    <s v="8/1/2003 00:00:00"/>
    <s v="Distribution Line - FL"/>
    <s v="2003"/>
    <s v="20025342"/>
    <x v="538"/>
    <s v="0106000 - Comp Const Unclassified-E"/>
    <s v="D DIS 373-ZZ-STREET LIGHT&amp;SIG-50226"/>
    <x v="0"/>
    <x v="6"/>
    <s v="Distribution Lines"/>
    <s v="FL"/>
    <x v="1"/>
    <n v="0"/>
    <n v="0"/>
    <n v="0"/>
    <n v="0"/>
    <x v="0"/>
    <s v="DL:FL"/>
    <m/>
    <m/>
    <n v="1373"/>
    <m/>
    <m/>
    <s v="8/1/2003 00:00:00"/>
    <n v="1"/>
    <s v="PRO-ACTIVE CABLE REPALCEMENT - NORTH COASTAL                                                                                                                                                                                                                  "/>
    <s v="BU - Distribution - FPC"/>
    <m/>
    <s v="Distribution Line - FL"/>
    <s v="Non-Unitized"/>
    <m/>
    <s v="Florida           "/>
    <s v="Florida           "/>
    <s v="3730 - None"/>
    <s v="None"/>
    <s v="FL-Unspecified-None-None-None"/>
    <s v="None"/>
    <m/>
    <s v="NC -BASE- PRO-ACTIVE CABLE REP     "/>
  </r>
  <r>
    <x v="0"/>
    <s v="50226-PE Florida Power Delivery"/>
    <x v="0"/>
    <s v="8/1/2003 00:00:00"/>
    <s v="Distribution Line - FL"/>
    <s v="2003"/>
    <s v="20025356"/>
    <x v="551"/>
    <s v="0106000 - Comp Const Unclassified-E"/>
    <s v="D DIS 373-ZZ-STREET LIGHT&amp;SIG-50226"/>
    <x v="0"/>
    <x v="6"/>
    <s v="Distribution Lines"/>
    <s v="FL"/>
    <x v="1"/>
    <n v="0"/>
    <n v="0"/>
    <n v="0"/>
    <n v="0"/>
    <x v="0"/>
    <s v="DL:FL"/>
    <m/>
    <m/>
    <n v="1373"/>
    <m/>
    <m/>
    <s v="8/1/2003 00:00:00"/>
    <n v="1"/>
    <s v="PQ FUND - SOUTH COASTAL                                                                                                                                                                                                                                       "/>
    <s v="BU - Distribution - FPC"/>
    <m/>
    <s v="Distribution Line - FL"/>
    <s v="Non-Unitized"/>
    <m/>
    <s v="Florida           "/>
    <s v="Florida           "/>
    <s v="3730 - None"/>
    <s v="None"/>
    <s v="FL-Unspecified-None-None-None"/>
    <s v="None"/>
    <m/>
    <s v="SC -BASE- PQ FUND                  "/>
  </r>
  <r>
    <x v="0"/>
    <s v="50226-PE Florida Power Delivery"/>
    <x v="0"/>
    <s v="8/1/2003 00:00:00"/>
    <s v="Distribution Line - FL"/>
    <s v="2003"/>
    <s v="20036602"/>
    <x v="521"/>
    <s v="0106000 - Comp Const Unclassified-E"/>
    <s v="D DIS 373-ZZ-STREET LIGHT&amp;SIG-50226"/>
    <x v="0"/>
    <x v="6"/>
    <s v="Distribution Lines"/>
    <s v="FL"/>
    <x v="1"/>
    <n v="0"/>
    <n v="0"/>
    <n v="0"/>
    <n v="0"/>
    <x v="0"/>
    <s v="DL:FL"/>
    <m/>
    <m/>
    <n v="1373"/>
    <m/>
    <m/>
    <s v="8/1/2003 00:00:00"/>
    <n v="1"/>
    <s v="INVERNESS OPC STREET LIGHT PROJECT                                                                                                                                                                                                                            "/>
    <s v="BU - Distribution - FPC"/>
    <m/>
    <s v="Distribution Line - FL"/>
    <s v="Non-Unitized"/>
    <m/>
    <s v="Florida           "/>
    <s v="Florida           "/>
    <s v="3730 - None"/>
    <s v="None"/>
    <s v="FL-Unspecified-None-None-None"/>
    <s v="None"/>
    <m/>
    <s v="ST LIGHT-60452 INVERNESS OPC       "/>
  </r>
  <r>
    <x v="0"/>
    <s v="50226-PE Florida Power Delivery"/>
    <x v="0"/>
    <s v="8/1/2003 00:00:00"/>
    <s v="Distribution Line - FL"/>
    <s v="2003"/>
    <s v="20036603"/>
    <x v="112"/>
    <s v="0106000 - Comp Const Unclassified-E"/>
    <s v="D DIS 373-ZZ-STREET LIGHT&amp;SIG-50226"/>
    <x v="0"/>
    <x v="6"/>
    <s v="Distribution Lines"/>
    <s v="FL"/>
    <x v="1"/>
    <n v="0"/>
    <n v="0"/>
    <n v="0"/>
    <n v="0"/>
    <x v="0"/>
    <s v="DL:FL"/>
    <m/>
    <m/>
    <n v="1373"/>
    <m/>
    <m/>
    <s v="8/1/2003 00:00:00"/>
    <n v="1"/>
    <s v="MONTICELLO OPC STREET LIGHT PROJECT                                                                                                                                                                                                                           "/>
    <s v="BU - Distribution - FPC"/>
    <m/>
    <s v="Distribution Line - FL"/>
    <s v="Non-Unitized"/>
    <m/>
    <s v="Florida           "/>
    <s v="Florida           "/>
    <s v="3730 - None"/>
    <s v="None"/>
    <s v="FL-Unspecified-None-None-None"/>
    <s v="None"/>
    <m/>
    <s v="ST LIGHT-60481 MONTICELLO OPC      "/>
  </r>
  <r>
    <x v="0"/>
    <s v="50226-PE Florida Power Delivery"/>
    <x v="0"/>
    <s v="1/1/2021 00:00:00"/>
    <s v="Distribution Line - FL"/>
    <s v="2021"/>
    <s v="LLEDSL"/>
    <x v="984"/>
    <s v="0106000 - Comp Const Unclassified-E"/>
    <s v="D DIS 373-ZZ-STREET LIGHT&amp;SIG-50226"/>
    <x v="0"/>
    <x v="6"/>
    <s v="Distribution Lines"/>
    <s v="FL"/>
    <x v="1"/>
    <n v="0"/>
    <n v="0"/>
    <n v="0"/>
    <n v="0"/>
    <x v="0"/>
    <s v="DL:FL"/>
    <m/>
    <m/>
    <n v="1373"/>
    <m/>
    <m/>
    <s v="1/1/2021 00:00:00"/>
    <n v="1"/>
    <s v="Replacing the existing capital unit fixture to the LED fixture_x000d__x000a_"/>
    <s v="BU - Distribution - FPC"/>
    <m/>
    <s v="Distribution Line - FL"/>
    <s v="Non-Unitized"/>
    <m/>
    <s v="Florida           "/>
    <s v="Florida           "/>
    <s v="3730 - None"/>
    <s v="None"/>
    <s v="FL-Unspecified-None-None-None"/>
    <s v="None"/>
    <m/>
    <s v="LED Street Light Retrofit"/>
  </r>
  <r>
    <x v="0"/>
    <s v="50226-PE Florida Power Delivery"/>
    <x v="0"/>
    <s v="5/25/2018 00:00:00"/>
    <s v="Distribution Line - FL"/>
    <s v="2018"/>
    <s v="MX5028496"/>
    <x v="609"/>
    <s v="0106000 - Comp Const Unclassified-E"/>
    <s v="D DIS 373-ZZ-STREET LIGHT&amp;SIG-50226"/>
    <x v="0"/>
    <x v="6"/>
    <s v="Distribution Lines"/>
    <s v="FL"/>
    <x v="1"/>
    <n v="0"/>
    <n v="0"/>
    <n v="0"/>
    <n v="0"/>
    <x v="0"/>
    <s v="DL:FL"/>
    <m/>
    <m/>
    <n v="1373"/>
    <m/>
    <m/>
    <s v="3/1/2019 00:00:00"/>
    <n v="1"/>
    <s v="Clearwater Marine Aquarium"/>
    <s v="BU - Distribution - FPC"/>
    <m/>
    <s v="Distribution Line - FL"/>
    <s v="Non-Unitized"/>
    <m/>
    <s v="Florida           "/>
    <s v="Florida           "/>
    <s v="3730 - None"/>
    <s v="None"/>
    <s v="FL-Unspecified-None-None-None"/>
    <s v="None"/>
    <m/>
    <s v="Clearwater Marine Aquarium"/>
  </r>
  <r>
    <x v="0"/>
    <s v="50226-PE Florida Power Delivery"/>
    <x v="0"/>
    <s v="11/7/2018 00:00:00"/>
    <s v="Distribution Line - FL"/>
    <s v="2018"/>
    <s v="MX5032723"/>
    <x v="312"/>
    <s v="0106000 - Comp Const Unclassified-E"/>
    <s v="D DIS 373-ZZ-STREET LIGHT&amp;SIG-50226"/>
    <x v="0"/>
    <x v="6"/>
    <s v="Distribution Lines"/>
    <s v="FL"/>
    <x v="1"/>
    <n v="1"/>
    <n v="-96"/>
    <n v="-16.490000000000002"/>
    <n v="-79.510000000000005"/>
    <x v="0"/>
    <s v="DL:FL"/>
    <m/>
    <m/>
    <n v="1373"/>
    <m/>
    <m/>
    <s v="3/1/2019 00:00:00"/>
    <n v="1"/>
    <s v="LED UPGRADE CITY OF ALTAMONTE SPRINGS AREA 36-39"/>
    <s v="BU - Distribution - FPC"/>
    <m/>
    <s v="Distribution Line - FL"/>
    <s v="Non-Unitized"/>
    <m/>
    <s v="Florida           "/>
    <s v="Florida           "/>
    <s v="3730 - None"/>
    <s v="None"/>
    <s v="FL-Unspecified-None-None-None"/>
    <s v="None"/>
    <m/>
    <s v="LED UPGRADE CITY OF ALTAMONTE SPRIN"/>
  </r>
  <r>
    <x v="0"/>
    <s v="50226-PE Florida Power Delivery"/>
    <x v="0"/>
    <s v="11/19/2018 00:00:00"/>
    <s v="Distribution Line - FL"/>
    <s v="2018"/>
    <s v="MX8809885"/>
    <x v="1040"/>
    <s v="0106000 - Comp Const Unclassified-E"/>
    <s v="D DIS 373-ZZ-STREET LIGHT&amp;SIG-50226"/>
    <x v="0"/>
    <x v="6"/>
    <s v="Distribution Lines"/>
    <s v="FL"/>
    <x v="1"/>
    <n v="1"/>
    <n v="123696.40000000001"/>
    <n v="21243.88"/>
    <n v="102452.52"/>
    <x v="0"/>
    <s v="DL:FL"/>
    <m/>
    <m/>
    <n v="1373"/>
    <m/>
    <m/>
    <s v="12/1/2018 00:00:00"/>
    <n v="1"/>
    <s v="LED UPGRADE TOP OF THE WORLD AREA 2 W/ POLES"/>
    <s v="BU - Distribution - FPC"/>
    <m/>
    <s v="Distribution Line - FL"/>
    <s v="Non-Unitized"/>
    <m/>
    <s v="Florida           "/>
    <s v="Florida           "/>
    <s v="3730 - None"/>
    <s v="None"/>
    <s v="FL-Unspecified-None-None-None"/>
    <s v="None"/>
    <m/>
    <s v="LED UPGRADE TOP OF THE WORLD AREA 2"/>
  </r>
  <r>
    <x v="0"/>
    <s v="50226-PE Florida Power Delivery"/>
    <x v="0"/>
    <s v="8/1/2003 00:00:00"/>
    <s v="Distribution Line - FL"/>
    <s v="2003"/>
    <s v="20032144"/>
    <x v="113"/>
    <s v="0106000 - Comp Const Unclassified-E"/>
    <s v="D DIS 373-ZZ-STREET LIGHT&amp;SIG-50226"/>
    <x v="0"/>
    <x v="6"/>
    <s v="Distribution Lines"/>
    <s v="FL"/>
    <x v="1"/>
    <n v="0"/>
    <n v="0"/>
    <n v="0"/>
    <n v="0"/>
    <x v="0"/>
    <s v="DL:FL"/>
    <m/>
    <m/>
    <n v="1373"/>
    <m/>
    <m/>
    <s v="8/1/2003 00:00:00"/>
    <n v="1"/>
    <s v="SEVEN SPRINGS OPERATING CTR R&amp;R PROJECT                                                                                                                                                                                                                       "/>
    <s v="BU - Distribution - FPC"/>
    <m/>
    <s v="Distribution Line - FL"/>
    <s v="Non-Unitized"/>
    <m/>
    <s v="Florida           "/>
    <s v="Florida           "/>
    <s v="3730 - None"/>
    <s v="None"/>
    <s v="FL-Unspecified-None-None-None"/>
    <s v="None"/>
    <m/>
    <s v="R&amp;R - 60396 SEVEN SPGS OPC         "/>
  </r>
  <r>
    <x v="0"/>
    <s v="50226-PE Florida Power Delivery"/>
    <x v="0"/>
    <s v="8/1/2003 00:00:00"/>
    <s v="Distribution Line - FL"/>
    <s v="2003"/>
    <s v="20032147"/>
    <x v="523"/>
    <s v="0106000 - Comp Const Unclassified-E"/>
    <s v="D DIS 373-ZZ-STREET LIGHT&amp;SIG-50226"/>
    <x v="0"/>
    <x v="6"/>
    <s v="Distribution Lines"/>
    <s v="FL"/>
    <x v="1"/>
    <n v="0"/>
    <n v="0"/>
    <n v="0"/>
    <n v="0"/>
    <x v="0"/>
    <s v="DL:FL"/>
    <m/>
    <m/>
    <n v="1373"/>
    <m/>
    <m/>
    <s v="8/1/2003 00:00:00"/>
    <n v="1"/>
    <s v="TARPON SPRINGS OPERATING CTR REGULATORY PROJECT                                                                                                                                                                                                               "/>
    <s v="BU - Distribution - FPC"/>
    <m/>
    <s v="Distribution Line - FL"/>
    <s v="Non-Unitized"/>
    <m/>
    <s v="Florida           "/>
    <s v="Florida           "/>
    <s v="3730 - None"/>
    <s v="None"/>
    <s v="FL-Unspecified-None-None-None"/>
    <s v="None"/>
    <m/>
    <s v="REGULATORY-60371 TARPON OPC        "/>
  </r>
  <r>
    <x v="0"/>
    <s v="50226-PE Florida Power Delivery"/>
    <x v="0"/>
    <s v="9/27/2019 00:00:00"/>
    <s v="Distribution Line - FL"/>
    <s v="2019"/>
    <s v="MX2523416"/>
    <x v="264"/>
    <s v="0106000 - Comp Const Unclassified-E"/>
    <s v="D DIS 373-ZZ-STREET LIGHT&amp;SIG-50226"/>
    <x v="0"/>
    <x v="6"/>
    <s v="Distribution Lines"/>
    <s v="FL"/>
    <x v="1"/>
    <n v="0"/>
    <n v="0"/>
    <n v="0"/>
    <n v="0"/>
    <x v="0"/>
    <s v="DL:FL"/>
    <m/>
    <m/>
    <n v="1373"/>
    <m/>
    <m/>
    <s v="1/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9/27/2019 00:00:00"/>
    <s v="Distribution Line - FL"/>
    <s v="2019"/>
    <s v="MX2523416"/>
    <x v="264"/>
    <s v="0106000 - Comp Const Unclassified-E"/>
    <s v="D DIS 373-ZZ-STREET LIGHT&amp;SIG-50226"/>
    <x v="0"/>
    <x v="6"/>
    <s v="Distribution Lines"/>
    <s v="FL"/>
    <x v="1"/>
    <n v="0"/>
    <n v="0"/>
    <n v="0"/>
    <n v="0"/>
    <x v="0"/>
    <s v="DL:FL"/>
    <m/>
    <m/>
    <n v="1373"/>
    <m/>
    <m/>
    <s v="9/1/2019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9/21/2019 00:00:00"/>
    <s v="Distribution Line - FL"/>
    <s v="2019"/>
    <s v="MX2592092"/>
    <x v="912"/>
    <s v="0106000 - Comp Const Unclassified-E"/>
    <s v="D DIS 373-ZZ-STREET LIGHT&amp;SIG-50226"/>
    <x v="0"/>
    <x v="6"/>
    <s v="Distribution Lines"/>
    <s v="FL"/>
    <x v="1"/>
    <n v="0"/>
    <n v="0"/>
    <n v="0"/>
    <n v="0"/>
    <x v="0"/>
    <s v="DL:FL"/>
    <m/>
    <m/>
    <n v="1373"/>
    <m/>
    <m/>
    <s v="3/1/2020 00:00:00"/>
    <n v="1"/>
    <s v="HOWEY-IN-THE-HILLS LAKESHORE - LED UPGRADE"/>
    <s v="BU - Distribution - FPC"/>
    <m/>
    <s v="Distribution Line - FL"/>
    <s v="Non-Unitized"/>
    <m/>
    <s v="Florida           "/>
    <s v="Florida           "/>
    <s v="3730 - None"/>
    <s v="None"/>
    <s v="FL-Unspecified-None-None-None"/>
    <s v="None"/>
    <m/>
    <s v="HOWEY-IN-THE-HILLS LAKESHORE - LED"/>
  </r>
  <r>
    <x v="0"/>
    <s v="50226-PE Florida Power Delivery"/>
    <x v="0"/>
    <s v="12/16/2020 00:00:00"/>
    <s v="Distribution Line - FL"/>
    <s v="2020"/>
    <s v="MX7254678"/>
    <x v="1399"/>
    <s v="0106000 - Comp Const Unclassified-E"/>
    <s v="D DIS 373-ZZ-STREET LIGHT&amp;SIG-50226"/>
    <x v="0"/>
    <x v="6"/>
    <s v="Distribution Lines"/>
    <s v="FL"/>
    <x v="1"/>
    <n v="0"/>
    <n v="0"/>
    <n v="0"/>
    <n v="0"/>
    <x v="0"/>
    <s v="DL:FL"/>
    <m/>
    <m/>
    <n v="1373"/>
    <m/>
    <m/>
    <s v="12/1/2020 00:00:00"/>
    <n v="1"/>
    <s v="LED UPGRADE - PINEWOOD CO-OP INC"/>
    <s v="BU - Distribution - FPC"/>
    <m/>
    <s v="Distribution Line - FL"/>
    <s v="Non-Unitized"/>
    <m/>
    <s v="Florida           "/>
    <s v="Florida           "/>
    <s v="3730 - None"/>
    <s v="None"/>
    <s v="FL-Unspecified-None-None-None"/>
    <s v="None"/>
    <m/>
    <s v="LED UPGRADE - PINEWOOD CO-OP INC"/>
  </r>
  <r>
    <x v="0"/>
    <s v="50226-PE Florida Power Delivery"/>
    <x v="0"/>
    <s v="1/12/2018 00:00:00"/>
    <s v="Distribution Line - FL"/>
    <s v="2018"/>
    <s v="LSP442353"/>
    <x v="321"/>
    <s v="0106000 - Comp Const Unclassified-E"/>
    <s v="D DIS 373-ZZ-STREET LIGHT&amp;SIG-50226"/>
    <x v="0"/>
    <x v="6"/>
    <s v="Distribution Lines"/>
    <s v="FL"/>
    <x v="1"/>
    <n v="0"/>
    <n v="0"/>
    <n v="0"/>
    <n v="0"/>
    <x v="0"/>
    <s v="DL:FL"/>
    <m/>
    <m/>
    <n v="1373"/>
    <m/>
    <m/>
    <s v="2/1/2019 00:00:00"/>
    <n v="1"/>
    <s v="Install service for 78 lots and 2 additional services for Lake Emma Sound Subdivision"/>
    <s v="BU - Distribution - FPC"/>
    <m/>
    <s v="Distribution Line - FL"/>
    <s v="Non-Unitized"/>
    <m/>
    <s v="Florida           "/>
    <s v="Florida           "/>
    <s v="3730 - None"/>
    <s v="None"/>
    <s v="FL-Unspecified-None-None-None"/>
    <s v="None"/>
    <m/>
    <s v="Lake Emma Sound"/>
  </r>
  <r>
    <x v="0"/>
    <s v="50226-PE Florida Power Delivery"/>
    <x v="0"/>
    <s v="2/25/2019 00:00:00"/>
    <s v="Distribution Line - FL"/>
    <s v="2019"/>
    <s v="MX7333727"/>
    <x v="294"/>
    <s v="0106000 - Comp Const Unclassified-E"/>
    <s v="D DIS 373-ZZ-STREET LIGHT&amp;SIG-50226"/>
    <x v="0"/>
    <x v="6"/>
    <s v="Distribution Lines"/>
    <s v="FL"/>
    <x v="1"/>
    <n v="0"/>
    <n v="0"/>
    <n v="0"/>
    <n v="0"/>
    <x v="0"/>
    <s v="DL:FL"/>
    <m/>
    <m/>
    <n v="1373"/>
    <m/>
    <m/>
    <s v="4/1/2019 00:00:00"/>
    <n v="1"/>
    <s v="THE SANCTUARY AT STONERIDGE PH2"/>
    <s v="BU - Distribution - FPC"/>
    <m/>
    <s v="Distribution Line - FL"/>
    <s v="Non-Unitized"/>
    <m/>
    <s v="Florida           "/>
    <s v="Florida           "/>
    <s v="3730 - None"/>
    <s v="None"/>
    <s v="FL-Unspecified-None-None-None"/>
    <s v="None"/>
    <m/>
    <s v="THE SANCTUARY AT STONERIDGE PH2"/>
  </r>
  <r>
    <x v="0"/>
    <s v="50226-PE Florida Power Delivery"/>
    <x v="0"/>
    <s v="2/27/2019 00:00:00"/>
    <s v="Distribution Line - FL"/>
    <s v="2019"/>
    <s v="MX7336374"/>
    <x v="293"/>
    <s v="0106000 - Comp Const Unclassified-E"/>
    <s v="D DIS 373-ZZ-STREET LIGHT&amp;SIG-50226"/>
    <x v="0"/>
    <x v="6"/>
    <s v="Distribution Lines"/>
    <s v="FL"/>
    <x v="1"/>
    <n v="0"/>
    <n v="0"/>
    <n v="0"/>
    <n v="0"/>
    <x v="0"/>
    <s v="DL:FL"/>
    <m/>
    <m/>
    <n v="1373"/>
    <m/>
    <m/>
    <s v="4/1/2019 00:00:00"/>
    <n v="1"/>
    <s v="SOMERSET CROSSINGS PH 1"/>
    <s v="BU - Distribution - FPC"/>
    <m/>
    <s v="Distribution Line - FL"/>
    <s v="Non-Unitized"/>
    <m/>
    <s v="Florida           "/>
    <s v="Florida           "/>
    <s v="3730 - None"/>
    <s v="None"/>
    <s v="FL-Unspecified-None-None-None"/>
    <s v="None"/>
    <m/>
    <s v="SOMERSET CROSSINGS PH 1"/>
  </r>
  <r>
    <x v="0"/>
    <s v="50226-PE Florida Power Delivery"/>
    <x v="0"/>
    <s v="1/28/2019 00:00:00"/>
    <s v="Distribution Line - FL"/>
    <s v="2019"/>
    <s v="MX7473710"/>
    <x v="705"/>
    <s v="0106000 - Comp Const Unclassified-E"/>
    <s v="D DIS 373-ZZ-STREET LIGHT&amp;SIG-50226"/>
    <x v="0"/>
    <x v="6"/>
    <s v="Distribution Lines"/>
    <s v="FL"/>
    <x v="1"/>
    <n v="0"/>
    <n v="0"/>
    <n v="0"/>
    <n v="0"/>
    <x v="0"/>
    <s v="DL:FL"/>
    <m/>
    <m/>
    <n v="1373"/>
    <m/>
    <m/>
    <s v="3/1/2019 00:00:00"/>
    <n v="1"/>
    <s v="ARDEN PARK NORTH PH3"/>
    <s v="BU - Distribution - FPC"/>
    <m/>
    <s v="Distribution Line - FL"/>
    <s v="Non-Unitized"/>
    <m/>
    <s v="Florida           "/>
    <s v="Florida           "/>
    <s v="3730 - None"/>
    <s v="None"/>
    <s v="FL-Unspecified-None-None-None"/>
    <s v="None"/>
    <m/>
    <s v="ARDEN PARK NORTH PH3"/>
  </r>
  <r>
    <x v="0"/>
    <s v="50226-PE Florida Power Delivery"/>
    <x v="0"/>
    <s v="12/12/2019 00:00:00"/>
    <s v="Distribution Line - FL"/>
    <s v="2019"/>
    <s v="MX9808368"/>
    <x v="1400"/>
    <s v="0106000 - Comp Const Unclassified-E"/>
    <s v="D DIS 373-ZZ-STREET LIGHT&amp;SIG-50226"/>
    <x v="0"/>
    <x v="6"/>
    <s v="Distribution Lines"/>
    <s v="FL"/>
    <x v="1"/>
    <n v="0"/>
    <n v="0"/>
    <n v="0"/>
    <n v="0"/>
    <x v="0"/>
    <s v="DL:FL"/>
    <m/>
    <m/>
    <n v="1373"/>
    <m/>
    <m/>
    <s v="1/1/2020 00:00:00"/>
    <n v="1"/>
    <s v="FELTRIM RESERVE- SL"/>
    <s v="BU - Distribution - FPC"/>
    <m/>
    <s v="Distribution Line - FL"/>
    <s v="Non-Unitized"/>
    <m/>
    <s v="Florida           "/>
    <s v="Florida           "/>
    <s v="3730 - None"/>
    <s v="None"/>
    <s v="FL-Unspecified-None-None-None"/>
    <s v="None"/>
    <m/>
    <s v="FELTRIM RESERVE- SL"/>
  </r>
  <r>
    <x v="0"/>
    <s v="50226-PE Florida Power Delivery"/>
    <x v="0"/>
    <s v="3/1/2018 00:00:00"/>
    <s v="Distribution Line - FL"/>
    <s v="2018"/>
    <s v="LSL005298"/>
    <x v="446"/>
    <s v="0106000 - Comp Const Unclassified-E"/>
    <s v="D DIS 373-ZZ-STREET LIGHT&amp;SIG-50226"/>
    <x v="0"/>
    <x v="6"/>
    <s v="Distribution Lines"/>
    <s v="FL"/>
    <x v="1"/>
    <n v="0"/>
    <n v="0"/>
    <n v="0"/>
    <n v="0"/>
    <x v="0"/>
    <s v="DL:FL"/>
    <m/>
    <m/>
    <n v="1373"/>
    <m/>
    <m/>
    <s v="3/1/2018 00:00:00"/>
    <n v="1"/>
    <s v="PASS A GRILLE - PH 1 - NEW LED LIGHTS"/>
    <s v="BU - Distribution - FPC"/>
    <m/>
    <s v="Distribution Line - FL"/>
    <s v="Non-Unitized"/>
    <m/>
    <s v="Florida           "/>
    <s v="Florida           "/>
    <s v="3730 - None"/>
    <s v="None"/>
    <s v="FL-Unspecified-None-None-None"/>
    <s v="None"/>
    <m/>
    <s v="PASS A GRILLE - PH 1 - NE"/>
  </r>
  <r>
    <x v="0"/>
    <s v="50226-PE Florida Power Delivery"/>
    <x v="0"/>
    <s v="2/21/2019 00:00:00"/>
    <s v="Distribution Line - FL"/>
    <s v="2019"/>
    <s v="MX7744027"/>
    <x v="707"/>
    <s v="0106000 - Comp Const Unclassified-E"/>
    <s v="D DIS 373-ZZ-STREET LIGHT&amp;SIG-50226"/>
    <x v="0"/>
    <x v="6"/>
    <s v="Distribution Lines"/>
    <s v="FL"/>
    <x v="1"/>
    <n v="0"/>
    <n v="0"/>
    <n v="0"/>
    <n v="0"/>
    <x v="0"/>
    <s v="DL:FL"/>
    <m/>
    <m/>
    <n v="1373"/>
    <m/>
    <m/>
    <s v="6/1/2019 00:00:00"/>
    <n v="1"/>
    <s v="RIDGE AT SWAN LAKE PH2"/>
    <s v="BU - Distribution - FPC"/>
    <m/>
    <s v="Distribution Line - FL"/>
    <s v="Non-Unitized"/>
    <m/>
    <s v="Florida           "/>
    <s v="Florida           "/>
    <s v="3730 - None"/>
    <s v="None"/>
    <s v="FL-Unspecified-None-None-None"/>
    <s v="None"/>
    <m/>
    <s v="RIDGE AT SWAN LAKE PH2"/>
  </r>
  <r>
    <x v="0"/>
    <s v="50226-PE Florida Power Delivery"/>
    <x v="0"/>
    <s v="12/21/2015 00:00:00"/>
    <s v="Distribution Line - FL"/>
    <s v="2015"/>
    <s v="LSP902326"/>
    <x v="77"/>
    <s v="0106000 - Comp Const Unclassified-E"/>
    <s v="D DIS 373-ZZ-STREET LIGHT&amp;SIG-50226"/>
    <x v="0"/>
    <x v="6"/>
    <s v="Distribution Lines"/>
    <s v="FL"/>
    <x v="1"/>
    <n v="0"/>
    <n v="0"/>
    <n v="0"/>
    <n v="0"/>
    <x v="0"/>
    <s v="DL:FL"/>
    <m/>
    <m/>
    <n v="1373"/>
    <m/>
    <m/>
    <s v="10/1/2016 00:00:00"/>
    <n v="1"/>
    <s v="Install UG facilities to serve a 145 lot subdivision. Includes 7333' of 1/0 al UG cable, 18 UG transformers, 1 enclosure &amp; 44 pedestals."/>
    <s v="BU - Distribution - FPC"/>
    <m/>
    <s v="Distribution Line - FL"/>
    <s v="Non-Unitized"/>
    <m/>
    <s v="Florida           "/>
    <s v="Florida           "/>
    <s v="3730 - None"/>
    <s v="None"/>
    <s v="FL-Unspecified-None-None-None"/>
    <s v="None"/>
    <m/>
    <s v="Install UG facilities to"/>
  </r>
  <r>
    <x v="0"/>
    <s v="50226-PE Florida Power Delivery"/>
    <x v="0"/>
    <s v="12/21/2018 00:00:00"/>
    <s v="Distribution Line - FL"/>
    <s v="2018"/>
    <s v="MX5033144"/>
    <x v="1101"/>
    <s v="0106000 - Comp Const Unclassified-E"/>
    <s v="D DIS 373-ZZ-STREET LIGHT&amp;SIG-50226"/>
    <x v="0"/>
    <x v="6"/>
    <s v="Distribution Lines"/>
    <s v="FL"/>
    <x v="1"/>
    <n v="0"/>
    <n v="0"/>
    <n v="0"/>
    <n v="0"/>
    <x v="0"/>
    <s v="DL:FL"/>
    <m/>
    <m/>
    <n v="1373"/>
    <m/>
    <m/>
    <s v="2/1/2019 00:00:00"/>
    <n v="1"/>
    <s v="INFRASTRUCTIURE FOR  SUBDIVISION  DESIGN"/>
    <s v="BU - Distribution - FPC"/>
    <m/>
    <s v="Distribution Line - FL"/>
    <s v="Non-Unitized"/>
    <m/>
    <s v="Florida           "/>
    <s v="Florida           "/>
    <s v="3730 - None"/>
    <s v="None"/>
    <s v="FL-Unspecified-None-None-None"/>
    <s v="None"/>
    <m/>
    <s v="SUNSTREAM - UG"/>
  </r>
  <r>
    <x v="0"/>
    <s v="50226-PE Florida Power Delivery"/>
    <x v="0"/>
    <s v="12/11/2016 00:00:00"/>
    <s v="Distribution Line - FL"/>
    <s v="2016"/>
    <s v="LSP177578"/>
    <x v="717"/>
    <s v="0106000 - Comp Const Unclassified-E"/>
    <s v="D DIS 373-ZZ-STREET LIGHT&amp;SIG-50226"/>
    <x v="0"/>
    <x v="6"/>
    <s v="Distribution Lines"/>
    <s v="FL"/>
    <x v="1"/>
    <n v="0"/>
    <n v="0"/>
    <n v="0"/>
    <n v="0"/>
    <x v="0"/>
    <s v="DL:FL"/>
    <m/>
    <m/>
    <n v="1373"/>
    <m/>
    <m/>
    <s v="5/1/2017 00:00:00"/>
    <n v="1"/>
    <s v="THIS IS A 25 LOT SUBDIVISION. FACILITIES INCLUDE TWO 25 KVA TRANSFORMERS, ONE 50 KVA TRANSFORMER, THREE 75 KVA TRANSFORMERS, 600' OF 350 TPX, 1232' OF 4/0 TPX, 3142' OF 1/0 AL PRIMARY, TWELVE 22' DECORATIVE CONCRETE STREET LIGHT POLES, AND TWELVE SANIBEL"/>
    <s v="BU - Distribution - FPC"/>
    <m/>
    <s v="Distribution Line - FL"/>
    <s v="Non-Unitized"/>
    <m/>
    <s v="Florida           "/>
    <s v="Florida           "/>
    <s v="3730 - None"/>
    <s v="None"/>
    <s v="FL-Unspecified-None-None-None"/>
    <s v="None"/>
    <m/>
    <s v="FULLERS OAK"/>
  </r>
  <r>
    <x v="0"/>
    <s v="50226-PE Florida Power Delivery"/>
    <x v="0"/>
    <s v="12/29/2018 00:00:00"/>
    <s v="Distribution Line - FL"/>
    <s v="2018"/>
    <s v="MX8131216"/>
    <x v="18"/>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1/2016 00:00:00"/>
    <s v="Distribution Line - FL"/>
    <s v="2016"/>
    <s v="LSP188258"/>
    <x v="465"/>
    <s v="0106000 - Comp Const Unclassified-E"/>
    <s v="D DIS 373-ZZ-STREET LIGHT&amp;SIG-50226"/>
    <x v="0"/>
    <x v="6"/>
    <s v="Distribution Lines"/>
    <s v="FL"/>
    <x v="1"/>
    <n v="0"/>
    <n v="0"/>
    <n v="0"/>
    <n v="0"/>
    <x v="0"/>
    <s v="DL:FL"/>
    <m/>
    <m/>
    <n v="1373"/>
    <m/>
    <m/>
    <s v="1/1/2017 00:00:00"/>
    <n v="1"/>
    <s v="THIS IS A 54 LOT SUBDIVISION CONSISTING OF TOWNHOMES. THE UG WR IS 1188258, THE RC WR IS 1188259, THE SL WR IS 1188245 AND THE PGD WR IS 1188260. PROJECT CONTAINS FIVE 25 KVA TRANSFORMERS, EIGHT 50 KVA TRANSFORMERS, 2816' OF 1/0 PRIMARY, FOURTEEN 22' BLA"/>
    <s v="BU - Distribution - FPC"/>
    <m/>
    <s v="Distribution Line - FL"/>
    <s v="Non-Unitized"/>
    <m/>
    <s v="Florida           "/>
    <s v="Florida           "/>
    <s v="3730 - None"/>
    <s v="None"/>
    <s v="FL-Unspecified-None-None-None"/>
    <s v="None"/>
    <m/>
    <s v="HERITAGE HILLS PH 6B"/>
  </r>
  <r>
    <x v="0"/>
    <s v="50226-PE Florida Power Delivery"/>
    <x v="0"/>
    <s v="2/4/2019 00:00:00"/>
    <s v="Distribution Line - FL"/>
    <s v="2019"/>
    <s v="MX5045773"/>
    <x v="807"/>
    <s v="0106000 - Comp Const Unclassified-E"/>
    <s v="D DIS 373-ZZ-STREET LIGHT&amp;SIG-50226"/>
    <x v="0"/>
    <x v="6"/>
    <s v="Distribution Lines"/>
    <s v="FL"/>
    <x v="1"/>
    <n v="0"/>
    <n v="0"/>
    <n v="0"/>
    <n v="0"/>
    <x v="0"/>
    <s v="DL:FL"/>
    <m/>
    <m/>
    <n v="1373"/>
    <m/>
    <m/>
    <s v="4/1/2019 00:00:00"/>
    <n v="1"/>
    <s v="HAWKS CREST PHASE 1B"/>
    <s v="BU - Distribution - FPC"/>
    <m/>
    <s v="Distribution Line - FL"/>
    <s v="Non-Unitized"/>
    <m/>
    <s v="Florida           "/>
    <s v="Florida           "/>
    <s v="3730 - None"/>
    <s v="None"/>
    <s v="FL-Unspecified-None-None-None"/>
    <s v="None"/>
    <m/>
    <s v="HAWKS CREST PHASE 1B"/>
  </r>
  <r>
    <x v="0"/>
    <s v="50226-PE Florida Power Delivery"/>
    <x v="0"/>
    <s v="12/10/2018 00:00:00"/>
    <s v="Distribution Line - FL"/>
    <s v="2018"/>
    <s v="MX8213390"/>
    <x v="934"/>
    <s v="0106000 - Comp Const Unclassified-E"/>
    <s v="D DIS 373-ZZ-STREET LIGHT&amp;SIG-50226"/>
    <x v="0"/>
    <x v="6"/>
    <s v="Distribution Lines"/>
    <s v="FL"/>
    <x v="1"/>
    <n v="0"/>
    <n v="0"/>
    <n v="0"/>
    <n v="0"/>
    <x v="0"/>
    <s v="DL:FL"/>
    <m/>
    <m/>
    <n v="1373"/>
    <m/>
    <m/>
    <s v="3/1/2019 00:00:00"/>
    <n v="1"/>
    <s v="Whitetail Run"/>
    <s v="BU - Distribution - FPC"/>
    <m/>
    <s v="Distribution Line - FL"/>
    <s v="Non-Unitized"/>
    <m/>
    <s v="Florida           "/>
    <s v="Florida           "/>
    <s v="3730 - None"/>
    <s v="None"/>
    <s v="FL-Unspecified-None-None-None"/>
    <s v="None"/>
    <m/>
    <s v="Whitetail Run"/>
  </r>
  <r>
    <x v="0"/>
    <s v="50226-PE Florida Power Delivery"/>
    <x v="0"/>
    <s v="12/30/2016 00:00:00"/>
    <s v="Distribution Line - FL"/>
    <s v="2016"/>
    <s v="LED287490"/>
    <x v="65"/>
    <s v="0106000 - Comp Const Unclassified-E"/>
    <s v="D DIS 373-ZZ-STREET LIGHT&amp;SIG-50226"/>
    <x v="0"/>
    <x v="6"/>
    <s v="Distribution Lines"/>
    <s v="FL"/>
    <x v="1"/>
    <n v="0"/>
    <n v="0"/>
    <n v="0"/>
    <n v="0"/>
    <x v="0"/>
    <s v="DL:FL"/>
    <m/>
    <m/>
    <n v="1373"/>
    <m/>
    <m/>
    <s v="12/1/2016 00:00:00"/>
    <n v="1"/>
    <s v="Installation of LED Lights in the Operating Yards."/>
    <s v="BU - Distribution - FPC"/>
    <m/>
    <s v="Distribution Line - FL"/>
    <s v="Non-Unitized"/>
    <m/>
    <s v="Florida           "/>
    <s v="Florida           "/>
    <s v="3730 - None"/>
    <s v="None"/>
    <s v="FL-Unspecified-None-None-None"/>
    <s v="None"/>
    <m/>
    <s v="Installation of LED Light-St. Pete"/>
  </r>
  <r>
    <x v="0"/>
    <s v="50226-PE Florida Power Delivery"/>
    <x v="0"/>
    <s v="10/12/2018 00:00:00"/>
    <s v="Distribution Line - FL"/>
    <s v="2018"/>
    <s v="LSP265269"/>
    <x v="937"/>
    <s v="0106000 - Comp Const Unclassified-E"/>
    <s v="D DIS 373-ZZ-STREET LIGHT&amp;SIG-50226"/>
    <x v="0"/>
    <x v="6"/>
    <s v="Distribution Lines"/>
    <s v="FL"/>
    <x v="1"/>
    <n v="0"/>
    <n v="0"/>
    <n v="0"/>
    <n v="0"/>
    <x v="0"/>
    <s v="DL:FL"/>
    <m/>
    <m/>
    <n v="1373"/>
    <m/>
    <m/>
    <s v="2/1/2019 00:00:00"/>
    <n v="1"/>
    <s v="INSTALL UG FACILITIES TO SERVE 96 LOT SUBDIVISION PARKDALE PLACE."/>
    <s v="BU - Distribution - FPC"/>
    <m/>
    <s v="Distribution Line - FL"/>
    <s v="Non-Unitized"/>
    <m/>
    <s v="Florida           "/>
    <s v="Florida           "/>
    <s v="3730 - None"/>
    <s v="None"/>
    <s v="FL-Unspecified-None-None-None"/>
    <s v="None"/>
    <m/>
    <s v="PARKDALE PLACE"/>
  </r>
  <r>
    <x v="0"/>
    <s v="50226-PE Florida Power Delivery"/>
    <x v="0"/>
    <s v="6/20/2017 00:00:00"/>
    <s v="Distribution Line - FL"/>
    <s v="2017"/>
    <s v="LSP289869"/>
    <x v="77"/>
    <s v="0106000 - Comp Const Unclassified-E"/>
    <s v="D DIS 373-ZZ-STREET LIGHT&amp;SIG-50226"/>
    <x v="0"/>
    <x v="6"/>
    <s v="Distribution Lines"/>
    <s v="FL"/>
    <x v="1"/>
    <n v="0"/>
    <n v="0"/>
    <n v="0"/>
    <n v="0"/>
    <x v="0"/>
    <s v="DL:FL"/>
    <m/>
    <m/>
    <n v="1373"/>
    <m/>
    <m/>
    <s v="3/1/2018 00:00:00"/>
    <n v="1"/>
    <s v="INSTALL UG FACILITIES TO 144 LOT AMBERGATE TOWNHOMES."/>
    <s v="BU - Distribution - FPC"/>
    <m/>
    <s v="Distribution Line - FL"/>
    <s v="Non-Unitized"/>
    <m/>
    <s v="Florida           "/>
    <s v="Florida           "/>
    <s v="3730 - None"/>
    <s v="None"/>
    <s v="FL-Unspecified-None-None-None"/>
    <s v="None"/>
    <m/>
    <s v="INSTALL UG FACILITIES TO"/>
  </r>
  <r>
    <x v="0"/>
    <s v="50226-PE Florida Power Delivery"/>
    <x v="0"/>
    <s v="10/22/2019 00:00:00"/>
    <s v="Distribution Line - FL"/>
    <s v="2019"/>
    <s v="MX0366844"/>
    <x v="558"/>
    <s v="0106000 - Comp Const Unclassified-E"/>
    <s v="D DIS 373-ZZ-STREET LIGHT&amp;SIG-50226"/>
    <x v="0"/>
    <x v="6"/>
    <s v="Distribution Lines"/>
    <s v="FL"/>
    <x v="1"/>
    <n v="0"/>
    <n v="0"/>
    <n v="0"/>
    <n v="0"/>
    <x v="0"/>
    <s v="DL:FL"/>
    <m/>
    <m/>
    <n v="1373"/>
    <m/>
    <m/>
    <s v="6/1/2020 00:00:00"/>
    <n v="1"/>
    <s v="VISTA RESERVE PH1 - SL"/>
    <s v="BU - Distribution - FPC"/>
    <m/>
    <s v="Distribution Line - FL"/>
    <s v="Non-Unitized"/>
    <m/>
    <s v="Florida           "/>
    <s v="Florida           "/>
    <s v="3730 - None"/>
    <s v="None"/>
    <s v="FL-Unspecified-None-None-None"/>
    <s v="None"/>
    <m/>
    <s v="VISTA RESERVE PH1 - SL"/>
  </r>
  <r>
    <x v="0"/>
    <s v="50226-PE Florida Power Delivery"/>
    <x v="0"/>
    <s v="1/2/2020 00:00:00"/>
    <s v="Distribution Line - FL"/>
    <s v="2020"/>
    <s v="MX0553341"/>
    <x v="1401"/>
    <s v="0106000 - Comp Const Unclassified-E"/>
    <s v="D DIS 373-ZZ-STREET LIGHT&amp;SIG-50226"/>
    <x v="0"/>
    <x v="6"/>
    <s v="Distribution Lines"/>
    <s v="FL"/>
    <x v="1"/>
    <n v="0"/>
    <n v="0"/>
    <n v="0"/>
    <n v="0"/>
    <x v="0"/>
    <s v="DL:FL"/>
    <m/>
    <m/>
    <n v="1373"/>
    <m/>
    <m/>
    <s v="3/1/2020 00:00:00"/>
    <n v="1"/>
    <s v="SUNSET PRESERVE PH1-LAKE PICKETT CLUSTER - SL"/>
    <s v="BU - Distribution - FPC"/>
    <m/>
    <s v="Distribution Line - FL"/>
    <s v="Non-Unitized"/>
    <m/>
    <s v="Florida           "/>
    <s v="Florida           "/>
    <s v="3730 - None"/>
    <s v="None"/>
    <s v="FL-Unspecified-None-None-None"/>
    <s v="None"/>
    <m/>
    <s v="SUNSET PRESERVE PH1-LAKE PICKETT CL"/>
  </r>
  <r>
    <x v="0"/>
    <s v="50226-PE Florida Power Delivery"/>
    <x v="0"/>
    <s v="5/31/2017 00:00:00"/>
    <s v="Distribution Line - FL"/>
    <s v="2017"/>
    <s v="30001147"/>
    <x v="441"/>
    <s v="0106000 - Comp Const Unclassified-E"/>
    <s v="D DIS 373-ZZ-STREET LIGHT&amp;SIG-50226"/>
    <x v="0"/>
    <x v="6"/>
    <s v="Distribution Lines"/>
    <s v="FL"/>
    <x v="1"/>
    <n v="3"/>
    <n v="-93.77"/>
    <n v="-19.150000000000002"/>
    <n v="-74.62"/>
    <x v="0"/>
    <s v="DL:FL"/>
    <m/>
    <m/>
    <n v="1373"/>
    <m/>
    <m/>
    <s v="3/1/2018 00:00:00"/>
    <n v="1"/>
    <s v="TRMP-WP-342T6 (TZ-1) - Denham - Cabbage Hill (TECO)_x000a_"/>
    <s v="BU - Distribution - FPC"/>
    <m/>
    <s v="Distribution Line - FL"/>
    <s v="Non-Unitized"/>
    <m/>
    <s v="Florida           "/>
    <s v="Florida           "/>
    <s v="3730 - None"/>
    <s v="None"/>
    <s v="FL-Unspecified-None-None-None"/>
    <s v="None"/>
    <m/>
    <s v="TRMP-WP-342T6 (TZ-1) - De"/>
  </r>
  <r>
    <x v="0"/>
    <s v="50226-PE Florida Power Delivery"/>
    <x v="0"/>
    <s v="1/1/2019 00:00:00"/>
    <s v="Distribution Line - FL"/>
    <s v="2019"/>
    <s v="LPOLRPL"/>
    <x v="448"/>
    <s v="0106000 - Comp Const Unclassified-E"/>
    <s v="D DIS 373-ZZ-STREET LIGHT&amp;SIG-50226"/>
    <x v="0"/>
    <x v="6"/>
    <s v="Distribution Lines"/>
    <s v="FL"/>
    <x v="1"/>
    <n v="0"/>
    <n v="0"/>
    <n v="0"/>
    <n v="0"/>
    <x v="0"/>
    <s v="DL:FL"/>
    <m/>
    <m/>
    <n v="1373"/>
    <m/>
    <m/>
    <s v="1/1/2019 00:00:00"/>
    <n v="1"/>
    <s v="POLE REPLACE CORR MAINT- project Requested by Shelly Ross to replace 20059241 for Enable."/>
    <s v="BU - Distribution - FPC"/>
    <m/>
    <s v="Distribution Line - FL"/>
    <s v="Non-Unitized"/>
    <m/>
    <s v="Florida           "/>
    <s v="Florida           "/>
    <s v="3730 - None"/>
    <s v="None"/>
    <s v="FL-Unspecified-None-None-None"/>
    <s v="None"/>
    <m/>
    <s v="FL Pole Replacements"/>
  </r>
  <r>
    <x v="0"/>
    <s v="50226-PE Florida Power Delivery"/>
    <x v="0"/>
    <s v="9/18/2018 00:00:00"/>
    <s v="Distribution Line - FL"/>
    <s v="2018"/>
    <s v="MX5047235"/>
    <x v="18"/>
    <s v="0106000 - Comp Const Unclassified-E"/>
    <s v="D DIS 373-ZZ-STREET LIGHT&amp;SIG-50226"/>
    <x v="0"/>
    <x v="6"/>
    <s v="Distribution Lines"/>
    <s v="FL"/>
    <x v="1"/>
    <n v="0"/>
    <n v="0"/>
    <n v="0"/>
    <n v="0"/>
    <x v="0"/>
    <s v="DL:FL"/>
    <m/>
    <m/>
    <n v="1373"/>
    <m/>
    <m/>
    <s v="4/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1/2017 00:00:00"/>
    <s v="Distribution Line - FL"/>
    <s v="2017"/>
    <s v="LHR079362"/>
    <x v="863"/>
    <s v="0106000 - Comp Const Unclassified-E"/>
    <s v="D DIS 373-ZZ-STREET LIGHT&amp;SIG-50226"/>
    <x v="0"/>
    <x v="6"/>
    <s v="Distribution Lines"/>
    <s v="FL"/>
    <x v="1"/>
    <n v="1"/>
    <n v="0.38"/>
    <n v="0.08"/>
    <n v="0.3"/>
    <x v="0"/>
    <s v="DL:FL"/>
    <m/>
    <m/>
    <n v="1373"/>
    <m/>
    <m/>
    <s v="4/1/2019 00:00:00"/>
    <n v="1"/>
    <s v="SR 434 from Smith St. to Franklin St - relocate existing DE facilities for a road project"/>
    <s v="BU - Distribution - FPC"/>
    <m/>
    <s v="Distribution Line - FL"/>
    <s v="Non-Unitized"/>
    <m/>
    <s v="Florida           "/>
    <s v="Florida           "/>
    <s v="3730 - None"/>
    <s v="None"/>
    <s v="FL-Unspecified-None-None-None"/>
    <s v="None"/>
    <m/>
    <s v="SR 434 from Smith St. to"/>
  </r>
  <r>
    <x v="0"/>
    <s v="50226-PE Florida Power Delivery"/>
    <x v="0"/>
    <s v="1/1/2019 00:00:00"/>
    <s v="Distribution Line - FL"/>
    <s v="2019"/>
    <s v="20050560"/>
    <x v="61"/>
    <s v="0106000 - Comp Const Unclassified-E"/>
    <s v="D DIS 373-ZZ-STREET LIGHT&amp;SIG-50226"/>
    <x v="0"/>
    <x v="6"/>
    <s v="Distribution Lines"/>
    <s v="FL"/>
    <x v="1"/>
    <n v="12"/>
    <n v="16206.78"/>
    <n v="2229"/>
    <n v="13977.78"/>
    <x v="0"/>
    <s v="DL:FL"/>
    <m/>
    <m/>
    <n v="1373"/>
    <m/>
    <m/>
    <s v="1/1/2019 00:00:00"/>
    <n v="1"/>
    <s v="SYSTEM MODIF - REIMB -- SYSTEM MODIFICATION REIMBURSEMENT - CSTRC"/>
    <s v="BU - Distribution - FPC"/>
    <m/>
    <s v="Distribution Line - FL"/>
    <s v="Non-Unitized"/>
    <m/>
    <s v="Florida           "/>
    <s v="Florida           "/>
    <s v="3730 - None"/>
    <s v="None"/>
    <s v="FL-Unspecified-None-None-None"/>
    <s v="None"/>
    <m/>
    <s v="FL SYS MODIF-REIM Cap"/>
  </r>
  <r>
    <x v="0"/>
    <s v="50226-PE Florida Power Delivery"/>
    <x v="0"/>
    <s v="8/1/2019 00:00:00"/>
    <s v="Distribution Line - FL"/>
    <s v="2019"/>
    <s v="LSP244133"/>
    <x v="1402"/>
    <s v="0106000 - Comp Const Unclassified-E"/>
    <s v="D DIS 373-ZZ-STREET LIGHT&amp;SIG-50226"/>
    <x v="0"/>
    <x v="6"/>
    <s v="Distribution Lines"/>
    <s v="FL"/>
    <x v="1"/>
    <n v="0"/>
    <n v="0"/>
    <n v="0"/>
    <n v="0"/>
    <x v="0"/>
    <s v="DL:FL"/>
    <m/>
    <m/>
    <n v="1373"/>
    <m/>
    <m/>
    <s v="4/1/2020 00:00:00"/>
    <n v="1"/>
    <s v="Scope of work is to provide single phase underground service to a new 153 lot subdivision with _ street lights on _ poles"/>
    <s v="BU - Distribution - FPC"/>
    <m/>
    <s v="Distribution Line - FL"/>
    <s v="Non-Unitized"/>
    <m/>
    <s v="Florida           "/>
    <s v="Florida           "/>
    <s v="3730 - None"/>
    <s v="None"/>
    <s v="FL-Unspecified-None-None-None"/>
    <s v="None"/>
    <m/>
    <s v="THE PERSERVE AT CROWN POINT PH 2B"/>
  </r>
  <r>
    <x v="0"/>
    <s v="50226-PE Florida Power Delivery"/>
    <x v="0"/>
    <s v="1/26/2017 00:00:00"/>
    <s v="Distribution Line - FL"/>
    <s v="2017"/>
    <s v="LSP973757"/>
    <x v="460"/>
    <s v="0106000 - Comp Const Unclassified-E"/>
    <s v="D DIS 373-ZZ-STREET LIGHT&amp;SIG-50226"/>
    <x v="0"/>
    <x v="6"/>
    <s v="Distribution Lines"/>
    <s v="FL"/>
    <x v="1"/>
    <n v="0"/>
    <n v="0"/>
    <n v="0"/>
    <n v="0"/>
    <x v="0"/>
    <s v="DL:FL"/>
    <m/>
    <m/>
    <n v="1373"/>
    <m/>
    <m/>
    <s v="3/1/2017 00:00:00"/>
    <n v="1"/>
    <s v="KERINA AT PARKSIDE PHASE 5 - THIS IS A 111 LOT SUBDIVISION THAT CONSISTS OF 1 - 25kVA TRANSFORMER, 1 - 50kVA, 5 - 75kVA AND 6 - 100kVA SINGLE PHASE TRANSFORMERS, 1 - 75kVA THREE PHASE TRANSFORMER, AND 1,471' OF THREE PHASE 1/0 AL PRIMARY CABLE, 9,082' OF"/>
    <s v="BU - Distribution - FPC"/>
    <m/>
    <s v="Distribution Line - FL"/>
    <s v="Non-Unitized"/>
    <m/>
    <s v="Florida           "/>
    <s v="Florida           "/>
    <s v="3730 - None"/>
    <s v="None"/>
    <s v="FL-Unspecified-None-None-None"/>
    <s v="None"/>
    <m/>
    <s v="KERINA AT PARKSIDE PHASE"/>
  </r>
  <r>
    <x v="0"/>
    <s v="50226-PE Florida Power Delivery"/>
    <x v="0"/>
    <s v="7/16/2019 00:00:00"/>
    <s v="Distribution Line - FL"/>
    <s v="2019"/>
    <s v="MX0191344"/>
    <x v="1175"/>
    <s v="0106000 - Comp Const Unclassified-E"/>
    <s v="D DIS 373-ZZ-STREET LIGHT&amp;SIG-50226"/>
    <x v="0"/>
    <x v="6"/>
    <s v="Distribution Lines"/>
    <s v="FL"/>
    <x v="1"/>
    <n v="0"/>
    <n v="0"/>
    <n v="0"/>
    <n v="0"/>
    <x v="0"/>
    <s v="DL:FL"/>
    <m/>
    <m/>
    <n v="1373"/>
    <m/>
    <m/>
    <s v="1/1/2020 00:00:00"/>
    <n v="1"/>
    <s v="GIP_CAP_K562_BACKBONE_RECONDUCTOR 11400 FT OF 1/0 TO 336 BETWEEN POLES 8009492 TO 5506540"/>
    <s v="BU - Distribution - FPC"/>
    <m/>
    <s v="Distribution Line - FL"/>
    <s v="Non-Unitized"/>
    <m/>
    <s v="Florida           "/>
    <s v="Florida           "/>
    <s v="3730 - None"/>
    <s v="None"/>
    <s v="FL-Unspecified-None-None-None"/>
    <s v="None"/>
    <m/>
    <s v="GIP_CAP_K562_BACKBONE_RECONDUCTOR 1"/>
  </r>
  <r>
    <x v="0"/>
    <s v="50226-PE Florida Power Delivery"/>
    <x v="0"/>
    <s v="1/4/2018 00:00:00"/>
    <s v="Distribution Line - FL"/>
    <s v="2018"/>
    <s v="LSP373830"/>
    <x v="36"/>
    <s v="0106000 - Comp Const Unclassified-E"/>
    <s v="D DIS 373-ZZ-STREET LIGHT&amp;SIG-50226"/>
    <x v="0"/>
    <x v="6"/>
    <s v="Distribution Lines"/>
    <s v="FL"/>
    <x v="1"/>
    <n v="0"/>
    <n v="0"/>
    <n v="0"/>
    <n v="0"/>
    <x v="0"/>
    <s v="DL:FL"/>
    <m/>
    <m/>
    <n v="1373"/>
    <m/>
    <m/>
    <s v="2/1/2018 00:00:00"/>
    <n v="1"/>
    <s v="Champions Townhomes. Scope of work is to provide single phase underground service to a new 106 lot subdivision with 51 streetlights on 37 poles."/>
    <s v="BU - Distribution - FPC"/>
    <m/>
    <s v="Distribution Line - FL"/>
    <s v="Non-Unitized"/>
    <m/>
    <s v="Florida           "/>
    <s v="Florida           "/>
    <s v="3730 - None"/>
    <s v="None"/>
    <s v="FL-Unspecified-None-None-None"/>
    <s v="None"/>
    <m/>
    <s v="Champions Townhomes. Scop"/>
  </r>
  <r>
    <x v="0"/>
    <s v="50226-PE Florida Power Delivery"/>
    <x v="0"/>
    <s v="2/26/2020 00:00:00"/>
    <s v="Distribution Line - FL"/>
    <s v="2020"/>
    <s v="MX4300731"/>
    <x v="1403"/>
    <s v="0106000 - Comp Const Unclassified-E"/>
    <s v="D DIS 373-ZZ-STREET LIGHT&amp;SIG-50226"/>
    <x v="0"/>
    <x v="6"/>
    <s v="Distribution Lines"/>
    <s v="FL"/>
    <x v="1"/>
    <n v="0"/>
    <n v="0"/>
    <n v="0"/>
    <n v="0"/>
    <x v="0"/>
    <s v="DL:FL"/>
    <m/>
    <m/>
    <n v="1373"/>
    <m/>
    <m/>
    <s v="6/1/2020 00:00:00"/>
    <n v="1"/>
    <s v="LONGLEAF RIDGE  94TH ST ROADWAY - SL"/>
    <s v="BU - Distribution - FPC"/>
    <m/>
    <s v="Distribution Line - FL"/>
    <s v="Non-Unitized"/>
    <m/>
    <s v="Florida           "/>
    <s v="Florida           "/>
    <s v="3730 - None"/>
    <s v="None"/>
    <s v="FL-Unspecified-None-None-None"/>
    <s v="None"/>
    <m/>
    <s v="LONGLEAF RIDGE  94TH ST ROADWAY - S"/>
  </r>
  <r>
    <x v="0"/>
    <s v="50226-PE Florida Power Delivery"/>
    <x v="0"/>
    <s v="2/20/2020 00:00:00"/>
    <s v="Distribution Line - FL"/>
    <s v="2020"/>
    <s v="MX4906950"/>
    <x v="1404"/>
    <s v="0106000 - Comp Const Unclassified-E"/>
    <s v="D DIS 373-ZZ-STREET LIGHT&amp;SIG-50226"/>
    <x v="0"/>
    <x v="6"/>
    <s v="Distribution Lines"/>
    <s v="FL"/>
    <x v="1"/>
    <n v="0"/>
    <n v="0"/>
    <n v="0"/>
    <n v="0"/>
    <x v="0"/>
    <s v="DL:FL"/>
    <m/>
    <m/>
    <n v="1373"/>
    <m/>
    <m/>
    <s v="7/1/2020 00:00:00"/>
    <n v="1"/>
    <s v="LED UPGRADE CITY OF ST PETE AREA 71B DECO"/>
    <s v="BU - Distribution - FPC"/>
    <m/>
    <s v="Distribution Line - FL"/>
    <s v="Non-Unitized"/>
    <m/>
    <s v="Florida           "/>
    <s v="Florida           "/>
    <s v="3730 - None"/>
    <s v="None"/>
    <s v="FL-Unspecified-None-None-None"/>
    <s v="None"/>
    <m/>
    <s v="LED UPGRADE CITY OF ST PETE AREA 71"/>
  </r>
  <r>
    <x v="0"/>
    <s v="50226-PE Florida Power Delivery"/>
    <x v="0"/>
    <s v="6/30/2020 00:00:00"/>
    <s v="Distribution Line - FL"/>
    <s v="2020"/>
    <s v="MX4616652"/>
    <x v="1272"/>
    <s v="0106000 - Comp Const Unclassified-E"/>
    <s v="D DIS 373-ZZ-STREET LIGHT&amp;SIG-50226"/>
    <x v="0"/>
    <x v="6"/>
    <s v="Distribution Lines"/>
    <s v="FL"/>
    <x v="1"/>
    <n v="0"/>
    <n v="0"/>
    <n v="0"/>
    <n v="0"/>
    <x v="0"/>
    <s v="DL:FL"/>
    <m/>
    <m/>
    <n v="1373"/>
    <m/>
    <m/>
    <s v="6/1/2020 00:00:00"/>
    <n v="1"/>
    <s v="LED UPGRADE WATERFORD LKS E LAKE UNDERHILL RD"/>
    <s v="BU - Distribution - FPC"/>
    <m/>
    <s v="Distribution Line - FL"/>
    <s v="Non-Unitized"/>
    <m/>
    <s v="Florida           "/>
    <s v="Florida           "/>
    <s v="3730 - None"/>
    <s v="None"/>
    <s v="FL-Unspecified-None-None-None"/>
    <s v="None"/>
    <m/>
    <s v="LED UPGRADE WATERFORD LKS E LAKE UN"/>
  </r>
  <r>
    <x v="0"/>
    <s v="50226-PE Florida Power Delivery"/>
    <x v="0"/>
    <s v="9/29/2020 00:00:00"/>
    <s v="Distribution Line - FL"/>
    <s v="2020"/>
    <s v="MX4928070"/>
    <x v="1405"/>
    <s v="0106000 - Comp Const Unclassified-E"/>
    <s v="D DIS 373-ZZ-STREET LIGHT&amp;SIG-50226"/>
    <x v="0"/>
    <x v="6"/>
    <s v="Distribution Lines"/>
    <s v="FL"/>
    <x v="1"/>
    <n v="0"/>
    <n v="0"/>
    <n v="0"/>
    <n v="0"/>
    <x v="0"/>
    <s v="DL:FL"/>
    <m/>
    <m/>
    <n v="1373"/>
    <m/>
    <m/>
    <s v="2/1/2021 00:00:00"/>
    <n v="1"/>
    <s v="LED UPGRADE_MANHEIM ORLANDO (ORL)"/>
    <s v="BU - Distribution - FPC"/>
    <m/>
    <s v="Distribution Line - FL"/>
    <s v="Non-Unitized"/>
    <m/>
    <s v="Florida           "/>
    <s v="Florida           "/>
    <s v="3730 - None"/>
    <s v="None"/>
    <s v="FL-Unspecified-None-None-None"/>
    <s v="None"/>
    <m/>
    <s v="LED UPGRADE_MANHEIM ORLANDO (ORL)"/>
  </r>
  <r>
    <x v="0"/>
    <s v="50226-PE Florida Power Delivery"/>
    <x v="0"/>
    <s v="1/20/2021 00:00:00"/>
    <s v="Distribution Line - FL"/>
    <s v="2021"/>
    <s v="MX5062845"/>
    <x v="1406"/>
    <s v="0106000 - Comp Const Unclassified-E"/>
    <s v="D DIS 373-ZZ-STREET LIGHT&amp;SIG-50226"/>
    <x v="0"/>
    <x v="6"/>
    <s v="Distribution Lines"/>
    <s v="FL"/>
    <x v="1"/>
    <n v="0"/>
    <n v="0"/>
    <n v="0"/>
    <n v="0"/>
    <x v="0"/>
    <s v="DL:FL"/>
    <m/>
    <m/>
    <n v="1373"/>
    <m/>
    <m/>
    <s v="2/1/2021 00:00:00"/>
    <n v="1"/>
    <s v="BAILEY EAST - THE VILLAGES - SL"/>
    <s v="BU - Distribution - FPC"/>
    <m/>
    <s v="Distribution Line - FL"/>
    <s v="Non-Unitized"/>
    <m/>
    <s v="Florida           "/>
    <s v="Florida           "/>
    <s v="3730 - None"/>
    <s v="None"/>
    <s v="FL-Unspecified-None-None-None"/>
    <s v="None"/>
    <m/>
    <s v="BAILEY EAST - THE VILLAGES - SL"/>
  </r>
  <r>
    <x v="0"/>
    <s v="50226-PE Florida Power Delivery"/>
    <x v="0"/>
    <s v="1/1/2021 00:00:00"/>
    <s v="Distribution Line - FL"/>
    <s v="2021"/>
    <s v="LCMCOWS"/>
    <x v="1237"/>
    <s v="0106000 - Comp Const Unclassified-E"/>
    <s v="D DIS 373-ZZ-STREET LIGHT&amp;SIG-50226"/>
    <x v="0"/>
    <x v="6"/>
    <s v="Distribution Lines"/>
    <s v="FL"/>
    <x v="1"/>
    <n v="0"/>
    <n v="0"/>
    <n v="0"/>
    <n v="0"/>
    <x v="0"/>
    <s v="DL:FL"/>
    <m/>
    <m/>
    <n v="1373"/>
    <m/>
    <m/>
    <s v="1/1/2021 00:00:00"/>
    <n v="1"/>
    <s v="Corr Maint Cap OH Wire Secondary Service - requested by Shelly Ross to replace project 20065249"/>
    <s v="BU - Distribution - FPC"/>
    <m/>
    <s v="Distribution Line - FL"/>
    <s v="Non-Unitized"/>
    <m/>
    <s v="Florida           "/>
    <s v="Florida           "/>
    <s v="3730 - None"/>
    <s v="None"/>
    <s v="FL-Unspecified-None-None-None"/>
    <s v="None"/>
    <m/>
    <s v="FL Corr Maint Cap OH Wire Sec"/>
  </r>
  <r>
    <x v="0"/>
    <s v="50226-PE Florida Power Delivery"/>
    <x v="0"/>
    <s v="1/1/2021 00:00:00"/>
    <s v="Distribution Line - FL"/>
    <s v="2021"/>
    <s v="LCRFN"/>
    <x v="1104"/>
    <s v="0106000 - Comp Const Unclassified-E"/>
    <s v="D DIS 373-ZZ-STREET LIGHT&amp;SIG-50226"/>
    <x v="0"/>
    <x v="6"/>
    <s v="Distribution Lines"/>
    <s v="FL"/>
    <x v="1"/>
    <n v="0"/>
    <n v="0"/>
    <n v="0"/>
    <n v="0"/>
    <x v="0"/>
    <s v="DL:FL"/>
    <m/>
    <m/>
    <n v="1373"/>
    <m/>
    <m/>
    <s v="1/1/2021 00:00:00"/>
    <n v="1"/>
    <s v="Residential and Commercial customer requested conversions or relocation of lines, poles, service on their property -Non Billable_x000d__x000a_"/>
    <s v="BU - Distribution - FPC"/>
    <m/>
    <s v="Distribution Line - FL"/>
    <s v="Non-Unitized"/>
    <m/>
    <s v="Florida           "/>
    <s v="Florida           "/>
    <s v="3730 - None"/>
    <s v="None"/>
    <s v="FL-Unspecified-None-None-None"/>
    <s v="None"/>
    <m/>
    <s v="FL Customer Requested Mods Nonreimb"/>
  </r>
  <r>
    <x v="0"/>
    <s v="50226-PE Florida Power Delivery"/>
    <x v="0"/>
    <s v="1/1/2021 00:00:00"/>
    <s v="Distribution Line - FL"/>
    <s v="2021"/>
    <s v="LPOLRPL"/>
    <x v="448"/>
    <s v="0106000 - Comp Const Unclassified-E"/>
    <s v="D DIS 373-ZZ-STREET LIGHT&amp;SIG-50226"/>
    <x v="0"/>
    <x v="6"/>
    <s v="Distribution Lines"/>
    <s v="FL"/>
    <x v="1"/>
    <n v="0"/>
    <n v="0"/>
    <n v="0"/>
    <n v="0"/>
    <x v="0"/>
    <s v="DL:FL"/>
    <m/>
    <m/>
    <n v="1373"/>
    <m/>
    <m/>
    <s v="1/1/2021 00:00:00"/>
    <n v="1"/>
    <s v="POLE REPLACE CORR MAINT- project Requested by Shelly Ross to replace 20059241 for Enable."/>
    <s v="BU - Distribution - FPC"/>
    <m/>
    <s v="Distribution Line - FL"/>
    <s v="Non-Unitized"/>
    <m/>
    <s v="Florida           "/>
    <s v="Florida           "/>
    <s v="3730 - None"/>
    <s v="None"/>
    <s v="FL-Unspecified-None-None-None"/>
    <s v="None"/>
    <m/>
    <s v="FL Pole Replacements"/>
  </r>
  <r>
    <x v="0"/>
    <s v="50226-PE Florida Power Delivery"/>
    <x v="0"/>
    <s v="1/1/2021 00:00:00"/>
    <s v="Distribution Line - FL"/>
    <s v="2021"/>
    <s v="LRICOTO"/>
    <x v="447"/>
    <s v="0106000 - Comp Const Unclassified-E"/>
    <s v="D DIS 373-ZZ-STREET LIGHT&amp;SIG-50226"/>
    <x v="0"/>
    <x v="6"/>
    <s v="Distribution Lines"/>
    <s v="FL"/>
    <x v="1"/>
    <n v="0"/>
    <n v="0"/>
    <n v="0"/>
    <n v="0"/>
    <x v="0"/>
    <s v="DL:FL"/>
    <m/>
    <m/>
    <n v="1373"/>
    <m/>
    <m/>
    <s v="1/1/2021 00:00:00"/>
    <n v="1"/>
    <s v="Outage Investigation &amp; Imprvt OH  - requested by Shelly Ross to replace project 20046699"/>
    <s v="BU - Distribution - FPC"/>
    <m/>
    <s v="Distribution Line - FL"/>
    <s v="Non-Unitized"/>
    <m/>
    <s v="Florida           "/>
    <s v="Florida           "/>
    <s v="3730 - None"/>
    <s v="None"/>
    <s v="FL-Unspecified-None-None-None"/>
    <s v="None"/>
    <m/>
    <s v="FL Outage Invest and Imprvt OH Capi"/>
  </r>
  <r>
    <x v="0"/>
    <s v="50226-PE Florida Power Delivery"/>
    <x v="0"/>
    <s v="1/13/2020 00:00:00"/>
    <s v="Distribution Line - FL"/>
    <s v="2020"/>
    <s v="MX8255888"/>
    <x v="1407"/>
    <s v="0106000 - Comp Const Unclassified-E"/>
    <s v="D DIS 373-ZZ-STREET LIGHT&amp;SIG-50226"/>
    <x v="0"/>
    <x v="6"/>
    <s v="Distribution Lines"/>
    <s v="FL"/>
    <x v="1"/>
    <n v="0"/>
    <n v="0"/>
    <n v="0"/>
    <n v="0"/>
    <x v="0"/>
    <s v="DL:FL"/>
    <m/>
    <m/>
    <n v="1373"/>
    <m/>
    <m/>
    <s v="1/1/2020 00:00:00"/>
    <n v="1"/>
    <s v="PRESERVE POINTE"/>
    <s v="BU - Distribution - FPC"/>
    <m/>
    <s v="Distribution Line - FL"/>
    <s v="Non-Unitized"/>
    <m/>
    <s v="Florida           "/>
    <s v="Florida           "/>
    <s v="3730 - None"/>
    <s v="None"/>
    <s v="FL-Unspecified-None-None-None"/>
    <s v="None"/>
    <m/>
    <s v="PRESERVATION POINT PH1"/>
  </r>
  <r>
    <x v="0"/>
    <s v="50226-PE Florida Power Delivery"/>
    <x v="0"/>
    <s v="5/8/2019 00:00:00"/>
    <s v="Distribution Line - FL"/>
    <s v="2019"/>
    <s v="MX8757195"/>
    <x v="1031"/>
    <s v="0106000 - Comp Const Unclassified-E"/>
    <s v="D DIS 373-ZZ-STREET LIGHT&amp;SIG-50226"/>
    <x v="0"/>
    <x v="6"/>
    <s v="Distribution Lines"/>
    <s v="FL"/>
    <x v="1"/>
    <n v="0"/>
    <n v="0"/>
    <n v="0"/>
    <n v="0"/>
    <x v="0"/>
    <s v="DL:FL"/>
    <m/>
    <m/>
    <n v="1373"/>
    <m/>
    <m/>
    <s v="1/1/2020 00:00:00"/>
    <n v="1"/>
    <s v="CELEBRATION COMM CHURCH NEW INSTALL AND UPGRADE OF EXISTING LIGHTING"/>
    <s v="BU - Distribution - FPC"/>
    <m/>
    <s v="Distribution Line - FL"/>
    <s v="Non-Unitized"/>
    <m/>
    <s v="Florida           "/>
    <s v="Florida           "/>
    <s v="3730 - None"/>
    <s v="None"/>
    <s v="FL-Unspecified-None-None-None"/>
    <s v="None"/>
    <m/>
    <s v="CELEBRATION COMM CHURCH NEW INSTALL"/>
  </r>
  <r>
    <x v="0"/>
    <s v="50226-PE Florida Power Delivery"/>
    <x v="0"/>
    <s v="5/8/2019 00:00:00"/>
    <s v="Distribution Line - FL"/>
    <s v="2019"/>
    <s v="MX8757195"/>
    <x v="1031"/>
    <s v="0106000 - Comp Const Unclassified-E"/>
    <s v="D DIS 373-ZZ-STREET LIGHT&amp;SIG-50226"/>
    <x v="0"/>
    <x v="6"/>
    <s v="Distribution Lines"/>
    <s v="FL"/>
    <x v="1"/>
    <n v="0"/>
    <n v="0"/>
    <n v="0"/>
    <n v="0"/>
    <x v="0"/>
    <s v="DL:FL"/>
    <m/>
    <m/>
    <n v="1373"/>
    <m/>
    <m/>
    <s v="3/1/2020 00:00:00"/>
    <n v="1"/>
    <s v="CELEBRATION COMM CHURCH NEW INSTALL AND UPGRADE OF EXISTING LIGHTING"/>
    <s v="BU - Distribution - FPC"/>
    <m/>
    <s v="Distribution Line - FL"/>
    <s v="Non-Unitized"/>
    <m/>
    <s v="Florida           "/>
    <s v="Florida           "/>
    <s v="3730 - None"/>
    <s v="None"/>
    <s v="FL-Unspecified-None-None-None"/>
    <s v="None"/>
    <m/>
    <s v="CELEBRATION COMM CHURCH NEW INSTALL"/>
  </r>
  <r>
    <x v="0"/>
    <s v="50226-PE Florida Power Delivery"/>
    <x v="0"/>
    <s v="3/11/2020 00:00:00"/>
    <s v="Distribution Line - FL"/>
    <s v="2020"/>
    <s v="MX1507532"/>
    <x v="1408"/>
    <s v="0106000 - Comp Const Unclassified-E"/>
    <s v="D DIS 373-ZZ-STREET LIGHT&amp;SIG-50226"/>
    <x v="0"/>
    <x v="6"/>
    <s v="Distribution Lines"/>
    <s v="FL"/>
    <x v="1"/>
    <n v="0"/>
    <n v="0"/>
    <n v="0"/>
    <n v="0"/>
    <x v="0"/>
    <s v="DL:FL"/>
    <m/>
    <m/>
    <n v="1373"/>
    <m/>
    <m/>
    <s v="3/1/2020 00:00:00"/>
    <n v="1"/>
    <s v="STONEYBROOK HILLS PH3 (PH1A) - SL"/>
    <s v="BU - Distribution - FPC"/>
    <m/>
    <s v="Distribution Line - FL"/>
    <s v="Non-Unitized"/>
    <m/>
    <s v="Florida           "/>
    <s v="Florida           "/>
    <s v="3730 - None"/>
    <s v="None"/>
    <s v="FL-Unspecified-None-None-None"/>
    <s v="None"/>
    <m/>
    <s v="STONEYBROOK HILLS PH3 (PH1A) - SL"/>
  </r>
  <r>
    <x v="0"/>
    <s v="50226-PE Florida Power Delivery"/>
    <x v="0"/>
    <s v="3/5/2019 00:00:00"/>
    <s v="Distribution Line - FL"/>
    <s v="2019"/>
    <s v="MX1000728"/>
    <x v="602"/>
    <s v="0106000 - Comp Const Unclassified-E"/>
    <s v="D DIS 373-ZZ-STREET LIGHT&amp;SIG-50226"/>
    <x v="0"/>
    <x v="6"/>
    <s v="Distribution Lines"/>
    <s v="FL"/>
    <x v="1"/>
    <n v="0"/>
    <n v="0"/>
    <n v="0"/>
    <n v="0"/>
    <x v="0"/>
    <s v="DL:FL"/>
    <m/>
    <m/>
    <n v="1373"/>
    <m/>
    <m/>
    <s v="4/1/2019 00:00:00"/>
    <n v="1"/>
    <s v="CMNY ULMERTON LLC PHASE 2"/>
    <s v="BU - Distribution - FPC"/>
    <m/>
    <s v="Distribution Line - FL"/>
    <s v="Non-Unitized"/>
    <m/>
    <s v="Florida           "/>
    <s v="Florida           "/>
    <s v="3730 - None"/>
    <s v="None"/>
    <s v="FL-Unspecified-None-None-None"/>
    <s v="None"/>
    <m/>
    <s v="CMNY ULMERTON LLC PHASE 2"/>
  </r>
  <r>
    <x v="0"/>
    <s v="50226-PE Florida Power Delivery"/>
    <x v="0"/>
    <s v="7/23/2019 00:00:00"/>
    <s v="Distribution Line - FL"/>
    <s v="2019"/>
    <s v="MX9398072"/>
    <x v="18"/>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4/1/2019 00:00:00"/>
    <s v="Distribution Line - FL"/>
    <s v="2019"/>
    <s v="LSL072936"/>
    <x v="277"/>
    <s v="0106000 - Comp Const Unclassified-E"/>
    <s v="D DIS 373-ZZ-STREET LIGHT&amp;SIG-50226"/>
    <x v="0"/>
    <x v="6"/>
    <s v="Distribution Lines"/>
    <s v="FL"/>
    <x v="1"/>
    <n v="0"/>
    <n v="0"/>
    <n v="0"/>
    <n v="0"/>
    <x v="0"/>
    <s v="DL:FL"/>
    <m/>
    <m/>
    <n v="1373"/>
    <m/>
    <m/>
    <s v="3/1/2020 00:00:00"/>
    <n v="1"/>
    <s v="Project will provide for the installation of 84 ea. 150W LED roadway fixtures, 74 ea. 35ft concrete light poles, 3 ea., 35ft concrete poles, 1 ea. 50ft wood pole and facilities required to serve lights."/>
    <s v="BU - Distribution - FPC"/>
    <m/>
    <s v="Distribution Line - FL"/>
    <s v="Non-Unitized"/>
    <m/>
    <s v="Florida           "/>
    <s v="Florida           "/>
    <s v="3730 - None"/>
    <s v="None"/>
    <s v="FL-Unspecified-None-None-None"/>
    <s v="None"/>
    <m/>
    <s v="S. APOPKA VINELAND RD STREET LIGHT"/>
  </r>
  <r>
    <x v="0"/>
    <s v="50226-PE Florida Power Delivery"/>
    <x v="0"/>
    <s v="3/29/2019 00:00:00"/>
    <s v="Distribution Line - FL"/>
    <s v="2019"/>
    <s v="LSL264940"/>
    <x v="792"/>
    <s v="0106000 - Comp Const Unclassified-E"/>
    <s v="D DIS 373-ZZ-STREET LIGHT&amp;SIG-50226"/>
    <x v="0"/>
    <x v="6"/>
    <s v="Distribution Lines"/>
    <s v="FL"/>
    <x v="1"/>
    <n v="0"/>
    <n v="0"/>
    <n v="0"/>
    <n v="0"/>
    <x v="0"/>
    <s v="DL:FL"/>
    <m/>
    <m/>
    <n v="1373"/>
    <m/>
    <m/>
    <s v="5/1/2019 00:00:00"/>
    <n v="1"/>
    <s v="S John Young Parkway St. Lighting. Project will provide for the installation of 82 ea. 284W LED roadway fixtures, 82 ea. 36ft aluminum light poles and underground facilities required to serve lights."/>
    <s v="BU - Distribution - FPC"/>
    <m/>
    <s v="Distribution Line - FL"/>
    <s v="Non-Unitized"/>
    <m/>
    <s v="Florida           "/>
    <s v="Florida           "/>
    <s v="3730 - None"/>
    <s v="None"/>
    <s v="FL-Unspecified-None-None-None"/>
    <s v="None"/>
    <m/>
    <s v="S John Young Parkway St. Lighting"/>
  </r>
  <r>
    <x v="0"/>
    <s v="50226-PE Florida Power Delivery"/>
    <x v="0"/>
    <s v="3/18/2019 00:00:00"/>
    <s v="Distribution Line - FL"/>
    <s v="2019"/>
    <s v="LSL362464"/>
    <x v="590"/>
    <s v="0106000 - Comp Const Unclassified-E"/>
    <s v="D DIS 373-ZZ-STREET LIGHT&amp;SIG-50226"/>
    <x v="0"/>
    <x v="6"/>
    <s v="Distribution Lines"/>
    <s v="FL"/>
    <x v="1"/>
    <n v="0"/>
    <n v="0"/>
    <n v="0"/>
    <n v="0"/>
    <x v="0"/>
    <s v="DL:FL"/>
    <m/>
    <m/>
    <n v="1373"/>
    <m/>
    <m/>
    <s v="6/1/2019 00:00:00"/>
    <n v="1"/>
    <s v="Project will provide for the installation of 106 ea. 150W LED roadway fixtures, 79 ea. 35ft concrete light poles, 17 ea. 45' wood poles and underground facilities required to serve lights."/>
    <s v="BU - Distribution - FPC"/>
    <m/>
    <s v="Distribution Line - FL"/>
    <s v="Non-Unitized"/>
    <m/>
    <s v="Florida           "/>
    <s v="Florida           "/>
    <s v="3730 - None"/>
    <s v="None"/>
    <s v="FL-Unspecified-None-None-None"/>
    <s v="None"/>
    <m/>
    <s v="Project will provide for"/>
  </r>
  <r>
    <x v="0"/>
    <s v="50226-PE Florida Power Delivery"/>
    <x v="0"/>
    <s v="8/1/2003 00:00:00"/>
    <s v="Distribution Line - FL"/>
    <s v="2003"/>
    <s v="20016997"/>
    <x v="778"/>
    <s v="0106000 - Comp Const Unclassified-E"/>
    <s v="D DIS 373-ZZ-STREET LIGHT&amp;SIG-50226"/>
    <x v="0"/>
    <x v="6"/>
    <s v="Distribution Lines"/>
    <s v="FL"/>
    <x v="1"/>
    <n v="0"/>
    <n v="0"/>
    <n v="0"/>
    <n v="0"/>
    <x v="0"/>
    <s v="DL:FL"/>
    <m/>
    <m/>
    <n v="1373"/>
    <m/>
    <m/>
    <s v="8/1/2003 00:00:00"/>
    <n v="1"/>
    <s v="APOPKA OPERATING CTR ROUTINE PROJECT                                                                                                                                                                                                                          "/>
    <s v="BU - Distribution - FPC"/>
    <m/>
    <s v="Distribution Line - FL"/>
    <s v="Non-Unitized"/>
    <m/>
    <s v="Florida           "/>
    <s v="Florida           "/>
    <s v="3730 - None"/>
    <s v="None"/>
    <s v="FL-Unspecified-None-None-None"/>
    <s v="None"/>
    <m/>
    <s v="60563 APOPKA OPER CTR              "/>
  </r>
  <r>
    <x v="0"/>
    <s v="50226-PE Florida Power Delivery"/>
    <x v="0"/>
    <s v="8/1/2003 00:00:00"/>
    <s v="Distribution Line - FL"/>
    <s v="2003"/>
    <s v="20036592"/>
    <x v="145"/>
    <s v="0106000 - Comp Const Unclassified-E"/>
    <s v="D DIS 373-ZZ-STREET LIGHT&amp;SIG-50226"/>
    <x v="0"/>
    <x v="6"/>
    <s v="Distribution Lines"/>
    <s v="FL"/>
    <x v="1"/>
    <n v="0"/>
    <n v="0"/>
    <n v="0"/>
    <n v="0"/>
    <x v="0"/>
    <s v="DL:FL"/>
    <m/>
    <m/>
    <n v="1373"/>
    <m/>
    <m/>
    <s v="8/1/2003 00:00:00"/>
    <n v="1"/>
    <s v="LONGWOOD OPC STREET LIGHT PROJECT                                                                                                                                                                                                                             "/>
    <s v="BU - Distribution - FPC"/>
    <m/>
    <s v="Distribution Line - FL"/>
    <s v="Non-Unitized"/>
    <m/>
    <s v="Florida           "/>
    <s v="Florida           "/>
    <s v="3730 - None"/>
    <s v="None"/>
    <s v="FL-Unspecified-None-None-None"/>
    <s v="None"/>
    <m/>
    <s v="ST LIGHT-60414 LONGWOOD OPC        "/>
  </r>
  <r>
    <x v="0"/>
    <s v="50226-PE Florida Power Delivery"/>
    <x v="0"/>
    <s v="5/1/2003 00:00:00"/>
    <s v="Distribution Line - FL"/>
    <s v="2003"/>
    <s v="20019597"/>
    <x v="1006"/>
    <s v="0106000 - Comp Const Unclassified-E"/>
    <s v="D DIS 373-ZZ-STREET LIGHT&amp;SIG-50226"/>
    <x v="0"/>
    <x v="6"/>
    <s v="Distribution Lines"/>
    <s v="FL"/>
    <x v="1"/>
    <n v="1"/>
    <n v="0"/>
    <n v="0"/>
    <n v="0"/>
    <x v="0"/>
    <s v="DL:FL"/>
    <m/>
    <m/>
    <n v="1373"/>
    <m/>
    <m/>
    <s v="10/1/2003 00:00:00"/>
    <n v="1"/>
    <s v="EASTERN DIST LINES $250,000 &amp; UNDER - FPC Original Project Number 70680-21000 Removal project 80680-21000 combined with this project                                                                                                                          "/>
    <s v="BU - Distribution - FPC"/>
    <m/>
    <s v="Distribution Line - FL"/>
    <s v="Non-Unitized"/>
    <m/>
    <s v="Florida           "/>
    <s v="Florida           "/>
    <s v="3730 - None"/>
    <s v="None"/>
    <s v="FL-Unspecified-None-None-None"/>
    <s v="None"/>
    <m/>
    <s v="EASTERN DIST LINES $250,000 &amp; UNDER"/>
  </r>
  <r>
    <x v="0"/>
    <s v="50226-PE Florida Power Delivery"/>
    <x v="0"/>
    <s v="7/8/2019 00:00:00"/>
    <s v="Distribution Line - FL"/>
    <s v="2019"/>
    <s v="MX5053108"/>
    <x v="924"/>
    <s v="0106000 - Comp Const Unclassified-E"/>
    <s v="D DIS 373-ZZ-STREET LIGHT&amp;SIG-50226"/>
    <x v="0"/>
    <x v="6"/>
    <s v="Distribution Lines"/>
    <s v="FL"/>
    <x v="1"/>
    <n v="0"/>
    <n v="0"/>
    <n v="0"/>
    <n v="0"/>
    <x v="0"/>
    <s v="DL:FL"/>
    <m/>
    <m/>
    <n v="1373"/>
    <m/>
    <m/>
    <s v="1/1/2020 00:00:00"/>
    <n v="1"/>
    <s v="SILVERADO RANCH PH 9B AND 11"/>
    <s v="BU - Distribution - FPC"/>
    <m/>
    <s v="Distribution Line - FL"/>
    <s v="Non-Unitized"/>
    <m/>
    <s v="Florida           "/>
    <s v="Florida           "/>
    <s v="3730 - None"/>
    <s v="None"/>
    <s v="FL-Unspecified-None-None-None"/>
    <s v="None"/>
    <m/>
    <s v="SILVERADO RANCH PH 9B AND 11"/>
  </r>
  <r>
    <x v="0"/>
    <s v="50226-PE Florida Power Delivery"/>
    <x v="0"/>
    <s v="6/21/2019 00:00:00"/>
    <s v="Distribution Line - FL"/>
    <s v="2019"/>
    <s v="LSP533499"/>
    <x v="298"/>
    <s v="0106000 - Comp Const Unclassified-E"/>
    <s v="D DIS 373-ZZ-STREET LIGHT&amp;SIG-50226"/>
    <x v="0"/>
    <x v="6"/>
    <s v="Distribution Lines"/>
    <s v="FL"/>
    <x v="1"/>
    <n v="0"/>
    <n v="0"/>
    <n v="0"/>
    <n v="0"/>
    <x v="0"/>
    <s v="DL:FL"/>
    <m/>
    <m/>
    <n v="1373"/>
    <m/>
    <m/>
    <s v="3/1/2020 00:00:00"/>
    <n v="1"/>
    <s v="THIS IS A 99 LOT SUBDIVISION"/>
    <s v="BU - Distribution - FPC"/>
    <m/>
    <s v="Distribution Line - FL"/>
    <s v="Non-Unitized"/>
    <m/>
    <s v="Florida           "/>
    <s v="Florida           "/>
    <s v="3730 - None"/>
    <s v="None"/>
    <s v="FL-Unspecified-None-None-None"/>
    <s v="None"/>
    <m/>
    <s v="MALLORY SQUARE PH2"/>
  </r>
  <r>
    <x v="0"/>
    <s v="50226-PE Florida Power Delivery"/>
    <x v="0"/>
    <s v="1/21/2019 00:00:00"/>
    <s v="Distribution Line - FL"/>
    <s v="2019"/>
    <s v="MX5037754"/>
    <x v="606"/>
    <s v="0106000 - Comp Const Unclassified-E"/>
    <s v="D DIS 373-ZZ-STREET LIGHT&amp;SIG-50226"/>
    <x v="0"/>
    <x v="6"/>
    <s v="Distribution Lines"/>
    <s v="FL"/>
    <x v="1"/>
    <n v="0"/>
    <n v="0"/>
    <n v="0"/>
    <n v="0"/>
    <x v="0"/>
    <s v="DL:FL"/>
    <m/>
    <m/>
    <n v="1373"/>
    <m/>
    <m/>
    <s v="2/1/2019 00:00:00"/>
    <n v="1"/>
    <s v="Phillips Grove Phase 1"/>
    <s v="BU - Distribution - FPC"/>
    <m/>
    <s v="Distribution Line - FL"/>
    <s v="Non-Unitized"/>
    <m/>
    <s v="Florida           "/>
    <s v="Florida           "/>
    <s v="3730 - None"/>
    <s v="None"/>
    <s v="FL-Unspecified-None-None-None"/>
    <s v="None"/>
    <m/>
    <s v="Phillips Grove Phase 1"/>
  </r>
  <r>
    <x v="0"/>
    <s v="50226-PE Florida Power Delivery"/>
    <x v="0"/>
    <s v="2/21/2019 00:00:00"/>
    <s v="Distribution Line - FL"/>
    <s v="2019"/>
    <s v="MX7744027"/>
    <x v="707"/>
    <s v="0106000 - Comp Const Unclassified-E"/>
    <s v="D DIS 373-ZZ-STREET LIGHT&amp;SIG-50226"/>
    <x v="0"/>
    <x v="6"/>
    <s v="Distribution Lines"/>
    <s v="FL"/>
    <x v="1"/>
    <n v="0"/>
    <n v="0"/>
    <n v="0"/>
    <n v="0"/>
    <x v="0"/>
    <s v="DL:FL"/>
    <m/>
    <m/>
    <n v="1373"/>
    <m/>
    <m/>
    <s v="3/1/2019 00:00:00"/>
    <n v="1"/>
    <s v="RIDGE AT SWAN LAKE PH2"/>
    <s v="BU - Distribution - FPC"/>
    <m/>
    <s v="Distribution Line - FL"/>
    <s v="Non-Unitized"/>
    <m/>
    <s v="Florida           "/>
    <s v="Florida           "/>
    <s v="3730 - None"/>
    <s v="None"/>
    <s v="FL-Unspecified-None-None-None"/>
    <s v="None"/>
    <m/>
    <s v="RIDGE AT SWAN LAKE PH2"/>
  </r>
  <r>
    <x v="0"/>
    <s v="50226-PE Florida Power Delivery"/>
    <x v="0"/>
    <s v="1/24/2019 00:00:00"/>
    <s v="Distribution Line - FL"/>
    <s v="2019"/>
    <s v="MX8061041"/>
    <x v="1409"/>
    <s v="0106000 - Comp Const Unclassified-E"/>
    <s v="D DIS 373-ZZ-STREET LIGHT&amp;SIG-50226"/>
    <x v="0"/>
    <x v="6"/>
    <s v="Distribution Lines"/>
    <s v="FL"/>
    <x v="1"/>
    <n v="0"/>
    <n v="0"/>
    <n v="0"/>
    <n v="0"/>
    <x v="0"/>
    <s v="DL:FL"/>
    <m/>
    <m/>
    <n v="1373"/>
    <m/>
    <m/>
    <s v="3/1/2019 00:00:00"/>
    <n v="1"/>
    <s v="WESTSIDE BLVD (34) VIC AND 250W HPS ROADWY FROM GOODMAN TO MONACO"/>
    <s v="BU - Distribution - FPC"/>
    <m/>
    <s v="Distribution Line - FL"/>
    <s v="Non-Unitized"/>
    <m/>
    <s v="Florida           "/>
    <s v="Florida           "/>
    <s v="3730 - None"/>
    <s v="None"/>
    <s v="FL-Unspecified-None-None-None"/>
    <s v="None"/>
    <m/>
    <s v="WESTSIDE BLVD (34) VIC AND 250W HPS"/>
  </r>
  <r>
    <x v="0"/>
    <s v="50226-PE Florida Power Delivery"/>
    <x v="0"/>
    <s v="7/30/2018 00:00:00"/>
    <s v="Distribution Line - FL"/>
    <s v="2018"/>
    <s v="MX8112862"/>
    <x v="26"/>
    <s v="0106000 - Comp Const Unclassified-E"/>
    <s v="D DIS 373-ZZ-STREET LIGHT&amp;SIG-50226"/>
    <x v="0"/>
    <x v="6"/>
    <s v="Distribution Lines"/>
    <s v="FL"/>
    <x v="1"/>
    <n v="0"/>
    <n v="0"/>
    <n v="0"/>
    <n v="0"/>
    <x v="0"/>
    <s v="DL:FL"/>
    <m/>
    <m/>
    <n v="1373"/>
    <m/>
    <m/>
    <s v="3/1/2019 00:00:00"/>
    <n v="1"/>
    <s v="GATEWAY EXPRESS NON BILLALBE"/>
    <s v="BU - Distribution - FPC"/>
    <m/>
    <s v="Distribution Line - FL"/>
    <s v="Non-Unitized"/>
    <m/>
    <s v="Florida           "/>
    <s v="Florida           "/>
    <s v="3730 - None"/>
    <s v="None"/>
    <s v="FL-Unspecified-None-None-None"/>
    <s v="None"/>
    <m/>
    <s v="GATEWAY EXPRESS NON BILLALBE"/>
  </r>
  <r>
    <x v="0"/>
    <s v="50226-PE Florida Power Delivery"/>
    <x v="0"/>
    <s v="9/30/2021 00:00:00"/>
    <s v="Distribution Line - FL"/>
    <s v="2021"/>
    <s v="MX8333881"/>
    <x v="1410"/>
    <s v="0106000 - Comp Const Unclassified-E"/>
    <s v="D DIS 373-ZZ-STREET LIGHT&amp;SIG-50226"/>
    <x v="0"/>
    <x v="6"/>
    <s v="Distribution Lines"/>
    <s v="FL"/>
    <x v="1"/>
    <n v="1"/>
    <n v="493.63"/>
    <n v="30.990000000000002"/>
    <n v="462.64"/>
    <x v="0"/>
    <s v="DL:FL"/>
    <m/>
    <m/>
    <n v="1373"/>
    <m/>
    <m/>
    <s v="2/1/2022 00:00:00"/>
    <n v="1"/>
    <s v="PRESERVATION POINTE PH3 SL"/>
    <s v="BU - Distribution - FPC"/>
    <m/>
    <s v="Distribution Line - FL"/>
    <s v="Non-Unitized"/>
    <m/>
    <s v="Florida           "/>
    <s v="Florida           "/>
    <s v="3730 - None"/>
    <s v="None"/>
    <s v="FL-Unspecified-None-None-None"/>
    <s v="None"/>
    <m/>
    <s v="PRESERVATION POINTE PH3 SL"/>
  </r>
  <r>
    <x v="0"/>
    <s v="50226-PE Florida Power Delivery"/>
    <x v="0"/>
    <s v="1/1/2004 00:00:00"/>
    <s v="Distribution Line - FL"/>
    <s v="2004"/>
    <s v="20032106"/>
    <x v="532"/>
    <s v="0106000 - Comp Const Unclassified-E"/>
    <s v="D DIS 373-ZZ-STREET LIGHT&amp;SIG-50226"/>
    <x v="0"/>
    <x v="6"/>
    <s v="Distribution Lines"/>
    <s v="FL"/>
    <x v="1"/>
    <n v="0"/>
    <n v="0"/>
    <n v="0"/>
    <n v="0"/>
    <x v="0"/>
    <s v="DL:FL"/>
    <m/>
    <m/>
    <n v="1373"/>
    <m/>
    <m/>
    <s v="1/1/2004 00:00:00"/>
    <n v="1"/>
    <s v="OCALA OPERATING CTR RELIABILITY PROJECT                                                                                                                                                                                                                       "/>
    <s v="BU - Distribution - FPC"/>
    <m/>
    <s v="Distribution Line - FL"/>
    <s v="Non-Unitized"/>
    <m/>
    <s v="Florida           "/>
    <s v="Florida           "/>
    <s v="3730 - None"/>
    <s v="None"/>
    <s v="FL-Unspecified-None-None-None"/>
    <s v="None"/>
    <m/>
    <s v="RELIABILITY-60450 OCALA OPC        "/>
  </r>
  <r>
    <x v="0"/>
    <s v="50226-PE Florida Power Delivery"/>
    <x v="0"/>
    <s v="2/1/2004 00:00:00"/>
    <s v="Distribution Line - FL"/>
    <s v="2004"/>
    <s v="20032102"/>
    <x v="212"/>
    <s v="0106000 - Comp Const Unclassified-E"/>
    <s v="D DIS 373-ZZ-STREET LIGHT&amp;SIG-50226"/>
    <x v="0"/>
    <x v="6"/>
    <s v="Distribution Lines"/>
    <s v="FL"/>
    <x v="1"/>
    <n v="0"/>
    <n v="0"/>
    <n v="0"/>
    <n v="0"/>
    <x v="0"/>
    <s v="DL:FL"/>
    <m/>
    <m/>
    <n v="1373"/>
    <m/>
    <m/>
    <s v="2/1/2004 00:00:00"/>
    <n v="1"/>
    <s v="LONGWOOD OPERATING CTR RELIABILITY PROJECT                                                                                                                                                                                                                    "/>
    <s v="BU - Distribution - FPC"/>
    <m/>
    <s v="Distribution Line - FL"/>
    <s v="Non-Unitized"/>
    <m/>
    <s v="Florida           "/>
    <s v="Florida           "/>
    <s v="3730 - None"/>
    <s v="None"/>
    <s v="FL-Unspecified-None-None-None"/>
    <s v="None"/>
    <m/>
    <s v="RELIABILITY-60414 LONGWOOD OPC     "/>
  </r>
  <r>
    <x v="0"/>
    <s v="50226-PE Florida Power Delivery"/>
    <x v="0"/>
    <s v="5/1/2003 00:00:00"/>
    <s v="Distribution Line - FL"/>
    <s v="2003"/>
    <s v="20019578"/>
    <x v="1215"/>
    <s v="0106000 - Comp Const Unclassified-E"/>
    <s v="D DIS 373-ZZ-STREET LIGHT&amp;SIG-50226"/>
    <x v="0"/>
    <x v="6"/>
    <s v="Distribution Lines"/>
    <s v="FL"/>
    <x v="1"/>
    <n v="1"/>
    <n v="0"/>
    <n v="0"/>
    <n v="0"/>
    <x v="0"/>
    <s v="DL:FL"/>
    <m/>
    <m/>
    <n v="1373"/>
    <m/>
    <m/>
    <s v="10/1/2003 00:00:00"/>
    <n v="1"/>
    <s v="SO SUNCOAST DIST LINES $250,000 &amp; U - FPC Original Project Number 70610-21000 Removal project 80610-21000 combined with this project                                                                                                                          "/>
    <s v="BU - Distribution - FPC"/>
    <m/>
    <s v="Distribution Line - FL"/>
    <s v="Non-Unitized"/>
    <m/>
    <s v="Florida           "/>
    <s v="Florida           "/>
    <s v="3730 - None"/>
    <s v="None"/>
    <s v="FL-Unspecified-None-None-None"/>
    <s v="None"/>
    <m/>
    <s v="SO SUNCOAST DIST LINES $250,000 &amp; U"/>
  </r>
  <r>
    <x v="0"/>
    <s v="50226-PE Florida Power Delivery"/>
    <x v="0"/>
    <s v="1/1/2004 00:00:00"/>
    <s v="Distribution Line - FL"/>
    <s v="2004"/>
    <s v="20025358"/>
    <x v="545"/>
    <s v="0106000 - Comp Const Unclassified-E"/>
    <s v="D DIS 373-ZZ-STREET LIGHT&amp;SIG-50226"/>
    <x v="0"/>
    <x v="6"/>
    <s v="Distribution Lines"/>
    <s v="FL"/>
    <x v="1"/>
    <n v="0"/>
    <n v="0"/>
    <n v="0"/>
    <n v="0"/>
    <x v="0"/>
    <s v="DL:FL"/>
    <m/>
    <m/>
    <n v="1373"/>
    <m/>
    <m/>
    <s v="1/1/2004 00:00:00"/>
    <n v="1"/>
    <s v="PQ FUND - NORTH COASTAL                                                                                                                                                                                                                                       "/>
    <s v="BU - Distribution - FPC"/>
    <m/>
    <s v="Distribution Line - FL"/>
    <s v="Non-Unitized"/>
    <m/>
    <s v="Florida           "/>
    <s v="Florida           "/>
    <s v="3730 - None"/>
    <s v="None"/>
    <s v="FL-Unspecified-None-None-None"/>
    <s v="None"/>
    <m/>
    <s v="NC -BASE- PQ FUND                  "/>
  </r>
  <r>
    <x v="0"/>
    <s v="50226-PE Florida Power Delivery"/>
    <x v="0"/>
    <s v="12/7/2020 00:00:00"/>
    <s v="Distribution Line - FL"/>
    <s v="2020"/>
    <s v="MX0357962"/>
    <x v="1411"/>
    <s v="0106000 - Comp Const Unclassified-E"/>
    <s v="D DIS 373-ZZ-STREET LIGHT&amp;SIG-50226"/>
    <x v="0"/>
    <x v="6"/>
    <s v="Distribution Lines"/>
    <s v="FL"/>
    <x v="1"/>
    <n v="2"/>
    <n v="-152.20000000000002"/>
    <n v="-15.42"/>
    <n v="-136.78"/>
    <x v="0"/>
    <s v="DL:FL"/>
    <m/>
    <m/>
    <n v="1373"/>
    <m/>
    <m/>
    <s v="4/1/2021 00:00:00"/>
    <n v="1"/>
    <s v="2019 MR - GE Alachua A186 UF Dairy Reonductor - #1"/>
    <s v="BU - Distribution - FPC"/>
    <m/>
    <s v="Distribution Line - FL"/>
    <s v="Non-Unitized"/>
    <m/>
    <s v="Florida           "/>
    <s v="Florida           "/>
    <s v="3730 - None"/>
    <s v="None"/>
    <s v="FL-Unspecified-None-None-None"/>
    <s v="None"/>
    <m/>
    <s v="2019 MR - GE Alachua A186 UF Dairy"/>
  </r>
  <r>
    <x v="0"/>
    <s v="50226-PE Florida Power Delivery"/>
    <x v="0"/>
    <s v="1/1/2004 00:00:00"/>
    <s v="Distribution Line - FL"/>
    <s v="2004"/>
    <s v="20017006"/>
    <x v="775"/>
    <s v="0106000 - Comp Const Unclassified-E"/>
    <s v="D DIS 373-ZZ-STREET LIGHT&amp;SIG-50226"/>
    <x v="0"/>
    <x v="6"/>
    <s v="Distribution Lines"/>
    <s v="FL"/>
    <x v="1"/>
    <n v="0"/>
    <n v="0"/>
    <n v="0"/>
    <n v="0"/>
    <x v="0"/>
    <s v="DL:FL"/>
    <m/>
    <m/>
    <n v="1373"/>
    <m/>
    <m/>
    <s v="1/1/2004 00:00:00"/>
    <n v="1"/>
    <s v="TARPON SPRINGS OPERATING CTR ROUTINE PROJECT                                                                                                                                                                                                                  "/>
    <s v="BU - Distribution - FPC"/>
    <m/>
    <s v="Distribution Line - FL"/>
    <s v="Non-Unitized"/>
    <m/>
    <s v="Florida           "/>
    <s v="Florida           "/>
    <s v="3730 - None"/>
    <s v="None"/>
    <s v="FL-Unspecified-None-None-None"/>
    <s v="None"/>
    <m/>
    <s v="60371 TARPON SPRINGS OPER CTR      "/>
  </r>
  <r>
    <x v="0"/>
    <s v="50226-PE Florida Power Delivery"/>
    <x v="0"/>
    <s v="1/1/2004 00:00:00"/>
    <s v="Distribution Line - FL"/>
    <s v="2004"/>
    <s v="20032140"/>
    <x v="486"/>
    <s v="0106000 - Comp Const Unclassified-E"/>
    <s v="D DIS 373-ZZ-STREET LIGHT&amp;SIG-50226"/>
    <x v="0"/>
    <x v="6"/>
    <s v="Distribution Lines"/>
    <s v="FL"/>
    <x v="1"/>
    <n v="0"/>
    <n v="0"/>
    <n v="0"/>
    <n v="0"/>
    <x v="0"/>
    <s v="DL:FL"/>
    <m/>
    <m/>
    <n v="1373"/>
    <m/>
    <m/>
    <s v="1/1/2004 00:00:00"/>
    <n v="1"/>
    <s v="WALSINGHAM OPERATING CTR NEW SERVICES PROJECT                                                                                                                                                                                                                 "/>
    <s v="BU - Distribution - FPC"/>
    <m/>
    <s v="Distribution Line - FL"/>
    <s v="Non-Unitized"/>
    <m/>
    <s v="Florida           "/>
    <s v="Florida           "/>
    <s v="3730 - None"/>
    <s v="None"/>
    <s v="FL-Unspecified-None-None-None"/>
    <s v="None"/>
    <m/>
    <s v="REVENUE-60398-WALSINGHAM OPC       "/>
  </r>
  <r>
    <x v="0"/>
    <s v="50226-PE Florida Power Delivery"/>
    <x v="0"/>
    <s v="3/18/2021 00:00:00"/>
    <s v="Distribution Line - FL"/>
    <s v="2021"/>
    <s v="MX8747746"/>
    <x v="1412"/>
    <s v="0106000 - Comp Const Unclassified-E"/>
    <s v="D DIS 373-ZZ-STREET LIGHT&amp;SIG-50226"/>
    <x v="0"/>
    <x v="6"/>
    <s v="Distribution Lines"/>
    <s v="FL"/>
    <x v="1"/>
    <n v="2"/>
    <n v="142.51"/>
    <n v="8.9500000000000011"/>
    <n v="133.56"/>
    <x v="0"/>
    <s v="DL:FL"/>
    <m/>
    <m/>
    <n v="1373"/>
    <m/>
    <m/>
    <s v="4/1/2021 00:00:00"/>
    <n v="1"/>
    <s v="PQ_X134 - *PRIORITY* - Replace all OWS to TPX"/>
    <s v="BU - Distribution - FPC"/>
    <m/>
    <s v="Distribution Line - FL"/>
    <s v="Non-Unitized"/>
    <m/>
    <s v="Florida           "/>
    <s v="Florida           "/>
    <s v="3730 - None"/>
    <s v="None"/>
    <s v="FL-Unspecified-None-None-None"/>
    <s v="None"/>
    <m/>
    <s v="PQ_X134 - *PRIORITY* - Replace all"/>
  </r>
  <r>
    <x v="0"/>
    <s v="50226-PE Florida Power Delivery"/>
    <x v="0"/>
    <s v="3/16/2021 00:00:00"/>
    <s v="Distribution Line - FL"/>
    <s v="2021"/>
    <s v="MX9194789"/>
    <x v="1316"/>
    <s v="0106000 - Comp Const Unclassified-E"/>
    <s v="D DIS 373-ZZ-STREET LIGHT&amp;SIG-50226"/>
    <x v="0"/>
    <x v="6"/>
    <s v="Distribution Lines"/>
    <s v="FL"/>
    <x v="1"/>
    <n v="3"/>
    <n v="-106.94"/>
    <n v="-6.71"/>
    <n v="-100.23"/>
    <x v="0"/>
    <s v="DL:FL"/>
    <m/>
    <m/>
    <n v="1373"/>
    <m/>
    <m/>
    <s v="4/1/2021 00:00:00"/>
    <n v="1"/>
    <s v="LED UPGRADE_FEATHERSOUND COMM SVC DIST_C1,C2,C3,D1"/>
    <s v="BU - Distribution - FPC"/>
    <m/>
    <s v="Distribution Line - FL"/>
    <s v="Non-Unitized"/>
    <m/>
    <s v="Florida           "/>
    <s v="Florida           "/>
    <s v="3730 - None"/>
    <s v="None"/>
    <s v="FL-Unspecified-None-None-None"/>
    <s v="None"/>
    <m/>
    <s v="LED UPGRADE_FEATHERSOUND COMM SVC D"/>
  </r>
  <r>
    <x v="0"/>
    <s v="50226-PE Florida Power Delivery"/>
    <x v="0"/>
    <s v="2/24/2022 00:00:00"/>
    <s v="Distribution Line - FL"/>
    <s v="2022"/>
    <s v="MX8560661"/>
    <x v="1413"/>
    <s v="0106000 - Comp Const Unclassified-E"/>
    <s v="D DIS 373-ZZ-STREET LIGHT&amp;SIG-50226"/>
    <x v="0"/>
    <x v="6"/>
    <s v="Distribution Lines"/>
    <s v="FL"/>
    <x v="1"/>
    <n v="2"/>
    <n v="802.55000000000007"/>
    <n v="17.36"/>
    <n v="785.19"/>
    <x v="0"/>
    <s v="DL:FL"/>
    <m/>
    <m/>
    <n v="1373"/>
    <m/>
    <m/>
    <s v="2/1/2022 00:00:00"/>
    <n v="1"/>
    <s v="SPP_FH_SEMINOLE_J895_PART 5_## POLE"/>
    <s v="BU - Distribution - FPC"/>
    <m/>
    <s v="Distribution Line - FL"/>
    <s v="Non-Unitized"/>
    <m/>
    <s v="Florida           "/>
    <s v="Florida           "/>
    <s v="3730 - None"/>
    <s v="None"/>
    <s v="FL-Unspecified-None-None-None"/>
    <s v="None"/>
    <m/>
    <s v="SPP_FH_SEMINOLE_J895_PART 5_## POLE"/>
  </r>
  <r>
    <x v="0"/>
    <s v="50226-PE Florida Power Delivery"/>
    <x v="0"/>
    <s v="1/1/2022 00:00:00"/>
    <s v="Distribution Line - FL"/>
    <s v="2022"/>
    <s v="LCMCEOH"/>
    <x v="939"/>
    <s v="0106000 - Comp Const Unclassified-E"/>
    <s v="D DIS 373-ZZ-STREET LIGHT&amp;SIG-50226"/>
    <x v="0"/>
    <x v="6"/>
    <s v="Distribution Lines"/>
    <s v="FL"/>
    <x v="1"/>
    <n v="0"/>
    <n v="0"/>
    <n v="0"/>
    <n v="0"/>
    <x v="0"/>
    <s v="DL:FL"/>
    <m/>
    <m/>
    <n v="1373"/>
    <m/>
    <m/>
    <s v="1/1/2022 00:00:00"/>
    <n v="1"/>
    <s v="OH EMERGENCY CORR MAINT REPL - project Requested by Shelly Ross to replace 20065253 for Enable."/>
    <s v="BU - Distribution - FPC"/>
    <m/>
    <s v="Distribution Line - FL"/>
    <s v="Non-Unitized"/>
    <m/>
    <s v="Florida           "/>
    <s v="Florida           "/>
    <s v="3730 - None"/>
    <s v="None"/>
    <s v="FL-Unspecified-None-None-None"/>
    <s v="None"/>
    <m/>
    <s v="FL Corr Maint Capital Emerg OH"/>
  </r>
  <r>
    <x v="0"/>
    <s v="50226-PE Florida Power Delivery"/>
    <x v="0"/>
    <s v="7/31/2021 00:00:00"/>
    <s v="Distribution Line - FL"/>
    <s v="2021"/>
    <s v="MX6534042"/>
    <x v="1361"/>
    <s v="0106000 - Comp Const Unclassified-E"/>
    <s v="D DIS 373-ZZ-STREET LIGHT&amp;SIG-50226"/>
    <x v="0"/>
    <x v="6"/>
    <s v="Distribution Lines"/>
    <s v="FL"/>
    <x v="1"/>
    <n v="2"/>
    <n v="5.55"/>
    <n v="0.35000000000000003"/>
    <n v="5.2"/>
    <x v="0"/>
    <s v="DL:FL"/>
    <m/>
    <m/>
    <n v="1373"/>
    <m/>
    <m/>
    <s v="2/1/2022 00:00:00"/>
    <n v="1"/>
    <s v="Belleair Beach- Gulf BV- Xings Ph1"/>
    <s v="BU - Distribution - FPC"/>
    <m/>
    <s v="Distribution Line - FL"/>
    <s v="Non-Unitized"/>
    <m/>
    <s v="Florida           "/>
    <s v="Florida           "/>
    <s v="3730 - None"/>
    <s v="None"/>
    <s v="FL-Unspecified-None-None-None"/>
    <s v="None"/>
    <m/>
    <s v="Belleair Beach- Gulf BV- Xings Ph1"/>
  </r>
  <r>
    <x v="0"/>
    <s v="50226-PE Florida Power Delivery"/>
    <x v="0"/>
    <s v="1/11/2022 00:00:00"/>
    <s v="Distribution Line - FL"/>
    <s v="2022"/>
    <s v="MX7964720"/>
    <x v="1278"/>
    <s v="0106000 - Comp Const Unclassified-E"/>
    <s v="D DIS 373-ZZ-STREET LIGHT&amp;SIG-50226"/>
    <x v="0"/>
    <x v="6"/>
    <s v="Distribution Lines"/>
    <s v="FL"/>
    <x v="1"/>
    <n v="1"/>
    <n v="20409.38"/>
    <n v="441.52"/>
    <n v="19967.86"/>
    <x v="0"/>
    <s v="DL:FL"/>
    <m/>
    <m/>
    <n v="1373"/>
    <m/>
    <m/>
    <s v="1/1/2022 00:00:00"/>
    <n v="1"/>
    <s v="FESTIVAL PH4 - CHAMPIONS GATE BVLD W - FEEDER EXT"/>
    <s v="BU - Distribution - FPC"/>
    <m/>
    <s v="Distribution Line - FL"/>
    <s v="Non-Unitized"/>
    <m/>
    <s v="Florida           "/>
    <s v="Florida           "/>
    <s v="3730 - None"/>
    <s v="None"/>
    <s v="FL-Unspecified-None-None-None"/>
    <s v="None"/>
    <m/>
    <s v="FESTIVAL PH4 - CHAMPIONS GATE BVLD"/>
  </r>
  <r>
    <x v="0"/>
    <s v="50226-PE Florida Power Delivery"/>
    <x v="0"/>
    <s v="1/12/2022 00:00:00"/>
    <s v="Distribution Line - FL"/>
    <s v="2022"/>
    <s v="MX2122849"/>
    <x v="1414"/>
    <s v="0106000 - Comp Const Unclassified-E"/>
    <s v="D DIS 373-ZZ-STREET LIGHT&amp;SIG-50226"/>
    <x v="0"/>
    <x v="6"/>
    <s v="Distribution Lines"/>
    <s v="FL"/>
    <x v="1"/>
    <n v="1"/>
    <n v="51669.37"/>
    <n v="1117.79"/>
    <n v="50551.58"/>
    <x v="0"/>
    <s v="DL:FL"/>
    <m/>
    <m/>
    <n v="1373"/>
    <m/>
    <m/>
    <s v="1/1/2022 00:00:00"/>
    <n v="1"/>
    <s v="SUMMERLIN GROVES PHASE 1 -  SL"/>
    <s v="BU - Distribution - FPC"/>
    <m/>
    <s v="Distribution Line - FL"/>
    <s v="Non-Unitized"/>
    <m/>
    <s v="Florida           "/>
    <s v="Florida           "/>
    <s v="3730 - None"/>
    <s v="None"/>
    <s v="FL-Unspecified-None-None-None"/>
    <s v="None"/>
    <m/>
    <s v="SUMMERLIN GROVES PHASE 1 -  SL"/>
  </r>
  <r>
    <x v="0"/>
    <s v="50226-PE Florida Power Delivery"/>
    <x v="0"/>
    <s v="12/9/2021 00:00:00"/>
    <s v="Distribution Line - FL"/>
    <s v="2021"/>
    <s v="MX6055146"/>
    <x v="1415"/>
    <s v="0106000 - Comp Const Unclassified-E"/>
    <s v="D DIS 373-ZZ-STREET LIGHT&amp;SIG-50226"/>
    <x v="0"/>
    <x v="6"/>
    <s v="Distribution Lines"/>
    <s v="FL"/>
    <x v="1"/>
    <n v="2"/>
    <n v="40.49"/>
    <n v="2.54"/>
    <n v="37.950000000000003"/>
    <x v="0"/>
    <s v="DL:FL"/>
    <m/>
    <m/>
    <n v="1373"/>
    <m/>
    <m/>
    <s v="12/1/2021 00:00:00"/>
    <n v="1"/>
    <s v="CR 535 PH 5 OH"/>
    <s v="BU - Distribution - FPC"/>
    <m/>
    <s v="Distribution Line - FL"/>
    <s v="Non-Unitized"/>
    <m/>
    <s v="Florida           "/>
    <s v="Florida           "/>
    <s v="3730 - None"/>
    <s v="None"/>
    <s v="FL-Unspecified-None-None-None"/>
    <s v="None"/>
    <m/>
    <s v="CR 535 PH 5 OH"/>
  </r>
  <r>
    <x v="0"/>
    <s v="50226-PE Florida Power Delivery"/>
    <x v="0"/>
    <s v="4/14/2022 00:00:00"/>
    <s v="Distribution Line - FL"/>
    <s v="2022"/>
    <s v="MX0376919"/>
    <x v="1416"/>
    <s v="0106000 - Comp Const Unclassified-E"/>
    <s v="D DIS 373-ZZ-STREET LIGHT&amp;SIG-50226"/>
    <x v="0"/>
    <x v="6"/>
    <s v="Distribution Lines"/>
    <s v="FL"/>
    <x v="1"/>
    <n v="2"/>
    <n v="-13492.64"/>
    <n v="-291.89"/>
    <n v="-13200.75"/>
    <x v="0"/>
    <s v="DL:FL"/>
    <m/>
    <m/>
    <n v="1373"/>
    <m/>
    <m/>
    <s v="4/1/2022 00:00:00"/>
    <n v="1"/>
    <s v="ESPLANADE AT STARKEY - MYRICA DR - SL"/>
    <s v="BU - Distribution - FPC"/>
    <m/>
    <s v="Distribution Line - FL"/>
    <s v="Non-Unitized"/>
    <m/>
    <s v="Florida           "/>
    <s v="Florida           "/>
    <s v="3730 - None"/>
    <s v="None"/>
    <s v="FL-Unspecified-None-None-None"/>
    <s v="None"/>
    <m/>
    <s v="ESPLANADE AT STARKEY - MYRICA DR -"/>
  </r>
  <r>
    <x v="0"/>
    <s v="50226-PE Florida Power Delivery"/>
    <x v="0"/>
    <s v="10/12/2018 00:00:00"/>
    <s v="Distribution Line - FL"/>
    <s v="2018"/>
    <s v="LSP455125"/>
    <x v="299"/>
    <s v="0106000 - Comp Const Unclassified-E"/>
    <s v="D DIS 373-ZZ-STREET LIGHT&amp;SIG-50226"/>
    <x v="0"/>
    <x v="6"/>
    <s v="Distribution Lines"/>
    <s v="FL"/>
    <x v="1"/>
    <n v="0"/>
    <n v="0"/>
    <n v="0"/>
    <n v="0"/>
    <x v="0"/>
    <s v="DL:FL"/>
    <m/>
    <m/>
    <n v="1373"/>
    <m/>
    <m/>
    <s v="6/1/2019 00:00:00"/>
    <n v="1"/>
    <s v="Installation of service for 279 units and 1 lift station for Winter Springs Apartments"/>
    <s v="BU - Distribution - FPC"/>
    <m/>
    <s v="Distribution Line - FL"/>
    <s v="Non-Unitized"/>
    <m/>
    <s v="Florida           "/>
    <s v="Florida           "/>
    <s v="3730 - None"/>
    <s v="None"/>
    <s v="FL-Unspecified-None-None-None"/>
    <s v="None"/>
    <m/>
    <s v="WINTER SPRINGS APARTMENTS"/>
  </r>
  <r>
    <x v="0"/>
    <s v="50226-PE Florida Power Delivery"/>
    <x v="0"/>
    <s v="6/21/2019 00:00:00"/>
    <s v="Distribution Line - FL"/>
    <s v="2019"/>
    <s v="LSP533499"/>
    <x v="298"/>
    <s v="0106000 - Comp Const Unclassified-E"/>
    <s v="D DIS 373-ZZ-STREET LIGHT&amp;SIG-50226"/>
    <x v="0"/>
    <x v="6"/>
    <s v="Distribution Lines"/>
    <s v="FL"/>
    <x v="1"/>
    <n v="0"/>
    <n v="0"/>
    <n v="0"/>
    <n v="0"/>
    <x v="0"/>
    <s v="DL:FL"/>
    <m/>
    <m/>
    <n v="1373"/>
    <m/>
    <m/>
    <s v="6/1/2019 00:00:00"/>
    <n v="1"/>
    <s v="THIS IS A 99 LOT SUBDIVISION"/>
    <s v="BU - Distribution - FPC"/>
    <m/>
    <s v="Distribution Line - FL"/>
    <s v="Non-Unitized"/>
    <m/>
    <s v="Florida           "/>
    <s v="Florida           "/>
    <s v="3730 - None"/>
    <s v="None"/>
    <s v="FL-Unspecified-None-None-None"/>
    <s v="None"/>
    <m/>
    <s v="MALLORY SQUARE PH2"/>
  </r>
  <r>
    <x v="0"/>
    <s v="50226-PE Florida Power Delivery"/>
    <x v="0"/>
    <s v="10/28/2021 00:00:00"/>
    <s v="Distribution Line - FL"/>
    <s v="2021"/>
    <s v="MX9193515"/>
    <x v="1417"/>
    <s v="0106000 - Comp Const Unclassified-E"/>
    <s v="D DIS 373-ZZ-STREET LIGHT&amp;SIG-50226"/>
    <x v="0"/>
    <x v="6"/>
    <s v="Distribution Lines"/>
    <s v="FL"/>
    <x v="1"/>
    <n v="3"/>
    <n v="79214.44"/>
    <n v="4973.12"/>
    <n v="74241.320000000007"/>
    <x v="0"/>
    <s v="DL:FL"/>
    <m/>
    <m/>
    <n v="1373"/>
    <m/>
    <m/>
    <s v="10/1/2021 00:00:00"/>
    <n v="1"/>
    <s v="TARPON BAY PH2 - SL 2 OF 2"/>
    <s v="BU - Distribution - FPC"/>
    <m/>
    <s v="Distribution Line - FL"/>
    <s v="Non-Unitized"/>
    <m/>
    <s v="Florida           "/>
    <s v="Florida           "/>
    <s v="3730 - None"/>
    <s v="None"/>
    <s v="FL-Unspecified-None-None-None"/>
    <s v="None"/>
    <m/>
    <s v="TARPON BAY PH2 - SL 2 OF 2"/>
  </r>
  <r>
    <x v="0"/>
    <s v="50226-PE Florida Power Delivery"/>
    <x v="0"/>
    <s v="7/11/2018 00:00:00"/>
    <s v="Distribution Line - FL"/>
    <s v="2018"/>
    <s v="LSP606337"/>
    <x v="1057"/>
    <s v="0106000 - Comp Const Unclassified-E"/>
    <s v="D DIS 373-ZZ-STREET LIGHT&amp;SIG-50226"/>
    <x v="0"/>
    <x v="6"/>
    <s v="Distribution Lines"/>
    <s v="FL"/>
    <x v="1"/>
    <n v="1"/>
    <n v="85093.290000000008"/>
    <n v="14614.1"/>
    <n v="70479.19"/>
    <x v="0"/>
    <s v="DL:FL"/>
    <m/>
    <m/>
    <n v="1373"/>
    <m/>
    <m/>
    <s v="11/1/2018 00:00:00"/>
    <n v="1"/>
    <s v="LAKESIDE ESTATES RV PARK PH2. THIS IS A 62 LOT SUBDIVISION"/>
    <s v="BU - Distribution - FPC"/>
    <m/>
    <s v="Distribution Line - FL"/>
    <s v="Non-Unitized"/>
    <m/>
    <s v="Florida           "/>
    <s v="Florida           "/>
    <s v="3730 - None"/>
    <s v="None"/>
    <s v="FL-Unspecified-None-None-None"/>
    <s v="None"/>
    <m/>
    <s v="LAKESIDE ESTATES RV PARK"/>
  </r>
  <r>
    <x v="0"/>
    <s v="50226-PE Florida Power Delivery"/>
    <x v="0"/>
    <s v="10/12/2018 00:00:00"/>
    <s v="Distribution Line - FL"/>
    <s v="2018"/>
    <s v="MX5045525"/>
    <x v="694"/>
    <s v="0106000 - Comp Const Unclassified-E"/>
    <s v="D DIS 373-ZZ-STREET LIGHT&amp;SIG-50226"/>
    <x v="0"/>
    <x v="6"/>
    <s v="Distribution Lines"/>
    <s v="FL"/>
    <x v="1"/>
    <n v="1"/>
    <n v="65533.520000000004"/>
    <n v="11254.86"/>
    <n v="54278.66"/>
    <x v="0"/>
    <s v="DL:FL"/>
    <m/>
    <m/>
    <n v="1373"/>
    <m/>
    <m/>
    <s v="11/1/2018 00:00:00"/>
    <n v="1"/>
    <s v="LED UPGRADE TOP OF THE WORLD ONE"/>
    <s v="BU - Distribution - FPC"/>
    <m/>
    <s v="Distribution Line - FL"/>
    <s v="Non-Unitized"/>
    <m/>
    <s v="Florida           "/>
    <s v="Florida           "/>
    <s v="3730 - None"/>
    <s v="None"/>
    <s v="FL-Unspecified-None-None-None"/>
    <s v="None"/>
    <m/>
    <s v="LED UPGRADE TOP OF THE WORLD ONE"/>
  </r>
  <r>
    <x v="0"/>
    <s v="50226-PE Florida Power Delivery"/>
    <x v="0"/>
    <s v="11/7/2018 00:00:00"/>
    <s v="Distribution Line - FL"/>
    <s v="2018"/>
    <s v="MX7338732"/>
    <x v="936"/>
    <s v="0106000 - Comp Const Unclassified-E"/>
    <s v="D DIS 373-ZZ-STREET LIGHT&amp;SIG-50226"/>
    <x v="0"/>
    <x v="6"/>
    <s v="Distribution Lines"/>
    <s v="FL"/>
    <x v="1"/>
    <n v="0"/>
    <n v="0"/>
    <n v="0"/>
    <n v="0"/>
    <x v="0"/>
    <s v="DL:FL"/>
    <m/>
    <m/>
    <n v="1373"/>
    <m/>
    <m/>
    <s v="11/1/2018 00:00:00"/>
    <n v="1"/>
    <s v="REMOVING 33 DECO POLES AND INSTALL 30&amp;amp;apos; CONCRETE POLES WITH 50 WATT LED ROADWAYS, ALSO REMOVING 20 DECO POLES AND PUTTING NOTHING IN THOSE LOCATIONS, REMOVING 250 WATT HPS AND AN INSTALLING 216 WATT LED"/>
    <s v="BU - Distribution - FPC"/>
    <m/>
    <s v="Distribution Line - FL"/>
    <s v="Non-Unitized"/>
    <m/>
    <s v="Florida           "/>
    <s v="Florida           "/>
    <s v="3730 - None"/>
    <s v="None"/>
    <s v="FL-Unspecified-None-None-None"/>
    <s v="None"/>
    <m/>
    <s v="REMOVING 33 DECO POLES AND INSTALL"/>
  </r>
  <r>
    <x v="0"/>
    <s v="50226-PE Florida Power Delivery"/>
    <x v="0"/>
    <s v="10/16/2016 00:00:00"/>
    <s v="Distribution Line - FL"/>
    <s v="2016"/>
    <s v="LHR912662"/>
    <x v="692"/>
    <s v="0106000 - Comp Const Unclassified-E"/>
    <s v="D DIS 373-ZZ-STREET LIGHT&amp;SIG-50226"/>
    <x v="0"/>
    <x v="6"/>
    <s v="Distribution Lines"/>
    <s v="FL"/>
    <x v="1"/>
    <n v="1"/>
    <n v="-297.61"/>
    <n v="-70.040000000000006"/>
    <n v="-227.57"/>
    <x v="0"/>
    <s v="DL:FL"/>
    <m/>
    <m/>
    <n v="1373"/>
    <m/>
    <m/>
    <s v="11/1/2018 00:00:00"/>
    <n v="1"/>
    <s v="To relocate Duke facilities to accomodate for the construction on I-4. Requested by Robb Brown 2.13.15, Sherry Fogarty is the PM. WMIS 912662."/>
    <s v="BU - Distribution - FPC"/>
    <m/>
    <s v="Distribution Line - FL"/>
    <s v="Non-Unitized"/>
    <m/>
    <s v="Florida           "/>
    <s v="Florida           "/>
    <s v="3730 - None"/>
    <s v="None"/>
    <s v="FL-Unspecified-None-None-None"/>
    <s v="None"/>
    <m/>
    <s v="I-4 Ultimate Phase 4B"/>
  </r>
  <r>
    <x v="0"/>
    <s v="50226-PE Florida Power Delivery"/>
    <x v="0"/>
    <s v="2/6/2019 00:00:00"/>
    <s v="Distribution Line - FL"/>
    <s v="2019"/>
    <s v="MX5003849"/>
    <x v="307"/>
    <s v="0106000 - Comp Const Unclassified-E"/>
    <s v="D DIS 373-ZZ-STREET LIGHT&amp;SIG-50226"/>
    <x v="0"/>
    <x v="6"/>
    <s v="Distribution Lines"/>
    <s v="FL"/>
    <x v="1"/>
    <n v="0"/>
    <n v="0"/>
    <n v="0"/>
    <n v="0"/>
    <x v="0"/>
    <s v="DL:FL"/>
    <m/>
    <m/>
    <n v="1373"/>
    <m/>
    <m/>
    <s v="4/1/2019 00:00:00"/>
    <n v="1"/>
    <s v="I DRIVE SIDEWALK LIGHT (20) LED SANIBEL AND (20) CONC POLES FROM OLIVE GARDEN TO AUSTRIAN CT"/>
    <s v="BU - Distribution - FPC"/>
    <m/>
    <s v="Distribution Line - FL"/>
    <s v="Non-Unitized"/>
    <m/>
    <s v="Florida           "/>
    <s v="Florida           "/>
    <s v="3730 - None"/>
    <s v="None"/>
    <s v="FL-Unspecified-None-None-None"/>
    <s v="None"/>
    <m/>
    <s v="I DRIVE SIDEWALK LIGHT (20) LED SAN"/>
  </r>
  <r>
    <x v="0"/>
    <s v="50226-PE Florida Power Delivery"/>
    <x v="0"/>
    <s v="4/19/2019 00:00:00"/>
    <s v="Distribution Line - FL"/>
    <s v="2019"/>
    <s v="MX6621081"/>
    <x v="801"/>
    <s v="0106000 - Comp Const Unclassified-E"/>
    <s v="D DIS 373-ZZ-STREET LIGHT&amp;SIG-50226"/>
    <x v="0"/>
    <x v="6"/>
    <s v="Distribution Lines"/>
    <s v="FL"/>
    <x v="1"/>
    <n v="0"/>
    <n v="0"/>
    <n v="0"/>
    <n v="0"/>
    <x v="0"/>
    <s v="DL:FL"/>
    <m/>
    <m/>
    <n v="1373"/>
    <m/>
    <m/>
    <s v="4/1/2019 00:00:00"/>
    <n v="1"/>
    <s v="BEXLEY DEL WEBB UG/RC"/>
    <s v="BU - Distribution - FPC"/>
    <m/>
    <s v="Distribution Line - FL"/>
    <s v="Non-Unitized"/>
    <m/>
    <s v="Florida           "/>
    <s v="Florida           "/>
    <s v="3730 - None"/>
    <s v="None"/>
    <s v="FL-Unspecified-None-None-None"/>
    <s v="None"/>
    <m/>
    <s v="BEXLEY DEL WEBB UG/RC"/>
  </r>
  <r>
    <x v="0"/>
    <s v="50226-PE Florida Power Delivery"/>
    <x v="0"/>
    <s v="11/30/2018 00:00:00"/>
    <s v="Distribution Line - FL"/>
    <s v="2018"/>
    <s v="MX7226187"/>
    <x v="919"/>
    <s v="0106000 - Comp Const Unclassified-E"/>
    <s v="D DIS 373-ZZ-STREET LIGHT&amp;SIG-50226"/>
    <x v="0"/>
    <x v="6"/>
    <s v="Distribution Lines"/>
    <s v="FL"/>
    <x v="1"/>
    <n v="0"/>
    <n v="0"/>
    <n v="0"/>
    <n v="0"/>
    <x v="0"/>
    <s v="DL:FL"/>
    <m/>
    <m/>
    <n v="1373"/>
    <m/>
    <m/>
    <s v="4/1/2019 00:00:00"/>
    <n v="1"/>
    <s v="2018_TUG_31624273_WALSINGHAM_SIMPLE TAP_REMOVAL"/>
    <s v="BU - Distribution - FPC"/>
    <m/>
    <s v="Distribution Line - FL"/>
    <s v="Non-Unitized"/>
    <m/>
    <s v="Florida           "/>
    <s v="Florida           "/>
    <s v="3730 - None"/>
    <s v="None"/>
    <s v="FL-Unspecified-None-None-None"/>
    <s v="None"/>
    <m/>
    <s v="2018_TUG_31624273_WALSINGHAM_SIMPLE"/>
  </r>
  <r>
    <x v="0"/>
    <s v="50226-PE Florida Power Delivery"/>
    <x v="0"/>
    <s v="1/1/2019 00:00:00"/>
    <s v="Distribution Line - FL"/>
    <s v="2019"/>
    <s v="LNEWSL"/>
    <x v="616"/>
    <s v="0106000 - Comp Const Unclassified-E"/>
    <s v="D DIS 373-ZZ-STREET LIGHT&amp;SIG-50226"/>
    <x v="0"/>
    <x v="6"/>
    <s v="Distribution Lines"/>
    <s v="FL"/>
    <x v="1"/>
    <n v="0"/>
    <n v="0"/>
    <n v="0"/>
    <n v="0"/>
    <x v="0"/>
    <s v="DL:FL"/>
    <m/>
    <m/>
    <n v="1373"/>
    <m/>
    <m/>
    <s v="1/1/2019 00:00:00"/>
    <n v="1"/>
    <s v="New Street Lights - requested by Shelly Ross."/>
    <s v="BU - Distribution - FPC"/>
    <m/>
    <s v="Distribution Line - FL"/>
    <s v="Non-Unitized"/>
    <m/>
    <s v="Florida           "/>
    <s v="Florida           "/>
    <s v="3730 - None"/>
    <s v="None"/>
    <s v="FL-Unspecified-None-None-None"/>
    <s v="None"/>
    <m/>
    <s v="FL New Street Lights"/>
  </r>
  <r>
    <x v="0"/>
    <s v="50226-PE Florida Power Delivery"/>
    <x v="0"/>
    <s v="10/22/2020 00:00:00"/>
    <s v="Distribution Line - FL"/>
    <s v="2020"/>
    <s v="MX0629471"/>
    <x v="1418"/>
    <s v="0106000 - Comp Const Unclassified-E"/>
    <s v="D DIS 373-ZZ-STREET LIGHT&amp;SIG-50226"/>
    <x v="0"/>
    <x v="6"/>
    <s v="Distribution Lines"/>
    <s v="FL"/>
    <x v="1"/>
    <n v="0"/>
    <n v="0"/>
    <n v="0"/>
    <n v="0"/>
    <x v="0"/>
    <s v="DL:FL"/>
    <m/>
    <m/>
    <n v="1373"/>
    <m/>
    <m/>
    <s v="10/1/2020 00:00:00"/>
    <n v="1"/>
    <s v="ELEVEN OAKS - SL"/>
    <s v="BU - Distribution - FPC"/>
    <m/>
    <s v="Distribution Line - FL"/>
    <s v="Non-Unitized"/>
    <m/>
    <s v="Florida           "/>
    <s v="Florida           "/>
    <s v="3730 - None"/>
    <s v="None"/>
    <s v="FL-Unspecified-None-None-None"/>
    <s v="None"/>
    <m/>
    <s v="ELEVEN OAKS - SL"/>
  </r>
  <r>
    <x v="0"/>
    <s v="50226-PE Florida Power Delivery"/>
    <x v="0"/>
    <s v="3/19/2020 00:00:00"/>
    <s v="Distribution Line - FL"/>
    <s v="2020"/>
    <s v="MX3305139"/>
    <x v="1419"/>
    <s v="0106000 - Comp Const Unclassified-E"/>
    <s v="D DIS 373-ZZ-STREET LIGHT&amp;SIG-50226"/>
    <x v="0"/>
    <x v="6"/>
    <s v="Distribution Lines"/>
    <s v="FL"/>
    <x v="1"/>
    <n v="0"/>
    <n v="0"/>
    <n v="0"/>
    <n v="0"/>
    <x v="0"/>
    <s v="DL:FL"/>
    <m/>
    <m/>
    <n v="1373"/>
    <m/>
    <m/>
    <s v="11/1/2020 00:00:00"/>
    <n v="1"/>
    <s v="DELAND 5X POLE PROJECT - WO 3"/>
    <s v="BU - Distribution - FPC"/>
    <m/>
    <s v="Distribution Line - FL"/>
    <s v="Non-Unitized"/>
    <m/>
    <s v="Florida           "/>
    <s v="Florida           "/>
    <s v="3730 - None"/>
    <s v="None"/>
    <s v="FL-Unspecified-None-None-None"/>
    <s v="None"/>
    <m/>
    <s v="DELAND 5X POLE PROJECT - WO 3"/>
  </r>
  <r>
    <x v="0"/>
    <s v="50226-PE Florida Power Delivery"/>
    <x v="0"/>
    <s v="10/16/2020 00:00:00"/>
    <s v="Distribution Line - FL"/>
    <s v="2020"/>
    <s v="MX4186428"/>
    <x v="1420"/>
    <s v="0106000 - Comp Const Unclassified-E"/>
    <s v="D DIS 373-ZZ-STREET LIGHT&amp;SIG-50226"/>
    <x v="0"/>
    <x v="6"/>
    <s v="Distribution Lines"/>
    <s v="FL"/>
    <x v="1"/>
    <n v="0"/>
    <n v="0"/>
    <n v="0"/>
    <n v="0"/>
    <x v="0"/>
    <s v="DL:FL"/>
    <m/>
    <m/>
    <n v="1373"/>
    <m/>
    <m/>
    <s v="10/1/2020 00:00:00"/>
    <n v="1"/>
    <s v="THE VILLAGES CR 468 - SL #2"/>
    <s v="BU - Distribution - FPC"/>
    <m/>
    <s v="Distribution Line - FL"/>
    <s v="Non-Unitized"/>
    <m/>
    <s v="Florida           "/>
    <s v="Florida           "/>
    <s v="3730 - None"/>
    <s v="None"/>
    <s v="FL-Unspecified-None-None-None"/>
    <s v="None"/>
    <m/>
    <s v="THE VILLAGES CR 468 - SL #2"/>
  </r>
  <r>
    <x v="0"/>
    <s v="50226-PE Florida Power Delivery"/>
    <x v="0"/>
    <s v="11/3/2020 00:00:00"/>
    <s v="Distribution Line - FL"/>
    <s v="2020"/>
    <s v="MX4454075"/>
    <x v="1421"/>
    <s v="0106000 - Comp Const Unclassified-E"/>
    <s v="D DIS 373-ZZ-STREET LIGHT&amp;SIG-50226"/>
    <x v="0"/>
    <x v="6"/>
    <s v="Distribution Lines"/>
    <s v="FL"/>
    <x v="1"/>
    <n v="3"/>
    <n v="109388.53"/>
    <n v="11082.92"/>
    <n v="98305.61"/>
    <x v="0"/>
    <s v="DL:FL"/>
    <m/>
    <m/>
    <n v="1373"/>
    <m/>
    <m/>
    <s v="11/1/2020 00:00:00"/>
    <n v="1"/>
    <s v="LED UPGRADE_BAHIA DEL MAR"/>
    <s v="BU - Distribution - FPC"/>
    <m/>
    <s v="Distribution Line - FL"/>
    <s v="Non-Unitized"/>
    <m/>
    <s v="Florida           "/>
    <s v="Florida           "/>
    <s v="3730 - None"/>
    <s v="None"/>
    <s v="FL-Unspecified-None-None-None"/>
    <s v="None"/>
    <m/>
    <s v="LED UPGRADE_BAHIA DEL MAR"/>
  </r>
  <r>
    <x v="0"/>
    <s v="50226-PE Florida Power Delivery"/>
    <x v="0"/>
    <s v="10/7/2020 00:00:00"/>
    <s v="Distribution Line - FL"/>
    <s v="2020"/>
    <s v="MX0001228"/>
    <x v="1422"/>
    <s v="0106000 - Comp Const Unclassified-E"/>
    <s v="D DIS 373-ZZ-STREET LIGHT&amp;SIG-50226"/>
    <x v="0"/>
    <x v="6"/>
    <s v="Distribution Lines"/>
    <s v="FL"/>
    <x v="1"/>
    <n v="0"/>
    <n v="0"/>
    <n v="0"/>
    <n v="0"/>
    <x v="0"/>
    <s v="DL:FL"/>
    <m/>
    <m/>
    <n v="1373"/>
    <m/>
    <m/>
    <s v="11/1/2020 00:00:00"/>
    <n v="1"/>
    <s v="2019 SH - US 27 &amp;amp;amp;amp;amp;amp;amp;amp;amp;amp;amp;amp;amp;amp;amp;amp;amp;amp;amp;amp;amp;amp;amp;amp;amp;amp;amp; Hammock Rd #1"/>
    <s v="BU - Distribution - FPC"/>
    <m/>
    <s v="Distribution Line - FL"/>
    <s v="Non-Unitized"/>
    <m/>
    <s v="Florida           "/>
    <s v="Florida           "/>
    <s v="3730 - None"/>
    <s v="None"/>
    <s v="FL-Unspecified-None-None-None"/>
    <s v="None"/>
    <m/>
    <s v="2019 SH - US 27 &amp; Hammock Rd #1"/>
  </r>
  <r>
    <x v="0"/>
    <s v="50226-PE Florida Power Delivery"/>
    <x v="0"/>
    <s v="1/1/2015 00:00:00"/>
    <s v="Distribution Line - FL"/>
    <s v="2015"/>
    <s v="20104801"/>
    <x v="327"/>
    <s v="0106000 - Comp Const Unclassified-E"/>
    <s v="D DIS 373-ZZ-STREET LIGHT&amp;SIG-50226"/>
    <x v="0"/>
    <x v="6"/>
    <s v="Distribution Lines"/>
    <s v="FL"/>
    <x v="1"/>
    <n v="12"/>
    <n v="3456.57"/>
    <n v="917.15"/>
    <n v="2539.42"/>
    <x v="0"/>
    <s v="DL:FL"/>
    <m/>
    <m/>
    <n v="1373"/>
    <m/>
    <m/>
    <s v="1/1/2015 00:00:00"/>
    <n v="1"/>
    <s v="RESTORE-OH-CAP -- DEF HIWAY ENG BLANKET"/>
    <s v="BU - Distribution - FPC"/>
    <m/>
    <s v="Distribution Line - FL"/>
    <s v="Non-Unitized"/>
    <m/>
    <s v="Florida           "/>
    <s v="Florida           "/>
    <s v="3730 - None"/>
    <s v="None"/>
    <s v="FL-Unspecified-None-None-None"/>
    <s v="None"/>
    <m/>
    <s v="DEF HIWAY ENG BLANKET"/>
  </r>
  <r>
    <x v="0"/>
    <s v="50226-PE Florida Power Delivery"/>
    <x v="0"/>
    <s v="1/1/2015 00:00:00"/>
    <s v="Distribution Line - FL"/>
    <s v="2015"/>
    <s v="20069737"/>
    <x v="353"/>
    <s v="0106000 - Comp Const Unclassified-E"/>
    <s v="D DIS 373-ZZ-STREET LIGHT&amp;SIG-50226"/>
    <x v="0"/>
    <x v="6"/>
    <s v="Distribution Lines"/>
    <s v="FL"/>
    <x v="1"/>
    <n v="0"/>
    <n v="0"/>
    <n v="0"/>
    <n v="0"/>
    <x v="0"/>
    <s v="DL:FL"/>
    <m/>
    <m/>
    <n v="1373"/>
    <m/>
    <m/>
    <s v="1/1/2015 00:00:00"/>
    <n v="1"/>
    <s v="CIR-PRIMARY-OH -- NCO CIR PRIMARY OH"/>
    <s v="BU - Distribution - FPC"/>
    <m/>
    <s v="Distribution Line - FL"/>
    <s v="Non-Unitized"/>
    <m/>
    <s v="Florida           "/>
    <s v="Florida           "/>
    <s v="3730 - None"/>
    <s v="None"/>
    <s v="FL-Unspecified-None-None-None"/>
    <s v="None"/>
    <m/>
    <s v="NCO CIR PRIMARY OH"/>
  </r>
  <r>
    <x v="0"/>
    <s v="50226-PE Florida Power Delivery"/>
    <x v="0"/>
    <s v="1/1/2014 00:00:00"/>
    <s v="Distribution Line - FL"/>
    <s v="2014"/>
    <s v="20104554"/>
    <x v="325"/>
    <s v="0106000 - Comp Const Unclassified-E"/>
    <s v="D DIS 373-ZZ-STREET LIGHT&amp;SIG-50226"/>
    <x v="0"/>
    <x v="6"/>
    <s v="Distribution Lines"/>
    <s v="FL"/>
    <x v="1"/>
    <n v="0"/>
    <n v="0"/>
    <n v="0"/>
    <n v="0"/>
    <x v="0"/>
    <s v="DL:FL"/>
    <m/>
    <m/>
    <n v="1373"/>
    <m/>
    <m/>
    <s v="1/1/2014 00:00:00"/>
    <n v="1"/>
    <s v="SL NEW INSTALL-CAP -- FL BLANKET"/>
    <s v="BU - Distribution - FPC"/>
    <m/>
    <s v="Distribution Line - FL"/>
    <s v="Non-Unitized"/>
    <m/>
    <s v="Florida           "/>
    <s v="Florida           "/>
    <s v="3730 - None"/>
    <s v="None"/>
    <s v="FL-Unspecified-None-None-None"/>
    <s v="None"/>
    <m/>
    <s v="FDO AREA LIGHT LED RETROFIT"/>
  </r>
  <r>
    <x v="0"/>
    <s v="50226-PE Florida Power Delivery"/>
    <x v="0"/>
    <s v="2/28/2017 00:00:00"/>
    <s v="Distribution Line - FL"/>
    <s v="2017"/>
    <s v="LSP210919"/>
    <x v="50"/>
    <s v="0106000 - Comp Const Unclassified-E"/>
    <s v="D DIS 373-ZZ-STREET LIGHT&amp;SIG-50226"/>
    <x v="0"/>
    <x v="6"/>
    <s v="Distribution Lines"/>
    <s v="FL"/>
    <x v="1"/>
    <n v="6"/>
    <n v="49092.26"/>
    <n v="10026.94"/>
    <n v="39065.32"/>
    <x v="0"/>
    <s v="DL:FL"/>
    <m/>
    <m/>
    <n v="1373"/>
    <m/>
    <m/>
    <s v="3/1/2017 00:00:00"/>
    <n v="1"/>
    <s v="THIS IS A 107 LOT SUBDIVISION."/>
    <s v="BU - Distribution - FPC"/>
    <m/>
    <s v="Distribution Line - FL"/>
    <s v="Non-Unitized"/>
    <m/>
    <s v="Florida           "/>
    <s v="Florida           "/>
    <s v="3730 - None"/>
    <s v="None"/>
    <s v="FL-Unspecified-None-None-None"/>
    <s v="None"/>
    <m/>
    <s v="MOSS PARK PARCEL N PHASE 2 &amp; 3"/>
  </r>
  <r>
    <x v="0"/>
    <s v="50226-PE Florida Power Delivery"/>
    <x v="0"/>
    <s v="9/13/2019 00:00:00"/>
    <s v="Distribution Line - FL"/>
    <s v="2019"/>
    <s v="MX5032152"/>
    <x v="1203"/>
    <s v="0106000 - Comp Const Unclassified-E"/>
    <s v="D DIS 373-ZZ-STREET LIGHT&amp;SIG-50226"/>
    <x v="0"/>
    <x v="6"/>
    <s v="Distribution Lines"/>
    <s v="FL"/>
    <x v="1"/>
    <n v="0"/>
    <n v="0"/>
    <n v="0"/>
    <n v="0"/>
    <x v="0"/>
    <s v="DL:FL"/>
    <m/>
    <m/>
    <n v="1373"/>
    <m/>
    <m/>
    <s v="9/1/2019 00:00:00"/>
    <n v="1"/>
    <s v="SPRING ISLE TOWNHOMES"/>
    <s v="BU - Distribution - FPC"/>
    <m/>
    <s v="Distribution Line - FL"/>
    <s v="Non-Unitized"/>
    <m/>
    <s v="Florida           "/>
    <s v="Florida           "/>
    <s v="3730 - None"/>
    <s v="None"/>
    <s v="FL-Unspecified-None-None-None"/>
    <s v="None"/>
    <m/>
    <s v="SPRING ISLE TOWNHOMES"/>
  </r>
  <r>
    <x v="0"/>
    <s v="50226-PE Florida Power Delivery"/>
    <x v="0"/>
    <s v="5/31/2022 00:00:00"/>
    <s v="Distribution Line - FL"/>
    <s v="2022"/>
    <s v="MX0513613"/>
    <x v="1331"/>
    <s v="0106000 - Comp Const Unclassified-E"/>
    <s v="D DIS 373-ZZ-STREET LIGHT&amp;SIG-50226"/>
    <x v="0"/>
    <x v="6"/>
    <s v="Distribution Lines"/>
    <s v="FL"/>
    <x v="1"/>
    <n v="1"/>
    <n v="57825.18"/>
    <n v="1250.96"/>
    <n v="56574.22"/>
    <x v="0"/>
    <s v="DL:FL"/>
    <m/>
    <m/>
    <n v="1373"/>
    <m/>
    <m/>
    <s v="5/1/2022 00:00:00"/>
    <n v="1"/>
    <s v="GENEVA LANDINGS - TRACT 2 - SL"/>
    <s v="BU - Distribution - FPC"/>
    <m/>
    <s v="Distribution Line - FL"/>
    <s v="Non-Unitized"/>
    <m/>
    <s v="Florida           "/>
    <s v="Florida           "/>
    <s v="3730 - None"/>
    <s v="None"/>
    <s v="FL-Unspecified-None-None-None"/>
    <s v="None"/>
    <m/>
    <s v="GENEVA LANDINGS - TRACT 2 - SL"/>
  </r>
  <r>
    <x v="0"/>
    <s v="50226-PE Florida Power Delivery"/>
    <x v="0"/>
    <s v="12/27/2021 00:00:00"/>
    <s v="Distribution Line - FL"/>
    <s v="2021"/>
    <s v="MX0850202"/>
    <x v="1423"/>
    <s v="0106000 - Comp Const Unclassified-E"/>
    <s v="D DIS 373-ZZ-STREET LIGHT&amp;SIG-50226"/>
    <x v="0"/>
    <x v="6"/>
    <s v="Distribution Lines"/>
    <s v="FL"/>
    <x v="1"/>
    <n v="0"/>
    <n v="0"/>
    <n v="0"/>
    <n v="0"/>
    <x v="0"/>
    <s v="DL:FL"/>
    <m/>
    <m/>
    <n v="1373"/>
    <m/>
    <m/>
    <s v="5/1/2022 00:00:00"/>
    <n v="1"/>
    <s v="LED UPGRADE_CALABAY_PARC_HOA_INC"/>
    <s v="BU - Distribution - FPC"/>
    <m/>
    <s v="Distribution Line - FL"/>
    <s v="Non-Unitized"/>
    <m/>
    <s v="Florida           "/>
    <s v="Florida           "/>
    <s v="3730 - None"/>
    <s v="None"/>
    <s v="FL-Unspecified-None-None-None"/>
    <s v="None"/>
    <m/>
    <s v="LED UPGRADE_CALABAY_PARC_HOA_INC"/>
  </r>
  <r>
    <x v="0"/>
    <s v="50226-PE Florida Power Delivery"/>
    <x v="0"/>
    <s v="5/5/2022 00:00:00"/>
    <s v="Distribution Line - FL"/>
    <s v="2022"/>
    <s v="MX8888559"/>
    <x v="1424"/>
    <s v="0106000 - Comp Const Unclassified-E"/>
    <s v="D DIS 373-ZZ-STREET LIGHT&amp;SIG-50226"/>
    <x v="0"/>
    <x v="6"/>
    <s v="Distribution Lines"/>
    <s v="FL"/>
    <x v="1"/>
    <n v="1"/>
    <n v="122331.57"/>
    <n v="2646.4500000000003"/>
    <n v="119685.12"/>
    <x v="0"/>
    <s v="DL:FL"/>
    <m/>
    <m/>
    <n v="1373"/>
    <m/>
    <m/>
    <s v="5/1/2022 00:00:00"/>
    <n v="1"/>
    <s v="MSBU TAFT LIGHT INSTALLS - PHASE I"/>
    <s v="BU - Distribution - FPC"/>
    <m/>
    <s v="Distribution Line - FL"/>
    <s v="Non-Unitized"/>
    <m/>
    <s v="Florida           "/>
    <s v="Florida           "/>
    <s v="3730 - None"/>
    <s v="None"/>
    <s v="FL-Unspecified-None-None-None"/>
    <s v="None"/>
    <m/>
    <s v="MSBU TAFT LIGHT INSTALLS - PHASE I"/>
  </r>
  <r>
    <x v="0"/>
    <s v="50226-PE Florida Power Delivery"/>
    <x v="0"/>
    <s v="5/24/2022 00:00:00"/>
    <s v="Distribution Line - FL"/>
    <s v="2022"/>
    <s v="MX8901241"/>
    <x v="1425"/>
    <s v="0106000 - Comp Const Unclassified-E"/>
    <s v="D DIS 373-ZZ-STREET LIGHT&amp;SIG-50226"/>
    <x v="0"/>
    <x v="6"/>
    <s v="Distribution Lines"/>
    <s v="FL"/>
    <x v="1"/>
    <n v="1"/>
    <n v="203663.28"/>
    <n v="4405.93"/>
    <n v="199257.35"/>
    <x v="0"/>
    <s v="DL:FL"/>
    <m/>
    <m/>
    <n v="1373"/>
    <m/>
    <m/>
    <s v="5/1/2022 00:00:00"/>
    <n v="1"/>
    <s v="HUDSON AT METROWEST SL"/>
    <s v="BU - Distribution - FPC"/>
    <m/>
    <s v="Distribution Line - FL"/>
    <s v="Non-Unitized"/>
    <m/>
    <s v="Florida           "/>
    <s v="Florida           "/>
    <s v="3730 - None"/>
    <s v="None"/>
    <s v="FL-Unspecified-None-None-None"/>
    <s v="None"/>
    <m/>
    <s v="HUDSON AT METROWEST SL"/>
  </r>
  <r>
    <x v="0"/>
    <s v="50226-PE Florida Power Delivery"/>
    <x v="0"/>
    <s v="5/12/2022 00:00:00"/>
    <s v="Distribution Line - FL"/>
    <s v="2022"/>
    <s v="MX8143821"/>
    <x v="1426"/>
    <s v="0106000 - Comp Const Unclassified-E"/>
    <s v="D DIS 373-ZZ-STREET LIGHT&amp;SIG-50226"/>
    <x v="0"/>
    <x v="6"/>
    <s v="Distribution Lines"/>
    <s v="FL"/>
    <x v="1"/>
    <n v="1"/>
    <n v="193.08"/>
    <n v="4.18"/>
    <n v="188.9"/>
    <x v="0"/>
    <s v="DL:FL"/>
    <m/>
    <m/>
    <n v="1373"/>
    <m/>
    <m/>
    <s v="5/1/2022 00:00:00"/>
    <n v="1"/>
    <s v="340 MARINA DR  OFFICE/COMMERCIAL PRIMARY/SECONDARY/SVC UNDERGROUD"/>
    <s v="BU - Distribution - FPC"/>
    <m/>
    <s v="Distribution Line - FL"/>
    <s v="Non-Unitized"/>
    <m/>
    <s v="Florida           "/>
    <s v="Florida           "/>
    <s v="3730 - None"/>
    <s v="None"/>
    <s v="FL-Unspecified-None-None-None"/>
    <s v="None"/>
    <m/>
    <s v="340 MARINA DR  OFFICE/COMMERCIAL PR"/>
  </r>
  <r>
    <x v="0"/>
    <s v="50226-PE Florida Power Delivery"/>
    <x v="0"/>
    <s v="1/12/2022 00:00:00"/>
    <s v="Distribution Line - FL"/>
    <s v="2022"/>
    <s v="MX8331063"/>
    <x v="1427"/>
    <s v="0106000 - Comp Const Unclassified-E"/>
    <s v="D DIS 373-ZZ-STREET LIGHT&amp;SIG-50226"/>
    <x v="0"/>
    <x v="6"/>
    <s v="Distribution Lines"/>
    <s v="FL"/>
    <x v="1"/>
    <n v="2"/>
    <n v="8122.38"/>
    <n v="175.71"/>
    <n v="7946.67"/>
    <x v="0"/>
    <s v="DL:FL"/>
    <m/>
    <m/>
    <n v="1373"/>
    <m/>
    <m/>
    <s v="4/1/2022 00:00:00"/>
    <n v="1"/>
    <s v="THE MARK AT HORIZON WEST LLC | 9450 SEIDEL RD WINTER GARDEN FL 34787"/>
    <s v="BU - Distribution - FPC"/>
    <m/>
    <s v="Distribution Line - FL"/>
    <s v="Non-Unitized"/>
    <m/>
    <s v="Florida           "/>
    <s v="Florida           "/>
    <s v="3730 - None"/>
    <s v="None"/>
    <s v="FL-Unspecified-None-None-None"/>
    <s v="None"/>
    <m/>
    <s v="THE MARK AT HORIZON WEST LLC | 9450"/>
  </r>
  <r>
    <x v="0"/>
    <s v="50226-PE Florida Power Delivery"/>
    <x v="0"/>
    <s v="5/12/2022 00:00:00"/>
    <s v="Distribution Line - FL"/>
    <s v="2022"/>
    <s v="MX8409795"/>
    <x v="1428"/>
    <s v="0106000 - Comp Const Unclassified-E"/>
    <s v="D DIS 373-ZZ-STREET LIGHT&amp;SIG-50226"/>
    <x v="0"/>
    <x v="6"/>
    <s v="Distribution Lines"/>
    <s v="FL"/>
    <x v="1"/>
    <n v="1"/>
    <n v="88718.930000000008"/>
    <n v="1919.29"/>
    <n v="86799.64"/>
    <x v="0"/>
    <s v="DL:FL"/>
    <m/>
    <m/>
    <n v="1373"/>
    <m/>
    <m/>
    <s v="5/1/2022 00:00:00"/>
    <n v="1"/>
    <s v="STOREY GROVE PH 4 - SL"/>
    <s v="BU - Distribution - FPC"/>
    <m/>
    <s v="Distribution Line - FL"/>
    <s v="Non-Unitized"/>
    <m/>
    <s v="Florida           "/>
    <s v="Florida           "/>
    <s v="3730 - None"/>
    <s v="None"/>
    <s v="FL-Unspecified-None-None-None"/>
    <s v="None"/>
    <m/>
    <s v="STOREY GROVE PH 4 - SL"/>
  </r>
  <r>
    <x v="0"/>
    <s v="50226-PE Florida Power Delivery"/>
    <x v="0"/>
    <s v="5/19/2022 00:00:00"/>
    <s v="Distribution Line - FL"/>
    <s v="2022"/>
    <s v="MX9804958"/>
    <x v="1429"/>
    <s v="0106000 - Comp Const Unclassified-E"/>
    <s v="D DIS 373-ZZ-STREET LIGHT&amp;SIG-50226"/>
    <x v="0"/>
    <x v="6"/>
    <s v="Distribution Lines"/>
    <s v="FL"/>
    <x v="1"/>
    <n v="1"/>
    <n v="84390.77"/>
    <n v="1825.66"/>
    <n v="82565.11"/>
    <x v="0"/>
    <s v="DL:FL"/>
    <m/>
    <m/>
    <n v="1373"/>
    <m/>
    <m/>
    <s v="5/1/2022 00:00:00"/>
    <n v="1"/>
    <s v="Osceola Parkway Lighting | (2) Locations"/>
    <s v="BU - Distribution - FPC"/>
    <m/>
    <s v="Distribution Line - FL"/>
    <s v="Non-Unitized"/>
    <m/>
    <s v="Florida           "/>
    <s v="Florida           "/>
    <s v="3730 - None"/>
    <s v="None"/>
    <s v="FL-Unspecified-None-None-None"/>
    <s v="None"/>
    <m/>
    <s v="Osceola Parkway Lighting | (2) Loca"/>
  </r>
  <r>
    <x v="0"/>
    <s v="50226-PE Florida Power Delivery"/>
    <x v="0"/>
    <s v="1/19/2019 00:00:00"/>
    <s v="Distribution Line - FL"/>
    <s v="2019"/>
    <s v="MX7538180"/>
    <x v="603"/>
    <s v="0106000 - Comp Const Unclassified-E"/>
    <s v="D DIS 373-ZZ-STREET LIGHT&amp;SIG-50226"/>
    <x v="0"/>
    <x v="6"/>
    <s v="Distribution Lines"/>
    <s v="FL"/>
    <x v="1"/>
    <n v="0"/>
    <n v="0"/>
    <n v="0"/>
    <n v="0"/>
    <x v="0"/>
    <s v="DL:FL"/>
    <m/>
    <m/>
    <n v="1373"/>
    <m/>
    <m/>
    <s v="4/1/2019 00:00:00"/>
    <n v="1"/>
    <s v="ORCHID GROVE"/>
    <s v="BU - Distribution - FPC"/>
    <m/>
    <s v="Distribution Line - FL"/>
    <s v="Non-Unitized"/>
    <m/>
    <s v="Florida           "/>
    <s v="Florida           "/>
    <s v="3730 - None"/>
    <s v="None"/>
    <s v="FL-Unspecified-None-None-None"/>
    <s v="None"/>
    <m/>
    <s v="ORCHID GROVE"/>
  </r>
  <r>
    <x v="0"/>
    <s v="50226-PE Florida Power Delivery"/>
    <x v="0"/>
    <s v="6/12/2019 00:00:00"/>
    <s v="Distribution Line - FL"/>
    <s v="2019"/>
    <s v="MX9252027"/>
    <x v="1091"/>
    <s v="0106000 - Comp Const Unclassified-E"/>
    <s v="D DIS 373-ZZ-STREET LIGHT&amp;SIG-50226"/>
    <x v="0"/>
    <x v="6"/>
    <s v="Distribution Lines"/>
    <s v="FL"/>
    <x v="1"/>
    <n v="0"/>
    <n v="0"/>
    <n v="0"/>
    <n v="0"/>
    <x v="0"/>
    <s v="DL:FL"/>
    <m/>
    <m/>
    <n v="1373"/>
    <m/>
    <m/>
    <s v="3/1/2020 00:00:00"/>
    <n v="1"/>
    <s v="6_2019_TUG_444040631_CLEARWATER_EXTENDED TAP_INSTALL"/>
    <s v="BU - Distribution - FPC"/>
    <m/>
    <s v="Distribution Line - FL"/>
    <s v="Non-Unitized"/>
    <m/>
    <s v="Florida           "/>
    <s v="Florida           "/>
    <s v="3730 - None"/>
    <s v="None"/>
    <s v="FL-Unspecified-None-None-None"/>
    <s v="None"/>
    <m/>
    <s v="6_2019_TUG_444040631_CLEARWATER_EXT"/>
  </r>
  <r>
    <x v="0"/>
    <s v="50226-PE Florida Power Delivery"/>
    <x v="0"/>
    <s v="5/24/2019 00:00:00"/>
    <s v="Distribution Line - FL"/>
    <s v="2019"/>
    <s v="MX5018451"/>
    <x v="783"/>
    <s v="0106000 - Comp Const Unclassified-E"/>
    <s v="D DIS 373-ZZ-STREET LIGHT&amp;SIG-50226"/>
    <x v="0"/>
    <x v="6"/>
    <s v="Distribution Lines"/>
    <s v="FL"/>
    <x v="1"/>
    <n v="0"/>
    <n v="0"/>
    <n v="0"/>
    <n v="0"/>
    <x v="0"/>
    <s v="DL:FL"/>
    <m/>
    <m/>
    <n v="1373"/>
    <m/>
    <m/>
    <s v="9/1/2019 00:00:00"/>
    <n v="1"/>
    <s v="OC_Apopka Blvd"/>
    <s v="BU - Distribution - FPC"/>
    <m/>
    <s v="Distribution Line - FL"/>
    <s v="Non-Unitized"/>
    <m/>
    <s v="Florida           "/>
    <s v="Florida           "/>
    <s v="3730 - None"/>
    <s v="None"/>
    <s v="FL-Unspecified-None-None-None"/>
    <s v="None"/>
    <m/>
    <s v="OC_Apopka Blvd"/>
  </r>
  <r>
    <x v="0"/>
    <s v="50226-PE Florida Power Delivery"/>
    <x v="0"/>
    <s v="2/27/2019 00:00:00"/>
    <s v="Distribution Line - FL"/>
    <s v="2019"/>
    <s v="MX7302147"/>
    <x v="281"/>
    <s v="0106000 - Comp Const Unclassified-E"/>
    <s v="D DIS 373-ZZ-STREET LIGHT&amp;SIG-50226"/>
    <x v="0"/>
    <x v="6"/>
    <s v="Distribution Lines"/>
    <s v="FL"/>
    <x v="1"/>
    <n v="0"/>
    <n v="0"/>
    <n v="0"/>
    <n v="0"/>
    <x v="0"/>
    <s v="DL:FL"/>
    <m/>
    <m/>
    <n v="1373"/>
    <m/>
    <m/>
    <s v="5/1/2019 00:00:00"/>
    <n v="1"/>
    <s v="NEW REEDY RESERVE PH2 AKA ESTATE C - UG/RC"/>
    <s v="BU - Distribution - FPC"/>
    <m/>
    <s v="Distribution Line - FL"/>
    <s v="Non-Unitized"/>
    <m/>
    <s v="Florida           "/>
    <s v="Florida           "/>
    <s v="3730 - None"/>
    <s v="None"/>
    <s v="FL-Unspecified-None-None-None"/>
    <s v="None"/>
    <m/>
    <s v="NEW REEDY RESERVE PH2 AKA ESTATE C"/>
  </r>
  <r>
    <x v="0"/>
    <s v="50226-PE Florida Power Delivery"/>
    <x v="0"/>
    <s v="1/21/2022 00:00:00"/>
    <s v="Distribution Line - FL"/>
    <s v="2022"/>
    <s v="MX7673434"/>
    <x v="1430"/>
    <s v="0106000 - Comp Const Unclassified-E"/>
    <s v="D DIS 373-ZZ-STREET LIGHT&amp;SIG-50226"/>
    <x v="0"/>
    <x v="6"/>
    <s v="Distribution Lines"/>
    <s v="FL"/>
    <x v="1"/>
    <n v="4"/>
    <n v="-11.16"/>
    <n v="-0.24"/>
    <n v="-10.92"/>
    <x v="0"/>
    <s v="DL:FL"/>
    <m/>
    <m/>
    <n v="1373"/>
    <m/>
    <m/>
    <s v="6/1/2022 00:00:00"/>
    <n v="1"/>
    <s v="SPP_FH_ULMERTON_J240_part 2_29 poles"/>
    <s v="BU - Distribution - FPC"/>
    <m/>
    <s v="Distribution Line - FL"/>
    <s v="Non-Unitized"/>
    <m/>
    <s v="Florida           "/>
    <s v="Florida           "/>
    <s v="3730 - None"/>
    <s v="None"/>
    <s v="FL-Unspecified-None-None-None"/>
    <s v="None"/>
    <m/>
    <s v="SPP_FH_ULMERTON_J240_part 2_51 pole"/>
  </r>
  <r>
    <x v="0"/>
    <s v="50226-PE Florida Power Delivery"/>
    <x v="0"/>
    <s v="5/17/2022 00:00:00"/>
    <s v="Distribution Line - FL"/>
    <s v="2022"/>
    <s v="MX3356353"/>
    <x v="1431"/>
    <s v="0106000 - Comp Const Unclassified-E"/>
    <s v="D DIS 373-ZZ-STREET LIGHT&amp;SIG-50226"/>
    <x v="0"/>
    <x v="6"/>
    <s v="Distribution Lines"/>
    <s v="FL"/>
    <x v="1"/>
    <n v="2"/>
    <n v="-1485.25"/>
    <n v="-32.130000000000003"/>
    <n v="-1453.1200000000001"/>
    <x v="0"/>
    <s v="DL:FL"/>
    <m/>
    <m/>
    <n v="1373"/>
    <m/>
    <m/>
    <s v="6/1/2022 00:00:00"/>
    <n v="1"/>
    <s v="LED UPGRADE_CITY OF OVEIDO Area 58 (2)"/>
    <s v="BU - Distribution - FPC"/>
    <m/>
    <s v="Distribution Line - FL"/>
    <s v="Non-Unitized"/>
    <m/>
    <s v="Florida           "/>
    <s v="Florida           "/>
    <s v="3730 - None"/>
    <s v="None"/>
    <s v="FL-Unspecified-None-None-None"/>
    <s v="None"/>
    <m/>
    <s v="LED UPGRADE_CITY OF OVEIDO Area 58"/>
  </r>
  <r>
    <x v="0"/>
    <s v="50226-PE Florida Power Delivery"/>
    <x v="0"/>
    <s v="3/31/2022 00:00:00"/>
    <s v="Distribution Line - FL"/>
    <s v="2022"/>
    <s v="MX3525205"/>
    <x v="1432"/>
    <s v="0106000 - Comp Const Unclassified-E"/>
    <s v="D DIS 373-ZZ-STREET LIGHT&amp;SIG-50226"/>
    <x v="0"/>
    <x v="6"/>
    <s v="Distribution Lines"/>
    <s v="FL"/>
    <x v="1"/>
    <n v="3"/>
    <n v="30646.959999999999"/>
    <n v="663"/>
    <n v="29983.96"/>
    <x v="0"/>
    <s v="DL:FL"/>
    <m/>
    <m/>
    <n v="1373"/>
    <m/>
    <m/>
    <s v="6/1/2022 00:00:00"/>
    <n v="1"/>
    <s v="EDEN GARDENS PH1 - SL 1 of 2"/>
    <s v="BU - Distribution - FPC"/>
    <m/>
    <s v="Distribution Line - FL"/>
    <s v="Non-Unitized"/>
    <m/>
    <s v="Florida           "/>
    <s v="Florida           "/>
    <s v="3730 - None"/>
    <s v="None"/>
    <s v="FL-Unspecified-None-None-None"/>
    <s v="None"/>
    <m/>
    <s v="EDEN GARDENS PH1 - SL 1 of 2"/>
  </r>
  <r>
    <x v="0"/>
    <s v="50226-PE Florida Power Delivery"/>
    <x v="0"/>
    <s v="4/4/2022 00:00:00"/>
    <s v="Distribution Line - FL"/>
    <s v="2022"/>
    <s v="MX4050664"/>
    <x v="1433"/>
    <s v="0106000 - Comp Const Unclassified-E"/>
    <s v="D DIS 373-ZZ-STREET LIGHT&amp;SIG-50226"/>
    <x v="0"/>
    <x v="6"/>
    <s v="Distribution Lines"/>
    <s v="FL"/>
    <x v="1"/>
    <n v="2"/>
    <n v="-18661.43"/>
    <n v="-403.71000000000004"/>
    <n v="-18257.72"/>
    <x v="0"/>
    <s v="DL:FL"/>
    <m/>
    <m/>
    <n v="1373"/>
    <m/>
    <m/>
    <s v="6/1/2022 00:00:00"/>
    <n v="1"/>
    <s v="LED UPGRADE CITY OF APOPKA NW COMPLEX"/>
    <s v="BU - Distribution - FPC"/>
    <m/>
    <s v="Distribution Line - FL"/>
    <s v="Non-Unitized"/>
    <m/>
    <s v="Florida           "/>
    <s v="Florida           "/>
    <s v="3730 - None"/>
    <s v="None"/>
    <s v="FL-Unspecified-None-None-None"/>
    <s v="None"/>
    <m/>
    <s v="LED UPGRADE CITY OF APOPKA NW COMPL"/>
  </r>
  <r>
    <x v="0"/>
    <s v="50226-PE Florida Power Delivery"/>
    <x v="0"/>
    <s v="12/22/2017 00:00:00"/>
    <s v="Distribution Line - FL"/>
    <s v="2017"/>
    <s v="LSP439621"/>
    <x v="16"/>
    <s v="0106000 - Comp Const Unclassified-E"/>
    <s v="D DIS 373-ZZ-STREET LIGHT&amp;SIG-50226"/>
    <x v="0"/>
    <x v="6"/>
    <s v="Distribution Lines"/>
    <s v="FL"/>
    <x v="1"/>
    <n v="1"/>
    <n v="-30.39"/>
    <n v="-6.21"/>
    <n v="-24.18"/>
    <x v="0"/>
    <s v="DL:FL"/>
    <m/>
    <m/>
    <n v="1373"/>
    <m/>
    <m/>
    <s v="11/1/2018 00:00:00"/>
    <n v="1"/>
    <s v="The scope of work is to provide single phase underground service to a new 84 lot subdivision with XX street lights"/>
    <s v="BU - Distribution - FPC"/>
    <m/>
    <s v="Distribution Line - FL"/>
    <s v="Non-Unitized"/>
    <m/>
    <s v="Florida           "/>
    <s v="Florida           "/>
    <s v="3730 - None"/>
    <s v="None"/>
    <s v="FL-Unspecified-None-None-None"/>
    <s v="None"/>
    <m/>
    <s v="Lake Bluff Phase 4 &amp; 5"/>
  </r>
  <r>
    <x v="0"/>
    <s v="50226-PE Florida Power Delivery"/>
    <x v="0"/>
    <s v="12/8/2020 00:00:00"/>
    <s v="Distribution Line - FL"/>
    <s v="2020"/>
    <s v="MX5893056"/>
    <x v="1292"/>
    <s v="0106000 - Comp Const Unclassified-E"/>
    <s v="D DIS 373-ZZ-STREET LIGHT&amp;SIG-50226"/>
    <x v="0"/>
    <x v="6"/>
    <s v="Distribution Lines"/>
    <s v="FL"/>
    <x v="1"/>
    <n v="0"/>
    <n v="0"/>
    <n v="0"/>
    <n v="0"/>
    <x v="0"/>
    <s v="DL:FL"/>
    <m/>
    <m/>
    <n v="1373"/>
    <m/>
    <m/>
    <s v="4/1/2021 00:00:00"/>
    <n v="1"/>
    <s v="LED UPGRADE_POINTE BLUE HERON LLC"/>
    <s v="BU - Distribution - FPC"/>
    <m/>
    <s v="Distribution Line - FL"/>
    <s v="Non-Unitized"/>
    <m/>
    <s v="Florida           "/>
    <s v="Florida           "/>
    <s v="3730 - None"/>
    <s v="None"/>
    <s v="FL-Unspecified-None-None-None"/>
    <s v="None"/>
    <m/>
    <s v="LED UPGRADE_POINTE BLUE HERON LLC"/>
  </r>
  <r>
    <x v="0"/>
    <s v="50226-PE Florida Power Delivery"/>
    <x v="0"/>
    <s v="1/27/2020 00:00:00"/>
    <s v="Distribution Line - FL"/>
    <s v="2020"/>
    <s v="MX1370581"/>
    <x v="1434"/>
    <s v="0106000 - Comp Const Unclassified-E"/>
    <s v="D DIS 373-ZZ-STREET LIGHT&amp;SIG-50226"/>
    <x v="0"/>
    <x v="6"/>
    <s v="Distribution Lines"/>
    <s v="FL"/>
    <x v="1"/>
    <n v="0"/>
    <n v="0"/>
    <n v="0"/>
    <n v="0"/>
    <x v="0"/>
    <s v="DL:FL"/>
    <m/>
    <m/>
    <n v="1373"/>
    <m/>
    <m/>
    <s v="1/1/2020 00:00:00"/>
    <n v="1"/>
    <s v="LED UPGRADES_CITRUS WORLD"/>
    <s v="BU - Distribution - FPC"/>
    <m/>
    <s v="Distribution Line - FL"/>
    <s v="Non-Unitized"/>
    <m/>
    <s v="Florida           "/>
    <s v="Florida           "/>
    <s v="3730 - None"/>
    <s v="None"/>
    <s v="FL-Unspecified-None-None-None"/>
    <s v="None"/>
    <m/>
    <s v="LED UPGRADES_CITRUS WORLD"/>
  </r>
  <r>
    <x v="0"/>
    <s v="50226-PE Florida Power Delivery"/>
    <x v="0"/>
    <s v="1/31/2019 00:00:00"/>
    <s v="Distribution Line - FL"/>
    <s v="2019"/>
    <s v="MX6927976"/>
    <x v="576"/>
    <s v="0106000 - Comp Const Unclassified-E"/>
    <s v="D DIS 373-ZZ-STREET LIGHT&amp;SIG-50226"/>
    <x v="0"/>
    <x v="6"/>
    <s v="Distribution Lines"/>
    <s v="FL"/>
    <x v="1"/>
    <n v="0"/>
    <n v="0"/>
    <n v="0"/>
    <n v="0"/>
    <x v="0"/>
    <s v="DL:FL"/>
    <m/>
    <m/>
    <n v="1373"/>
    <m/>
    <m/>
    <s v="3/1/2020 00:00:00"/>
    <n v="1"/>
    <s v="SOLIVITA PH5E-S - UG/RC"/>
    <s v="BU - Distribution - FPC"/>
    <m/>
    <s v="Distribution Line - FL"/>
    <s v="Non-Unitized"/>
    <m/>
    <s v="Florida           "/>
    <s v="Florida           "/>
    <s v="3730 - None"/>
    <s v="None"/>
    <s v="FL-Unspecified-None-None-None"/>
    <s v="None"/>
    <m/>
    <s v="SOLIVITA PH5E-S"/>
  </r>
  <r>
    <x v="0"/>
    <s v="50226-PE Florida Power Delivery"/>
    <x v="0"/>
    <s v="11/11/2019 00:00:00"/>
    <s v="Distribution Line - FL"/>
    <s v="2019"/>
    <s v="MX8224912"/>
    <x v="1220"/>
    <s v="0106000 - Comp Const Unclassified-E"/>
    <s v="D DIS 373-ZZ-STREET LIGHT&amp;SIG-50226"/>
    <x v="0"/>
    <x v="6"/>
    <s v="Distribution Lines"/>
    <s v="FL"/>
    <x v="1"/>
    <n v="0"/>
    <n v="0"/>
    <n v="0"/>
    <n v="0"/>
    <x v="0"/>
    <s v="DL:FL"/>
    <m/>
    <m/>
    <n v="1373"/>
    <m/>
    <m/>
    <s v="1/1/2020 00:00:00"/>
    <n v="1"/>
    <s v="2018_TUG_446948748_INVERNESS_SIMPLE TAP_INSTALL"/>
    <s v="BU - Distribution - FPC"/>
    <m/>
    <s v="Distribution Line - FL"/>
    <s v="Non-Unitized"/>
    <m/>
    <s v="Florida           "/>
    <s v="Florida           "/>
    <s v="3730 - None"/>
    <s v="None"/>
    <s v="FL-Unspecified-None-None-None"/>
    <s v="None"/>
    <m/>
    <s v="8"/>
  </r>
  <r>
    <x v="0"/>
    <s v="50226-PE Florida Power Delivery"/>
    <x v="0"/>
    <s v="1/13/2020 00:00:00"/>
    <s v="Distribution Line - FL"/>
    <s v="2020"/>
    <s v="MX9523077"/>
    <x v="1297"/>
    <s v="0106000 - Comp Const Unclassified-E"/>
    <s v="D DIS 373-ZZ-STREET LIGHT&amp;SIG-50226"/>
    <x v="0"/>
    <x v="6"/>
    <s v="Distribution Lines"/>
    <s v="FL"/>
    <x v="1"/>
    <n v="0"/>
    <n v="0"/>
    <n v="0"/>
    <n v="0"/>
    <x v="0"/>
    <s v="DL:FL"/>
    <m/>
    <m/>
    <n v="1373"/>
    <m/>
    <m/>
    <s v="3/1/2021 00:00:00"/>
    <n v="1"/>
    <s v="CITY OF ST PETE_LED UPGRADE_AREA 29B(2)"/>
    <s v="BU - Distribution - FPC"/>
    <m/>
    <s v="Distribution Line - FL"/>
    <s v="Non-Unitized"/>
    <m/>
    <s v="Florida           "/>
    <s v="Florida           "/>
    <s v="3730 - None"/>
    <s v="None"/>
    <s v="FL-Unspecified-None-None-None"/>
    <s v="None"/>
    <m/>
    <s v="CITY OF ST PETE_LED UPGRADE_AREA 29"/>
  </r>
  <r>
    <x v="0"/>
    <s v="50226-PE Florida Power Delivery"/>
    <x v="0"/>
    <s v="2/21/2020 00:00:00"/>
    <s v="Distribution Line - FL"/>
    <s v="2020"/>
    <s v="MX3789077"/>
    <x v="1315"/>
    <s v="0106000 - Comp Const Unclassified-E"/>
    <s v="D DIS 373-ZZ-STREET LIGHT&amp;SIG-50226"/>
    <x v="0"/>
    <x v="6"/>
    <s v="Distribution Lines"/>
    <s v="FL"/>
    <x v="1"/>
    <n v="0"/>
    <n v="0"/>
    <n v="0"/>
    <n v="0"/>
    <x v="0"/>
    <s v="DL:FL"/>
    <m/>
    <m/>
    <n v="1373"/>
    <m/>
    <m/>
    <s v="4/1/2021 00:00:00"/>
    <n v="1"/>
    <s v="City of Apopka - Park Ave PH3"/>
    <s v="BU - Distribution - FPC"/>
    <m/>
    <s v="Distribution Line - FL"/>
    <s v="Non-Unitized"/>
    <m/>
    <s v="Florida           "/>
    <s v="Florida           "/>
    <s v="3730 - None"/>
    <s v="None"/>
    <s v="FL-Unspecified-None-None-None"/>
    <s v="None"/>
    <m/>
    <s v="City of Apopka - Park Ave PH3"/>
  </r>
  <r>
    <x v="0"/>
    <s v="50226-PE Florida Power Delivery"/>
    <x v="0"/>
    <s v="10/6/2022 00:00:00"/>
    <s v="Distribution Line - FL"/>
    <s v="2022"/>
    <s v="MX3356501"/>
    <x v="1290"/>
    <s v="0106000 - Comp Const Unclassified-E"/>
    <s v="D DIS 373-ZZ-STREET LIGHT&amp;SIG-50226"/>
    <x v="0"/>
    <x v="6"/>
    <s v="Distribution Lines"/>
    <s v="FL"/>
    <x v="1"/>
    <n v="1"/>
    <n v="304649.86"/>
    <n v="6590.62"/>
    <n v="298059.24"/>
    <x v="0"/>
    <s v="DL:FL"/>
    <m/>
    <m/>
    <n v="1373"/>
    <m/>
    <m/>
    <s v="10/1/2022 00:00:00"/>
    <n v="1"/>
    <s v="LED UPGRADE_CITY OF OVEIDO Area 82"/>
    <s v="BU - Distribution - FPC"/>
    <m/>
    <s v="Distribution Line - FL"/>
    <s v="Non-Unitized"/>
    <m/>
    <s v="Florida           "/>
    <s v="Florida           "/>
    <s v="3730 - None"/>
    <s v="None"/>
    <s v="FL-Unspecified-None-None-None"/>
    <s v="None"/>
    <m/>
    <s v="LED UPGRADE_CITY OF OVEIDO Area 82"/>
  </r>
  <r>
    <x v="0"/>
    <s v="50226-PE Florida Power Delivery"/>
    <x v="0"/>
    <s v="9/27/2018 00:00:00"/>
    <s v="Distribution Line - FL"/>
    <s v="2018"/>
    <s v="MX7223557"/>
    <x v="421"/>
    <s v="0106000 - Comp Const Unclassified-E"/>
    <s v="D DIS 373-ZZ-STREET LIGHT&amp;SIG-50226"/>
    <x v="0"/>
    <x v="6"/>
    <s v="Distribution Lines"/>
    <s v="FL"/>
    <x v="1"/>
    <n v="1"/>
    <n v="-1174.3399999999999"/>
    <n v="-201.68"/>
    <n v="-972.66"/>
    <x v="0"/>
    <s v="DL:FL"/>
    <m/>
    <m/>
    <n v="1373"/>
    <m/>
    <m/>
    <s v="12/1/2022 00:00:00"/>
    <n v="1"/>
    <s v="2018_TUG_31939507_OCALA_SIMPLETAP_REMOVAL"/>
    <s v="BU - Distribution - FPC"/>
    <m/>
    <s v="Distribution Line - FL"/>
    <s v="Non-Unitized"/>
    <m/>
    <s v="Florida           "/>
    <s v="Florida           "/>
    <s v="3730 - None"/>
    <s v="None"/>
    <s v="FL-Unspecified-None-None-None"/>
    <s v="None"/>
    <m/>
    <s v="2018_TUG_31939507_OCALA_SIMPLETAP_R"/>
  </r>
  <r>
    <x v="0"/>
    <s v="50226-PE Florida Power Delivery"/>
    <x v="0"/>
    <s v="10/31/2018 00:00:00"/>
    <s v="Distribution Line - FL"/>
    <s v="2018"/>
    <s v="MX7302334"/>
    <x v="1087"/>
    <s v="0106000 - Comp Const Unclassified-E"/>
    <s v="D DIS 373-ZZ-STREET LIGHT&amp;SIG-50226"/>
    <x v="0"/>
    <x v="6"/>
    <s v="Distribution Lines"/>
    <s v="FL"/>
    <x v="1"/>
    <n v="0"/>
    <n v="0"/>
    <n v="0"/>
    <n v="0"/>
    <x v="0"/>
    <s v="DL:FL"/>
    <m/>
    <m/>
    <n v="1373"/>
    <m/>
    <m/>
    <s v="3/1/2020 00:00:00"/>
    <n v="1"/>
    <s v="NEW FOUR SEASONS PH3A - UG/RC"/>
    <s v="BU - Distribution - FPC"/>
    <m/>
    <s v="Distribution Line - FL"/>
    <s v="Non-Unitized"/>
    <m/>
    <s v="Florida           "/>
    <s v="Florida           "/>
    <s v="3730 - None"/>
    <s v="None"/>
    <s v="FL-Unspecified-None-None-None"/>
    <s v="None"/>
    <m/>
    <s v="NEW FOUR SEASONS PH3A - UG/RC"/>
  </r>
  <r>
    <x v="0"/>
    <s v="50226-PE Florida Power Delivery"/>
    <x v="0"/>
    <s v="8/11/2021 00:00:00"/>
    <s v="Distribution Line - FL"/>
    <s v="2021"/>
    <s v="MX1500938"/>
    <x v="1435"/>
    <s v="0106000 - Comp Const Unclassified-E"/>
    <s v="D DIS 373-ZZ-STREET LIGHT&amp;SIG-50226"/>
    <x v="0"/>
    <x v="6"/>
    <s v="Distribution Lines"/>
    <s v="FL"/>
    <x v="1"/>
    <n v="0"/>
    <n v="0"/>
    <n v="0"/>
    <n v="0"/>
    <x v="0"/>
    <s v="DL:FL"/>
    <m/>
    <m/>
    <n v="1373"/>
    <m/>
    <m/>
    <s v="8/1/2021 00:00:00"/>
    <n v="1"/>
    <s v="DEAN ROAD APARTMENTS - SL"/>
    <s v="BU - Distribution - FPC"/>
    <m/>
    <s v="Distribution Line - FL"/>
    <s v="Non-Unitized"/>
    <m/>
    <s v="Florida           "/>
    <s v="Florida           "/>
    <s v="3730 - None"/>
    <s v="None"/>
    <s v="FL-Unspecified-None-None-None"/>
    <s v="None"/>
    <m/>
    <s v="DEAN ROAD APARTMENTS - SL"/>
  </r>
  <r>
    <x v="0"/>
    <s v="50226-PE Florida Power Delivery"/>
    <x v="0"/>
    <s v="9/29/2020 00:00:00"/>
    <s v="Distribution Line - FL"/>
    <s v="2020"/>
    <s v="MX7013518"/>
    <x v="1436"/>
    <s v="0106000 - Comp Const Unclassified-E"/>
    <s v="D DIS 373-ZZ-STREET LIGHT&amp;SIG-50226"/>
    <x v="0"/>
    <x v="6"/>
    <s v="Distribution Lines"/>
    <s v="FL"/>
    <x v="1"/>
    <n v="0"/>
    <n v="0"/>
    <n v="0"/>
    <n v="0"/>
    <x v="0"/>
    <s v="DL:FL"/>
    <m/>
    <m/>
    <n v="1373"/>
    <m/>
    <m/>
    <s v="9/1/2020 00:00:00"/>
    <n v="1"/>
    <s v="LED UPGRAE_SPRING LAKE IMPROVEMENT DIST_AREA 3"/>
    <s v="BU - Distribution - FPC"/>
    <m/>
    <s v="Distribution Line - FL"/>
    <s v="Non-Unitized"/>
    <m/>
    <s v="Florida           "/>
    <s v="Florida           "/>
    <s v="3730 - None"/>
    <s v="None"/>
    <s v="FL-Unspecified-None-None-None"/>
    <s v="None"/>
    <m/>
    <s v="LED UPGRAE_SPRING LAKE IMPROVEMENT"/>
  </r>
  <r>
    <x v="0"/>
    <s v="50226-PE Florida Power Delivery"/>
    <x v="0"/>
    <s v="1/11/2019 00:00:00"/>
    <s v="Distribution Line - FL"/>
    <s v="2019"/>
    <s v="MX7347070"/>
    <x v="599"/>
    <s v="0106000 - Comp Const Unclassified-E"/>
    <s v="D DIS 373-ZZ-STREET LIGHT&amp;SIG-50226"/>
    <x v="0"/>
    <x v="6"/>
    <s v="Distribution Lines"/>
    <s v="FL"/>
    <x v="1"/>
    <n v="0"/>
    <n v="0"/>
    <n v="0"/>
    <n v="0"/>
    <x v="0"/>
    <s v="DL:FL"/>
    <m/>
    <m/>
    <n v="1373"/>
    <m/>
    <m/>
    <s v="4/1/2019 00:00:00"/>
    <n v="1"/>
    <s v="Eagle Pointe Ph 3B"/>
    <s v="BU - Distribution - FPC"/>
    <m/>
    <s v="Distribution Line - FL"/>
    <s v="Non-Unitized"/>
    <m/>
    <s v="Florida           "/>
    <s v="Florida           "/>
    <s v="3730 - None"/>
    <s v="None"/>
    <s v="FL-Unspecified-None-None-None"/>
    <s v="None"/>
    <m/>
    <s v="Eagle Pointe Ph 3B"/>
  </r>
  <r>
    <x v="0"/>
    <s v="50226-PE Florida Power Delivery"/>
    <x v="0"/>
    <s v="7/31/2019 00:00:00"/>
    <s v="Distribution Line - FL"/>
    <s v="2019"/>
    <s v="MX5045133"/>
    <x v="25"/>
    <s v="0106000 - Comp Const Unclassified-E"/>
    <s v="D DIS 373-ZZ-STREET LIGHT&amp;SIG-50226"/>
    <x v="0"/>
    <x v="6"/>
    <s v="Distribution Lines"/>
    <s v="FL"/>
    <x v="1"/>
    <n v="0"/>
    <n v="0"/>
    <n v="0"/>
    <n v="0"/>
    <x v="0"/>
    <s v="DL:FL"/>
    <m/>
    <m/>
    <n v="1373"/>
    <m/>
    <m/>
    <s v="8/1/2020 00:00:00"/>
    <n v="1"/>
    <s v="ESTATES AT WELLINGTON"/>
    <s v="BU - Distribution - FPC"/>
    <m/>
    <s v="Distribution Line - FL"/>
    <s v="Non-Unitized"/>
    <m/>
    <s v="Florida           "/>
    <s v="Florida           "/>
    <s v="3730 - None"/>
    <s v="None"/>
    <s v="FL-Unspecified-None-None-None"/>
    <s v="None"/>
    <m/>
    <s v="ESTATES AT WELLINGTON"/>
  </r>
  <r>
    <x v="0"/>
    <s v="50226-PE Florida Power Delivery"/>
    <x v="0"/>
    <s v="11/19/2019 00:00:00"/>
    <s v="Distribution Line - FL"/>
    <s v="2019"/>
    <s v="MX9784499"/>
    <x v="260"/>
    <s v="0106000 - Comp Const Unclassified-E"/>
    <s v="D DIS 373-ZZ-STREET LIGHT&amp;SIG-50226"/>
    <x v="0"/>
    <x v="6"/>
    <s v="Distribution Lines"/>
    <s v="FL"/>
    <x v="1"/>
    <n v="0"/>
    <n v="0"/>
    <n v="0"/>
    <n v="0"/>
    <x v="0"/>
    <s v="DL:FL"/>
    <m/>
    <m/>
    <n v="1373"/>
    <m/>
    <m/>
    <s v="4/1/2020 00:00:00"/>
    <n v="1"/>
    <s v="EHREN CUTOFF SL PROJECT"/>
    <s v="BU - Distribution - FPC"/>
    <m/>
    <s v="Distribution Line - FL"/>
    <s v="Non-Unitized"/>
    <m/>
    <s v="Florida           "/>
    <s v="Florida           "/>
    <s v="3730 - None"/>
    <s v="None"/>
    <s v="FL-Unspecified-None-None-None"/>
    <s v="None"/>
    <m/>
    <s v="EHREN CUTOFF SL PROJECT"/>
  </r>
  <r>
    <x v="0"/>
    <s v="50226-PE Florida Power Delivery"/>
    <x v="0"/>
    <s v="5/3/2019 00:00:00"/>
    <s v="Distribution Line - FL"/>
    <s v="2019"/>
    <s v="MX8829209"/>
    <x v="1093"/>
    <s v="0106000 - Comp Const Unclassified-E"/>
    <s v="D DIS 373-ZZ-STREET LIGHT&amp;SIG-50226"/>
    <x v="0"/>
    <x v="6"/>
    <s v="Distribution Lines"/>
    <s v="FL"/>
    <x v="1"/>
    <n v="0"/>
    <n v="0"/>
    <n v="0"/>
    <n v="0"/>
    <x v="0"/>
    <s v="DL:FL"/>
    <m/>
    <m/>
    <n v="1373"/>
    <m/>
    <m/>
    <s v="8/1/2020 00:00:00"/>
    <n v="1"/>
    <s v="DEL WEBB VILLAGE 14 PH 2"/>
    <s v="BU - Distribution - FPC"/>
    <m/>
    <s v="Distribution Line - FL"/>
    <s v="Non-Unitized"/>
    <m/>
    <s v="Florida           "/>
    <s v="Florida           "/>
    <s v="3730 - None"/>
    <s v="None"/>
    <s v="FL-Unspecified-None-None-None"/>
    <s v="None"/>
    <m/>
    <s v="DEL WEBB VILLAGE 14 PH 2"/>
  </r>
  <r>
    <x v="0"/>
    <s v="50226-PE Florida Power Delivery"/>
    <x v="0"/>
    <s v="12/6/2017 00:00:00"/>
    <s v="Distribution Line - FL"/>
    <s v="2017"/>
    <s v="LSP227831"/>
    <x v="40"/>
    <s v="0106000 - Comp Const Unclassified-E"/>
    <s v="D DIS 373-ZZ-STREET LIGHT&amp;SIG-50226"/>
    <x v="0"/>
    <x v="6"/>
    <s v="Distribution Lines"/>
    <s v="FL"/>
    <x v="1"/>
    <n v="3"/>
    <n v="667.49"/>
    <n v="136.33000000000001"/>
    <n v="531.16"/>
    <x v="0"/>
    <s v="DL:FL"/>
    <m/>
    <m/>
    <n v="1373"/>
    <m/>
    <m/>
    <s v="4/1/2020 00:00:00"/>
    <n v="1"/>
    <s v="Scope of work is to provide single phase underground service to a new 123 lot subdivision with _ street lights on _ poles"/>
    <s v="BU - Distribution - FPC"/>
    <m/>
    <s v="Distribution Line - FL"/>
    <s v="Non-Unitized"/>
    <m/>
    <s v="Florida           "/>
    <s v="Florida           "/>
    <s v="3730 - None"/>
    <s v="None"/>
    <s v="FL-Unspecified-None-None-None"/>
    <s v="None"/>
    <m/>
    <s v="WATERLEIGH PHASE 2A-2"/>
  </r>
  <r>
    <x v="0"/>
    <s v="50226-PE Florida Power Delivery"/>
    <x v="0"/>
    <s v="2/11/2020 00:00:00"/>
    <s v="Distribution Line - FL"/>
    <s v="2020"/>
    <s v="MX0000599"/>
    <x v="1437"/>
    <s v="0106000 - Comp Const Unclassified-E"/>
    <s v="D DIS 373-ZZ-STREET LIGHT&amp;SIG-50226"/>
    <x v="0"/>
    <x v="6"/>
    <s v="Distribution Lines"/>
    <s v="FL"/>
    <x v="1"/>
    <n v="0"/>
    <n v="0"/>
    <n v="0"/>
    <n v="0"/>
    <x v="0"/>
    <s v="DL:FL"/>
    <m/>
    <m/>
    <n v="1373"/>
    <m/>
    <m/>
    <s v="8/1/2020 00:00:00"/>
    <n v="1"/>
    <s v="TUG_437808690_SW 15th_MN"/>
    <s v="BU - Distribution - FPC"/>
    <m/>
    <s v="Distribution Line - FL"/>
    <s v="Non-Unitized"/>
    <m/>
    <s v="Florida           "/>
    <s v="Florida           "/>
    <s v="3730 - None"/>
    <s v="None"/>
    <s v="FL-Unspecified-None-None-None"/>
    <s v="None"/>
    <m/>
    <s v="TUG_437808690_SW 15th_MN"/>
  </r>
  <r>
    <x v="0"/>
    <s v="50226-PE Florida Power Delivery"/>
    <x v="0"/>
    <s v="3/5/2019 00:00:00"/>
    <s v="Distribution Line - FL"/>
    <s v="2019"/>
    <s v="MX1000728"/>
    <x v="602"/>
    <s v="0106000 - Comp Const Unclassified-E"/>
    <s v="D DIS 373-ZZ-STREET LIGHT&amp;SIG-50226"/>
    <x v="0"/>
    <x v="6"/>
    <s v="Distribution Lines"/>
    <s v="FL"/>
    <x v="1"/>
    <n v="0"/>
    <n v="0"/>
    <n v="0"/>
    <n v="0"/>
    <x v="0"/>
    <s v="DL:FL"/>
    <m/>
    <m/>
    <n v="1373"/>
    <m/>
    <m/>
    <s v="8/1/2020 00:00:00"/>
    <n v="1"/>
    <s v="CMNY ULMERTON LLC PHASE 2"/>
    <s v="BU - Distribution - FPC"/>
    <m/>
    <s v="Distribution Line - FL"/>
    <s v="Non-Unitized"/>
    <m/>
    <s v="Florida           "/>
    <s v="Florida           "/>
    <s v="3730 - None"/>
    <s v="None"/>
    <s v="FL-Unspecified-None-None-None"/>
    <s v="None"/>
    <m/>
    <s v="CMNY ULMERTON LLC PHASE 2"/>
  </r>
  <r>
    <x v="0"/>
    <s v="50226-PE Florida Power Delivery"/>
    <x v="0"/>
    <s v="2/26/2020 00:00:00"/>
    <s v="Distribution Line - FL"/>
    <s v="2020"/>
    <s v="MX1719976"/>
    <x v="1438"/>
    <s v="0106000 - Comp Const Unclassified-E"/>
    <s v="D DIS 373-ZZ-STREET LIGHT&amp;SIG-50226"/>
    <x v="0"/>
    <x v="6"/>
    <s v="Distribution Lines"/>
    <s v="FL"/>
    <x v="1"/>
    <n v="0"/>
    <n v="0"/>
    <n v="0"/>
    <n v="0"/>
    <x v="0"/>
    <s v="DL:FL"/>
    <m/>
    <m/>
    <n v="1373"/>
    <m/>
    <m/>
    <s v="4/1/2020 00:00:00"/>
    <n v="1"/>
    <s v="LED UPGRADE THE ST JOE COMPANY"/>
    <s v="BU - Distribution - FPC"/>
    <m/>
    <s v="Distribution Line - FL"/>
    <s v="Non-Unitized"/>
    <m/>
    <s v="Florida           "/>
    <s v="Florida           "/>
    <s v="3730 - None"/>
    <s v="None"/>
    <s v="FL-Unspecified-None-None-None"/>
    <s v="None"/>
    <m/>
    <s v="LED UPGRADE THE ST JOE COMPANY"/>
  </r>
  <r>
    <x v="0"/>
    <s v="50226-PE Florida Power Delivery"/>
    <x v="0"/>
    <s v="1/14/2020 00:00:00"/>
    <s v="Distribution Line - FL"/>
    <s v="2020"/>
    <s v="MX4356153"/>
    <x v="1439"/>
    <s v="0106000 - Comp Const Unclassified-E"/>
    <s v="D DIS 373-ZZ-STREET LIGHT&amp;SIG-50226"/>
    <x v="0"/>
    <x v="6"/>
    <s v="Distribution Lines"/>
    <s v="FL"/>
    <x v="1"/>
    <n v="0"/>
    <n v="0"/>
    <n v="0"/>
    <n v="0"/>
    <x v="0"/>
    <s v="DL:FL"/>
    <m/>
    <m/>
    <n v="1373"/>
    <m/>
    <m/>
    <s v="8/1/2020 00:00:00"/>
    <n v="1"/>
    <s v="LED UPGRADE WESMERE MAINTENANCE - CRESCENT LAKE VILLAGE (REVISED)"/>
    <s v="BU - Distribution - FPC"/>
    <m/>
    <s v="Distribution Line - FL"/>
    <s v="Non-Unitized"/>
    <m/>
    <s v="Florida           "/>
    <s v="Florida           "/>
    <s v="3730 - None"/>
    <s v="None"/>
    <s v="FL-Unspecified-None-None-None"/>
    <s v="None"/>
    <m/>
    <s v="LED UPGRADE WESMERE MAINTENANCE - C"/>
  </r>
  <r>
    <x v="0"/>
    <s v="50226-PE Florida Power Delivery"/>
    <x v="0"/>
    <s v="2/25/2020 00:00:00"/>
    <s v="Distribution Line - FL"/>
    <s v="2020"/>
    <s v="MX5024693"/>
    <x v="1440"/>
    <s v="0106000 - Comp Const Unclassified-E"/>
    <s v="D DIS 373-ZZ-STREET LIGHT&amp;SIG-50226"/>
    <x v="0"/>
    <x v="6"/>
    <s v="Distribution Lines"/>
    <s v="FL"/>
    <x v="1"/>
    <n v="0"/>
    <n v="0"/>
    <n v="0"/>
    <n v="0"/>
    <x v="0"/>
    <s v="DL:FL"/>
    <m/>
    <m/>
    <n v="1373"/>
    <m/>
    <m/>
    <s v="4/1/2020 00:00:00"/>
    <n v="1"/>
    <s v="JASPER SOUTH SUB OH REM"/>
    <s v="BU - Distribution - FPC"/>
    <m/>
    <s v="Distribution Line - FL"/>
    <s v="Non-Unitized"/>
    <m/>
    <s v="Florida           "/>
    <s v="Florida           "/>
    <s v="3730 - None"/>
    <s v="None"/>
    <s v="FL-Unspecified-None-None-None"/>
    <s v="None"/>
    <m/>
    <s v="JASPER SOUTH SUB REM"/>
  </r>
  <r>
    <x v="0"/>
    <s v="50226-PE Florida Power Delivery"/>
    <x v="0"/>
    <s v="2/8/2019 00:00:00"/>
    <s v="Distribution Line - FL"/>
    <s v="2019"/>
    <s v="MX8881282"/>
    <x v="409"/>
    <s v="0106000 - Comp Const Unclassified-E"/>
    <s v="D DIS 373-ZZ-STREET LIGHT&amp;SIG-50226"/>
    <x v="0"/>
    <x v="6"/>
    <s v="Distribution Lines"/>
    <s v="FL"/>
    <x v="1"/>
    <n v="0"/>
    <n v="0"/>
    <n v="0"/>
    <n v="0"/>
    <x v="0"/>
    <s v="DL:FL"/>
    <m/>
    <m/>
    <n v="1373"/>
    <m/>
    <m/>
    <s v="5/1/2019 00:00:00"/>
    <n v="1"/>
    <s v="MORSANI PH2 - FEEDER-SUB-SL"/>
    <s v="BU - Distribution - FPC"/>
    <m/>
    <s v="Distribution Line - FL"/>
    <s v="Non-Unitized"/>
    <m/>
    <s v="Florida           "/>
    <s v="Florida           "/>
    <s v="3730 - None"/>
    <s v="None"/>
    <s v="FL-Unspecified-None-None-None"/>
    <s v="None"/>
    <m/>
    <s v="MORSANI PH2 - FEEDER-SUB-SL"/>
  </r>
  <r>
    <x v="0"/>
    <s v="50226-PE Florida Power Delivery"/>
    <x v="0"/>
    <s v="1/16/2019 00:00:00"/>
    <s v="Distribution Line - FL"/>
    <s v="2019"/>
    <s v="MX9540281"/>
    <x v="302"/>
    <s v="0106000 - Comp Const Unclassified-E"/>
    <s v="D DIS 373-ZZ-STREET LIGHT&amp;SIG-50226"/>
    <x v="0"/>
    <x v="6"/>
    <s v="Distribution Lines"/>
    <s v="FL"/>
    <x v="1"/>
    <n v="1"/>
    <n v="-55.72"/>
    <n v="-7.66"/>
    <n v="-48.06"/>
    <x v="0"/>
    <s v="DL:FL"/>
    <m/>
    <m/>
    <n v="1373"/>
    <m/>
    <m/>
    <s v="5/1/2019 00:00:00"/>
    <n v="1"/>
    <s v="BURY FEEDER IN FROM OF COSTUMER PROPERTY"/>
    <s v="BU - Distribution - FPC"/>
    <m/>
    <s v="Distribution Line - FL"/>
    <s v="Non-Unitized"/>
    <m/>
    <s v="Florida           "/>
    <s v="Florida           "/>
    <s v="3730 - None"/>
    <s v="None"/>
    <s v="FL-Unspecified-None-None-None"/>
    <s v="None"/>
    <m/>
    <s v="BURY FEEDER IN FROM OF COSTUMER PRO"/>
  </r>
  <r>
    <x v="0"/>
    <s v="50226-PE Florida Power Delivery"/>
    <x v="0"/>
    <s v="4/2/2018 00:00:00"/>
    <s v="Distribution Line - FL"/>
    <s v="2018"/>
    <s v="MX5064152"/>
    <x v="300"/>
    <s v="0106000 - Comp Const Unclassified-E"/>
    <s v="D DIS 373-ZZ-STREET LIGHT&amp;SIG-50226"/>
    <x v="0"/>
    <x v="6"/>
    <s v="Distribution Lines"/>
    <s v="FL"/>
    <x v="1"/>
    <n v="0"/>
    <n v="0"/>
    <n v="0"/>
    <n v="0"/>
    <x v="0"/>
    <s v="DL:FL"/>
    <m/>
    <m/>
    <n v="1373"/>
    <m/>
    <m/>
    <s v="6/1/2019 00:00:00"/>
    <n v="1"/>
    <s v="82ND SITE - UG"/>
    <s v="BU - Distribution - FPC"/>
    <m/>
    <s v="Distribution Line - FL"/>
    <s v="Non-Unitized"/>
    <m/>
    <s v="Florida           "/>
    <s v="Florida           "/>
    <s v="3730 - None"/>
    <s v="None"/>
    <s v="FL-Unspecified-None-None-None"/>
    <s v="None"/>
    <m/>
    <s v="82ND SITE - UG"/>
  </r>
  <r>
    <x v="0"/>
    <s v="50226-PE Florida Power Delivery"/>
    <x v="0"/>
    <s v="5/17/2019 00:00:00"/>
    <s v="Distribution Line - FL"/>
    <s v="2019"/>
    <s v="MX8774346"/>
    <x v="797"/>
    <s v="0106000 - Comp Const Unclassified-E"/>
    <s v="D DIS 373-ZZ-STREET LIGHT&amp;SIG-50226"/>
    <x v="0"/>
    <x v="6"/>
    <s v="Distribution Lines"/>
    <s v="FL"/>
    <x v="1"/>
    <n v="0"/>
    <n v="0"/>
    <n v="0"/>
    <n v="0"/>
    <x v="0"/>
    <s v="DL:FL"/>
    <m/>
    <m/>
    <n v="1373"/>
    <m/>
    <m/>
    <s v="5/1/2019 00:00:00"/>
    <n v="1"/>
    <s v="CITY OF ST PETE BEACH PASS A GRILL WAY PHASE 2"/>
    <s v="BU - Distribution - FPC"/>
    <m/>
    <s v="Distribution Line - FL"/>
    <s v="Non-Unitized"/>
    <m/>
    <s v="Florida           "/>
    <s v="Florida           "/>
    <s v="3730 - None"/>
    <s v="None"/>
    <s v="FL-Unspecified-None-None-None"/>
    <s v="None"/>
    <m/>
    <s v="CITY OF ST PETE BEACH PASS A GRILL"/>
  </r>
  <r>
    <x v="0"/>
    <s v="50226-PE Florida Power Delivery"/>
    <x v="0"/>
    <s v="10/1/2019 00:00:00"/>
    <s v="Distribution Line - FL"/>
    <s v="2019"/>
    <s v="MX1761836"/>
    <x v="1016"/>
    <s v="0106000 - Comp Const Unclassified-E"/>
    <s v="D DIS 373-ZZ-STREET LIGHT&amp;SIG-50226"/>
    <x v="0"/>
    <x v="6"/>
    <s v="Distribution Lines"/>
    <s v="FL"/>
    <x v="1"/>
    <n v="0"/>
    <n v="0"/>
    <n v="0"/>
    <n v="0"/>
    <x v="0"/>
    <s v="DL:FL"/>
    <m/>
    <m/>
    <n v="1373"/>
    <m/>
    <m/>
    <s v="2/1/2020 00:00:00"/>
    <n v="1"/>
    <s v="CHICKASAW TRL /PRADO AVE ROADWAY LIGHTING"/>
    <s v="BU - Distribution - FPC"/>
    <m/>
    <s v="Distribution Line - FL"/>
    <s v="Non-Unitized"/>
    <m/>
    <s v="Florida           "/>
    <s v="Florida           "/>
    <s v="3730 - None"/>
    <s v="None"/>
    <s v="FL-Unspecified-None-None-None"/>
    <s v="None"/>
    <m/>
    <s v="CHICKASAW TRL /PRADO AVE ROADWAY LI"/>
  </r>
  <r>
    <x v="0"/>
    <s v="50226-PE Florida Power Delivery"/>
    <x v="0"/>
    <s v="12/12/2019 00:00:00"/>
    <s v="Distribution Line - FL"/>
    <s v="2019"/>
    <s v="MX9225549"/>
    <x v="18"/>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7/2019 00:00:00"/>
    <s v="Distribution Line - FL"/>
    <s v="2019"/>
    <s v="MX7323845"/>
    <x v="1235"/>
    <s v="0106000 - Comp Const Unclassified-E"/>
    <s v="D DIS 373-ZZ-STREET LIGHT&amp;SIG-50226"/>
    <x v="0"/>
    <x v="6"/>
    <s v="Distribution Lines"/>
    <s v="FL"/>
    <x v="1"/>
    <n v="0"/>
    <n v="0"/>
    <n v="0"/>
    <n v="0"/>
    <x v="0"/>
    <s v="DL:FL"/>
    <m/>
    <m/>
    <n v="1373"/>
    <m/>
    <m/>
    <s v="6/1/2019 00:00:00"/>
    <n v="1"/>
    <s v="WILLIAMS PRESERVE PH2A"/>
    <s v="BU - Distribution - FPC"/>
    <m/>
    <s v="Distribution Line - FL"/>
    <s v="Non-Unitized"/>
    <m/>
    <s v="Florida           "/>
    <s v="Florida           "/>
    <s v="3730 - None"/>
    <s v="None"/>
    <s v="FL-Unspecified-None-None-None"/>
    <s v="None"/>
    <m/>
    <s v="WILLIAMS PRESERVE PH2A"/>
  </r>
  <r>
    <x v="0"/>
    <s v="50226-PE Florida Power Delivery"/>
    <x v="0"/>
    <s v="3/26/2020 00:00:00"/>
    <s v="Distribution Line - FL"/>
    <s v="2020"/>
    <s v="MX2207486"/>
    <x v="1441"/>
    <s v="0106000 - Comp Const Unclassified-E"/>
    <s v="D DIS 373-ZZ-STREET LIGHT&amp;SIG-50226"/>
    <x v="0"/>
    <x v="6"/>
    <s v="Distribution Lines"/>
    <s v="FL"/>
    <x v="1"/>
    <n v="0"/>
    <n v="0"/>
    <n v="0"/>
    <n v="0"/>
    <x v="0"/>
    <s v="DL:FL"/>
    <m/>
    <m/>
    <n v="1373"/>
    <m/>
    <m/>
    <s v="3/1/2020 00:00:00"/>
    <n v="1"/>
    <s v="PALISADES 3B SL"/>
    <s v="BU - Distribution - FPC"/>
    <m/>
    <s v="Distribution Line - FL"/>
    <s v="Non-Unitized"/>
    <m/>
    <s v="Florida           "/>
    <s v="Florida           "/>
    <s v="3730 - None"/>
    <s v="None"/>
    <s v="FL-Unspecified-None-None-None"/>
    <s v="None"/>
    <m/>
    <s v="PALISADES 3B SL"/>
  </r>
  <r>
    <x v="0"/>
    <s v="50226-PE Florida Power Delivery"/>
    <x v="0"/>
    <s v="10/28/2019 00:00:00"/>
    <s v="Distribution Line - FL"/>
    <s v="2019"/>
    <s v="MX2657572"/>
    <x v="703"/>
    <s v="0106000 - Comp Const Unclassified-E"/>
    <s v="D DIS 373-ZZ-STREET LIGHT&amp;SIG-50226"/>
    <x v="0"/>
    <x v="6"/>
    <s v="Distribution Lines"/>
    <s v="FL"/>
    <x v="1"/>
    <n v="0"/>
    <n v="0"/>
    <n v="0"/>
    <n v="0"/>
    <x v="0"/>
    <s v="DL:FL"/>
    <m/>
    <m/>
    <n v="1373"/>
    <m/>
    <m/>
    <s v="1/1/2020 00:00:00"/>
    <n v="1"/>
    <s v="PARK MAINTENANCE - OCALA &amp;amp;quot;POLE CHANGE OUT&amp;amp;quot;"/>
    <s v="BU - Distribution - FPC"/>
    <m/>
    <s v="Distribution Line - FL"/>
    <s v="Non-Unitized"/>
    <m/>
    <s v="Florida           "/>
    <s v="Florida           "/>
    <s v="3730 - None"/>
    <s v="None"/>
    <s v="FL-Unspecified-None-None-None"/>
    <s v="None"/>
    <m/>
    <s v="PARK MAINTENANCE - OCALA &quot;POLE CHAN"/>
  </r>
  <r>
    <x v="0"/>
    <s v="50226-PE Florida Power Delivery"/>
    <x v="0"/>
    <s v="9/30/2019 00:00:00"/>
    <s v="Distribution Line - FL"/>
    <s v="2019"/>
    <s v="MX8945163"/>
    <x v="1442"/>
    <s v="0106000 - Comp Const Unclassified-E"/>
    <s v="D DIS 373-ZZ-STREET LIGHT&amp;SIG-50226"/>
    <x v="0"/>
    <x v="6"/>
    <s v="Distribution Lines"/>
    <s v="FL"/>
    <x v="1"/>
    <n v="0"/>
    <n v="0"/>
    <n v="0"/>
    <n v="0"/>
    <x v="0"/>
    <s v="DL:FL"/>
    <m/>
    <m/>
    <n v="1373"/>
    <m/>
    <m/>
    <s v="5/1/2020 00:00:00"/>
    <n v="1"/>
    <s v="5_2018_TUG_442170847_OCALA_SIMPLE TAP_INSTALL"/>
    <s v="BU - Distribution - FPC"/>
    <m/>
    <s v="Distribution Line - FL"/>
    <s v="Non-Unitized"/>
    <m/>
    <s v="Florida           "/>
    <s v="Florida           "/>
    <s v="3730 - None"/>
    <s v="None"/>
    <s v="FL-Unspecified-None-None-None"/>
    <s v="None"/>
    <m/>
    <s v="5_2018_TUG_442170847_OCALA_SIMPLE T"/>
  </r>
  <r>
    <x v="0"/>
    <s v="50226-PE Florida Power Delivery"/>
    <x v="0"/>
    <s v="9/21/2018 00:00:00"/>
    <s v="Distribution Line - FL"/>
    <s v="2018"/>
    <s v="LHR242182"/>
    <x v="22"/>
    <s v="0106000 - Comp Const Unclassified-E"/>
    <s v="D DIS 373-ZZ-STREET LIGHT&amp;SIG-50226"/>
    <x v="0"/>
    <x v="6"/>
    <s v="Distribution Lines"/>
    <s v="FL"/>
    <x v="1"/>
    <n v="0"/>
    <n v="0"/>
    <n v="0"/>
    <n v="0"/>
    <x v="0"/>
    <s v="DL:FL"/>
    <m/>
    <m/>
    <n v="1373"/>
    <m/>
    <m/>
    <s v="9/1/2018 00:00:00"/>
    <n v="1"/>
    <s v="Wekiva Parkway Section 5 - relocate existing DE facilities"/>
    <s v="BU - Distribution - FPC"/>
    <m/>
    <s v="Distribution Line - FL"/>
    <s v="Non-Unitized"/>
    <m/>
    <s v="Florida           "/>
    <s v="Florida           "/>
    <s v="3730 - None"/>
    <s v="None"/>
    <s v="FL-Unspecified-None-None-None"/>
    <s v="None"/>
    <m/>
    <s v="Wekiva Parkway Section 5"/>
  </r>
  <r>
    <x v="0"/>
    <s v="50226-PE Florida Power Delivery"/>
    <x v="0"/>
    <s v="2/13/2020 00:00:00"/>
    <s v="Distribution Line - FL"/>
    <s v="2020"/>
    <s v="MX0577575"/>
    <x v="264"/>
    <s v="0106000 - Comp Const Unclassified-E"/>
    <s v="D DIS 373-ZZ-STREET LIGHT&amp;SIG-50226"/>
    <x v="0"/>
    <x v="6"/>
    <s v="Distribution Lines"/>
    <s v="FL"/>
    <x v="1"/>
    <n v="0"/>
    <n v="0"/>
    <n v="0"/>
    <n v="0"/>
    <x v="0"/>
    <s v="DL:FL"/>
    <m/>
    <m/>
    <n v="1373"/>
    <m/>
    <m/>
    <s v="8/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2/17/2020 00:00:00"/>
    <s v="Distribution Line - FL"/>
    <s v="2020"/>
    <s v="MX3151902"/>
    <x v="1367"/>
    <s v="0106000 - Comp Const Unclassified-E"/>
    <s v="D DIS 373-ZZ-STREET LIGHT&amp;SIG-50226"/>
    <x v="0"/>
    <x v="6"/>
    <s v="Distribution Lines"/>
    <s v="FL"/>
    <x v="1"/>
    <n v="0"/>
    <n v="0"/>
    <n v="0"/>
    <n v="0"/>
    <x v="0"/>
    <s v="DL:FL"/>
    <m/>
    <m/>
    <n v="1373"/>
    <m/>
    <m/>
    <s v="2/1/2020 00:00:00"/>
    <n v="1"/>
    <s v="ARDEN PARK PH 4A - SL"/>
    <s v="BU - Distribution - FPC"/>
    <m/>
    <s v="Distribution Line - FL"/>
    <s v="Non-Unitized"/>
    <m/>
    <s v="Florida           "/>
    <s v="Florida           "/>
    <s v="3730 - None"/>
    <s v="None"/>
    <s v="FL-Unspecified-None-None-None"/>
    <s v="None"/>
    <m/>
    <s v="ARDEN PARK PH 4A - SL"/>
  </r>
  <r>
    <x v="0"/>
    <s v="50226-PE Florida Power Delivery"/>
    <x v="0"/>
    <s v="7/23/2019 00:00:00"/>
    <s v="Distribution Line - FL"/>
    <s v="2019"/>
    <s v="MX8061507"/>
    <x v="570"/>
    <s v="0106000 - Comp Const Unclassified-E"/>
    <s v="D DIS 373-ZZ-STREET LIGHT&amp;SIG-50226"/>
    <x v="0"/>
    <x v="6"/>
    <s v="Distribution Lines"/>
    <s v="FL"/>
    <x v="1"/>
    <n v="0"/>
    <n v="0"/>
    <n v="0"/>
    <n v="0"/>
    <x v="0"/>
    <s v="DL:FL"/>
    <m/>
    <m/>
    <n v="1373"/>
    <m/>
    <m/>
    <s v="3/1/2020 00:00:00"/>
    <n v="1"/>
    <s v="2018_TUG_445971300_7SPRINGS_SIMPLE TAP_INSTALL"/>
    <s v="BU - Distribution - FPC"/>
    <m/>
    <s v="Distribution Line - FL"/>
    <s v="Non-Unitized"/>
    <m/>
    <s v="Florida           "/>
    <s v="Florida           "/>
    <s v="3730 - None"/>
    <s v="None"/>
    <s v="FL-Unspecified-None-None-None"/>
    <s v="None"/>
    <m/>
    <s v="2018_TUG_445971300_7SPRINGS_SIMPLE"/>
  </r>
  <r>
    <x v="0"/>
    <s v="50226-PE Florida Power Delivery"/>
    <x v="0"/>
    <s v="9/16/2016 00:00:00"/>
    <s v="Distribution Line - FL"/>
    <s v="2016"/>
    <s v="LHR175163"/>
    <x v="720"/>
    <s v="0106000 - Comp Const Unclassified-E"/>
    <s v="D DIS 373-ZZ-STREET LIGHT&amp;SIG-50226"/>
    <x v="0"/>
    <x v="6"/>
    <s v="Distribution Lines"/>
    <s v="FL"/>
    <x v="1"/>
    <n v="0"/>
    <n v="0"/>
    <n v="0"/>
    <n v="0"/>
    <x v="0"/>
    <s v="DL:FL"/>
    <m/>
    <m/>
    <n v="1373"/>
    <m/>
    <m/>
    <s v="9/1/2016 00:00:00"/>
    <n v="1"/>
    <s v="2016 DOT Sunrail Phase II_x000a_Relocate large pull box and approximately 300 ft. 1000 mcm al feeder cable, relocate one street light and secondary.  Remove one 35 ft. pole and associated secondary.  Hold one pole for drainage construction.  Project is reimbur"/>
    <s v="BU - Distribution - FPC"/>
    <m/>
    <s v="Distribution Line - FL"/>
    <s v="Non-Unitized"/>
    <m/>
    <s v="Florida           "/>
    <s v="Florida           "/>
    <s v="3730 - None"/>
    <s v="None"/>
    <s v="FL-Unspecified-None-None-None"/>
    <s v="None"/>
    <m/>
    <s v="2016 DOT Sunrail Phase II"/>
  </r>
  <r>
    <x v="0"/>
    <s v="50226-PE Florida Power Delivery"/>
    <x v="0"/>
    <s v="10/8/2020 00:00:00"/>
    <s v="Distribution Line - FL"/>
    <s v="2020"/>
    <s v="MX4945868"/>
    <x v="1393"/>
    <s v="0106000 - Comp Const Unclassified-E"/>
    <s v="D DIS 373-ZZ-STREET LIGHT&amp;SIG-50226"/>
    <x v="0"/>
    <x v="6"/>
    <s v="Distribution Lines"/>
    <s v="FL"/>
    <x v="1"/>
    <n v="0"/>
    <n v="0"/>
    <n v="0"/>
    <n v="0"/>
    <x v="0"/>
    <s v="DL:FL"/>
    <m/>
    <m/>
    <n v="1373"/>
    <m/>
    <m/>
    <s v="10/1/2020 00:00:00"/>
    <n v="1"/>
    <s v="MEADOW WALK PH 1 - SL"/>
    <s v="BU - Distribution - FPC"/>
    <m/>
    <s v="Distribution Line - FL"/>
    <s v="Non-Unitized"/>
    <m/>
    <s v="Florida           "/>
    <s v="Florida           "/>
    <s v="3730 - None"/>
    <s v="None"/>
    <s v="FL-Unspecified-None-None-None"/>
    <s v="None"/>
    <m/>
    <s v="MEADOW WALK PH 1 - SL"/>
  </r>
  <r>
    <x v="0"/>
    <s v="50226-PE Florida Power Delivery"/>
    <x v="0"/>
    <s v="5/1/2020 00:00:00"/>
    <s v="Distribution Line - FL"/>
    <s v="2020"/>
    <s v="MX8412411"/>
    <x v="1443"/>
    <s v="0106000 - Comp Const Unclassified-E"/>
    <s v="D DIS 373-ZZ-STREET LIGHT&amp;SIG-50226"/>
    <x v="0"/>
    <x v="6"/>
    <s v="Distribution Lines"/>
    <s v="FL"/>
    <x v="1"/>
    <n v="0"/>
    <n v="0"/>
    <n v="0"/>
    <n v="0"/>
    <x v="0"/>
    <s v="DL:FL"/>
    <m/>
    <m/>
    <n v="1373"/>
    <m/>
    <m/>
    <s v="11/1/2020 00:00:00"/>
    <n v="1"/>
    <s v="RGB_DOT_PINELLAS_COUNTY_ROSERY RD_MISSOURI TO PINELLAS TRR"/>
    <s v="BU - Distribution - FPC"/>
    <m/>
    <s v="Distribution Line - FL"/>
    <s v="Non-Unitized"/>
    <m/>
    <s v="Florida           "/>
    <s v="Florida           "/>
    <s v="3730 - None"/>
    <s v="None"/>
    <s v="FL-Unspecified-None-None-None"/>
    <s v="None"/>
    <m/>
    <s v="RGB_DOT_PINELLAS_COUNTY_ROSERY RD_M"/>
  </r>
  <r>
    <x v="0"/>
    <s v="50226-PE Florida Power Delivery"/>
    <x v="0"/>
    <s v="7/3/2020 00:00:00"/>
    <s v="Distribution Line - FL"/>
    <s v="2020"/>
    <s v="MX2858662"/>
    <x v="1444"/>
    <s v="0106000 - Comp Const Unclassified-E"/>
    <s v="D DIS 373-ZZ-STREET LIGHT&amp;SIG-50226"/>
    <x v="0"/>
    <x v="6"/>
    <s v="Distribution Lines"/>
    <s v="FL"/>
    <x v="1"/>
    <n v="0"/>
    <n v="0"/>
    <n v="0"/>
    <n v="0"/>
    <x v="0"/>
    <s v="DL:FL"/>
    <m/>
    <m/>
    <n v="1373"/>
    <m/>
    <m/>
    <s v="7/1/2020 00:00:00"/>
    <n v="1"/>
    <s v="New Century-SL"/>
    <s v="BU - Distribution - FPC"/>
    <m/>
    <s v="Distribution Line - FL"/>
    <s v="Non-Unitized"/>
    <m/>
    <s v="Florida           "/>
    <s v="Florida           "/>
    <s v="3730 - None"/>
    <s v="None"/>
    <s v="FL-Unspecified-None-None-None"/>
    <s v="None"/>
    <m/>
    <s v="New Century Roadway SL - New Techno"/>
  </r>
  <r>
    <x v="0"/>
    <s v="50226-PE Florida Power Delivery"/>
    <x v="0"/>
    <s v="12/16/2020 00:00:00"/>
    <s v="Distribution Line - FL"/>
    <s v="2020"/>
    <s v="MX3401525"/>
    <x v="1445"/>
    <s v="0106000 - Comp Const Unclassified-E"/>
    <s v="D DIS 373-ZZ-STREET LIGHT&amp;SIG-50226"/>
    <x v="0"/>
    <x v="6"/>
    <s v="Distribution Lines"/>
    <s v="FL"/>
    <x v="1"/>
    <n v="0"/>
    <n v="0"/>
    <n v="0"/>
    <n v="0"/>
    <x v="0"/>
    <s v="DL:FL"/>
    <m/>
    <m/>
    <n v="1373"/>
    <m/>
    <m/>
    <s v="12/1/2020 00:00:00"/>
    <n v="1"/>
    <s v="STOREY GROVE PH 3 - SL"/>
    <s v="BU - Distribution - FPC"/>
    <m/>
    <s v="Distribution Line - FL"/>
    <s v="Non-Unitized"/>
    <m/>
    <s v="Florida           "/>
    <s v="Florida           "/>
    <s v="3730 - None"/>
    <s v="None"/>
    <s v="FL-Unspecified-None-None-None"/>
    <s v="None"/>
    <m/>
    <s v="STOREY GROVE PH 3 - SL"/>
  </r>
  <r>
    <x v="0"/>
    <s v="50226-PE Florida Power Delivery"/>
    <x v="0"/>
    <s v="1/1/2022 00:00:00"/>
    <s v="Distribution Line - FL"/>
    <s v="2022"/>
    <s v="LCAL"/>
    <x v="619"/>
    <s v="0106000 - Comp Const Unclassified-E"/>
    <s v="D DIS 373-ZZ-STREET LIGHT&amp;SIG-50226"/>
    <x v="0"/>
    <x v="6"/>
    <s v="Distribution Lines"/>
    <s v="FL"/>
    <x v="1"/>
    <n v="5"/>
    <n v="929230.48"/>
    <n v="20102.43"/>
    <n v="909128.05"/>
    <x v="0"/>
    <s v="DL:FL"/>
    <m/>
    <m/>
    <n v="1373"/>
    <m/>
    <m/>
    <s v="1/1/2022 00:00:00"/>
    <n v="1"/>
    <s v="Install or remove area lights including Custom/Basic and Decorative.  _x000d__x000a_"/>
    <s v="BU - Distribution - FPC"/>
    <m/>
    <s v="Distribution Line - FL"/>
    <s v="Non-Unitized"/>
    <m/>
    <s v="Florida           "/>
    <s v="Florida           "/>
    <s v="3730 - None"/>
    <s v="None"/>
    <s v="FL-Unspecified-None-None-None"/>
    <s v="None"/>
    <m/>
    <s v="FL Area Light New Installs"/>
  </r>
  <r>
    <x v="0"/>
    <s v="50226-PE Florida Power Delivery"/>
    <x v="0"/>
    <s v="1/1/2022 00:00:00"/>
    <s v="Distribution Line - FL"/>
    <s v="2022"/>
    <s v="LCRFN"/>
    <x v="1104"/>
    <s v="0106000 - Comp Const Unclassified-E"/>
    <s v="D DIS 373-ZZ-STREET LIGHT&amp;SIG-50226"/>
    <x v="0"/>
    <x v="6"/>
    <s v="Distribution Lines"/>
    <s v="FL"/>
    <x v="1"/>
    <n v="11"/>
    <n v="240587.39"/>
    <n v="5204.7300000000005"/>
    <n v="235382.66"/>
    <x v="0"/>
    <s v="DL:FL"/>
    <m/>
    <m/>
    <n v="1373"/>
    <m/>
    <m/>
    <s v="1/1/2022 00:00:00"/>
    <n v="1"/>
    <s v="Residential and Commercial customer requested conversions or relocation of lines, poles, service on their property -Non Billable_x000d__x000a_"/>
    <s v="BU - Distribution - FPC"/>
    <m/>
    <s v="Distribution Line - FL"/>
    <s v="Non-Unitized"/>
    <m/>
    <s v="Florida           "/>
    <s v="Florida           "/>
    <s v="3730 - None"/>
    <s v="None"/>
    <s v="FL-Unspecified-None-None-None"/>
    <s v="None"/>
    <m/>
    <s v="FL Customer Requested Mods Nonreimb"/>
  </r>
  <r>
    <x v="0"/>
    <s v="50226-PE Florida Power Delivery"/>
    <x v="0"/>
    <s v="11/29/2021 00:00:00"/>
    <s v="Distribution Line - FL"/>
    <s v="2021"/>
    <s v="MX0000635"/>
    <x v="1446"/>
    <s v="0106000 - Comp Const Unclassified-E"/>
    <s v="D DIS 373-ZZ-STREET LIGHT&amp;SIG-50226"/>
    <x v="0"/>
    <x v="6"/>
    <s v="Distribution Lines"/>
    <s v="FL"/>
    <x v="1"/>
    <n v="2"/>
    <n v="3.6"/>
    <n v="0.23"/>
    <n v="3.37"/>
    <x v="0"/>
    <s v="DL:FL"/>
    <m/>
    <m/>
    <n v="1373"/>
    <m/>
    <m/>
    <s v="4/1/2022 00:00:00"/>
    <n v="1"/>
    <s v="TUG_445971424_WALTON AVE_SS"/>
    <s v="BU - Distribution - FPC"/>
    <m/>
    <s v="Distribution Line - FL"/>
    <s v="Non-Unitized"/>
    <m/>
    <s v="Florida           "/>
    <s v="Florida           "/>
    <s v="3730 - None"/>
    <s v="None"/>
    <s v="FL-Unspecified-None-None-None"/>
    <s v="None"/>
    <m/>
    <s v="TUG_445971424_WALTON AVE_SS"/>
  </r>
  <r>
    <x v="0"/>
    <s v="50226-PE Florida Power Delivery"/>
    <x v="0"/>
    <s v="9/12/2018 00:00:00"/>
    <s v="Distribution Line - FL"/>
    <s v="2018"/>
    <s v="LOR612308"/>
    <x v="933"/>
    <s v="0106000 - Comp Const Unclassified-E"/>
    <s v="D DIS 373-ZZ-STREET LIGHT&amp;SIG-50226"/>
    <x v="0"/>
    <x v="6"/>
    <s v="Distribution Lines"/>
    <s v="FL"/>
    <x v="1"/>
    <n v="0"/>
    <n v="0"/>
    <n v="0"/>
    <n v="0"/>
    <x v="0"/>
    <s v="DL:FL"/>
    <m/>
    <m/>
    <n v="1373"/>
    <m/>
    <m/>
    <s v="4/1/2019 00:00:00"/>
    <n v="1"/>
    <s v="2018 TR REGAL PARK SUBD - LAM CUST IMPRO_x000a_Construct 1-ph 1/0A 700' from C25 to change subdivision source from A205 to A202._x000a_To reduce exposure to Silver Springs Bottled Water from frequent non-preventable tree faults._x000a_"/>
    <s v="BU - Distribution - FPC"/>
    <m/>
    <s v="Distribution Line - FL"/>
    <s v="Non-Unitized"/>
    <m/>
    <s v="Florida           "/>
    <s v="Florida           "/>
    <s v="3730 - None"/>
    <s v="None"/>
    <s v="FL-Unspecified-None-None-None"/>
    <s v="None"/>
    <m/>
    <s v="2018 TR REGAL PARK SUBD - LAM CUS"/>
  </r>
  <r>
    <x v="0"/>
    <s v="50226-PE Florida Power Delivery"/>
    <x v="0"/>
    <s v="3/3/2020 00:00:00"/>
    <s v="Distribution Line - FL"/>
    <s v="2020"/>
    <s v="MX0851948"/>
    <x v="1447"/>
    <s v="0106000 - Comp Const Unclassified-E"/>
    <s v="D DIS 373-ZZ-STREET LIGHT&amp;SIG-50226"/>
    <x v="0"/>
    <x v="6"/>
    <s v="Distribution Lines"/>
    <s v="FL"/>
    <x v="1"/>
    <n v="0"/>
    <n v="0"/>
    <n v="0"/>
    <n v="0"/>
    <x v="0"/>
    <s v="DL:FL"/>
    <m/>
    <m/>
    <n v="1373"/>
    <m/>
    <m/>
    <s v="4/1/2020 00:00:00"/>
    <n v="1"/>
    <s v="CRESTVIEW PH 1B - SL"/>
    <s v="BU - Distribution - FPC"/>
    <m/>
    <s v="Distribution Line - FL"/>
    <s v="Non-Unitized"/>
    <m/>
    <s v="Florida           "/>
    <s v="Florida           "/>
    <s v="3730 - None"/>
    <s v="None"/>
    <s v="FL-Unspecified-None-None-None"/>
    <s v="None"/>
    <m/>
    <s v="CRESTVIEW PH 1B - SL"/>
  </r>
  <r>
    <x v="0"/>
    <s v="50226-PE Florida Power Delivery"/>
    <x v="0"/>
    <s v="11/23/2019 00:00:00"/>
    <s v="Distribution Line - FL"/>
    <s v="2019"/>
    <s v="MX8087083"/>
    <x v="1014"/>
    <s v="0106000 - Comp Const Unclassified-E"/>
    <s v="D DIS 373-ZZ-STREET LIGHT&amp;SIG-50226"/>
    <x v="0"/>
    <x v="6"/>
    <s v="Distribution Lines"/>
    <s v="FL"/>
    <x v="1"/>
    <n v="0"/>
    <n v="0"/>
    <n v="0"/>
    <n v="0"/>
    <x v="0"/>
    <s v="DL:FL"/>
    <m/>
    <m/>
    <n v="1373"/>
    <m/>
    <m/>
    <s v="11/1/2019 00:00:00"/>
    <n v="1"/>
    <s v="Royal Estates Luxury Townhomes"/>
    <s v="BU - Distribution - FPC"/>
    <m/>
    <s v="Distribution Line - FL"/>
    <s v="Non-Unitized"/>
    <m/>
    <s v="Florida           "/>
    <s v="Florida           "/>
    <s v="3730 - None"/>
    <s v="None"/>
    <s v="FL-Unspecified-None-None-None"/>
    <s v="None"/>
    <m/>
    <s v="Royal Estates Luxury Townhomes"/>
  </r>
  <r>
    <x v="0"/>
    <s v="50226-PE Florida Power Delivery"/>
    <x v="0"/>
    <s v="1/30/2020 00:00:00"/>
    <s v="Distribution Line - FL"/>
    <s v="2020"/>
    <s v="MX1459232"/>
    <x v="1448"/>
    <s v="0106000 - Comp Const Unclassified-E"/>
    <s v="D DIS 373-ZZ-STREET LIGHT&amp;SIG-50226"/>
    <x v="0"/>
    <x v="6"/>
    <s v="Distribution Lines"/>
    <s v="FL"/>
    <x v="1"/>
    <n v="0"/>
    <n v="0"/>
    <n v="0"/>
    <n v="0"/>
    <x v="0"/>
    <s v="DL:FL"/>
    <m/>
    <m/>
    <n v="1373"/>
    <m/>
    <m/>
    <s v="6/1/2020 00:00:00"/>
    <n v="1"/>
    <s v="SOLTERRA PH2B-1 - SL"/>
    <s v="BU - Distribution - FPC"/>
    <m/>
    <s v="Distribution Line - FL"/>
    <s v="Non-Unitized"/>
    <m/>
    <s v="Florida           "/>
    <s v="Florida           "/>
    <s v="3730 - None"/>
    <s v="None"/>
    <s v="FL-Unspecified-None-None-None"/>
    <s v="None"/>
    <m/>
    <s v="SOLTERRA PH2B-1 - SL"/>
  </r>
  <r>
    <x v="0"/>
    <s v="50226-PE Florida Power Delivery"/>
    <x v="0"/>
    <s v="4/15/2019 00:00:00"/>
    <s v="Distribution Line - FL"/>
    <s v="2019"/>
    <s v="MX5007787"/>
    <x v="787"/>
    <s v="0106000 - Comp Const Unclassified-E"/>
    <s v="D DIS 373-ZZ-STREET LIGHT&amp;SIG-50226"/>
    <x v="0"/>
    <x v="6"/>
    <s v="Distribution Lines"/>
    <s v="FL"/>
    <x v="1"/>
    <n v="0"/>
    <n v="0"/>
    <n v="0"/>
    <n v="0"/>
    <x v="0"/>
    <s v="DL:FL"/>
    <m/>
    <m/>
    <n v="1373"/>
    <m/>
    <m/>
    <s v="3/1/2020 00:00:00"/>
    <n v="1"/>
    <s v="OC_Piedmont Wekiva Rd"/>
    <s v="BU - Distribution - FPC"/>
    <m/>
    <s v="Distribution Line - FL"/>
    <s v="Non-Unitized"/>
    <m/>
    <s v="Florida           "/>
    <s v="Florida           "/>
    <s v="3730 - None"/>
    <s v="None"/>
    <s v="FL-Unspecified-None-None-None"/>
    <s v="None"/>
    <m/>
    <s v="OC_Piedmont Wekiva Rd"/>
  </r>
  <r>
    <x v="0"/>
    <s v="50226-PE Florida Power Delivery"/>
    <x v="0"/>
    <s v="12/9/2019 00:00:00"/>
    <s v="Distribution Line - FL"/>
    <s v="2019"/>
    <s v="MX5024119"/>
    <x v="561"/>
    <s v="0106000 - Comp Const Unclassified-E"/>
    <s v="D DIS 373-ZZ-STREET LIGHT&amp;SIG-50226"/>
    <x v="0"/>
    <x v="6"/>
    <s v="Distribution Lines"/>
    <s v="FL"/>
    <x v="1"/>
    <n v="0"/>
    <n v="0"/>
    <n v="0"/>
    <n v="0"/>
    <x v="0"/>
    <s v="DL:FL"/>
    <m/>
    <m/>
    <n v="1373"/>
    <m/>
    <m/>
    <s v="1/1/2020 00:00:00"/>
    <n v="1"/>
    <s v="FDOT_East Colonial (SR-50)_3"/>
    <s v="BU - Distribution - FPC"/>
    <m/>
    <s v="Distribution Line - FL"/>
    <s v="Non-Unitized"/>
    <m/>
    <s v="Florida           "/>
    <s v="Florida           "/>
    <s v="3730 - None"/>
    <s v="None"/>
    <s v="FL-Unspecified-None-None-None"/>
    <s v="None"/>
    <m/>
    <s v="FDOT_East Colonial (SR-50)_3"/>
  </r>
  <r>
    <x v="0"/>
    <s v="50226-PE Florida Power Delivery"/>
    <x v="0"/>
    <s v="10/29/2020 00:00:00"/>
    <s v="Distribution Line - FL"/>
    <s v="2020"/>
    <s v="MX6635079"/>
    <x v="1356"/>
    <s v="0106000 - Comp Const Unclassified-E"/>
    <s v="D DIS 373-ZZ-STREET LIGHT&amp;SIG-50226"/>
    <x v="0"/>
    <x v="6"/>
    <s v="Distribution Lines"/>
    <s v="FL"/>
    <x v="1"/>
    <n v="0"/>
    <n v="0"/>
    <n v="0"/>
    <n v="0"/>
    <x v="0"/>
    <s v="DL:FL"/>
    <m/>
    <m/>
    <n v="1373"/>
    <m/>
    <m/>
    <s v="3/1/2021 00:00:00"/>
    <n v="1"/>
    <s v="LED UPGRADE_TOWN OF LADY LAKE MAIN AREA 11, 13, 14, 15, 17-20"/>
    <s v="BU - Distribution - FPC"/>
    <m/>
    <s v="Distribution Line - FL"/>
    <s v="Non-Unitized"/>
    <m/>
    <s v="Florida           "/>
    <s v="Florida           "/>
    <s v="3730 - None"/>
    <s v="None"/>
    <s v="FL-Unspecified-None-None-None"/>
    <s v="None"/>
    <m/>
    <s v="LED UPGRADE_TOWN OF LADY LAKE MAIN"/>
  </r>
  <r>
    <x v="0"/>
    <s v="50226-PE Florida Power Delivery"/>
    <x v="0"/>
    <s v="1/20/2021 00:00:00"/>
    <s v="Distribution Line - FL"/>
    <s v="2021"/>
    <s v="MX0859422"/>
    <x v="1363"/>
    <s v="0106000 - Comp Const Unclassified-E"/>
    <s v="D DIS 373-ZZ-STREET LIGHT&amp;SIG-50226"/>
    <x v="0"/>
    <x v="6"/>
    <s v="Distribution Lines"/>
    <s v="FL"/>
    <x v="1"/>
    <n v="0"/>
    <n v="0"/>
    <n v="0"/>
    <n v="0"/>
    <x v="0"/>
    <s v="DL:FL"/>
    <m/>
    <m/>
    <n v="1373"/>
    <m/>
    <m/>
    <s v="3/1/2021 00:00:00"/>
    <n v="1"/>
    <s v="Meggison Rd SL1"/>
    <s v="BU - Distribution - FPC"/>
    <m/>
    <s v="Distribution Line - FL"/>
    <s v="Non-Unitized"/>
    <m/>
    <s v="Florida           "/>
    <s v="Florida           "/>
    <s v="3730 - None"/>
    <s v="None"/>
    <s v="FL-Unspecified-None-None-None"/>
    <s v="None"/>
    <m/>
    <s v="Meggison Rd SL1"/>
  </r>
  <r>
    <x v="0"/>
    <s v="50226-PE Florida Power Delivery"/>
    <x v="0"/>
    <s v="2/1/2021 00:00:00"/>
    <s v="Distribution Line - FL"/>
    <s v="2021"/>
    <s v="MX4640661"/>
    <x v="1449"/>
    <s v="0106000 - Comp Const Unclassified-E"/>
    <s v="D DIS 373-ZZ-STREET LIGHT&amp;SIG-50226"/>
    <x v="0"/>
    <x v="6"/>
    <s v="Distribution Lines"/>
    <s v="FL"/>
    <x v="1"/>
    <n v="0"/>
    <n v="0"/>
    <n v="0"/>
    <n v="0"/>
    <x v="0"/>
    <s v="DL:FL"/>
    <m/>
    <m/>
    <n v="1373"/>
    <m/>
    <m/>
    <s v="3/1/2021 00:00:00"/>
    <n v="1"/>
    <s v="SR 436_E ALTAMONTE DR_OH SECONDARY RELOCATION_CITY OF ALTAMONTE"/>
    <s v="BU - Distribution - FPC"/>
    <m/>
    <s v="Distribution Line - FL"/>
    <s v="Non-Unitized"/>
    <m/>
    <s v="Florida           "/>
    <s v="Florida           "/>
    <s v="3730 - None"/>
    <s v="None"/>
    <s v="FL-Unspecified-None-None-None"/>
    <s v="None"/>
    <m/>
    <s v="SR 436_E ALTAMONTE DR_OH SECONDARY"/>
  </r>
  <r>
    <x v="0"/>
    <s v="50226-PE Florida Power Delivery"/>
    <x v="0"/>
    <s v="11/30/2020 00:00:00"/>
    <s v="Distribution Line - FL"/>
    <s v="2020"/>
    <s v="MX7731478"/>
    <x v="1450"/>
    <s v="0106000 - Comp Const Unclassified-E"/>
    <s v="D DIS 373-ZZ-STREET LIGHT&amp;SIG-50226"/>
    <x v="0"/>
    <x v="6"/>
    <s v="Distribution Lines"/>
    <s v="FL"/>
    <x v="1"/>
    <n v="0"/>
    <n v="0"/>
    <n v="0"/>
    <n v="0"/>
    <x v="0"/>
    <s v="DL:FL"/>
    <m/>
    <m/>
    <n v="1373"/>
    <m/>
    <m/>
    <s v="3/1/2021 00:00:00"/>
    <n v="1"/>
    <s v="LED UPGRADE_CITY OF LONGWOOD_AREAS F7, F8, G2, G3"/>
    <s v="BU - Distribution - FPC"/>
    <m/>
    <s v="Distribution Line - FL"/>
    <s v="Non-Unitized"/>
    <m/>
    <s v="Florida           "/>
    <s v="Florida           "/>
    <s v="3730 - None"/>
    <s v="None"/>
    <s v="FL-Unspecified-None-None-None"/>
    <s v="None"/>
    <m/>
    <s v="LED UPGRADE_CITY OF LONGWOOD_AREAS"/>
  </r>
  <r>
    <x v="0"/>
    <s v="50226-PE Florida Power Delivery"/>
    <x v="0"/>
    <s v="10/14/2020 00:00:00"/>
    <s v="Distribution Line - FL"/>
    <s v="2020"/>
    <s v="MX5884522"/>
    <x v="1451"/>
    <s v="0106000 - Comp Const Unclassified-E"/>
    <s v="D DIS 373-ZZ-STREET LIGHT&amp;SIG-50226"/>
    <x v="0"/>
    <x v="6"/>
    <s v="Distribution Lines"/>
    <s v="FL"/>
    <x v="1"/>
    <n v="0"/>
    <n v="0"/>
    <n v="0"/>
    <n v="0"/>
    <x v="0"/>
    <s v="DL:FL"/>
    <m/>
    <m/>
    <n v="1373"/>
    <m/>
    <m/>
    <s v="3/1/2021 00:00:00"/>
    <n v="1"/>
    <s v="THE RESERVE AT HUNTERS RIDGE II - SL"/>
    <s v="BU - Distribution - FPC"/>
    <m/>
    <s v="Distribution Line - FL"/>
    <s v="Non-Unitized"/>
    <m/>
    <s v="Florida           "/>
    <s v="Florida           "/>
    <s v="3730 - None"/>
    <s v="None"/>
    <s v="FL-Unspecified-None-None-None"/>
    <s v="None"/>
    <m/>
    <s v="THE RESERVE AT HUNTERS RIDGE II - S"/>
  </r>
  <r>
    <x v="0"/>
    <s v="50226-PE Florida Power Delivery"/>
    <x v="0"/>
    <s v="2/22/2021 00:00:00"/>
    <s v="Distribution Line - FL"/>
    <s v="2021"/>
    <s v="MX8091112"/>
    <x v="1452"/>
    <s v="0106000 - Comp Const Unclassified-E"/>
    <s v="D DIS 373-ZZ-STREET LIGHT&amp;SIG-50226"/>
    <x v="0"/>
    <x v="6"/>
    <s v="Distribution Lines"/>
    <s v="FL"/>
    <x v="1"/>
    <n v="0"/>
    <n v="0"/>
    <n v="0"/>
    <n v="0"/>
    <x v="0"/>
    <s v="DL:FL"/>
    <m/>
    <m/>
    <n v="1373"/>
    <m/>
    <m/>
    <s v="3/1/2021 00:00:00"/>
    <n v="1"/>
    <s v="AVIANA PHASE 2 - POD 2 - SL"/>
    <s v="BU - Distribution - FPC"/>
    <m/>
    <s v="Distribution Line - FL"/>
    <s v="Non-Unitized"/>
    <m/>
    <s v="Florida           "/>
    <s v="Florida           "/>
    <s v="3730 - None"/>
    <s v="None"/>
    <s v="FL-Unspecified-None-None-None"/>
    <s v="None"/>
    <m/>
    <s v="AVIANA PHASE 2 - POD 2 - SL"/>
  </r>
  <r>
    <x v="0"/>
    <s v="50226-PE Florida Power Delivery"/>
    <x v="0"/>
    <s v="7/26/2020 00:00:00"/>
    <s v="Distribution Line - FL"/>
    <s v="2020"/>
    <s v="MX6271451"/>
    <x v="1453"/>
    <s v="0106000 - Comp Const Unclassified-E"/>
    <s v="D DIS 373-ZZ-STREET LIGHT&amp;SIG-50226"/>
    <x v="0"/>
    <x v="6"/>
    <s v="Distribution Lines"/>
    <s v="FL"/>
    <x v="1"/>
    <n v="0"/>
    <n v="0"/>
    <n v="0"/>
    <n v="0"/>
    <x v="0"/>
    <s v="DL:FL"/>
    <m/>
    <m/>
    <n v="1373"/>
    <m/>
    <m/>
    <s v="3/1/2021 00:00:00"/>
    <n v="1"/>
    <s v="BOUD DESIGN_DOT_LAKE_COUNTY_439138-1-52-01_SR 19 W NORTON TO LAKE SAUNDERS"/>
    <s v="BU - Distribution - FPC"/>
    <m/>
    <s v="Distribution Line - FL"/>
    <s v="Non-Unitized"/>
    <m/>
    <s v="Florida           "/>
    <s v="Florida           "/>
    <s v="3730 - None"/>
    <s v="None"/>
    <s v="FL-Unspecified-None-None-None"/>
    <s v="None"/>
    <m/>
    <s v="BOUD DESIGN_DOT_LAKE_COUNTY_439138-"/>
  </r>
  <r>
    <x v="0"/>
    <s v="50226-PE Florida Power Delivery"/>
    <x v="0"/>
    <s v="1/11/2019 00:00:00"/>
    <s v="Distribution Line - FL"/>
    <s v="2019"/>
    <s v="MX7147782"/>
    <x v="706"/>
    <s v="0106000 - Comp Const Unclassified-E"/>
    <s v="D DIS 373-ZZ-STREET LIGHT&amp;SIG-50226"/>
    <x v="0"/>
    <x v="6"/>
    <s v="Distribution Lines"/>
    <s v="FL"/>
    <x v="1"/>
    <n v="0"/>
    <n v="0"/>
    <n v="0"/>
    <n v="0"/>
    <x v="0"/>
    <s v="DL:FL"/>
    <m/>
    <m/>
    <n v="1373"/>
    <m/>
    <m/>
    <s v="4/1/2019 00:00:00"/>
    <n v="1"/>
    <s v="SOLTERRA PH2A-2"/>
    <s v="BU - Distribution - FPC"/>
    <m/>
    <s v="Distribution Line - FL"/>
    <s v="Non-Unitized"/>
    <m/>
    <s v="Florida           "/>
    <s v="Florida           "/>
    <s v="3730 - None"/>
    <s v="None"/>
    <s v="FL-Unspecified-None-None-None"/>
    <s v="None"/>
    <m/>
    <s v="SOLTERRA PH2A-2"/>
  </r>
  <r>
    <x v="0"/>
    <s v="50226-PE Florida Power Delivery"/>
    <x v="0"/>
    <s v="3/26/2019 00:00:00"/>
    <s v="Distribution Line - FL"/>
    <s v="2019"/>
    <s v="MX8850943"/>
    <x v="315"/>
    <s v="0106000 - Comp Const Unclassified-E"/>
    <s v="D DIS 373-ZZ-STREET LIGHT&amp;SIG-50226"/>
    <x v="0"/>
    <x v="6"/>
    <s v="Distribution Lines"/>
    <s v="FL"/>
    <x v="1"/>
    <n v="0"/>
    <n v="0"/>
    <n v="0"/>
    <n v="0"/>
    <x v="0"/>
    <s v="DL:FL"/>
    <m/>
    <m/>
    <n v="1373"/>
    <m/>
    <m/>
    <s v="4/1/2019 00:00:00"/>
    <n v="1"/>
    <s v="LAKESHORE PH 4"/>
    <s v="BU - Distribution - FPC"/>
    <m/>
    <s v="Distribution Line - FL"/>
    <s v="Non-Unitized"/>
    <m/>
    <s v="Florida           "/>
    <s v="Florida           "/>
    <s v="3730 - None"/>
    <s v="None"/>
    <s v="FL-Unspecified-None-None-None"/>
    <s v="None"/>
    <m/>
    <s v="LAKESHORE PH 4"/>
  </r>
  <r>
    <x v="0"/>
    <s v="50226-PE Florida Power Delivery"/>
    <x v="0"/>
    <s v="12/9/2019 00:00:00"/>
    <s v="Distribution Line - FL"/>
    <s v="2019"/>
    <s v="MX2551057"/>
    <x v="264"/>
    <s v="0106000 - Comp Const Unclassified-E"/>
    <s v="D DIS 373-ZZ-STREET LIGHT&amp;SIG-50226"/>
    <x v="0"/>
    <x v="6"/>
    <s v="Distribution Lines"/>
    <s v="FL"/>
    <x v="1"/>
    <n v="0"/>
    <n v="0"/>
    <n v="0"/>
    <n v="0"/>
    <x v="0"/>
    <s v="DL:FL"/>
    <m/>
    <m/>
    <n v="1373"/>
    <m/>
    <m/>
    <s v="1/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0/9/2019 00:00:00"/>
    <s v="Distribution Line - FL"/>
    <s v="2019"/>
    <s v="MX6749085"/>
    <x v="1026"/>
    <s v="0106000 - Comp Const Unclassified-E"/>
    <s v="D DIS 373-ZZ-STREET LIGHT&amp;SIG-50226"/>
    <x v="0"/>
    <x v="6"/>
    <s v="Distribution Lines"/>
    <s v="FL"/>
    <x v="1"/>
    <n v="0"/>
    <n v="0"/>
    <n v="0"/>
    <n v="0"/>
    <x v="0"/>
    <s v="DL:FL"/>
    <m/>
    <m/>
    <n v="1373"/>
    <m/>
    <m/>
    <s v="2/1/2020 00:00:00"/>
    <n v="1"/>
    <s v="Windermere Downs"/>
    <s v="BU - Distribution - FPC"/>
    <m/>
    <s v="Distribution Line - FL"/>
    <s v="Non-Unitized"/>
    <m/>
    <s v="Florida           "/>
    <s v="Florida           "/>
    <s v="3730 - None"/>
    <s v="None"/>
    <s v="FL-Unspecified-None-None-None"/>
    <s v="None"/>
    <m/>
    <s v="Windermere Downs"/>
  </r>
  <r>
    <x v="0"/>
    <s v="50226-PE Florida Power Delivery"/>
    <x v="0"/>
    <s v="1/20/2021 00:00:00"/>
    <s v="Distribution Line - FL"/>
    <s v="2021"/>
    <s v="MX5062845"/>
    <x v="1406"/>
    <s v="0106000 - Comp Const Unclassified-E"/>
    <s v="D DIS 373-ZZ-STREET LIGHT&amp;SIG-50226"/>
    <x v="0"/>
    <x v="6"/>
    <s v="Distribution Lines"/>
    <s v="FL"/>
    <x v="1"/>
    <n v="0"/>
    <n v="0"/>
    <n v="0"/>
    <n v="0"/>
    <x v="0"/>
    <s v="DL:FL"/>
    <m/>
    <m/>
    <n v="1373"/>
    <m/>
    <m/>
    <s v="1/1/2021 00:00:00"/>
    <n v="1"/>
    <s v="BAILEY EAST - THE VILLAGES - SL"/>
    <s v="BU - Distribution - FPC"/>
    <m/>
    <s v="Distribution Line - FL"/>
    <s v="Non-Unitized"/>
    <m/>
    <s v="Florida           "/>
    <s v="Florida           "/>
    <s v="3730 - None"/>
    <s v="None"/>
    <s v="FL-Unspecified-None-None-None"/>
    <s v="None"/>
    <m/>
    <s v="BAILEY EAST - THE VILLAGES - SL"/>
  </r>
  <r>
    <x v="0"/>
    <s v="50226-PE Florida Power Delivery"/>
    <x v="0"/>
    <s v="1/21/2021 00:00:00"/>
    <s v="Distribution Line - FL"/>
    <s v="2021"/>
    <s v="MX8202702"/>
    <x v="1454"/>
    <s v="0106000 - Comp Const Unclassified-E"/>
    <s v="D DIS 373-ZZ-STREET LIGHT&amp;SIG-50226"/>
    <x v="0"/>
    <x v="6"/>
    <s v="Distribution Lines"/>
    <s v="FL"/>
    <x v="1"/>
    <n v="1"/>
    <n v="16782.599999999999"/>
    <n v="1053.6200000000001"/>
    <n v="15728.98"/>
    <x v="0"/>
    <s v="DL:FL"/>
    <m/>
    <m/>
    <n v="1373"/>
    <m/>
    <m/>
    <s v="1/1/2021 00:00:00"/>
    <n v="1"/>
    <s v="MEGGISON PH 8 - SL"/>
    <s v="BU - Distribution - FPC"/>
    <m/>
    <s v="Distribution Line - FL"/>
    <s v="Non-Unitized"/>
    <m/>
    <s v="Florida           "/>
    <s v="Florida           "/>
    <s v="3730 - None"/>
    <s v="None"/>
    <s v="FL-Unspecified-None-None-None"/>
    <s v="None"/>
    <m/>
    <s v="MEGGISON PH 8 - SL"/>
  </r>
  <r>
    <x v="0"/>
    <s v="50226-PE Florida Power Delivery"/>
    <x v="0"/>
    <s v="1/1/2021 00:00:00"/>
    <s v="Distribution Line - FL"/>
    <s v="2021"/>
    <s v="LRSOH"/>
    <x v="869"/>
    <s v="0106000 - Comp Const Unclassified-E"/>
    <s v="D DIS 373-ZZ-STREET LIGHT&amp;SIG-50226"/>
    <x v="0"/>
    <x v="6"/>
    <s v="Distribution Lines"/>
    <s v="FL"/>
    <x v="1"/>
    <n v="0"/>
    <n v="0"/>
    <n v="0"/>
    <n v="0"/>
    <x v="0"/>
    <s v="DL:FL"/>
    <m/>
    <m/>
    <n v="1373"/>
    <m/>
    <m/>
    <s v="1/1/2021 00:00:00"/>
    <n v="1"/>
    <s v="New Customer Residential Single OH - requested by Shelly Ross."/>
    <s v="BU - Distribution - FPC"/>
    <m/>
    <s v="Distribution Line - FL"/>
    <s v="Non-Unitized"/>
    <m/>
    <s v="Florida           "/>
    <s v="Florida           "/>
    <s v="3730 - None"/>
    <s v="None"/>
    <s v="FL-Unspecified-None-None-None"/>
    <s v="None"/>
    <m/>
    <s v="FL New Cust Res Single OH"/>
  </r>
  <r>
    <x v="0"/>
    <s v="50226-PE Florida Power Delivery"/>
    <x v="0"/>
    <s v="10/15/2019 00:00:00"/>
    <s v="Distribution Line - FL"/>
    <s v="2019"/>
    <s v="MX0311839"/>
    <x v="1168"/>
    <s v="0106000 - Comp Const Unclassified-E"/>
    <s v="D DIS 373-ZZ-STREET LIGHT&amp;SIG-50226"/>
    <x v="0"/>
    <x v="6"/>
    <s v="Distribution Lines"/>
    <s v="FL"/>
    <x v="1"/>
    <n v="0"/>
    <n v="0"/>
    <n v="0"/>
    <n v="0"/>
    <x v="0"/>
    <s v="DL:FL"/>
    <m/>
    <m/>
    <n v="1373"/>
    <m/>
    <m/>
    <s v="2/1/2020 00:00:00"/>
    <n v="1"/>
    <s v="2018_TUG_440532216_HIGHLANDS_SIMPLE TAP"/>
    <s v="BU - Distribution - FPC"/>
    <m/>
    <s v="Distribution Line - FL"/>
    <s v="Non-Unitized"/>
    <m/>
    <s v="Florida           "/>
    <s v="Florida           "/>
    <s v="3730 - None"/>
    <s v="None"/>
    <s v="FL-Unspecified-None-None-None"/>
    <s v="None"/>
    <m/>
    <s v="2018_TUG_440532216_HIGHLANDS_SIMPLE"/>
  </r>
  <r>
    <x v="0"/>
    <s v="50226-PE Florida Power Delivery"/>
    <x v="0"/>
    <s v="12/18/2019 00:00:00"/>
    <s v="Distribution Line - FL"/>
    <s v="2019"/>
    <s v="MX0559774"/>
    <x v="1059"/>
    <s v="0106000 - Comp Const Unclassified-E"/>
    <s v="D DIS 373-ZZ-STREET LIGHT&amp;SIG-50226"/>
    <x v="0"/>
    <x v="6"/>
    <s v="Distribution Lines"/>
    <s v="FL"/>
    <x v="1"/>
    <n v="0"/>
    <n v="0"/>
    <n v="0"/>
    <n v="0"/>
    <x v="0"/>
    <s v="DL:FL"/>
    <m/>
    <m/>
    <n v="1373"/>
    <m/>
    <m/>
    <s v="3/1/2020 00:00:00"/>
    <n v="1"/>
    <s v="FDOT_Woodland Blvd (SR-17) PH 2"/>
    <s v="BU - Distribution - FPC"/>
    <m/>
    <s v="Distribution Line - FL"/>
    <s v="Non-Unitized"/>
    <m/>
    <s v="Florida           "/>
    <s v="Florida           "/>
    <s v="3730 - None"/>
    <s v="None"/>
    <s v="FL-Unspecified-None-None-None"/>
    <s v="None"/>
    <m/>
    <s v="FDOT_Woodland Blvd (SR-17) PH 2"/>
  </r>
  <r>
    <x v="0"/>
    <s v="50226-PE Florida Power Delivery"/>
    <x v="0"/>
    <s v="11/18/2019 00:00:00"/>
    <s v="Distribution Line - FL"/>
    <s v="2019"/>
    <s v="MX0589193"/>
    <x v="780"/>
    <s v="0106000 - Comp Const Unclassified-E"/>
    <s v="D DIS 373-ZZ-STREET LIGHT&amp;SIG-50226"/>
    <x v="0"/>
    <x v="6"/>
    <s v="Distribution Lines"/>
    <s v="FL"/>
    <x v="1"/>
    <n v="0"/>
    <n v="0"/>
    <n v="0"/>
    <n v="0"/>
    <x v="0"/>
    <s v="DL:FL"/>
    <m/>
    <m/>
    <n v="1373"/>
    <m/>
    <m/>
    <s v="11/1/2019 00:00:00"/>
    <n v="1"/>
    <s v="PROVIDENCE N-32 SL"/>
    <s v="BU - Distribution - FPC"/>
    <m/>
    <s v="Distribution Line - FL"/>
    <s v="Non-Unitized"/>
    <m/>
    <s v="Florida           "/>
    <s v="Florida           "/>
    <s v="3730 - None"/>
    <s v="None"/>
    <s v="FL-Unspecified-None-None-None"/>
    <s v="None"/>
    <m/>
    <s v="PROVIDENCE N-32 SL"/>
  </r>
  <r>
    <x v="0"/>
    <s v="50226-PE Florida Power Delivery"/>
    <x v="0"/>
    <s v="12/28/2021 00:00:00"/>
    <s v="Distribution Line - FL"/>
    <s v="2021"/>
    <s v="MX2816758"/>
    <x v="1455"/>
    <s v="0106000 - Comp Const Unclassified-E"/>
    <s v="D DIS 373-ZZ-STREET LIGHT&amp;SIG-50226"/>
    <x v="0"/>
    <x v="6"/>
    <s v="Distribution Lines"/>
    <s v="FL"/>
    <x v="1"/>
    <n v="2"/>
    <n v="197.73000000000002"/>
    <n v="12.41"/>
    <n v="185.32"/>
    <x v="0"/>
    <s v="DL:FL"/>
    <m/>
    <m/>
    <n v="1373"/>
    <m/>
    <m/>
    <s v="12/1/2021 00:00:00"/>
    <n v="1"/>
    <s v="DC Zephyrhills C855 -2"/>
    <s v="BU - Distribution - FPC"/>
    <m/>
    <s v="Distribution Line - FL"/>
    <s v="Non-Unitized"/>
    <m/>
    <s v="Florida           "/>
    <s v="Florida           "/>
    <s v="3730 - None"/>
    <s v="None"/>
    <s v="FL-Unspecified-None-None-None"/>
    <s v="None"/>
    <m/>
    <s v="DC Zephyrhills C855 -2"/>
  </r>
  <r>
    <x v="0"/>
    <s v="50226-PE Florida Power Delivery"/>
    <x v="0"/>
    <s v="2/17/2021 00:00:00"/>
    <s v="Distribution Line - FL"/>
    <s v="2021"/>
    <s v="MX9404366"/>
    <x v="1300"/>
    <s v="0106000 - Comp Const Unclassified-E"/>
    <s v="D DIS 373-ZZ-STREET LIGHT&amp;SIG-50226"/>
    <x v="0"/>
    <x v="6"/>
    <s v="Distribution Lines"/>
    <s v="FL"/>
    <x v="1"/>
    <n v="0"/>
    <n v="0"/>
    <n v="0"/>
    <n v="0"/>
    <x v="0"/>
    <s v="DL:FL"/>
    <m/>
    <m/>
    <n v="1373"/>
    <m/>
    <m/>
    <s v="2/1/2021 00:00:00"/>
    <n v="1"/>
    <s v="MEGGISON PH 8 - SL - REPLACEMENT"/>
    <s v="BU - Distribution - FPC"/>
    <m/>
    <s v="Distribution Line - FL"/>
    <s v="Non-Unitized"/>
    <m/>
    <s v="Florida           "/>
    <s v="Florida           "/>
    <s v="3730 - None"/>
    <s v="None"/>
    <s v="FL-Unspecified-None-None-None"/>
    <s v="None"/>
    <m/>
    <s v="MEGGISON PH 8 - SL - REPLACEMENT"/>
  </r>
  <r>
    <x v="0"/>
    <s v="50226-PE Florida Power Delivery"/>
    <x v="0"/>
    <s v="10/7/2021 00:00:00"/>
    <s v="Distribution Line - FL"/>
    <s v="2021"/>
    <s v="MX8703303"/>
    <x v="1456"/>
    <s v="0106000 - Comp Const Unclassified-E"/>
    <s v="D DIS 373-ZZ-STREET LIGHT&amp;SIG-50226"/>
    <x v="0"/>
    <x v="6"/>
    <s v="Distribution Lines"/>
    <s v="FL"/>
    <x v="1"/>
    <n v="2"/>
    <n v="48632.32"/>
    <n v="3053.16"/>
    <n v="45579.16"/>
    <x v="0"/>
    <s v="DL:FL"/>
    <m/>
    <m/>
    <n v="1373"/>
    <m/>
    <m/>
    <s v="10/1/2021 00:00:00"/>
    <n v="1"/>
    <s v="EZELL PHASE 2 - SAWGRASS GROVE MARKET - SL"/>
    <s v="BU - Distribution - FPC"/>
    <m/>
    <s v="Distribution Line - FL"/>
    <s v="Non-Unitized"/>
    <m/>
    <s v="Florida           "/>
    <s v="Florida           "/>
    <s v="3730 - None"/>
    <s v="None"/>
    <s v="FL-Unspecified-None-None-None"/>
    <s v="None"/>
    <m/>
    <s v="EZELL PHASE 2 - SAWGRASS GROVE MARK"/>
  </r>
  <r>
    <x v="0"/>
    <s v="50226-PE Florida Power Delivery"/>
    <x v="0"/>
    <s v="9/24/2021 00:00:00"/>
    <s v="Distribution Line - FL"/>
    <s v="2021"/>
    <s v="MX0057981"/>
    <x v="1322"/>
    <s v="0106000 - Comp Const Unclassified-E"/>
    <s v="D DIS 373-ZZ-STREET LIGHT&amp;SIG-50226"/>
    <x v="0"/>
    <x v="6"/>
    <s v="Distribution Lines"/>
    <s v="FL"/>
    <x v="1"/>
    <n v="0"/>
    <n v="0"/>
    <n v="0"/>
    <n v="0"/>
    <x v="0"/>
    <s v="DL:FL"/>
    <m/>
    <m/>
    <n v="1373"/>
    <m/>
    <m/>
    <s v="2/1/2022 00:00:00"/>
    <n v="1"/>
    <s v="LED UPGRADE_REUNION_EAST, SEVEN_EAGLES"/>
    <s v="BU - Distribution - FPC"/>
    <m/>
    <s v="Distribution Line - FL"/>
    <s v="Non-Unitized"/>
    <m/>
    <s v="Florida           "/>
    <s v="Florida           "/>
    <s v="3730 - None"/>
    <s v="None"/>
    <s v="FL-Unspecified-None-None-None"/>
    <s v="None"/>
    <m/>
    <s v="LED UPGRADE_REUNION_EAST, SEVEN_EAG"/>
  </r>
  <r>
    <x v="0"/>
    <s v="50226-PE Florida Power Delivery"/>
    <x v="0"/>
    <s v="1/1/2022 00:00:00"/>
    <s v="Distribution Line - FL"/>
    <s v="2022"/>
    <s v="LRSUG"/>
    <x v="323"/>
    <s v="0106000 - Comp Const Unclassified-E"/>
    <s v="D DIS 373-ZZ-STREET LIGHT&amp;SIG-50226"/>
    <x v="0"/>
    <x v="6"/>
    <s v="Distribution Lines"/>
    <s v="FL"/>
    <x v="1"/>
    <n v="0"/>
    <n v="0"/>
    <n v="0"/>
    <n v="0"/>
    <x v="0"/>
    <s v="DL:FL"/>
    <m/>
    <m/>
    <n v="1373"/>
    <m/>
    <m/>
    <s v="1/1/2022 00:00:00"/>
    <n v="1"/>
    <s v="New Customer Residential Single Underground - requested by Shelly Ross."/>
    <s v="BU - Distribution - FPC"/>
    <m/>
    <s v="Distribution Line - FL"/>
    <s v="Non-Unitized"/>
    <m/>
    <s v="Florida           "/>
    <s v="Florida           "/>
    <s v="3730 - None"/>
    <s v="None"/>
    <s v="FL-Unspecified-None-None-None"/>
    <s v="None"/>
    <m/>
    <s v="FL New Cust Res Single UG"/>
  </r>
  <r>
    <x v="0"/>
    <s v="50226-PE Florida Power Delivery"/>
    <x v="0"/>
    <s v="11/22/2021 00:00:00"/>
    <s v="Distribution Line - FL"/>
    <s v="2021"/>
    <s v="MX9840738"/>
    <x v="1286"/>
    <s v="0106000 - Comp Const Unclassified-E"/>
    <s v="D DIS 373-ZZ-STREET LIGHT&amp;SIG-50226"/>
    <x v="0"/>
    <x v="6"/>
    <s v="Distribution Lines"/>
    <s v="FL"/>
    <x v="1"/>
    <n v="2"/>
    <n v="44923.46"/>
    <n v="2820.32"/>
    <n v="42103.14"/>
    <x v="0"/>
    <s v="DL:FL"/>
    <m/>
    <m/>
    <n v="1373"/>
    <m/>
    <m/>
    <s v="11/1/2021 00:00:00"/>
    <n v="1"/>
    <s v="LED_UPGRADE_GLEN EAGLES_COA_1_OF_PH_INC"/>
    <s v="BU - Distribution - FPC"/>
    <m/>
    <s v="Distribution Line - FL"/>
    <s v="Non-Unitized"/>
    <m/>
    <s v="Florida           "/>
    <s v="Florida           "/>
    <s v="3730 - None"/>
    <s v="None"/>
    <s v="FL-Unspecified-None-None-None"/>
    <s v="None"/>
    <m/>
    <s v="LED_UPGRADE_GLEN EAGLES_COA_1_OF_PH"/>
  </r>
  <r>
    <x v="0"/>
    <s v="50226-PE Florida Power Delivery"/>
    <x v="0"/>
    <s v="12/6/2021 00:00:00"/>
    <s v="Distribution Line - FL"/>
    <s v="2021"/>
    <s v="MX0058133"/>
    <x v="1457"/>
    <s v="0106000 - Comp Const Unclassified-E"/>
    <s v="D DIS 373-ZZ-STREET LIGHT&amp;SIG-50226"/>
    <x v="0"/>
    <x v="6"/>
    <s v="Distribution Lines"/>
    <s v="FL"/>
    <x v="1"/>
    <n v="0"/>
    <n v="0"/>
    <n v="0"/>
    <n v="0"/>
    <x v="0"/>
    <s v="DL:FL"/>
    <m/>
    <m/>
    <n v="1373"/>
    <m/>
    <m/>
    <s v="12/1/2021 00:00:00"/>
    <n v="1"/>
    <s v="LED UPGRADE_REUNION_EAST, ASSEMBLY_COURT_CARRIAGE_PT"/>
    <s v="BU - Distribution - FPC"/>
    <m/>
    <s v="Distribution Line - FL"/>
    <s v="Non-Unitized"/>
    <m/>
    <s v="Florida           "/>
    <s v="Florida           "/>
    <s v="3730 - None"/>
    <s v="None"/>
    <s v="FL-Unspecified-None-None-None"/>
    <s v="None"/>
    <m/>
    <s v="LED UPGRADE_REUNION_EAST, ASSEMBLY_"/>
  </r>
  <r>
    <x v="0"/>
    <s v="50226-PE Florida Power Delivery"/>
    <x v="0"/>
    <s v="11/23/2021 00:00:00"/>
    <s v="Distribution Line - FL"/>
    <s v="2021"/>
    <s v="MX9581595"/>
    <x v="1458"/>
    <s v="0106000 - Comp Const Unclassified-E"/>
    <s v="D DIS 373-ZZ-STREET LIGHT&amp;SIG-50226"/>
    <x v="0"/>
    <x v="6"/>
    <s v="Distribution Lines"/>
    <s v="FL"/>
    <x v="1"/>
    <n v="2"/>
    <n v="81848.990000000005"/>
    <n v="5138.5200000000004"/>
    <n v="76710.47"/>
    <x v="0"/>
    <s v="DL:FL"/>
    <m/>
    <m/>
    <n v="1373"/>
    <m/>
    <m/>
    <s v="11/1/2021 00:00:00"/>
    <n v="1"/>
    <s v="LED UPGRADE_MAITLAND_CLUB_HOA"/>
    <s v="BU - Distribution - FPC"/>
    <m/>
    <s v="Distribution Line - FL"/>
    <s v="Non-Unitized"/>
    <m/>
    <s v="Florida           "/>
    <s v="Florida           "/>
    <s v="3730 - None"/>
    <s v="None"/>
    <s v="FL-Unspecified-None-None-None"/>
    <s v="None"/>
    <m/>
    <s v="LED UPGRADE_MAITLAND_CLUB_HOA"/>
  </r>
  <r>
    <x v="0"/>
    <s v="50226-PE Florida Power Delivery"/>
    <x v="0"/>
    <s v="3/31/2022 00:00:00"/>
    <s v="Distribution Line - FL"/>
    <s v="2022"/>
    <s v="MX1815614"/>
    <x v="1459"/>
    <s v="0106000 - Comp Const Unclassified-E"/>
    <s v="D DIS 373-ZZ-STREET LIGHT&amp;SIG-50226"/>
    <x v="0"/>
    <x v="6"/>
    <s v="Distribution Lines"/>
    <s v="FL"/>
    <x v="1"/>
    <n v="1"/>
    <n v="4163.8900000000003"/>
    <n v="90.08"/>
    <n v="4073.81"/>
    <x v="0"/>
    <s v="DL:FL"/>
    <m/>
    <m/>
    <n v="1373"/>
    <m/>
    <m/>
    <s v="4/1/2022 00:00:00"/>
    <n v="1"/>
    <s v="LAKE CHARLES RESORT PH 2 - SL - 3 of 3 - D R HORTON"/>
    <s v="BU - Distribution - FPC"/>
    <m/>
    <s v="Distribution Line - FL"/>
    <s v="Non-Unitized"/>
    <m/>
    <s v="Florida           "/>
    <s v="Florida           "/>
    <s v="3730 - None"/>
    <s v="None"/>
    <s v="FL-Unspecified-None-None-None"/>
    <s v="None"/>
    <m/>
    <s v="LAKE CHARLES RESORT PH 2 - SL - 3 o"/>
  </r>
  <r>
    <x v="0"/>
    <s v="50226-PE Florida Power Delivery"/>
    <x v="0"/>
    <s v="4/22/2022 00:00:00"/>
    <s v="Distribution Line - FL"/>
    <s v="2022"/>
    <s v="MX1891701"/>
    <x v="1460"/>
    <s v="0106000 - Comp Const Unclassified-E"/>
    <s v="D DIS 373-ZZ-STREET LIGHT&amp;SIG-50226"/>
    <x v="0"/>
    <x v="6"/>
    <s v="Distribution Lines"/>
    <s v="FL"/>
    <x v="1"/>
    <n v="2"/>
    <n v="16991.39"/>
    <n v="367.58"/>
    <n v="16623.810000000001"/>
    <x v="0"/>
    <s v="DL:FL"/>
    <m/>
    <m/>
    <n v="1373"/>
    <m/>
    <m/>
    <s v="4/1/2022 00:00:00"/>
    <n v="1"/>
    <s v="STONEYBROOK HILLS PH3 (PH3)AKA PH 3C2 - SL - LENNAR HOMES"/>
    <s v="BU - Distribution - FPC"/>
    <m/>
    <s v="Distribution Line - FL"/>
    <s v="Non-Unitized"/>
    <m/>
    <s v="Florida           "/>
    <s v="Florida           "/>
    <s v="3730 - None"/>
    <s v="None"/>
    <s v="FL-Unspecified-None-None-None"/>
    <s v="None"/>
    <m/>
    <s v="STONEYBROOK HILLS PH3 (PH3)AKA PH 3"/>
  </r>
  <r>
    <x v="0"/>
    <s v="50226-PE Florida Power Delivery"/>
    <x v="0"/>
    <s v="4/1/2022 00:00:00"/>
    <s v="Distribution Line - FL"/>
    <s v="2022"/>
    <s v="LRSOH"/>
    <x v="869"/>
    <s v="0106000 - Comp Const Unclassified-E"/>
    <s v="D DIS 373-ZZ-STREET LIGHT&amp;SIG-50226"/>
    <x v="0"/>
    <x v="6"/>
    <s v="Distribution Lines"/>
    <s v="FL"/>
    <x v="1"/>
    <n v="5"/>
    <n v="28152.95"/>
    <n v="609.04"/>
    <n v="27543.91"/>
    <x v="0"/>
    <s v="DL:FL"/>
    <m/>
    <m/>
    <n v="1373"/>
    <m/>
    <m/>
    <s v="4/1/2022 00:00:00"/>
    <n v="1"/>
    <s v="New Customer Residential Single OH - requested by Shelly Ross."/>
    <s v="BU - Distribution - FPC"/>
    <m/>
    <s v="Distribution Line - FL"/>
    <s v="Non-Unitized"/>
    <m/>
    <s v="Florida           "/>
    <s v="Florida           "/>
    <s v="3730 - None"/>
    <s v="None"/>
    <s v="FL-Unspecified-None-None-None"/>
    <s v="None"/>
    <m/>
    <s v="FL New Cust Res Single OH"/>
  </r>
  <r>
    <x v="0"/>
    <s v="50226-PE Florida Power Delivery"/>
    <x v="0"/>
    <s v="3/31/2022 00:00:00"/>
    <s v="Distribution Line - FL"/>
    <s v="2022"/>
    <s v="MX3525205"/>
    <x v="1432"/>
    <s v="0106000 - Comp Const Unclassified-E"/>
    <s v="D DIS 373-ZZ-STREET LIGHT&amp;SIG-50226"/>
    <x v="0"/>
    <x v="6"/>
    <s v="Distribution Lines"/>
    <s v="FL"/>
    <x v="1"/>
    <n v="1"/>
    <n v="6434.87"/>
    <n v="139.21"/>
    <n v="6295.66"/>
    <x v="0"/>
    <s v="DL:FL"/>
    <m/>
    <m/>
    <n v="1373"/>
    <m/>
    <m/>
    <s v="5/1/2022 00:00:00"/>
    <n v="1"/>
    <s v="EDEN GARDENS PH1 - SL 1 of 2"/>
    <s v="BU - Distribution - FPC"/>
    <m/>
    <s v="Distribution Line - FL"/>
    <s v="Non-Unitized"/>
    <m/>
    <s v="Florida           "/>
    <s v="Florida           "/>
    <s v="3730 - None"/>
    <s v="None"/>
    <s v="FL-Unspecified-None-None-None"/>
    <s v="None"/>
    <m/>
    <s v="EDEN GARDENS PH1 - SL 1 of 2"/>
  </r>
  <r>
    <x v="0"/>
    <s v="50226-PE Florida Power Delivery"/>
    <x v="0"/>
    <s v="4/1/2022 00:00:00"/>
    <s v="Distribution Line - FL"/>
    <s v="2022"/>
    <s v="LCIOH"/>
    <x v="814"/>
    <s v="0106000 - Comp Const Unclassified-E"/>
    <s v="D DIS 373-ZZ-STREET LIGHT&amp;SIG-50226"/>
    <x v="0"/>
    <x v="6"/>
    <s v="Distribution Lines"/>
    <s v="FL"/>
    <x v="1"/>
    <n v="1"/>
    <n v="83.070000000000007"/>
    <n v="1.8"/>
    <n v="81.27"/>
    <x v="0"/>
    <s v="DL:FL"/>
    <m/>
    <m/>
    <n v="1373"/>
    <m/>
    <m/>
    <s v="4/1/2022 00:00:00"/>
    <n v="1"/>
    <s v="NCW - C I-CAP -- NCW C&amp;I OH - requested by Shelly Ross."/>
    <s v="BU - Distribution - FPC"/>
    <m/>
    <s v="Distribution Line - FL"/>
    <s v="Non-Unitized"/>
    <m/>
    <s v="Florida           "/>
    <s v="Florida           "/>
    <s v="3730 - None"/>
    <s v="None"/>
    <s v="FL-Unspecified-None-None-None"/>
    <s v="None"/>
    <m/>
    <s v="FL New Cust Comm Ind OH"/>
  </r>
  <r>
    <x v="0"/>
    <s v="50226-PE Florida Power Delivery"/>
    <x v="0"/>
    <s v="3/30/2022 00:00:00"/>
    <s v="Distribution Line - FL"/>
    <s v="2022"/>
    <s v="MX0743024"/>
    <x v="1461"/>
    <s v="0106000 - Comp Const Unclassified-E"/>
    <s v="D DIS 373-ZZ-STREET LIGHT&amp;SIG-50226"/>
    <x v="0"/>
    <x v="6"/>
    <s v="Distribution Lines"/>
    <s v="FL"/>
    <x v="1"/>
    <n v="1"/>
    <n v="53274.46"/>
    <n v="1152.51"/>
    <n v="52121.950000000004"/>
    <x v="0"/>
    <s v="DL:FL"/>
    <m/>
    <m/>
    <n v="1373"/>
    <m/>
    <m/>
    <s v="4/1/2022 00:00:00"/>
    <n v="1"/>
    <s v="FESTIVAL PH5 SL"/>
    <s v="BU - Distribution - FPC"/>
    <m/>
    <s v="Distribution Line - FL"/>
    <s v="Non-Unitized"/>
    <m/>
    <s v="Florida           "/>
    <s v="Florida           "/>
    <s v="3730 - None"/>
    <s v="None"/>
    <s v="FL-Unspecified-None-None-None"/>
    <s v="None"/>
    <m/>
    <s v="FESTIVAL PH5 SL"/>
  </r>
  <r>
    <x v="0"/>
    <s v="50226-PE Florida Power Delivery"/>
    <x v="0"/>
    <s v="11/22/2021 00:00:00"/>
    <s v="Distribution Line - FL"/>
    <s v="2021"/>
    <s v="MX9840738"/>
    <x v="1286"/>
    <s v="0106000 - Comp Const Unclassified-E"/>
    <s v="D DIS 373-ZZ-STREET LIGHT&amp;SIG-50226"/>
    <x v="0"/>
    <x v="6"/>
    <s v="Distribution Lines"/>
    <s v="FL"/>
    <x v="1"/>
    <n v="1"/>
    <n v="1834.14"/>
    <n v="115.15"/>
    <n v="1718.99"/>
    <x v="0"/>
    <s v="DL:FL"/>
    <m/>
    <m/>
    <n v="1373"/>
    <m/>
    <m/>
    <s v="4/1/2022 00:00:00"/>
    <n v="1"/>
    <s v="LED_UPGRADE_GLEN EAGLES_COA_1_OF_PH_INC"/>
    <s v="BU - Distribution - FPC"/>
    <m/>
    <s v="Distribution Line - FL"/>
    <s v="Non-Unitized"/>
    <m/>
    <s v="Florida           "/>
    <s v="Florida           "/>
    <s v="3730 - None"/>
    <s v="None"/>
    <s v="FL-Unspecified-None-None-None"/>
    <s v="None"/>
    <m/>
    <s v="LED_UPGRADE_GLEN EAGLES_COA_1_OF_PH"/>
  </r>
  <r>
    <x v="0"/>
    <s v="50226-PE Florida Power Delivery"/>
    <x v="0"/>
    <s v="3/22/2022 00:00:00"/>
    <s v="Distribution Line - FL"/>
    <s v="2022"/>
    <s v="MX3136133"/>
    <x v="1462"/>
    <s v="0106000 - Comp Const Unclassified-E"/>
    <s v="D DIS 373-ZZ-STREET LIGHT&amp;SIG-50226"/>
    <x v="0"/>
    <x v="6"/>
    <s v="Distribution Lines"/>
    <s v="FL"/>
    <x v="1"/>
    <n v="1"/>
    <n v="2.2800000000000002"/>
    <n v="0.05"/>
    <n v="2.23"/>
    <x v="0"/>
    <s v="DL:FL"/>
    <m/>
    <m/>
    <n v="1373"/>
    <m/>
    <m/>
    <s v="4/1/2022 00:00:00"/>
    <n v="1"/>
    <s v="NET NEW (40 - 260W LED FLD / 16 - 35' WD POLE / 5 - 110W LED RDWY)"/>
    <s v="BU - Distribution - FPC"/>
    <m/>
    <s v="Distribution Line - FL"/>
    <s v="Non-Unitized"/>
    <m/>
    <s v="Florida           "/>
    <s v="Florida           "/>
    <s v="3730 - None"/>
    <s v="None"/>
    <s v="FL-Unspecified-None-None-None"/>
    <s v="None"/>
    <m/>
    <s v="NET NEW (40 - 260W LED FLD / 16 - 3"/>
  </r>
  <r>
    <x v="0"/>
    <s v="50226-PE Florida Power Delivery"/>
    <x v="0"/>
    <s v="3/31/2022 00:00:00"/>
    <s v="Distribution Line - FL"/>
    <s v="2022"/>
    <s v="MX0126650"/>
    <x v="1463"/>
    <s v="0106000 - Comp Const Unclassified-E"/>
    <s v="D DIS 373-ZZ-STREET LIGHT&amp;SIG-50226"/>
    <x v="0"/>
    <x v="6"/>
    <s v="Distribution Lines"/>
    <s v="FL"/>
    <x v="1"/>
    <n v="2"/>
    <n v="40884.379999999997"/>
    <n v="884.47"/>
    <n v="39999.910000000003"/>
    <x v="0"/>
    <s v="DL:FL"/>
    <m/>
    <m/>
    <n v="1373"/>
    <m/>
    <m/>
    <s v="4/1/2022 00:00:00"/>
    <n v="1"/>
    <s v="SILVERLEAF / OCPS - APF ROAD STREETLIGHTS"/>
    <s v="BU - Distribution - FPC"/>
    <m/>
    <s v="Distribution Line - FL"/>
    <s v="Non-Unitized"/>
    <m/>
    <s v="Florida           "/>
    <s v="Florida           "/>
    <s v="3730 - None"/>
    <s v="None"/>
    <s v="FL-Unspecified-None-None-None"/>
    <s v="None"/>
    <m/>
    <s v="SILVERLEAF / OCPS - APF ROAD STREET"/>
  </r>
  <r>
    <x v="0"/>
    <s v="50226-PE Florida Power Delivery"/>
    <x v="0"/>
    <s v="7/30/2021 00:00:00"/>
    <s v="Distribution Line - FL"/>
    <s v="2021"/>
    <s v="MX7598620"/>
    <x v="1464"/>
    <s v="0106000 - Comp Const Unclassified-E"/>
    <s v="D DIS 373-ZZ-STREET LIGHT&amp;SIG-50226"/>
    <x v="0"/>
    <x v="6"/>
    <s v="Distribution Lines"/>
    <s v="FL"/>
    <x v="1"/>
    <n v="0"/>
    <n v="0"/>
    <n v="0"/>
    <n v="0"/>
    <x v="0"/>
    <s v="DL:FL"/>
    <m/>
    <m/>
    <n v="1373"/>
    <m/>
    <m/>
    <s v="7/1/2021 00:00:00"/>
    <n v="1"/>
    <s v="WESTRIDGE FKA RIVIERA HILLS PH 2 -  SL"/>
    <s v="BU - Distribution - FPC"/>
    <m/>
    <s v="Distribution Line - FL"/>
    <s v="Non-Unitized"/>
    <m/>
    <s v="Florida           "/>
    <s v="Florida           "/>
    <s v="3730 - None"/>
    <s v="None"/>
    <s v="FL-Unspecified-None-None-None"/>
    <s v="None"/>
    <m/>
    <s v="WESTRIDGE FKA RIVIERA HILLS PH 2 -"/>
  </r>
  <r>
    <x v="0"/>
    <s v="50226-PE Florida Power Delivery"/>
    <x v="0"/>
    <s v="6/24/2021 00:00:00"/>
    <s v="Distribution Line - FL"/>
    <s v="2021"/>
    <s v="MX7777420"/>
    <x v="1465"/>
    <s v="0106000 - Comp Const Unclassified-E"/>
    <s v="D DIS 373-ZZ-STREET LIGHT&amp;SIG-50226"/>
    <x v="0"/>
    <x v="6"/>
    <s v="Distribution Lines"/>
    <s v="FL"/>
    <x v="1"/>
    <n v="0"/>
    <n v="0"/>
    <n v="0"/>
    <n v="0"/>
    <x v="0"/>
    <s v="DL:FL"/>
    <m/>
    <m/>
    <n v="1373"/>
    <m/>
    <m/>
    <s v="6/1/2021 00:00:00"/>
    <n v="1"/>
    <s v="PINEWOOD RESERVE PH2A - SL"/>
    <s v="BU - Distribution - FPC"/>
    <m/>
    <s v="Distribution Line - FL"/>
    <s v="Non-Unitized"/>
    <m/>
    <s v="Florida           "/>
    <s v="Florida           "/>
    <s v="3730 - None"/>
    <s v="None"/>
    <s v="FL-Unspecified-None-None-None"/>
    <s v="None"/>
    <m/>
    <s v="PINEWOOD RESERVE PH2A - SL"/>
  </r>
  <r>
    <x v="0"/>
    <s v="50226-PE Florida Power Delivery"/>
    <x v="0"/>
    <s v="7/2/2021 00:00:00"/>
    <s v="Distribution Line - FL"/>
    <s v="2021"/>
    <s v="MX8266464"/>
    <x v="1466"/>
    <s v="0106000 - Comp Const Unclassified-E"/>
    <s v="D DIS 373-ZZ-STREET LIGHT&amp;SIG-50226"/>
    <x v="0"/>
    <x v="6"/>
    <s v="Distribution Lines"/>
    <s v="FL"/>
    <x v="1"/>
    <n v="0"/>
    <n v="0"/>
    <n v="0"/>
    <n v="0"/>
    <x v="0"/>
    <s v="DL:FL"/>
    <m/>
    <m/>
    <n v="1373"/>
    <m/>
    <m/>
    <s v="7/1/2021 00:00:00"/>
    <n v="1"/>
    <s v="LED UPGRADE_ORANGE COUNTY_FALCON TRACE (MSBU) AREA 1 &amp;amp;amp;amp; 2"/>
    <s v="BU - Distribution - FPC"/>
    <m/>
    <s v="Distribution Line - FL"/>
    <s v="Non-Unitized"/>
    <m/>
    <s v="Florida           "/>
    <s v="Florida           "/>
    <s v="3730 - None"/>
    <s v="None"/>
    <s v="FL-Unspecified-None-None-None"/>
    <s v="None"/>
    <m/>
    <s v="LED UPGRADE_ORANGE COUNTY_FALCON TR"/>
  </r>
  <r>
    <x v="0"/>
    <s v="50226-PE Florida Power Delivery"/>
    <x v="0"/>
    <s v="3/19/2021 00:00:00"/>
    <s v="Distribution Line - FL"/>
    <s v="2021"/>
    <s v="MX4290805"/>
    <x v="1467"/>
    <s v="0106000 - Comp Const Unclassified-E"/>
    <s v="D DIS 373-ZZ-STREET LIGHT&amp;SIG-50226"/>
    <x v="0"/>
    <x v="6"/>
    <s v="Distribution Lines"/>
    <s v="FL"/>
    <x v="1"/>
    <n v="0"/>
    <n v="0"/>
    <n v="0"/>
    <n v="0"/>
    <x v="0"/>
    <s v="DL:FL"/>
    <m/>
    <m/>
    <n v="1373"/>
    <m/>
    <m/>
    <s v="4/1/2021 00:00:00"/>
    <n v="1"/>
    <s v="LIGHT INSTALL - Sunset Village Port St. Joe"/>
    <s v="BU - Distribution - FPC"/>
    <m/>
    <s v="Distribution Line - FL"/>
    <s v="Non-Unitized"/>
    <m/>
    <s v="Florida           "/>
    <s v="Florida           "/>
    <s v="3730 - None"/>
    <s v="None"/>
    <s v="FL-Unspecified-None-None-None"/>
    <s v="None"/>
    <m/>
    <s v="LIGHT INSTALL - Sunset Village Port"/>
  </r>
  <r>
    <x v="0"/>
    <s v="50226-PE Florida Power Delivery"/>
    <x v="0"/>
    <s v="9/11/2015 00:00:00"/>
    <s v="Distribution Line - FL"/>
    <s v="2015"/>
    <s v="LHR723444"/>
    <x v="80"/>
    <s v="0106000 - Comp Const Unclassified-E"/>
    <s v="D DIS 373-ZZ-STREET LIGHT&amp;SIG-50226"/>
    <x v="0"/>
    <x v="6"/>
    <s v="Distribution Lines"/>
    <s v="FL"/>
    <x v="1"/>
    <n v="0"/>
    <n v="0"/>
    <n v="0"/>
    <n v="0"/>
    <x v="0"/>
    <s v="DL:FL"/>
    <m/>
    <m/>
    <n v="1373"/>
    <m/>
    <m/>
    <s v="1/1/2016 00:00:00"/>
    <n v="1"/>
    <s v="Relocating 5 poles to accomodate Pinellas County's Ridge Road Stormwater Improvement project - PID 000190A.  All work is in the road right of way and not reimbursable."/>
    <s v="BU - Distribution - FPC"/>
    <m/>
    <s v="Distribution Line - FL"/>
    <s v="Non-Unitized"/>
    <m/>
    <s v="Florida           "/>
    <s v="Florida           "/>
    <s v="3730 - None"/>
    <s v="None"/>
    <s v="FL-Unspecified-None-None-None"/>
    <s v="None"/>
    <m/>
    <s v="Ridge Rd Stormwater Proj-Pole Relo"/>
  </r>
  <r>
    <x v="0"/>
    <s v="50226-PE Florida Power Delivery"/>
    <x v="0"/>
    <s v="1/13/2020 00:00:00"/>
    <s v="Distribution Line - FL"/>
    <s v="2020"/>
    <s v="MX9523077"/>
    <x v="1297"/>
    <s v="0106000 - Comp Const Unclassified-E"/>
    <s v="D DIS 373-ZZ-STREET LIGHT&amp;SIG-50226"/>
    <x v="0"/>
    <x v="6"/>
    <s v="Distribution Lines"/>
    <s v="FL"/>
    <x v="1"/>
    <n v="0"/>
    <n v="0"/>
    <n v="0"/>
    <n v="0"/>
    <x v="0"/>
    <s v="DL:FL"/>
    <m/>
    <m/>
    <n v="1373"/>
    <m/>
    <m/>
    <s v="7/1/2020 00:00:00"/>
    <n v="1"/>
    <s v="CITY OF ST PETE_LED UPGRADE_AREA 29B(2)"/>
    <s v="BU - Distribution - FPC"/>
    <m/>
    <s v="Distribution Line - FL"/>
    <s v="Non-Unitized"/>
    <m/>
    <s v="Florida           "/>
    <s v="Florida           "/>
    <s v="3730 - None"/>
    <s v="None"/>
    <s v="FL-Unspecified-None-None-None"/>
    <s v="None"/>
    <m/>
    <s v="CITY OF ST PETE_LED UPGRADE_AREA 29"/>
  </r>
  <r>
    <x v="0"/>
    <s v="50226-PE Florida Power Delivery"/>
    <x v="0"/>
    <s v="2/19/2019 00:00:00"/>
    <s v="Distribution Line - FL"/>
    <s v="2019"/>
    <s v="MX9756380"/>
    <x v="288"/>
    <s v="0106000 - Comp Const Unclassified-E"/>
    <s v="D DIS 373-ZZ-STREET LIGHT&amp;SIG-50226"/>
    <x v="0"/>
    <x v="6"/>
    <s v="Distribution Lines"/>
    <s v="FL"/>
    <x v="1"/>
    <n v="0"/>
    <n v="0"/>
    <n v="0"/>
    <n v="0"/>
    <x v="0"/>
    <s v="DL:FL"/>
    <m/>
    <m/>
    <n v="1373"/>
    <m/>
    <m/>
    <s v="7/1/2020 00:00:00"/>
    <n v="1"/>
    <s v="COMMERCIAL PRIMARY/SECONDARY/SVC OVERHEAD"/>
    <s v="BU - Distribution - FPC"/>
    <m/>
    <s v="Distribution Line - FL"/>
    <s v="Non-Unitized"/>
    <m/>
    <s v="Florida           "/>
    <s v="Florida           "/>
    <s v="3730 - None"/>
    <s v="None"/>
    <s v="FL-Unspecified-None-None-None"/>
    <s v="None"/>
    <m/>
    <s v="COMMERCIAL PRIMARY/SECONDARY/SVC OV"/>
  </r>
  <r>
    <x v="0"/>
    <s v="50226-PE Florida Power Delivery"/>
    <x v="0"/>
    <s v="10/11/2019 00:00:00"/>
    <s v="Distribution Line - FL"/>
    <s v="2019"/>
    <s v="MX8948674"/>
    <x v="1468"/>
    <s v="0106000 - Comp Const Unclassified-E"/>
    <s v="D DIS 373-ZZ-STREET LIGHT&amp;SIG-50226"/>
    <x v="0"/>
    <x v="6"/>
    <s v="Distribution Lines"/>
    <s v="FL"/>
    <x v="1"/>
    <n v="0"/>
    <n v="0"/>
    <n v="0"/>
    <n v="0"/>
    <x v="0"/>
    <s v="DL:FL"/>
    <m/>
    <m/>
    <n v="1373"/>
    <m/>
    <m/>
    <s v="7/1/2020 00:00:00"/>
    <n v="1"/>
    <s v="BELLEVIEW BLVD - HOA - UG CONVERSION"/>
    <s v="BU - Distribution - FPC"/>
    <m/>
    <s v="Distribution Line - FL"/>
    <s v="Non-Unitized"/>
    <m/>
    <s v="Florida           "/>
    <s v="Florida           "/>
    <s v="3730 - None"/>
    <s v="None"/>
    <s v="FL-Unspecified-None-None-None"/>
    <s v="None"/>
    <m/>
    <s v="BELLEVIEW BLVD - HOA - UG CONVERSIO"/>
  </r>
  <r>
    <x v="0"/>
    <s v="50226-PE Florida Power Delivery"/>
    <x v="0"/>
    <s v="1/1/2018 00:00:00"/>
    <s v="Distribution Line - FL"/>
    <s v="2018"/>
    <s v="LSL982015"/>
    <x v="42"/>
    <s v="0106000 - Comp Const Unclassified-E"/>
    <s v="D DIS 373-ZZ-STREET LIGHT&amp;SIG-50226"/>
    <x v="0"/>
    <x v="6"/>
    <s v="Distribution Lines"/>
    <s v="FL"/>
    <x v="1"/>
    <n v="3"/>
    <n v="-20203.13"/>
    <n v="-3469.73"/>
    <n v="-16733.400000000001"/>
    <x v="0"/>
    <s v="DL:FL"/>
    <m/>
    <m/>
    <n v="1373"/>
    <m/>
    <m/>
    <s v="4/1/2020 00:00:00"/>
    <n v="1"/>
    <s v="Install 106 each 216w led roadway lights, 69 each 35' concrete street light poles, 21 each 45/4 wood distribution poles, 3 each 35/5 wood distribution poles and associated cable and hardware required to source lights"/>
    <s v="BU - Distribution - FPC"/>
    <m/>
    <s v="Distribution Line - FL"/>
    <s v="Non-Unitized"/>
    <m/>
    <s v="Florida           "/>
    <s v="Florida           "/>
    <s v="3730 - None"/>
    <s v="None"/>
    <s v="FL-Unspecified-None-None-None"/>
    <s v="None"/>
    <m/>
    <s v="Orange Cty Rwy Ltg-Clarcona-Ocoee 2"/>
  </r>
  <r>
    <x v="0"/>
    <s v="50226-PE Florida Power Delivery"/>
    <x v="0"/>
    <s v="1/19/2018 00:00:00"/>
    <s v="Distribution Line - FL"/>
    <s v="2018"/>
    <s v="LSH381193"/>
    <x v="804"/>
    <s v="0106000 - Comp Const Unclassified-E"/>
    <s v="D DIS 373-ZZ-STREET LIGHT&amp;SIG-50226"/>
    <x v="0"/>
    <x v="6"/>
    <s v="Distribution Lines"/>
    <s v="FL"/>
    <x v="1"/>
    <n v="1"/>
    <n v="9.7000000000000011"/>
    <n v="1.67"/>
    <n v="8.0299999999999994"/>
    <x v="0"/>
    <s v="DL:FL"/>
    <m/>
    <m/>
    <n v="1373"/>
    <m/>
    <m/>
    <s v="3/1/2020 00:00:00"/>
    <n v="1"/>
    <s v="2017 SH - AIRPORT RD PHASE 3"/>
    <s v="BU - Distribution - FPC"/>
    <m/>
    <s v="Distribution Line - FL"/>
    <s v="Non-Unitized"/>
    <m/>
    <s v="Florida           "/>
    <s v="Florida           "/>
    <s v="3730 - None"/>
    <s v="None"/>
    <s v="FL-Unspecified-None-None-None"/>
    <s v="None"/>
    <m/>
    <s v="2017 SH - AIRPORT RD PH 3/3"/>
  </r>
  <r>
    <x v="0"/>
    <s v="50226-PE Florida Power Delivery"/>
    <x v="0"/>
    <s v="2/28/2018 00:00:00"/>
    <s v="Distribution Line - FL"/>
    <s v="2018"/>
    <s v="LSP449570"/>
    <x v="21"/>
    <s v="0106000 - Comp Const Unclassified-E"/>
    <s v="D DIS 373-ZZ-STREET LIGHT&amp;SIG-50226"/>
    <x v="0"/>
    <x v="6"/>
    <s v="Distribution Lines"/>
    <s v="FL"/>
    <x v="1"/>
    <n v="1"/>
    <n v="355.03000000000003"/>
    <n v="60.97"/>
    <n v="294.06"/>
    <x v="0"/>
    <s v="DL:FL"/>
    <m/>
    <m/>
    <n v="1373"/>
    <m/>
    <m/>
    <s v="3/1/2020 00:00:00"/>
    <n v="1"/>
    <s v="Scope of work is to provide single phase underground service to a new 242 lot subdivision with XX street lights"/>
    <s v="BU - Distribution - FPC"/>
    <m/>
    <s v="Distribution Line - FL"/>
    <s v="Non-Unitized"/>
    <m/>
    <s v="Florida           "/>
    <s v="Florida           "/>
    <s v="3730 - None"/>
    <s v="None"/>
    <s v="FL-Unspecified-None-None-None"/>
    <s v="None"/>
    <m/>
    <s v="HAWKSMOOR PHASE 1B"/>
  </r>
  <r>
    <x v="0"/>
    <s v="50226-PE Florida Power Delivery"/>
    <x v="0"/>
    <s v="12/28/2017 00:00:00"/>
    <s v="Distribution Line - FL"/>
    <s v="2017"/>
    <s v="LSP479588"/>
    <x v="322"/>
    <s v="0106000 - Comp Const Unclassified-E"/>
    <s v="D DIS 373-ZZ-STREET LIGHT&amp;SIG-50226"/>
    <x v="0"/>
    <x v="6"/>
    <s v="Distribution Lines"/>
    <s v="FL"/>
    <x v="1"/>
    <n v="1"/>
    <n v="115.42"/>
    <n v="23.57"/>
    <n v="91.850000000000009"/>
    <x v="0"/>
    <s v="DL:FL"/>
    <m/>
    <m/>
    <n v="1373"/>
    <m/>
    <m/>
    <s v="3/1/2020 00:00:00"/>
    <n v="1"/>
    <s v="Creekstone Reserve PH2 - This is a 56 lots subdivision"/>
    <s v="BU - Distribution - FPC"/>
    <m/>
    <s v="Distribution Line - FL"/>
    <s v="Non-Unitized"/>
    <m/>
    <s v="Florida           "/>
    <s v="Florida           "/>
    <s v="3730 - None"/>
    <s v="None"/>
    <s v="FL-Unspecified-None-None-None"/>
    <s v="None"/>
    <m/>
    <s v="Creekstone Reserve PH2"/>
  </r>
  <r>
    <x v="0"/>
    <s v="50226-PE Florida Power Delivery"/>
    <x v="0"/>
    <s v="12/4/2019 00:00:00"/>
    <s v="Distribution Line - FL"/>
    <s v="2019"/>
    <s v="MX4035745"/>
    <x v="977"/>
    <s v="0106000 - Comp Const Unclassified-E"/>
    <s v="D DIS 373-ZZ-STREET LIGHT&amp;SIG-50226"/>
    <x v="0"/>
    <x v="6"/>
    <s v="Distribution Lines"/>
    <s v="FL"/>
    <x v="1"/>
    <n v="0"/>
    <n v="0"/>
    <n v="0"/>
    <n v="0"/>
    <x v="0"/>
    <s v="DL:FL"/>
    <m/>
    <m/>
    <n v="1373"/>
    <m/>
    <m/>
    <s v="3/1/2020 00:00:00"/>
    <n v="1"/>
    <s v="DANIEL&amp;amp;apos;S LANDING SL POLE REPLACEMENT DUE TO MISSING ACCESS COVERS"/>
    <s v="BU - Distribution - FPC"/>
    <m/>
    <s v="Distribution Line - FL"/>
    <s v="Non-Unitized"/>
    <m/>
    <s v="Florida           "/>
    <s v="Florida           "/>
    <s v="3730 - None"/>
    <s v="None"/>
    <s v="FL-Unspecified-None-None-None"/>
    <s v="None"/>
    <m/>
    <s v="DANIEL'S LANDING SL POLE REPLACEMEN"/>
  </r>
  <r>
    <x v="0"/>
    <s v="50226-PE Florida Power Delivery"/>
    <x v="0"/>
    <s v="1/9/2019 00:00:00"/>
    <s v="Distribution Line - FL"/>
    <s v="2019"/>
    <s v="MX5039507"/>
    <x v="279"/>
    <s v="0106000 - Comp Const Unclassified-E"/>
    <s v="D DIS 373-ZZ-STREET LIGHT&amp;SIG-50226"/>
    <x v="0"/>
    <x v="6"/>
    <s v="Distribution Lines"/>
    <s v="FL"/>
    <x v="1"/>
    <n v="0"/>
    <n v="0"/>
    <n v="0"/>
    <n v="0"/>
    <x v="0"/>
    <s v="DL:FL"/>
    <m/>
    <m/>
    <n v="1373"/>
    <m/>
    <m/>
    <s v="5/1/2019 00:00:00"/>
    <n v="1"/>
    <s v="CITY OF NEW PORT RICHEY_NEW DECO LIGHTS ON MADISON"/>
    <s v="BU - Distribution - FPC"/>
    <m/>
    <s v="Distribution Line - FL"/>
    <s v="Non-Unitized"/>
    <m/>
    <s v="Florida           "/>
    <s v="Florida           "/>
    <s v="3730 - None"/>
    <s v="None"/>
    <s v="FL-Unspecified-None-None-None"/>
    <s v="None"/>
    <m/>
    <s v="CITY OF NEW PORT RICHEY_NEW DECO LI"/>
  </r>
  <r>
    <x v="0"/>
    <s v="50226-PE Florida Power Delivery"/>
    <x v="0"/>
    <s v="4/21/2015 00:00:00"/>
    <s v="Distribution Line - FL"/>
    <s v="2015"/>
    <s v="30000177"/>
    <x v="891"/>
    <s v="0106000 - Comp Const Unclassified-E"/>
    <s v="D DIS 373-ZZ-STREET LIGHT&amp;SIG-50226"/>
    <x v="0"/>
    <x v="6"/>
    <s v="Distribution Lines"/>
    <s v="FL"/>
    <x v="1"/>
    <n v="0"/>
    <n v="0"/>
    <n v="0"/>
    <n v="0"/>
    <x v="0"/>
    <s v="DL:FL"/>
    <m/>
    <m/>
    <n v="1373"/>
    <m/>
    <m/>
    <s v="1/1/2016 00:00:00"/>
    <n v="1"/>
    <s v="ROU-TDRPOL - PP-1/Piedmont-Plymouth Pole Replacements (34)"/>
    <s v="BU - Distribution - FPC"/>
    <m/>
    <s v="Distribution Line - FL"/>
    <s v="Non-Unitized"/>
    <m/>
    <s v="Florida           "/>
    <s v="Florida           "/>
    <s v="3730 - None"/>
    <s v="None"/>
    <s v="FL-Unspecified-None-None-None"/>
    <s v="None"/>
    <m/>
    <s v="TRMP-2701T1 - PP-1 POLE REP"/>
  </r>
  <r>
    <x v="0"/>
    <s v="50226-PE Florida Power Delivery"/>
    <x v="0"/>
    <s v="1/15/2015 00:00:00"/>
    <s v="Distribution Line - FL"/>
    <s v="2015"/>
    <s v="20103508"/>
    <x v="743"/>
    <s v="0106000 - Comp Const Unclassified-E"/>
    <s v="D DIS 373-ZZ-STREET LIGHT&amp;SIG-50226"/>
    <x v="0"/>
    <x v="6"/>
    <s v="Distribution Lines"/>
    <s v="FL"/>
    <x v="1"/>
    <n v="0"/>
    <n v="0"/>
    <n v="0"/>
    <n v="0"/>
    <x v="0"/>
    <s v="DL:FL"/>
    <m/>
    <m/>
    <n v="1373"/>
    <m/>
    <m/>
    <s v="2/1/2015 00:00:00"/>
    <n v="1"/>
    <s v="SI-SMALL WIRE UP-CAP -- SMALL WIRE - RECONDUCTOR 8155' OF #6 CU CONDUCTOR WITH 1/0"/>
    <s v="BU - Distribution - FPC"/>
    <m/>
    <s v="Distribution Line - FL"/>
    <s v="Non-Unitized"/>
    <m/>
    <s v="Florida           "/>
    <s v="Florida           "/>
    <s v="3730 - None"/>
    <s v="None"/>
    <s v="FL-Unspecified-None-None-None"/>
    <s v="None"/>
    <m/>
    <s v="SW - WOODWARD AVE/EUSTIS"/>
  </r>
  <r>
    <x v="0"/>
    <s v="50226-PE Florida Power Delivery"/>
    <x v="0"/>
    <s v="1/1/2004 00:00:00"/>
    <s v="Distribution Line - FL"/>
    <s v="2004"/>
    <s v="20036601"/>
    <x v="144"/>
    <s v="0106000 - Comp Const Unclassified-E"/>
    <s v="D DIS 373-ZZ-STREET LIGHT&amp;SIG-50226"/>
    <x v="0"/>
    <x v="6"/>
    <s v="Distribution Lines"/>
    <s v="FL"/>
    <x v="1"/>
    <n v="0"/>
    <n v="0"/>
    <n v="0"/>
    <n v="0"/>
    <x v="0"/>
    <s v="DL:FL"/>
    <m/>
    <m/>
    <n v="1373"/>
    <m/>
    <m/>
    <s v="1/1/2004 00:00:00"/>
    <n v="1"/>
    <s v="WALSINGHAM OPC STREET LIGHT PROJECT                                                                                                                                                                                                                           "/>
    <s v="BU - Distribution - FPC"/>
    <m/>
    <s v="Distribution Line - FL"/>
    <s v="Non-Unitized"/>
    <m/>
    <s v="Florida           "/>
    <s v="Florida           "/>
    <s v="3730 - None"/>
    <s v="None"/>
    <s v="FL-Unspecified-None-None-None"/>
    <s v="None"/>
    <m/>
    <s v="ST LIGHT-60398 WALSINGHAM OPC      "/>
  </r>
  <r>
    <x v="0"/>
    <s v="50226-PE Florida Power Delivery"/>
    <x v="0"/>
    <s v="1/1/2006 00:00:00"/>
    <s v="Distribution Line - FL"/>
    <s v="2006"/>
    <s v="20036593"/>
    <x v="196"/>
    <s v="0106000 - Comp Const Unclassified-E"/>
    <s v="D DIS 373-ZZ-STREET LIGHT&amp;SIG-50226"/>
    <x v="0"/>
    <x v="6"/>
    <s v="Distribution Lines"/>
    <s v="FL"/>
    <x v="1"/>
    <n v="0"/>
    <n v="0"/>
    <n v="0"/>
    <n v="0"/>
    <x v="0"/>
    <s v="DL:FL"/>
    <m/>
    <m/>
    <n v="1373"/>
    <m/>
    <m/>
    <s v="1/1/2006 00:00:00"/>
    <n v="1"/>
    <s v="JAMESTOWN OPC STREET LIGHT PROJECT                                                                                                                                                                                                                            "/>
    <s v="BU - Distribution - FPC"/>
    <m/>
    <s v="Distribution Line - FL"/>
    <s v="Non-Unitized"/>
    <m/>
    <s v="Florida           "/>
    <s v="Florida           "/>
    <s v="3730 - None"/>
    <s v="None"/>
    <s v="FL-Unspecified-None-None-None"/>
    <s v="None"/>
    <m/>
    <s v="ST LIGHT-60562 JAMESTOWN OPC       "/>
  </r>
  <r>
    <x v="0"/>
    <s v="50226-PE Florida Power Delivery"/>
    <x v="0"/>
    <s v="1/1/2006 00:00:00"/>
    <s v="Distribution Line - FL"/>
    <s v="2006"/>
    <s v="20036599"/>
    <x v="162"/>
    <s v="0106000 - Comp Const Unclassified-E"/>
    <s v="D DIS 373-ZZ-STREET LIGHT&amp;SIG-50226"/>
    <x v="0"/>
    <x v="6"/>
    <s v="Distribution Lines"/>
    <s v="FL"/>
    <x v="1"/>
    <n v="0"/>
    <n v="0"/>
    <n v="0"/>
    <n v="0"/>
    <x v="0"/>
    <s v="DL:FL"/>
    <m/>
    <m/>
    <n v="1373"/>
    <m/>
    <m/>
    <s v="1/1/2006 00:00:00"/>
    <n v="1"/>
    <s v="CLEARWATER OPC STREET LIGHT PROJECT                                                                                                                                                                                                                           "/>
    <s v="BU - Distribution - FPC"/>
    <m/>
    <s v="Distribution Line - FL"/>
    <s v="Non-Unitized"/>
    <m/>
    <s v="Florida           "/>
    <s v="Florida           "/>
    <s v="3730 - None"/>
    <s v="None"/>
    <s v="FL-Unspecified-None-None-None"/>
    <s v="None"/>
    <m/>
    <s v="ST LIGHT-60390 CLEARWATER OPC      "/>
  </r>
  <r>
    <x v="0"/>
    <s v="50226-PE Florida Power Delivery"/>
    <x v="0"/>
    <s v="1/1/2006 00:00:00"/>
    <s v="Distribution Line - FL"/>
    <s v="2006"/>
    <s v="20045944"/>
    <x v="172"/>
    <s v="0106000 - Comp Const Unclassified-E"/>
    <s v="D DIS 373-ZZ-STREET LIGHT&amp;SIG-50226"/>
    <x v="0"/>
    <x v="6"/>
    <s v="Distribution Lines"/>
    <s v="FL"/>
    <x v="1"/>
    <n v="0"/>
    <n v="0"/>
    <n v="0"/>
    <n v="0"/>
    <x v="0"/>
    <s v="DL:FL"/>
    <m/>
    <m/>
    <n v="1373"/>
    <m/>
    <m/>
    <s v="1/1/2006 00:00:00"/>
    <n v="1"/>
    <s v="60452 INVERNESS SL LFL                                                                                                                                                                                                                                        "/>
    <s v="BU - Distribution - FPC"/>
    <m/>
    <s v="Distribution Line - FL"/>
    <s v="Non-Unitized"/>
    <m/>
    <s v="Florida           "/>
    <s v="Florida           "/>
    <s v="3730 - None"/>
    <s v="None"/>
    <s v="FL-Unspecified-None-None-None"/>
    <s v="None"/>
    <m/>
    <s v="60452 INVERNESS SL LFL             "/>
  </r>
  <r>
    <x v="0"/>
    <s v="50226-PE Florida Power Delivery"/>
    <x v="0"/>
    <s v="1/1/2006 00:00:00"/>
    <s v="Distribution Line - FL"/>
    <s v="2006"/>
    <s v="20036598"/>
    <x v="44"/>
    <s v="0106000 - Comp Const Unclassified-E"/>
    <s v="D DIS 373-ZZ-STREET LIGHT&amp;SIG-50226"/>
    <x v="0"/>
    <x v="6"/>
    <s v="Distribution Lines"/>
    <s v="FL"/>
    <x v="1"/>
    <n v="0"/>
    <n v="0"/>
    <n v="0"/>
    <n v="0"/>
    <x v="0"/>
    <s v="DL:FL"/>
    <m/>
    <m/>
    <n v="1373"/>
    <m/>
    <m/>
    <s v="1/1/2006 00:00:00"/>
    <n v="1"/>
    <s v="ST PETE OPC STREET LIGHT PROJECT                                                                                                                                                                                                                              "/>
    <s v="BU - Distribution - FPC"/>
    <m/>
    <s v="Distribution Line - FL"/>
    <s v="Non-Unitized"/>
    <m/>
    <s v="Florida           "/>
    <s v="Florida           "/>
    <s v="3730 - None"/>
    <s v="None"/>
    <s v="FL-Unspecified-None-None-None"/>
    <s v="None"/>
    <m/>
    <s v="ST LIGHT-60372 ST PETE OPC         "/>
  </r>
  <r>
    <x v="0"/>
    <s v="50226-PE Florida Power Delivery"/>
    <x v="0"/>
    <s v="1/1/2006 00:00:00"/>
    <s v="Distribution Line - FL"/>
    <s v="2006"/>
    <s v="20032195"/>
    <x v="171"/>
    <s v="0106000 - Comp Const Unclassified-E"/>
    <s v="D DIS 373-ZZ-STREET LIGHT&amp;SIG-50226"/>
    <x v="0"/>
    <x v="6"/>
    <s v="Distribution Lines"/>
    <s v="FL"/>
    <x v="1"/>
    <n v="0"/>
    <n v="0"/>
    <n v="0"/>
    <n v="0"/>
    <x v="0"/>
    <s v="DL:FL"/>
    <m/>
    <m/>
    <n v="1373"/>
    <m/>
    <m/>
    <s v="1/1/2006 00:00:00"/>
    <n v="1"/>
    <s v="CONWAY OPERATING CTR NEW SERVICES PROJECT                                                                                                                                                                                                                     "/>
    <s v="BU - Distribution - FPC"/>
    <m/>
    <s v="Distribution Line - FL"/>
    <s v="Non-Unitized"/>
    <m/>
    <s v="Florida           "/>
    <s v="Florida           "/>
    <s v="3730 - None"/>
    <s v="None"/>
    <s v="FL-Unspecified-None-None-None"/>
    <s v="None"/>
    <m/>
    <s v="REVENUE-60565 CONWAY OPC           "/>
  </r>
  <r>
    <x v="0"/>
    <s v="50226-PE Florida Power Delivery"/>
    <x v="0"/>
    <s v="1/1/2006 00:00:00"/>
    <s v="Distribution Line - FL"/>
    <s v="2006"/>
    <s v="20045819"/>
    <x v="101"/>
    <s v="0106000 - Comp Const Unclassified-E"/>
    <s v="D DIS 373-ZZ-STREET LIGHT&amp;SIG-50226"/>
    <x v="0"/>
    <x v="6"/>
    <s v="Distribution Lines"/>
    <s v="FL"/>
    <x v="1"/>
    <n v="0"/>
    <n v="0"/>
    <n v="0"/>
    <n v="0"/>
    <x v="0"/>
    <s v="DL:FL"/>
    <m/>
    <m/>
    <n v="1373"/>
    <m/>
    <m/>
    <s v="1/1/2006 00:00:00"/>
    <n v="1"/>
    <s v="60396 SEVEN SPGS CUST REQ                                                                                                                                                                                                                                     "/>
    <s v="BU - Distribution - FPC"/>
    <m/>
    <s v="Distribution Line - FL"/>
    <s v="Non-Unitized"/>
    <m/>
    <s v="Florida           "/>
    <s v="Florida           "/>
    <s v="3730 - None"/>
    <s v="None"/>
    <s v="FL-Unspecified-None-None-None"/>
    <s v="None"/>
    <m/>
    <s v="60396 SEVEN SPGS CUST REQ          "/>
  </r>
  <r>
    <x v="0"/>
    <s v="50226-PE Florida Power Delivery"/>
    <x v="0"/>
    <s v="9/1/2002 00:00:00"/>
    <s v="Distribution Line - FL"/>
    <s v="2002"/>
    <s v="20017028"/>
    <x v="659"/>
    <s v="0106000 - Comp Const Unclassified-E"/>
    <s v="D DIS 373-ZZ-STREET LIGHT&amp;SIG-50226"/>
    <x v="0"/>
    <x v="6"/>
    <s v="Distribution Lines"/>
    <s v="FL"/>
    <x v="1"/>
    <n v="0"/>
    <n v="0"/>
    <n v="0"/>
    <n v="0"/>
    <x v="0"/>
    <s v="DL:FL"/>
    <m/>
    <m/>
    <n v="1373"/>
    <m/>
    <m/>
    <s v="9/1/2002 00:00:00"/>
    <n v="1"/>
    <s v="MONTICELLO OPERATING CTR ROUTINE PROJECT                                                                                                                                                                                                                      "/>
    <s v="BU - Distribution - FPC"/>
    <m/>
    <s v="Distribution Line - FL"/>
    <s v="Non-Unitized"/>
    <m/>
    <s v="Florida           "/>
    <s v="Florida           "/>
    <s v="3730 - None"/>
    <s v="None"/>
    <s v="FL-Unspecified-None-None-None"/>
    <s v="None"/>
    <m/>
    <s v="60481 MONTICELLO OPER CTR          "/>
  </r>
  <r>
    <x v="0"/>
    <s v="50226-PE Florida Power Delivery"/>
    <x v="0"/>
    <s v="4/1/2010 00:00:00"/>
    <s v="Distribution Line - FL"/>
    <s v="2010"/>
    <s v="20045860"/>
    <x v="534"/>
    <s v="0106000 - Comp Const Unclassified-E"/>
    <s v="D DIS 373-ZZ-STREET LIGHT&amp;SIG-50226"/>
    <x v="0"/>
    <x v="6"/>
    <s v="Distribution Lines"/>
    <s v="FL"/>
    <x v="1"/>
    <n v="0"/>
    <n v="0"/>
    <n v="0"/>
    <n v="0"/>
    <x v="0"/>
    <s v="DL:FL"/>
    <m/>
    <m/>
    <n v="1373"/>
    <m/>
    <m/>
    <s v="4/1/2010 00:00:00"/>
    <n v="1"/>
    <s v="60523 WINTER GARDEN NCW C&amp;I OH"/>
    <s v="BU - Distribution - FPC"/>
    <m/>
    <s v="Distribution Line - FL"/>
    <s v="Non-Unitized"/>
    <m/>
    <s v="Florida           "/>
    <s v="Florida           "/>
    <s v="3730 - None"/>
    <s v="None"/>
    <s v="FL-Unspecified-None-None-None"/>
    <s v="None"/>
    <m/>
    <s v="60523 WINTER GARDEN NCW C&amp;I OH"/>
  </r>
  <r>
    <x v="0"/>
    <s v="50226-PE Florida Power Delivery"/>
    <x v="0"/>
    <s v="4/1/2010 00:00:00"/>
    <s v="Distribution Line - FL"/>
    <s v="2010"/>
    <s v="20032096"/>
    <x v="546"/>
    <s v="0106000 - Comp Const Unclassified-E"/>
    <s v="D DIS 373-ZZ-STREET LIGHT&amp;SIG-50226"/>
    <x v="0"/>
    <x v="6"/>
    <s v="Distribution Lines"/>
    <s v="FL"/>
    <x v="1"/>
    <n v="0"/>
    <n v="0"/>
    <n v="0"/>
    <n v="0"/>
    <x v="0"/>
    <s v="DL:FL"/>
    <m/>
    <m/>
    <n v="1373"/>
    <m/>
    <m/>
    <s v="4/1/2010 00:00:00"/>
    <n v="1"/>
    <s v="LONGWOOD OPERATING CTR REGULATORY PROJECT"/>
    <s v="BU - Distribution - FPC"/>
    <m/>
    <s v="Distribution Line - FL"/>
    <s v="Non-Unitized"/>
    <m/>
    <s v="Florida           "/>
    <s v="Florida           "/>
    <s v="3730 - None"/>
    <s v="None"/>
    <s v="FL-Unspecified-None-None-None"/>
    <s v="None"/>
    <m/>
    <s v="REGULATORY-60414 LONGWOOD OPC"/>
  </r>
  <r>
    <x v="0"/>
    <s v="50226-PE Florida Power Delivery"/>
    <x v="0"/>
    <s v="10/28/2016 00:00:00"/>
    <s v="Distribution Line - FL"/>
    <s v="2016"/>
    <s v="LED308998"/>
    <x v="879"/>
    <s v="0106000 - Comp Const Unclassified-E"/>
    <s v="D DIS 373-ZZ-STREET LIGHT&amp;SIG-50226"/>
    <x v="0"/>
    <x v="6"/>
    <s v="Distribution Lines"/>
    <s v="FL"/>
    <x v="1"/>
    <n v="0"/>
    <n v="0"/>
    <n v="0"/>
    <n v="0"/>
    <x v="0"/>
    <s v="DL:FL"/>
    <m/>
    <m/>
    <n v="1373"/>
    <m/>
    <m/>
    <s v="10/1/2016 00:00:00"/>
    <n v="1"/>
    <s v="Installation of LED lights in the Operating Yards. Funded by security RC = R657. Email confirmation from Chad Fulton projects will be designed and work performed by Duke Distribution employees._x000a_"/>
    <s v="BU - Distribution - FPC"/>
    <m/>
    <s v="Distribution Line - FL"/>
    <s v="Non-Unitized"/>
    <m/>
    <s v="Florida           "/>
    <s v="Florida           "/>
    <s v="3730 - None"/>
    <s v="None"/>
    <s v="FL-Unspecified-None-None-None"/>
    <s v="None"/>
    <m/>
    <s v="Installation of LED light Tarpon Sp"/>
  </r>
  <r>
    <x v="0"/>
    <s v="50226-PE Florida Power Delivery"/>
    <x v="0"/>
    <s v="1/1/2015 00:00:00"/>
    <s v="Distribution Line - FL"/>
    <s v="2015"/>
    <s v="20065291"/>
    <x v="482"/>
    <s v="0106000 - Comp Const Unclassified-E"/>
    <s v="D DIS 373-ZZ-STREET LIGHT&amp;SIG-50226"/>
    <x v="0"/>
    <x v="6"/>
    <s v="Distribution Lines"/>
    <s v="FL"/>
    <x v="1"/>
    <n v="0"/>
    <n v="0"/>
    <n v="0"/>
    <n v="0"/>
    <x v="0"/>
    <s v="DL:FL"/>
    <m/>
    <m/>
    <n v="1373"/>
    <m/>
    <m/>
    <s v="1/1/2015 00:00:00"/>
    <n v="1"/>
    <s v="CIR-CAPACITOR REPL-CAP -- CIR CAPACITOR REPL"/>
    <s v="BU - Distribution - FPC"/>
    <m/>
    <s v="Distribution Line - FL"/>
    <s v="Non-Unitized"/>
    <m/>
    <s v="Florida           "/>
    <s v="Florida           "/>
    <s v="3730 - None"/>
    <s v="None"/>
    <s v="FL-Unspecified-None-None-None"/>
    <s v="None"/>
    <m/>
    <s v="CIR CAPACITOR REPL"/>
  </r>
  <r>
    <x v="0"/>
    <s v="50226-PE Florida Power Delivery"/>
    <x v="0"/>
    <s v="1/1/2015 00:00:00"/>
    <s v="Distribution Line - FL"/>
    <s v="2015"/>
    <s v="20050560"/>
    <x v="61"/>
    <s v="0106000 - Comp Const Unclassified-E"/>
    <s v="D DIS 373-ZZ-STREET LIGHT&amp;SIG-50226"/>
    <x v="0"/>
    <x v="6"/>
    <s v="Distribution Lines"/>
    <s v="FL"/>
    <x v="1"/>
    <n v="0"/>
    <n v="0"/>
    <n v="0"/>
    <n v="0"/>
    <x v="0"/>
    <s v="DL:FL"/>
    <m/>
    <m/>
    <n v="1373"/>
    <m/>
    <m/>
    <s v="1/1/2015 00:00:00"/>
    <n v="1"/>
    <s v="SYSTEM MODIF - REIMB -- SYSTEM MODIFICATION REIMBURSEMENT - CSTRC"/>
    <s v="BU - Distribution - FPC"/>
    <m/>
    <s v="Distribution Line - FL"/>
    <s v="Non-Unitized"/>
    <m/>
    <s v="Florida           "/>
    <s v="Florida           "/>
    <s v="3730 - None"/>
    <s v="None"/>
    <s v="FL-Unspecified-None-None-None"/>
    <s v="None"/>
    <m/>
    <s v="SYS MODIF-REIM"/>
  </r>
  <r>
    <x v="0"/>
    <s v="50226-PE Florida Power Delivery"/>
    <x v="0"/>
    <s v="4/1/2010 00:00:00"/>
    <s v="Distribution Line - FL"/>
    <s v="2010"/>
    <s v="20025307"/>
    <x v="233"/>
    <s v="0106000 - Comp Const Unclassified-E"/>
    <s v="D DIS 373-ZZ-STREET LIGHT&amp;SIG-50226"/>
    <x v="0"/>
    <x v="6"/>
    <s v="Distribution Lines"/>
    <s v="FL"/>
    <x v="1"/>
    <n v="0"/>
    <n v="0"/>
    <n v="0"/>
    <n v="0"/>
    <x v="0"/>
    <s v="DL:FL"/>
    <m/>
    <m/>
    <n v="1373"/>
    <m/>
    <m/>
    <s v="4/1/2010 00:00:00"/>
    <n v="1"/>
    <s v="PRO-ACTIVE CABLE REPLACEMENT - SOUTH CENTRAL REGION"/>
    <s v="BU - Distribution - FPC"/>
    <m/>
    <s v="Distribution Line - FL"/>
    <s v="Non-Unitized"/>
    <m/>
    <s v="Florida           "/>
    <s v="Florida           "/>
    <s v="3730 - None"/>
    <s v="None"/>
    <s v="FL-Unspecified-None-None-None"/>
    <s v="None"/>
    <m/>
    <s v="SCR-BASE- PRO-ACTIVE CABLE REP"/>
  </r>
  <r>
    <x v="0"/>
    <s v="50226-PE Florida Power Delivery"/>
    <x v="0"/>
    <s v="4/1/2010 00:00:00"/>
    <s v="Distribution Line - FL"/>
    <s v="2010"/>
    <s v="20045869"/>
    <x v="484"/>
    <s v="0106000 - Comp Const Unclassified-E"/>
    <s v="D DIS 373-ZZ-STREET LIGHT&amp;SIG-50226"/>
    <x v="0"/>
    <x v="6"/>
    <s v="Distribution Lines"/>
    <s v="FL"/>
    <x v="1"/>
    <n v="0"/>
    <n v="0"/>
    <n v="0"/>
    <n v="0"/>
    <x v="0"/>
    <s v="DL:FL"/>
    <m/>
    <m/>
    <n v="1373"/>
    <m/>
    <m/>
    <s v="4/1/2010 00:00:00"/>
    <n v="1"/>
    <s v="60513 LAKE WALES SL LFL"/>
    <s v="BU - Distribution - FPC"/>
    <m/>
    <s v="Distribution Line - FL"/>
    <s v="Non-Unitized"/>
    <m/>
    <s v="Florida           "/>
    <s v="Florida           "/>
    <s v="3730 - None"/>
    <s v="None"/>
    <s v="FL-Unspecified-None-None-None"/>
    <s v="None"/>
    <m/>
    <s v="60513 LAKE WALES SL LFL"/>
  </r>
  <r>
    <x v="0"/>
    <s v="50226-PE Florida Power Delivery"/>
    <x v="0"/>
    <s v="4/1/2010 00:00:00"/>
    <s v="Distribution Line - FL"/>
    <s v="2010"/>
    <s v="20032149"/>
    <x v="177"/>
    <s v="0106000 - Comp Const Unclassified-E"/>
    <s v="D DIS 373-ZZ-STREET LIGHT&amp;SIG-50226"/>
    <x v="0"/>
    <x v="6"/>
    <s v="Distribution Lines"/>
    <s v="FL"/>
    <x v="1"/>
    <n v="0"/>
    <n v="0"/>
    <n v="0"/>
    <n v="0"/>
    <x v="0"/>
    <s v="DL:FL"/>
    <m/>
    <m/>
    <n v="1373"/>
    <m/>
    <m/>
    <s v="4/1/2010 00:00:00"/>
    <n v="1"/>
    <s v="CLEARWATER OPERATING CTR REGULATORY PROJECT"/>
    <s v="BU - Distribution - FPC"/>
    <m/>
    <s v="Distribution Line - FL"/>
    <s v="Non-Unitized"/>
    <m/>
    <s v="Florida           "/>
    <s v="Florida           "/>
    <s v="3730 - None"/>
    <s v="None"/>
    <s v="FL-Unspecified-None-None-None"/>
    <s v="None"/>
    <m/>
    <s v="REGULATORY-60390 CLEARWTER OPC"/>
  </r>
  <r>
    <x v="0"/>
    <s v="50226-PE Florida Power Delivery"/>
    <x v="0"/>
    <s v="4/1/2010 00:00:00"/>
    <s v="Distribution Line - FL"/>
    <s v="2010"/>
    <s v="20036590"/>
    <x v="492"/>
    <s v="0106000 - Comp Const Unclassified-E"/>
    <s v="D DIS 373-ZZ-STREET LIGHT&amp;SIG-50226"/>
    <x v="0"/>
    <x v="6"/>
    <s v="Distribution Lines"/>
    <s v="FL"/>
    <x v="1"/>
    <n v="0"/>
    <n v="0"/>
    <n v="0"/>
    <n v="0"/>
    <x v="0"/>
    <s v="DL:FL"/>
    <m/>
    <m/>
    <n v="1373"/>
    <m/>
    <m/>
    <s v="4/1/2010 00:00:00"/>
    <n v="1"/>
    <s v="WINTER GARDEN OPC STREET LIGHT PROJECT"/>
    <s v="BU - Distribution - FPC"/>
    <m/>
    <s v="Distribution Line - FL"/>
    <s v="Non-Unitized"/>
    <m/>
    <s v="Florida           "/>
    <s v="Florida           "/>
    <s v="3730 - None"/>
    <s v="None"/>
    <s v="FL-Unspecified-None-None-None"/>
    <s v="None"/>
    <m/>
    <s v="ST LIGHT-60523 WG OPC"/>
  </r>
  <r>
    <x v="0"/>
    <s v="50226-PE Florida Power Delivery"/>
    <x v="0"/>
    <s v="4/1/2010 00:00:00"/>
    <s v="Distribution Line - FL"/>
    <s v="2010"/>
    <s v="20036599"/>
    <x v="162"/>
    <s v="0106000 - Comp Const Unclassified-E"/>
    <s v="D DIS 373-ZZ-STREET LIGHT&amp;SIG-50226"/>
    <x v="0"/>
    <x v="6"/>
    <s v="Distribution Lines"/>
    <s v="FL"/>
    <x v="1"/>
    <n v="0"/>
    <n v="0"/>
    <n v="0"/>
    <n v="0"/>
    <x v="0"/>
    <s v="DL:FL"/>
    <m/>
    <m/>
    <n v="1373"/>
    <m/>
    <m/>
    <s v="4/1/2010 00:00:00"/>
    <n v="1"/>
    <s v="CLEARWATER OPC STREET LIGHT PROJECT"/>
    <s v="BU - Distribution - FPC"/>
    <m/>
    <s v="Distribution Line - FL"/>
    <s v="Non-Unitized"/>
    <m/>
    <s v="Florida           "/>
    <s v="Florida           "/>
    <s v="3730 - None"/>
    <s v="None"/>
    <s v="FL-Unspecified-None-None-None"/>
    <s v="None"/>
    <m/>
    <s v="ST LIGHT-60390 CLEARWATER OPC"/>
  </r>
  <r>
    <x v="0"/>
    <s v="50226-PE Florida Power Delivery"/>
    <x v="0"/>
    <s v="4/1/2010 00:00:00"/>
    <s v="Distribution Line - FL"/>
    <s v="2010"/>
    <s v="20032198"/>
    <x v="207"/>
    <s v="0106000 - Comp Const Unclassified-E"/>
    <s v="D DIS 373-ZZ-STREET LIGHT&amp;SIG-50226"/>
    <x v="0"/>
    <x v="6"/>
    <s v="Distribution Lines"/>
    <s v="FL"/>
    <x v="1"/>
    <n v="0"/>
    <n v="0"/>
    <n v="0"/>
    <n v="0"/>
    <x v="0"/>
    <s v="DL:FL"/>
    <m/>
    <m/>
    <n v="1373"/>
    <m/>
    <m/>
    <s v="4/1/2010 00:00:00"/>
    <n v="1"/>
    <s v="WINTER GARDEN OPERATING CTR NEW SERVICES PROJECT"/>
    <s v="BU - Distribution - FPC"/>
    <m/>
    <s v="Distribution Line - FL"/>
    <s v="Non-Unitized"/>
    <m/>
    <s v="Florida           "/>
    <s v="Florida           "/>
    <s v="3730 - None"/>
    <s v="None"/>
    <s v="FL-Unspecified-None-None-None"/>
    <s v="None"/>
    <m/>
    <s v="REVENUE-60523 WINTER GDN OPC"/>
  </r>
  <r>
    <x v="0"/>
    <s v="50226-PE Florida Power Delivery"/>
    <x v="0"/>
    <s v="1/1/2011 00:00:00"/>
    <s v="Distribution Line - FL"/>
    <s v="2011"/>
    <s v="20045676"/>
    <x v="474"/>
    <s v="0106000 - Comp Const Unclassified-E"/>
    <s v="D DIS 373-ZZ-STREET LIGHT&amp;SIG-50226"/>
    <x v="0"/>
    <x v="6"/>
    <s v="Distribution Lines"/>
    <s v="FL"/>
    <x v="1"/>
    <n v="0"/>
    <n v="0"/>
    <n v="0"/>
    <n v="0"/>
    <x v="0"/>
    <s v="DL:FL"/>
    <m/>
    <m/>
    <n v="1373"/>
    <m/>
    <m/>
    <s v="1/1/2011 00:00:00"/>
    <n v="1"/>
    <s v="60414 LONGWOOD NCW C&amp;I"/>
    <s v="BU - Distribution - FPC"/>
    <m/>
    <s v="Distribution Line - FL"/>
    <s v="Non-Unitized"/>
    <m/>
    <s v="Florida           "/>
    <s v="Florida           "/>
    <s v="3730 - None"/>
    <s v="None"/>
    <s v="FL-Unspecified-None-None-None"/>
    <s v="None"/>
    <m/>
    <s v="60414 LONGWOOD NCW C&amp;I OH"/>
  </r>
  <r>
    <x v="0"/>
    <s v="50226-PE Florida Power Delivery"/>
    <x v="0"/>
    <s v="1/1/2011 00:00:00"/>
    <s v="Distribution Line - FL"/>
    <s v="2011"/>
    <s v="20050560"/>
    <x v="61"/>
    <s v="0106000 - Comp Const Unclassified-E"/>
    <s v="D DIS 373-ZZ-STREET LIGHT&amp;SIG-50226"/>
    <x v="0"/>
    <x v="6"/>
    <s v="Distribution Lines"/>
    <s v="FL"/>
    <x v="1"/>
    <n v="0"/>
    <n v="0"/>
    <n v="0"/>
    <n v="0"/>
    <x v="0"/>
    <s v="DL:FL"/>
    <m/>
    <m/>
    <n v="1373"/>
    <m/>
    <m/>
    <s v="1/1/2011 00:00:00"/>
    <n v="1"/>
    <s v="SYSTEM MODIFICATION REIMBURSEMENT - CSTRC"/>
    <s v="BU - Distribution - FPC"/>
    <m/>
    <s v="Distribution Line - FL"/>
    <s v="Non-Unitized"/>
    <m/>
    <s v="Florida           "/>
    <s v="Florida           "/>
    <s v="3730 - None"/>
    <s v="None"/>
    <s v="FL-Unspecified-None-None-None"/>
    <s v="None"/>
    <m/>
    <s v="60372 ST. PETE SYS MODIF-REIM"/>
  </r>
  <r>
    <x v="0"/>
    <s v="50226-PE Florida Power Delivery"/>
    <x v="0"/>
    <s v="1/1/2011 00:00:00"/>
    <s v="Distribution Line - FL"/>
    <s v="2011"/>
    <s v="20032089"/>
    <x v="244"/>
    <s v="0106000 - Comp Const Unclassified-E"/>
    <s v="D DIS 373-ZZ-STREET LIGHT&amp;SIG-50226"/>
    <x v="0"/>
    <x v="6"/>
    <s v="Distribution Lines"/>
    <s v="FL"/>
    <x v="1"/>
    <n v="0"/>
    <n v="0"/>
    <n v="0"/>
    <n v="0"/>
    <x v="0"/>
    <s v="DL:FL"/>
    <m/>
    <m/>
    <n v="1373"/>
    <m/>
    <m/>
    <s v="1/1/2011 00:00:00"/>
    <n v="1"/>
    <s v="DELAND OPERATING CTR NEW SERVICES PROJECT"/>
    <s v="BU - Distribution - FPC"/>
    <m/>
    <s v="Distribution Line - FL"/>
    <s v="Non-Unitized"/>
    <m/>
    <s v="Florida           "/>
    <s v="Florida           "/>
    <s v="3730 - None"/>
    <s v="None"/>
    <s v="FL-Unspecified-None-None-None"/>
    <s v="None"/>
    <m/>
    <s v="REVENUE - 60572 DELAND OPC"/>
  </r>
  <r>
    <x v="0"/>
    <s v="50226-PE Florida Power Delivery"/>
    <x v="0"/>
    <s v="1/1/2011 00:00:00"/>
    <s v="Distribution Line - FL"/>
    <s v="2011"/>
    <s v="20045868"/>
    <x v="137"/>
    <s v="0106000 - Comp Const Unclassified-E"/>
    <s v="D DIS 373-ZZ-STREET LIGHT&amp;SIG-50226"/>
    <x v="0"/>
    <x v="6"/>
    <s v="Distribution Lines"/>
    <s v="FL"/>
    <x v="1"/>
    <n v="0"/>
    <n v="0"/>
    <n v="0"/>
    <n v="0"/>
    <x v="0"/>
    <s v="DL:FL"/>
    <m/>
    <m/>
    <n v="1373"/>
    <m/>
    <m/>
    <s v="1/1/2011 00:00:00"/>
    <n v="1"/>
    <s v="60509 HIGHLANDS SL LFL"/>
    <s v="BU - Distribution - FPC"/>
    <m/>
    <s v="Distribution Line - FL"/>
    <s v="Non-Unitized"/>
    <m/>
    <s v="Florida           "/>
    <s v="Florida           "/>
    <s v="3730 - None"/>
    <s v="None"/>
    <s v="FL-Unspecified-None-None-None"/>
    <s v="None"/>
    <m/>
    <s v="60509 HIGHLANDS SL LFL"/>
  </r>
  <r>
    <x v="0"/>
    <s v="50226-PE Florida Power Delivery"/>
    <x v="0"/>
    <s v="4/1/2010 00:00:00"/>
    <s v="Distribution Line - FL"/>
    <s v="2010"/>
    <s v="20036588"/>
    <x v="669"/>
    <s v="0106000 - Comp Const Unclassified-E"/>
    <s v="D DIS 373-ZZ-STREET LIGHT&amp;SIG-50226"/>
    <x v="0"/>
    <x v="6"/>
    <s v="Distribution Lines"/>
    <s v="FL"/>
    <x v="1"/>
    <n v="0"/>
    <n v="0"/>
    <n v="0"/>
    <n v="0"/>
    <x v="0"/>
    <s v="DL:FL"/>
    <m/>
    <m/>
    <n v="1373"/>
    <m/>
    <m/>
    <s v="4/1/2010 00:00:00"/>
    <n v="1"/>
    <s v="HIGHLAND OPC STREET LIGHT PROJECT"/>
    <s v="BU - Distribution - FPC"/>
    <m/>
    <s v="Distribution Line - FL"/>
    <s v="Non-Unitized"/>
    <m/>
    <s v="Florida           "/>
    <s v="Florida           "/>
    <s v="3730 - None"/>
    <s v="None"/>
    <s v="FL-Unspecified-None-None-None"/>
    <s v="None"/>
    <m/>
    <s v="ST LIGHT-60509 HIGHLAND OPC"/>
  </r>
  <r>
    <x v="0"/>
    <s v="50226-PE Florida Power Delivery"/>
    <x v="0"/>
    <s v="4/1/2010 00:00:00"/>
    <s v="Distribution Line - FL"/>
    <s v="2010"/>
    <s v="20045820"/>
    <x v="527"/>
    <s v="0106000 - Comp Const Unclassified-E"/>
    <s v="D DIS 373-ZZ-STREET LIGHT&amp;SIG-50226"/>
    <x v="0"/>
    <x v="6"/>
    <s v="Distribution Lines"/>
    <s v="FL"/>
    <x v="1"/>
    <n v="0"/>
    <n v="0"/>
    <n v="0"/>
    <n v="0"/>
    <x v="0"/>
    <s v="DL:FL"/>
    <m/>
    <m/>
    <n v="1373"/>
    <m/>
    <m/>
    <s v="4/1/2010 00:00:00"/>
    <n v="1"/>
    <s v="60398 WALSINGHAM CUST REQ"/>
    <s v="BU - Distribution - FPC"/>
    <m/>
    <s v="Distribution Line - FL"/>
    <s v="Non-Unitized"/>
    <m/>
    <s v="Florida           "/>
    <s v="Florida           "/>
    <s v="3730 - None"/>
    <s v="None"/>
    <s v="FL-Unspecified-None-None-None"/>
    <s v="None"/>
    <m/>
    <s v="60398 WALSINGHAM CUST REQ"/>
  </r>
  <r>
    <x v="0"/>
    <s v="50226-PE Florida Power Delivery"/>
    <x v="0"/>
    <s v="1/1/2012 00:00:00"/>
    <s v="Distribution Line - FL"/>
    <s v="2012"/>
    <s v="20032132"/>
    <x v="174"/>
    <s v="0106000 - Comp Const Unclassified-E"/>
    <s v="D DIS 373-ZZ-STREET LIGHT&amp;SIG-50226"/>
    <x v="0"/>
    <x v="6"/>
    <s v="Distribution Lines"/>
    <s v="FL"/>
    <x v="1"/>
    <n v="0"/>
    <n v="0"/>
    <n v="0"/>
    <n v="0"/>
    <x v="0"/>
    <s v="DL:FL"/>
    <m/>
    <m/>
    <n v="1373"/>
    <m/>
    <m/>
    <s v="1/1/2012 00:00:00"/>
    <n v="1"/>
    <s v="ST PETE OPERATING CTR NEW SERVICES PROJECT"/>
    <s v="BU - Distribution - FPC"/>
    <m/>
    <s v="Distribution Line - FL"/>
    <s v="Non-Unitized"/>
    <m/>
    <s v="Florida           "/>
    <s v="Florida           "/>
    <s v="3730 - None"/>
    <s v="None"/>
    <s v="FL-Unspecified-None-None-None"/>
    <s v="None"/>
    <m/>
    <s v="REVENUE-60372 ST PETE OPC"/>
  </r>
  <r>
    <x v="0"/>
    <s v="50226-PE Florida Power Delivery"/>
    <x v="0"/>
    <s v="7/1/2011 00:00:00"/>
    <s v="Distribution Line - FL"/>
    <s v="2011"/>
    <s v="20032209"/>
    <x v="254"/>
    <s v="0106000 - Comp Const Unclassified-E"/>
    <s v="D DIS 373-ZZ-STREET LIGHT&amp;SIG-50226"/>
    <x v="0"/>
    <x v="6"/>
    <s v="Distribution Lines"/>
    <s v="FL"/>
    <x v="1"/>
    <n v="0"/>
    <n v="0"/>
    <n v="0"/>
    <n v="0"/>
    <x v="0"/>
    <s v="DL:FL"/>
    <m/>
    <m/>
    <n v="1373"/>
    <m/>
    <m/>
    <s v="7/1/2011 00:00:00"/>
    <n v="1"/>
    <s v="WINTER GARDEN OPERATING CTR REGULATORY PROJECT"/>
    <s v="BU - Distribution - FPC"/>
    <m/>
    <s v="Distribution Line - FL"/>
    <s v="Non-Unitized"/>
    <m/>
    <s v="Florida           "/>
    <s v="Florida           "/>
    <s v="3730 - None"/>
    <s v="None"/>
    <s v="FL-Unspecified-None-None-None"/>
    <s v="None"/>
    <m/>
    <s v="REGULATORY-60523 WINTR GDN OPC"/>
  </r>
  <r>
    <x v="0"/>
    <s v="50226-PE Florida Power Delivery"/>
    <x v="0"/>
    <s v="1/1/2012 00:00:00"/>
    <s v="Distribution Line - FL"/>
    <s v="2012"/>
    <s v="20032086"/>
    <x v="130"/>
    <s v="0106000 - Comp Const Unclassified-E"/>
    <s v="D DIS 373-ZZ-STREET LIGHT&amp;SIG-50226"/>
    <x v="0"/>
    <x v="6"/>
    <s v="Distribution Lines"/>
    <s v="FL"/>
    <x v="1"/>
    <n v="0"/>
    <n v="0"/>
    <n v="0"/>
    <n v="0"/>
    <x v="0"/>
    <s v="DL:FL"/>
    <m/>
    <m/>
    <n v="1373"/>
    <m/>
    <m/>
    <s v="1/1/2012 00:00:00"/>
    <n v="1"/>
    <s v="LONGWOOD OPERATING CTR NEW SERVICES PROJECT"/>
    <s v="BU - Distribution - FPC"/>
    <m/>
    <s v="Distribution Line - FL"/>
    <s v="Non-Unitized"/>
    <m/>
    <s v="Florida           "/>
    <s v="Florida           "/>
    <s v="3730 - None"/>
    <s v="None"/>
    <s v="FL-Unspecified-None-None-None"/>
    <s v="None"/>
    <m/>
    <s v="REVENUE-60414 LONGWOOD OPC"/>
  </r>
  <r>
    <x v="0"/>
    <s v="50226-PE Florida Power Delivery"/>
    <x v="0"/>
    <s v="1/1/2007 00:00:00"/>
    <s v="Distribution Line - FL"/>
    <s v="2007"/>
    <s v="20032139"/>
    <x v="211"/>
    <s v="0106000 - Comp Const Unclassified-E"/>
    <s v="D DIS 373-ZZ-STREET LIGHT&amp;SIG-50226"/>
    <x v="0"/>
    <x v="6"/>
    <s v="Distribution Lines"/>
    <s v="FL"/>
    <x v="1"/>
    <n v="0"/>
    <n v="0"/>
    <n v="0"/>
    <n v="0"/>
    <x v="0"/>
    <s v="DL:FL"/>
    <m/>
    <m/>
    <n v="1373"/>
    <m/>
    <m/>
    <s v="1/1/2007 00:00:00"/>
    <n v="1"/>
    <s v="SEVEN SPRINGS OPERATING CTR NEW SERVICES PROJECT                                                                                                                                                                                                              "/>
    <s v="BU - Distribution - FPC"/>
    <m/>
    <s v="Distribution Line - FL"/>
    <s v="Non-Unitized"/>
    <m/>
    <s v="Florida           "/>
    <s v="Florida           "/>
    <s v="3730 - None"/>
    <s v="None"/>
    <s v="FL-Unspecified-None-None-None"/>
    <s v="None"/>
    <m/>
    <s v="REVENUE-60396 SEVEN SPGS OPC       "/>
  </r>
  <r>
    <x v="0"/>
    <s v="50226-PE Florida Power Delivery"/>
    <x v="0"/>
    <s v="1/1/2007 00:00:00"/>
    <s v="Distribution Line - FL"/>
    <s v="2007"/>
    <s v="20045736"/>
    <x v="541"/>
    <s v="0106000 - Comp Const Unclassified-E"/>
    <s v="D DIS 373-ZZ-STREET LIGHT&amp;SIG-50226"/>
    <x v="0"/>
    <x v="6"/>
    <s v="Distribution Lines"/>
    <s v="FL"/>
    <x v="1"/>
    <n v="0"/>
    <n v="0"/>
    <n v="0"/>
    <n v="0"/>
    <x v="0"/>
    <s v="DL:FL"/>
    <m/>
    <m/>
    <n v="1373"/>
    <m/>
    <m/>
    <s v="1/1/2007 00:00:00"/>
    <n v="1"/>
    <s v="60414 LONGWOOD SL LFL                                                                                                                                                                                                                                         "/>
    <s v="BU - Distribution - FPC"/>
    <m/>
    <s v="Distribution Line - FL"/>
    <s v="Non-Unitized"/>
    <m/>
    <s v="Florida           "/>
    <s v="Florida           "/>
    <s v="3730 - None"/>
    <s v="None"/>
    <s v="FL-Unspecified-None-None-None"/>
    <s v="None"/>
    <m/>
    <s v="60414 LONGWOOD SL LFL              "/>
  </r>
  <r>
    <x v="0"/>
    <s v="50226-PE Florida Power Delivery"/>
    <x v="0"/>
    <s v="1/1/2007 00:00:00"/>
    <s v="Distribution Line - FL"/>
    <s v="2007"/>
    <s v="20045797"/>
    <x v="450"/>
    <s v="0106000 - Comp Const Unclassified-E"/>
    <s v="D DIS 373-ZZ-STREET LIGHT&amp;SIG-50226"/>
    <x v="0"/>
    <x v="6"/>
    <s v="Distribution Lines"/>
    <s v="FL"/>
    <x v="1"/>
    <n v="0"/>
    <n v="0"/>
    <n v="0"/>
    <n v="0"/>
    <x v="0"/>
    <s v="DL:FL"/>
    <m/>
    <m/>
    <n v="1373"/>
    <m/>
    <m/>
    <s v="1/1/2007 00:00:00"/>
    <n v="1"/>
    <s v="60372 ST PETE SL LFL                                                                                                                                                                                                                                          "/>
    <s v="BU - Distribution - FPC"/>
    <m/>
    <s v="Distribution Line - FL"/>
    <s v="Non-Unitized"/>
    <m/>
    <s v="Florida           "/>
    <s v="Florida           "/>
    <s v="3730 - None"/>
    <s v="None"/>
    <s v="FL-Unspecified-None-None-None"/>
    <s v="None"/>
    <m/>
    <s v="60372 ST PETE SL LFL               "/>
  </r>
  <r>
    <x v="0"/>
    <s v="50226-PE Florida Power Delivery"/>
    <x v="0"/>
    <s v="1/1/2007 00:00:00"/>
    <s v="Distribution Line - FL"/>
    <s v="2007"/>
    <s v="20045800"/>
    <x v="513"/>
    <s v="0106000 - Comp Const Unclassified-E"/>
    <s v="D DIS 373-ZZ-STREET LIGHT&amp;SIG-50226"/>
    <x v="0"/>
    <x v="6"/>
    <s v="Distribution Lines"/>
    <s v="FL"/>
    <x v="1"/>
    <n v="0"/>
    <n v="0"/>
    <n v="0"/>
    <n v="0"/>
    <x v="0"/>
    <s v="DL:FL"/>
    <m/>
    <m/>
    <n v="1373"/>
    <m/>
    <m/>
    <s v="1/1/2007 00:00:00"/>
    <n v="1"/>
    <s v="60398 WALSINGHAM SL LFL                                                                                                                                                                                                                                       "/>
    <s v="BU - Distribution - FPC"/>
    <m/>
    <s v="Distribution Line - FL"/>
    <s v="Non-Unitized"/>
    <m/>
    <s v="Florida           "/>
    <s v="Florida           "/>
    <s v="3730 - None"/>
    <s v="None"/>
    <s v="FL-Unspecified-None-None-None"/>
    <s v="None"/>
    <m/>
    <s v="60398 WALSINGHAM SL LFL            "/>
  </r>
  <r>
    <x v="0"/>
    <s v="50226-PE Florida Power Delivery"/>
    <x v="0"/>
    <s v="2/28/2005 00:00:00"/>
    <s v="Distribution Line - FL"/>
    <s v="2005"/>
    <s v="20039013"/>
    <x v="216"/>
    <s v="0106000 - Comp Const Unclassified-E"/>
    <s v="D DIS 373-ZZ-STREET LIGHT&amp;SIG-50226"/>
    <x v="0"/>
    <x v="6"/>
    <s v="Distribution Lines"/>
    <s v="FL"/>
    <x v="1"/>
    <n v="0"/>
    <n v="0"/>
    <n v="0"/>
    <n v="0"/>
    <x v="0"/>
    <s v="DL:FL"/>
    <m/>
    <m/>
    <n v="1373"/>
    <m/>
    <m/>
    <s v="11/1/2006 00:00:00"/>
    <n v="1"/>
    <s v="60896 NFL DOT US41 HVIEZDOSLAV ST - SWFWMD                                                                                                                                                                                                                    "/>
    <s v="BU - Distribution - FPC"/>
    <m/>
    <s v="Distribution Line - FL"/>
    <s v="Non-Unitized"/>
    <m/>
    <s v="Florida           "/>
    <s v="Florida           "/>
    <s v="3730 - None"/>
    <s v="None"/>
    <s v="FL-Unspecified-None-None-None"/>
    <s v="None"/>
    <m/>
    <s v="60896 US41 FDOT 254823             "/>
  </r>
  <r>
    <x v="0"/>
    <s v="50226-PE Florida Power Delivery"/>
    <x v="0"/>
    <s v="10/1/2007 00:00:00"/>
    <s v="Distribution Line - FL"/>
    <s v="2007"/>
    <s v="20055156"/>
    <x v="222"/>
    <s v="0106000 - Comp Const Unclassified-E"/>
    <s v="D DIS 373-ZZ-STREET LIGHT&amp;SIG-50226"/>
    <x v="0"/>
    <x v="6"/>
    <s v="Distribution Lines"/>
    <s v="FL"/>
    <x v="1"/>
    <n v="0"/>
    <n v="0"/>
    <n v="0"/>
    <n v="0"/>
    <x v="0"/>
    <s v="DL:FL"/>
    <m/>
    <m/>
    <n v="1373"/>
    <m/>
    <m/>
    <s v="12/1/2007 00:00:00"/>
    <n v="1"/>
    <s v="60KJ3D LAKE PLACID DOUBLE CIRCUIT"/>
    <s v="BU - Distribution - FPC"/>
    <m/>
    <s v="Distribution Line - FL"/>
    <s v="Non-Unitized"/>
    <m/>
    <s v="Florida           "/>
    <s v="Florida           "/>
    <s v="3730 - None"/>
    <s v="None"/>
    <s v="FL-Unspecified-None-None-None"/>
    <s v="None"/>
    <m/>
    <s v="60KJ3D ACCELERATED LAKE PLACID"/>
  </r>
  <r>
    <x v="0"/>
    <s v="50226-PE Florida Power Delivery"/>
    <x v="0"/>
    <s v="12/1/2006 00:00:00"/>
    <s v="Distribution Line - FL"/>
    <s v="2006"/>
    <s v="20044108"/>
    <x v="1046"/>
    <s v="0106000 - Comp Const Unclassified-E"/>
    <s v="D DIS 373-ZZ-STREET LIGHT&amp;SIG-50226"/>
    <x v="0"/>
    <x v="6"/>
    <s v="Distribution Lines"/>
    <s v="FL"/>
    <x v="1"/>
    <n v="0"/>
    <n v="0"/>
    <n v="0"/>
    <n v="0"/>
    <x v="0"/>
    <s v="DL:FL"/>
    <m/>
    <m/>
    <n v="1373"/>
    <m/>
    <m/>
    <s v="12/1/2007 00:00:00"/>
    <n v="1"/>
    <s v="60413 NCR WINTER PK FRANCHISE REINTEGR (EXTERNAL) PH 1 - WINTER PK PH 1"/>
    <s v="BU - Distribution - FPC"/>
    <m/>
    <s v="Distribution Line - FL"/>
    <s v="Non-Unitized"/>
    <m/>
    <s v="Florida           "/>
    <s v="Florida           "/>
    <s v="3730 - None"/>
    <s v="None"/>
    <s v="FL-Unspecified-None-None-None"/>
    <s v="None"/>
    <m/>
    <s v="NCR FRNCHSE REINTG - PH1"/>
  </r>
  <r>
    <x v="0"/>
    <s v="50226-PE Florida Power Delivery"/>
    <x v="0"/>
    <s v="1/1/2007 00:00:00"/>
    <s v="Distribution Line - FL"/>
    <s v="2007"/>
    <s v="20045945"/>
    <x v="129"/>
    <s v="0106000 - Comp Const Unclassified-E"/>
    <s v="D DIS 373-ZZ-STREET LIGHT&amp;SIG-50226"/>
    <x v="0"/>
    <x v="6"/>
    <s v="Distribution Lines"/>
    <s v="FL"/>
    <x v="1"/>
    <n v="0"/>
    <n v="0"/>
    <n v="0"/>
    <n v="0"/>
    <x v="0"/>
    <s v="DL:FL"/>
    <m/>
    <m/>
    <n v="1373"/>
    <m/>
    <m/>
    <s v="1/1/2007 00:00:00"/>
    <n v="1"/>
    <s v="60481 MONTICELLO SL LFL                                                                                                                                                                                                                                       "/>
    <s v="BU - Distribution - FPC"/>
    <m/>
    <s v="Distribution Line - FL"/>
    <s v="Non-Unitized"/>
    <m/>
    <s v="Florida           "/>
    <s v="Florida           "/>
    <s v="3730 - None"/>
    <s v="None"/>
    <s v="FL-Unspecified-None-None-None"/>
    <s v="None"/>
    <m/>
    <s v="60481 MONTICELLO SL LFL            "/>
  </r>
  <r>
    <x v="0"/>
    <s v="50226-PE Florida Power Delivery"/>
    <x v="0"/>
    <s v="1/1/2008 00:00:00"/>
    <s v="Distribution Line - FL"/>
    <s v="2008"/>
    <s v="20036592"/>
    <x v="145"/>
    <s v="0106000 - Comp Const Unclassified-E"/>
    <s v="D DIS 373-ZZ-STREET LIGHT&amp;SIG-50226"/>
    <x v="0"/>
    <x v="6"/>
    <s v="Distribution Lines"/>
    <s v="FL"/>
    <x v="1"/>
    <n v="0"/>
    <n v="0"/>
    <n v="0"/>
    <n v="0"/>
    <x v="0"/>
    <s v="DL:FL"/>
    <m/>
    <m/>
    <n v="1373"/>
    <m/>
    <m/>
    <s v="1/1/2008 00:00:00"/>
    <n v="1"/>
    <s v="LONGWOOD OPC STREET LIGHT PROJECT"/>
    <s v="BU - Distribution - FPC"/>
    <m/>
    <s v="Distribution Line - FL"/>
    <s v="Non-Unitized"/>
    <m/>
    <s v="Florida           "/>
    <s v="Florida           "/>
    <s v="3730 - None"/>
    <s v="None"/>
    <s v="FL-Unspecified-None-None-None"/>
    <s v="None"/>
    <m/>
    <s v="ST LIGHT-60414 LONGWOOD OPC"/>
  </r>
  <r>
    <x v="0"/>
    <s v="50226-PE Florida Power Delivery"/>
    <x v="0"/>
    <s v="10/3/2006 00:00:00"/>
    <s v="Distribution Line - FL"/>
    <s v="2006"/>
    <s v="20046818"/>
    <x v="664"/>
    <s v="0106000 - Comp Const Unclassified-E"/>
    <s v="D DIS 373-ZZ-STREET LIGHT&amp;SIG-50226"/>
    <x v="0"/>
    <x v="6"/>
    <s v="Distribution Lines"/>
    <s v="FL"/>
    <x v="1"/>
    <n v="0"/>
    <n v="0"/>
    <n v="0"/>
    <n v="0"/>
    <x v="0"/>
    <s v="DL:FL"/>
    <m/>
    <m/>
    <n v="1373"/>
    <m/>
    <m/>
    <s v="12/1/2007 00:00:00"/>
    <n v="1"/>
    <s v="BARNUM CITY CAPACITY INC AND NEW FEEDER"/>
    <s v="BU - Distribution - FPC"/>
    <m/>
    <s v="Distribution Line - FL"/>
    <s v="Non-Unitized"/>
    <m/>
    <s v="Florida           "/>
    <s v="Florida           "/>
    <s v="3730 - None"/>
    <s v="None"/>
    <s v="FL-Unspecified-None-None-None"/>
    <s v="None"/>
    <m/>
    <s v="60896 BV-L-45 BARNUM CITY"/>
  </r>
  <r>
    <x v="0"/>
    <s v="50226-PE Florida Power Delivery"/>
    <x v="0"/>
    <s v="1/1/2015 00:00:00"/>
    <s v="Distribution Line - FL"/>
    <s v="2015"/>
    <s v="20036593"/>
    <x v="196"/>
    <s v="0106000 - Comp Const Unclassified-E"/>
    <s v="D DIS 373-ZZ-STREET LIGHT&amp;SIG-50226"/>
    <x v="0"/>
    <x v="6"/>
    <s v="Distribution Lines"/>
    <s v="FL"/>
    <x v="1"/>
    <n v="0"/>
    <n v="0"/>
    <n v="0"/>
    <n v="0"/>
    <x v="0"/>
    <s v="DL:FL"/>
    <m/>
    <m/>
    <n v="1373"/>
    <m/>
    <m/>
    <s v="1/1/2015 00:00:00"/>
    <n v="1"/>
    <s v="SL NEW INSTALL-CAP -- JAMESTOWN OPC STREET LIGHT PROJECT"/>
    <s v="BU - Distribution - FPC"/>
    <m/>
    <s v="Distribution Line - FL"/>
    <s v="Non-Unitized"/>
    <m/>
    <s v="Florida           "/>
    <s v="Florida           "/>
    <s v="3730 - None"/>
    <s v="None"/>
    <s v="FL-Unspecified-None-None-None"/>
    <s v="None"/>
    <m/>
    <s v="ST LIGHT-60562 JAMESTOWN OPC"/>
  </r>
  <r>
    <x v="0"/>
    <s v="50226-PE Florida Power Delivery"/>
    <x v="0"/>
    <s v="1/1/2015 00:00:00"/>
    <s v="Distribution Line - FL"/>
    <s v="2015"/>
    <s v="20036595"/>
    <x v="215"/>
    <s v="0106000 - Comp Const Unclassified-E"/>
    <s v="D DIS 373-ZZ-STREET LIGHT&amp;SIG-50226"/>
    <x v="0"/>
    <x v="6"/>
    <s v="Distribution Lines"/>
    <s v="FL"/>
    <x v="1"/>
    <n v="0"/>
    <n v="0"/>
    <n v="0"/>
    <n v="0"/>
    <x v="0"/>
    <s v="DL:FL"/>
    <m/>
    <m/>
    <n v="1373"/>
    <m/>
    <m/>
    <s v="1/1/2015 00:00:00"/>
    <n v="1"/>
    <s v="SL NEW INSTALL-CAP -- DELAND OPC STREET LIGHT PROJECT"/>
    <s v="BU - Distribution - FPC"/>
    <m/>
    <s v="Distribution Line - FL"/>
    <s v="Non-Unitized"/>
    <m/>
    <s v="Florida           "/>
    <s v="Florida           "/>
    <s v="3730 - None"/>
    <s v="None"/>
    <s v="FL-Unspecified-None-None-None"/>
    <s v="None"/>
    <m/>
    <s v="ST LIGHT-60572 DELAND OPC"/>
  </r>
  <r>
    <x v="0"/>
    <s v="50226-PE Florida Power Delivery"/>
    <x v="0"/>
    <s v="1/1/2015 00:00:00"/>
    <s v="Distribution Line - FL"/>
    <s v="2015"/>
    <s v="20036601"/>
    <x v="144"/>
    <s v="0106000 - Comp Const Unclassified-E"/>
    <s v="D DIS 373-ZZ-STREET LIGHT&amp;SIG-50226"/>
    <x v="0"/>
    <x v="6"/>
    <s v="Distribution Lines"/>
    <s v="FL"/>
    <x v="1"/>
    <n v="0"/>
    <n v="0"/>
    <n v="0"/>
    <n v="0"/>
    <x v="0"/>
    <s v="DL:FL"/>
    <m/>
    <m/>
    <n v="1373"/>
    <m/>
    <m/>
    <s v="1/1/2015 00:00:00"/>
    <n v="1"/>
    <s v="SL NEW INSTALL-CAP -- WALSINGHAM OPC STREET LIGHT PROJECT"/>
    <s v="BU - Distribution - FPC"/>
    <m/>
    <s v="Distribution Line - FL"/>
    <s v="Non-Unitized"/>
    <m/>
    <s v="Florida           "/>
    <s v="Florida           "/>
    <s v="3730 - None"/>
    <s v="None"/>
    <s v="FL-Unspecified-None-None-None"/>
    <s v="None"/>
    <m/>
    <s v="ST LIGHT-60398 WALSINGHAM OPC"/>
  </r>
  <r>
    <x v="0"/>
    <s v="50226-PE Florida Power Delivery"/>
    <x v="0"/>
    <s v="1/1/2015 00:00:00"/>
    <s v="Distribution Line - FL"/>
    <s v="2015"/>
    <s v="20064427"/>
    <x v="94"/>
    <s v="0106000 - Comp Const Unclassified-E"/>
    <s v="D DIS 373-ZZ-STREET LIGHT&amp;SIG-50226"/>
    <x v="0"/>
    <x v="6"/>
    <s v="Distribution Lines"/>
    <s v="FL"/>
    <x v="1"/>
    <n v="12"/>
    <n v="31516.639999999999"/>
    <n v="8362.4699999999993"/>
    <n v="23154.170000000002"/>
    <x v="0"/>
    <s v="DL:FL"/>
    <m/>
    <m/>
    <n v="1373"/>
    <m/>
    <m/>
    <s v="1/1/2015 00:00:00"/>
    <n v="1"/>
    <s v="SI-AUTO TRANS SWITCH-CAP -- AUTO TRANSFER SWITCH"/>
    <s v="BU - Distribution - FPC"/>
    <m/>
    <s v="Distribution Line - FL"/>
    <s v="Non-Unitized"/>
    <m/>
    <s v="Florida           "/>
    <s v="Florida           "/>
    <s v="3730 - None"/>
    <s v="None"/>
    <s v="FL-Unspecified-None-None-None"/>
    <s v="None"/>
    <m/>
    <s v="BASE ATS-2"/>
  </r>
  <r>
    <x v="0"/>
    <s v="50226-PE Florida Power Delivery"/>
    <x v="0"/>
    <s v="1/15/2015 00:00:00"/>
    <s v="Distribution Line - FL"/>
    <s v="2015"/>
    <s v="20103508"/>
    <x v="743"/>
    <s v="0106000 - Comp Const Unclassified-E"/>
    <s v="D DIS 373-ZZ-STREET LIGHT&amp;SIG-50226"/>
    <x v="0"/>
    <x v="6"/>
    <s v="Distribution Lines"/>
    <s v="FL"/>
    <x v="1"/>
    <n v="0"/>
    <n v="0"/>
    <n v="0"/>
    <n v="0"/>
    <x v="0"/>
    <s v="DL:FL"/>
    <m/>
    <m/>
    <n v="1373"/>
    <m/>
    <m/>
    <s v="3/1/2015 00:00:00"/>
    <n v="1"/>
    <s v="SI-SMALL WIRE UP-CAP -- SMALL WIRE - RECONDUCTOR 8155' OF #6 CU CONDUCTOR WITH 1/0"/>
    <s v="BU - Distribution - FPC"/>
    <m/>
    <s v="Distribution Line - FL"/>
    <s v="Non-Unitized"/>
    <m/>
    <s v="Florida           "/>
    <s v="Florida           "/>
    <s v="3730 - None"/>
    <s v="None"/>
    <s v="FL-Unspecified-None-None-None"/>
    <s v="None"/>
    <m/>
    <s v="SW - WOODWARD AVE/EUSTIS"/>
  </r>
  <r>
    <x v="0"/>
    <s v="50226-PE Florida Power Delivery"/>
    <x v="0"/>
    <s v="2/1/2015 00:00:00"/>
    <s v="Distribution Line - FL"/>
    <s v="2015"/>
    <s v="20045944"/>
    <x v="172"/>
    <s v="0106000 - Comp Const Unclassified-E"/>
    <s v="D DIS 373-ZZ-STREET LIGHT&amp;SIG-50226"/>
    <x v="0"/>
    <x v="6"/>
    <s v="Distribution Lines"/>
    <s v="FL"/>
    <x v="1"/>
    <n v="0"/>
    <n v="0"/>
    <n v="0"/>
    <n v="0"/>
    <x v="0"/>
    <s v="DL:FL"/>
    <m/>
    <m/>
    <n v="1373"/>
    <m/>
    <m/>
    <s v="2/1/2015 00:00:00"/>
    <n v="1"/>
    <s v="SL MAINT LFL RPLC-C -- 60452 INVERNESS SL LFL"/>
    <s v="BU - Distribution - FPC"/>
    <m/>
    <s v="Distribution Line - FL"/>
    <s v="Non-Unitized"/>
    <m/>
    <s v="Florida           "/>
    <s v="Florida           "/>
    <s v="3730 - None"/>
    <s v="None"/>
    <s v="FL-Unspecified-None-None-None"/>
    <s v="None"/>
    <m/>
    <s v="60452 INVERNESS SL LFL"/>
  </r>
  <r>
    <x v="0"/>
    <s v="50226-PE Florida Power Delivery"/>
    <x v="0"/>
    <s v="12/17/2002 00:00:00"/>
    <s v="Distribution Line - FL"/>
    <s v="2002"/>
    <s v="20023663"/>
    <x v="415"/>
    <s v="0106000 - Comp Const Unclassified-E"/>
    <s v="D DIS 373-ZZ-STREET LIGHT&amp;SIG-50226"/>
    <x v="0"/>
    <x v="6"/>
    <s v="Distribution Lines"/>
    <s v="FL"/>
    <x v="1"/>
    <n v="0"/>
    <n v="0"/>
    <n v="0"/>
    <n v="0"/>
    <x v="0"/>
    <s v="DL:FL"/>
    <m/>
    <m/>
    <n v="1373"/>
    <m/>
    <m/>
    <s v="12/1/2002 00:00:00"/>
    <n v="1"/>
    <s v="RECL MAINT PROGRAM FOR THE NO CENTRAL FL REGION                                                                                                                                                                                                               "/>
    <s v="BU - Distribution - FPC"/>
    <m/>
    <s v="Distribution Line - FL"/>
    <s v="Non-Unitized"/>
    <m/>
    <s v="Florida           "/>
    <s v="Florida           "/>
    <s v="3730 - None"/>
    <s v="None"/>
    <s v="FL-Unspecified-None-None-None"/>
    <s v="None"/>
    <m/>
    <s v="60896 RECL MAINT NO CENTRAL        "/>
  </r>
  <r>
    <x v="0"/>
    <s v="50226-PE Florida Power Delivery"/>
    <x v="0"/>
    <s v="1/1/2005 00:00:00"/>
    <s v="Distribution Line - FL"/>
    <s v="2005"/>
    <s v="20045798"/>
    <x v="763"/>
    <s v="0106000 - Comp Const Unclassified-E"/>
    <s v="D DIS 373-ZZ-STREET LIGHT&amp;SIG-50226"/>
    <x v="0"/>
    <x v="6"/>
    <s v="Distribution Lines"/>
    <s v="FL"/>
    <x v="1"/>
    <n v="0"/>
    <n v="0"/>
    <n v="0"/>
    <n v="0"/>
    <x v="0"/>
    <s v="DL:FL"/>
    <m/>
    <m/>
    <n v="1373"/>
    <m/>
    <m/>
    <s v="1/1/2005 00:00:00"/>
    <n v="1"/>
    <s v="60390 CLEARWATER SL LFL                                                                                                                                                                                                                                       "/>
    <s v="BU - Distribution - FPC"/>
    <m/>
    <s v="Distribution Line - FL"/>
    <s v="Non-Unitized"/>
    <m/>
    <s v="Florida           "/>
    <s v="Florida           "/>
    <s v="3730 - None"/>
    <s v="None"/>
    <s v="FL-Unspecified-None-None-None"/>
    <s v="None"/>
    <m/>
    <s v="60390 CLEARWATER SL LFL            "/>
  </r>
  <r>
    <x v="0"/>
    <s v="50226-PE Florida Power Delivery"/>
    <x v="0"/>
    <s v="1/1/2005 00:00:00"/>
    <s v="Distribution Line - FL"/>
    <s v="2005"/>
    <s v="20045799"/>
    <x v="386"/>
    <s v="0106000 - Comp Const Unclassified-E"/>
    <s v="D DIS 373-ZZ-STREET LIGHT&amp;SIG-50226"/>
    <x v="0"/>
    <x v="6"/>
    <s v="Distribution Lines"/>
    <s v="FL"/>
    <x v="1"/>
    <n v="0"/>
    <n v="0"/>
    <n v="0"/>
    <n v="0"/>
    <x v="0"/>
    <s v="DL:FL"/>
    <m/>
    <m/>
    <n v="1373"/>
    <m/>
    <m/>
    <s v="1/1/2005 00:00:00"/>
    <n v="1"/>
    <s v="60396 SEVEN SPGS SL LFL                                                                                                                                                                                                                                       "/>
    <s v="BU - Distribution - FPC"/>
    <m/>
    <s v="Distribution Line - FL"/>
    <s v="Non-Unitized"/>
    <m/>
    <s v="Florida           "/>
    <s v="Florida           "/>
    <s v="3730 - None"/>
    <s v="None"/>
    <s v="FL-Unspecified-None-None-None"/>
    <s v="None"/>
    <m/>
    <s v="60396 SEVEN SPGS SL LFL            "/>
  </r>
  <r>
    <x v="0"/>
    <s v="50226-PE Florida Power Delivery"/>
    <x v="0"/>
    <s v="1/1/2005 00:00:00"/>
    <s v="Distribution Line - FL"/>
    <s v="2005"/>
    <s v="20036596"/>
    <x v="384"/>
    <s v="0106000 - Comp Const Unclassified-E"/>
    <s v="D DIS 373-ZZ-STREET LIGHT&amp;SIG-50226"/>
    <x v="0"/>
    <x v="6"/>
    <s v="Distribution Lines"/>
    <s v="FL"/>
    <x v="1"/>
    <n v="0"/>
    <n v="0"/>
    <n v="0"/>
    <n v="0"/>
    <x v="0"/>
    <s v="DL:FL"/>
    <m/>
    <m/>
    <n v="1373"/>
    <m/>
    <m/>
    <s v="1/1/2005 00:00:00"/>
    <n v="1"/>
    <s v="OCALA OPC STREET LIGHT PROJECT                                                                                                                                                                                                                                "/>
    <s v="BU - Distribution - FPC"/>
    <m/>
    <s v="Distribution Line - FL"/>
    <s v="Non-Unitized"/>
    <m/>
    <s v="Florida           "/>
    <s v="Florida           "/>
    <s v="3730 - None"/>
    <s v="None"/>
    <s v="FL-Unspecified-None-None-None"/>
    <s v="None"/>
    <m/>
    <s v="ST LIGHT-60450 OCALA OPC           "/>
  </r>
  <r>
    <x v="0"/>
    <s v="50226-PE Florida Power Delivery"/>
    <x v="0"/>
    <s v="8/1/2004 00:00:00"/>
    <s v="Distribution Line - FL"/>
    <s v="2004"/>
    <s v="20023636"/>
    <x v="907"/>
    <s v="0106000 - Comp Const Unclassified-E"/>
    <s v="D DIS 373-ZZ-STREET LIGHT&amp;SIG-50226"/>
    <x v="0"/>
    <x v="6"/>
    <s v="Distribution Lines"/>
    <s v="FL"/>
    <x v="1"/>
    <n v="2"/>
    <n v="0"/>
    <n v="0"/>
    <n v="0"/>
    <x v="0"/>
    <s v="DL:FL"/>
    <m/>
    <m/>
    <n v="1373"/>
    <m/>
    <m/>
    <s v="8/1/2004 00:00:00"/>
    <n v="1"/>
    <s v="CAPACITOR MAINTENANCE - SOUTH COASTAL                                                                                                                                                                                                                         "/>
    <s v="BU - Distribution - FPC"/>
    <m/>
    <s v="Distribution Line - FL"/>
    <s v="Non-Unitized"/>
    <m/>
    <s v="Florida           "/>
    <s v="Florida           "/>
    <s v="3730 - None"/>
    <s v="None"/>
    <s v="FL-Unspecified-None-None-None"/>
    <s v="None"/>
    <m/>
    <s v="SC -BASE- CAPACITOR MAINT          "/>
  </r>
  <r>
    <x v="0"/>
    <s v="50226-PE Florida Power Delivery"/>
    <x v="0"/>
    <s v="1/1/2005 00:00:00"/>
    <s v="Distribution Line - FL"/>
    <s v="2005"/>
    <s v="20045854"/>
    <x v="514"/>
    <s v="0106000 - Comp Const Unclassified-E"/>
    <s v="D DIS 373-ZZ-STREET LIGHT&amp;SIG-50226"/>
    <x v="0"/>
    <x v="6"/>
    <s v="Distribution Lines"/>
    <s v="FL"/>
    <x v="1"/>
    <n v="0"/>
    <n v="0"/>
    <n v="0"/>
    <n v="0"/>
    <x v="0"/>
    <s v="DL:FL"/>
    <m/>
    <m/>
    <n v="1373"/>
    <m/>
    <m/>
    <s v="1/1/2005 00:00:00"/>
    <n v="1"/>
    <s v="60564 BUENA VISTA NCW RES UG                                                                                                                                                                                                                                  "/>
    <s v="BU - Distribution - FPC"/>
    <m/>
    <s v="Distribution Line - FL"/>
    <s v="Non-Unitized"/>
    <m/>
    <s v="Florida           "/>
    <s v="Florida           "/>
    <s v="3730 - None"/>
    <s v="None"/>
    <s v="FL-Unspecified-None-None-None"/>
    <s v="None"/>
    <m/>
    <s v="60564 BUENA VISTA NCW RES UG       "/>
  </r>
  <r>
    <x v="0"/>
    <s v="50226-PE Florida Power Delivery"/>
    <x v="0"/>
    <s v="12/31/2002 00:00:00"/>
    <s v="Distribution Line - FL"/>
    <s v="2002"/>
    <s v="20025938"/>
    <x v="670"/>
    <s v="0106000 - Comp Const Unclassified-E"/>
    <s v="D DIS 373-ZZ-STREET LIGHT&amp;SIG-50226"/>
    <x v="0"/>
    <x v="6"/>
    <s v="Distribution Lines"/>
    <s v="FL"/>
    <x v="1"/>
    <n v="0"/>
    <n v="0"/>
    <n v="0"/>
    <n v="0"/>
    <x v="0"/>
    <s v="DL:FL"/>
    <m/>
    <m/>
    <n v="1373"/>
    <m/>
    <m/>
    <s v="8/1/2004 00:00:00"/>
    <n v="1"/>
    <s v="CTE - REPLACE POLES                                                                                                                                                                                                                                           "/>
    <s v="BU - Distribution - FPC"/>
    <m/>
    <s v="Distribution Line - FL"/>
    <s v="Non-Unitized"/>
    <m/>
    <s v="Florida           "/>
    <s v="Florida           "/>
    <s v="3730 - None"/>
    <s v="None"/>
    <s v="FL-Unspecified-None-None-None"/>
    <s v="None"/>
    <m/>
    <s v="CTE - REPLACE POLES                "/>
  </r>
  <r>
    <x v="0"/>
    <s v="50226-PE Florida Power Delivery"/>
    <x v="0"/>
    <s v="2/28/2008 00:00:00"/>
    <s v="Distribution Line - FL"/>
    <s v="2008"/>
    <s v="20046766"/>
    <x v="998"/>
    <s v="0106000 - Comp Const Unclassified-E"/>
    <s v="D DIS 373-ZZ-STREET LIGHT&amp;SIG-50226"/>
    <x v="0"/>
    <x v="6"/>
    <s v="Distribution Lines"/>
    <s v="FL"/>
    <x v="1"/>
    <n v="0"/>
    <n v="0"/>
    <n v="0"/>
    <n v="0"/>
    <x v="0"/>
    <s v="DL:FL"/>
    <m/>
    <m/>
    <n v="1373"/>
    <m/>
    <m/>
    <s v="6/1/2012 00:00:00"/>
    <n v="1"/>
    <s v="PARK PLACE-SR699 (GULF BLVD) JOHN'S PASS BRIDGE"/>
    <s v="BU - Distribution - FPC"/>
    <m/>
    <s v="Distribution Line - FL"/>
    <s v="Non-Unitized"/>
    <m/>
    <s v="Florida           "/>
    <s v="Florida           "/>
    <s v="3730 - None"/>
    <s v="None"/>
    <s v="FL-Unspecified-None-None-None"/>
    <s v="None"/>
    <m/>
    <s v="60898 SR699/PARK PLACE"/>
  </r>
  <r>
    <x v="0"/>
    <s v="50226-PE Florida Power Delivery"/>
    <x v="0"/>
    <s v="2/1/2013 00:00:00"/>
    <s v="Distribution Line - FL"/>
    <s v="2013"/>
    <s v="20032132"/>
    <x v="174"/>
    <s v="0106000 - Comp Const Unclassified-E"/>
    <s v="D DIS 373-ZZ-STREET LIGHT&amp;SIG-50226"/>
    <x v="0"/>
    <x v="6"/>
    <s v="Distribution Lines"/>
    <s v="FL"/>
    <x v="1"/>
    <n v="0"/>
    <n v="0"/>
    <n v="0"/>
    <n v="0"/>
    <x v="0"/>
    <s v="DL:FL"/>
    <m/>
    <m/>
    <n v="1373"/>
    <m/>
    <m/>
    <s v="2/1/2013 00:00:00"/>
    <n v="1"/>
    <s v="ST PETE OPERATING CTR NEW SERVICES PROJECT"/>
    <s v="BU - Distribution - FPC"/>
    <m/>
    <s v="Distribution Line - FL"/>
    <s v="Non-Unitized"/>
    <m/>
    <s v="Florida           "/>
    <s v="Florida           "/>
    <s v="3730 - None"/>
    <s v="None"/>
    <s v="FL-Unspecified-None-None-None"/>
    <s v="None"/>
    <m/>
    <s v="REVENUE-60372 ST PETE OPC"/>
  </r>
  <r>
    <x v="0"/>
    <s v="50226-PE Florida Power Delivery"/>
    <x v="0"/>
    <s v="5/23/2003 00:00:00"/>
    <s v="Distribution Line - FL"/>
    <s v="2003"/>
    <s v="20032178"/>
    <x v="119"/>
    <s v="0106000 - Comp Const Unclassified-E"/>
    <s v="D DIS 373-ZZ-STREET LIGHT&amp;SIG-50226"/>
    <x v="0"/>
    <x v="6"/>
    <s v="Distribution Lines"/>
    <s v="FL"/>
    <x v="1"/>
    <n v="0"/>
    <n v="0"/>
    <n v="0"/>
    <n v="0"/>
    <x v="0"/>
    <s v="DL:FL"/>
    <m/>
    <m/>
    <n v="1373"/>
    <m/>
    <m/>
    <s v="2/1/2013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6/26/2003 00:00:00"/>
    <s v="Distribution Line - FL"/>
    <s v="2003"/>
    <s v="20025760"/>
    <x v="1005"/>
    <s v="0106000 - Comp Const Unclassified-E"/>
    <s v="D DIS 373-ZZ-STREET LIGHT&amp;SIG-50226"/>
    <x v="0"/>
    <x v="6"/>
    <s v="Distribution Lines"/>
    <s v="FL"/>
    <x v="1"/>
    <n v="0"/>
    <n v="0"/>
    <n v="0"/>
    <n v="0"/>
    <x v="0"/>
    <s v="DL:FL"/>
    <m/>
    <m/>
    <n v="1373"/>
    <m/>
    <m/>
    <s v="7/1/2004 00:00:00"/>
    <n v="1"/>
    <s v="TURNER - RECONDUCTOR FDR                                                                                                                                                                                                                                      "/>
    <s v="BU - Distribution - FPC"/>
    <m/>
    <s v="Distribution Line - FL"/>
    <s v="Non-Unitized"/>
    <m/>
    <s v="Florida           "/>
    <s v="Florida           "/>
    <s v="3730 - None"/>
    <s v="None"/>
    <s v="FL-Unspecified-None-None-None"/>
    <s v="None"/>
    <m/>
    <s v="60896 DLL19 TURNER RECOND          "/>
  </r>
  <r>
    <x v="0"/>
    <s v="50226-PE Florida Power Delivery"/>
    <x v="0"/>
    <s v="1/1/2007 00:00:00"/>
    <s v="Distribution Line - FL"/>
    <s v="2007"/>
    <s v="20045789"/>
    <x v="204"/>
    <s v="0106000 - Comp Const Unclassified-E"/>
    <s v="D DIS 373-ZZ-STREET LIGHT&amp;SIG-50226"/>
    <x v="0"/>
    <x v="6"/>
    <s v="Distribution Lines"/>
    <s v="FL"/>
    <x v="1"/>
    <n v="0"/>
    <n v="0"/>
    <n v="0"/>
    <n v="0"/>
    <x v="0"/>
    <s v="DL:FL"/>
    <m/>
    <m/>
    <n v="1373"/>
    <m/>
    <m/>
    <s v="1/1/2007 00:00:00"/>
    <n v="1"/>
    <s v="60396 SEVEN SPGS NCW C&amp;I OH                                                                                                                                                                                                                                   "/>
    <s v="BU - Distribution - FPC"/>
    <m/>
    <s v="Distribution Line - FL"/>
    <s v="Non-Unitized"/>
    <m/>
    <s v="Florida           "/>
    <s v="Florida           "/>
    <s v="3730 - None"/>
    <s v="None"/>
    <s v="FL-Unspecified-None-None-None"/>
    <s v="None"/>
    <m/>
    <s v="60396 SEVEN SPGS NCW C&amp;I OH        "/>
  </r>
  <r>
    <x v="0"/>
    <s v="50226-PE Florida Power Delivery"/>
    <x v="0"/>
    <s v="1/1/2007 00:00:00"/>
    <s v="Distribution Line - FL"/>
    <s v="2007"/>
    <s v="20036591"/>
    <x v="397"/>
    <s v="0106000 - Comp Const Unclassified-E"/>
    <s v="D DIS 373-ZZ-STREET LIGHT&amp;SIG-50226"/>
    <x v="0"/>
    <x v="6"/>
    <s v="Distribution Lines"/>
    <s v="FL"/>
    <x v="1"/>
    <n v="0"/>
    <n v="0"/>
    <n v="0"/>
    <n v="0"/>
    <x v="0"/>
    <s v="DL:FL"/>
    <m/>
    <m/>
    <n v="1373"/>
    <m/>
    <m/>
    <s v="1/1/2007 00:00:00"/>
    <n v="1"/>
    <s v="BUENA VISTA OPC STREET LIGHT PROJECT                                                                                                                                                                                                                          "/>
    <s v="BU - Distribution - FPC"/>
    <m/>
    <s v="Distribution Line - FL"/>
    <s v="Non-Unitized"/>
    <m/>
    <s v="Florida           "/>
    <s v="Florida           "/>
    <s v="3730 - None"/>
    <s v="None"/>
    <s v="FL-Unspecified-None-None-None"/>
    <s v="None"/>
    <m/>
    <s v="ST LIGHT-60564 BUENA VISTA         "/>
  </r>
  <r>
    <x v="0"/>
    <s v="50226-PE Florida Power Delivery"/>
    <x v="0"/>
    <s v="1/1/2007 00:00:00"/>
    <s v="Distribution Line - FL"/>
    <s v="2007"/>
    <s v="20036601"/>
    <x v="144"/>
    <s v="0106000 - Comp Const Unclassified-E"/>
    <s v="D DIS 373-ZZ-STREET LIGHT&amp;SIG-50226"/>
    <x v="0"/>
    <x v="6"/>
    <s v="Distribution Lines"/>
    <s v="FL"/>
    <x v="1"/>
    <n v="0"/>
    <n v="0"/>
    <n v="0"/>
    <n v="0"/>
    <x v="0"/>
    <s v="DL:FL"/>
    <m/>
    <m/>
    <n v="1373"/>
    <m/>
    <m/>
    <s v="1/1/2007 00:00:00"/>
    <n v="1"/>
    <s v="WALSINGHAM OPC STREET LIGHT PROJECT                                                                                                                                                                                                                           "/>
    <s v="BU - Distribution - FPC"/>
    <m/>
    <s v="Distribution Line - FL"/>
    <s v="Non-Unitized"/>
    <m/>
    <s v="Florida           "/>
    <s v="Florida           "/>
    <s v="3730 - None"/>
    <s v="None"/>
    <s v="FL-Unspecified-None-None-None"/>
    <s v="None"/>
    <m/>
    <s v="ST LIGHT-60398 WALSINGHAM OPC      "/>
  </r>
  <r>
    <x v="0"/>
    <s v="50226-PE Florida Power Delivery"/>
    <x v="0"/>
    <s v="1/1/2007 00:00:00"/>
    <s v="Distribution Line - FL"/>
    <s v="2007"/>
    <s v="20032204"/>
    <x v="109"/>
    <s v="0106000 - Comp Const Unclassified-E"/>
    <s v="D DIS 373-ZZ-STREET LIGHT&amp;SIG-50226"/>
    <x v="0"/>
    <x v="6"/>
    <s v="Distribution Lines"/>
    <s v="FL"/>
    <x v="1"/>
    <n v="0"/>
    <n v="0"/>
    <n v="0"/>
    <n v="0"/>
    <x v="0"/>
    <s v="DL:FL"/>
    <m/>
    <m/>
    <n v="1373"/>
    <m/>
    <m/>
    <s v="1/1/2007 00:00:00"/>
    <n v="1"/>
    <s v="WINTER GARDEN OPERATING CTR R&amp;R PROJECT                                                                                                                                                                                                                       "/>
    <s v="BU - Distribution - FPC"/>
    <m/>
    <s v="Distribution Line - FL"/>
    <s v="Non-Unitized"/>
    <m/>
    <s v="Florida           "/>
    <s v="Florida           "/>
    <s v="3730 - None"/>
    <s v="None"/>
    <s v="FL-Unspecified-None-None-None"/>
    <s v="None"/>
    <m/>
    <s v="R&amp;R-60523 WINTER GDN OPC           "/>
  </r>
  <r>
    <x v="0"/>
    <s v="50226-PE Florida Power Delivery"/>
    <x v="0"/>
    <s v="1/31/2006 00:00:00"/>
    <s v="Distribution Line - FL"/>
    <s v="2006"/>
    <s v="20033036"/>
    <x v="205"/>
    <s v="0106000 - Comp Const Unclassified-E"/>
    <s v="D DIS 373-ZZ-STREET LIGHT&amp;SIG-50226"/>
    <x v="0"/>
    <x v="6"/>
    <s v="Distribution Lines"/>
    <s v="FL"/>
    <x v="1"/>
    <n v="0"/>
    <n v="0"/>
    <n v="0"/>
    <n v="0"/>
    <x v="0"/>
    <s v="DL:FL"/>
    <m/>
    <m/>
    <n v="1373"/>
    <m/>
    <m/>
    <s v="11/1/2006 00:00:00"/>
    <n v="1"/>
    <s v="C-757, NEW FEEDER, PALM HARBOR                                                                                                                                                                                                                                "/>
    <s v="BU - Distribution - FPC"/>
    <m/>
    <s v="Distribution Line - FL"/>
    <s v="Non-Unitized"/>
    <m/>
    <s v="Florida           "/>
    <s v="Florida           "/>
    <s v="3730 - None"/>
    <s v="None"/>
    <s v="FL-Unspecified-None-None-None"/>
    <s v="None"/>
    <m/>
    <s v="60896 CW-L-21 PALM HARBOR          "/>
  </r>
  <r>
    <x v="0"/>
    <s v="50226-PE Florida Power Delivery"/>
    <x v="0"/>
    <s v="7/2/2006 00:00:00"/>
    <s v="Distribution Line - FL"/>
    <s v="2006"/>
    <s v="20048159"/>
    <x v="220"/>
    <s v="0106000 - Comp Const Unclassified-E"/>
    <s v="D DIS 373-ZZ-STREET LIGHT&amp;SIG-50226"/>
    <x v="0"/>
    <x v="6"/>
    <s v="Distribution Lines"/>
    <s v="FL"/>
    <x v="1"/>
    <n v="0"/>
    <n v="0"/>
    <n v="0"/>
    <n v="0"/>
    <x v="0"/>
    <s v="DL:FL"/>
    <m/>
    <m/>
    <n v="1373"/>
    <m/>
    <m/>
    <s v="11/1/2006 00:00:00"/>
    <n v="1"/>
    <s v="WEKIVA SPRINGS RD                                                                                                                                                                                                                                             "/>
    <s v="BU - Distribution - FPC"/>
    <m/>
    <s v="Distribution Line - FL"/>
    <s v="Non-Unitized"/>
    <m/>
    <s v="Florida           "/>
    <s v="Florida           "/>
    <s v="3730 - None"/>
    <s v="None"/>
    <s v="FL-Unspecified-None-None-None"/>
    <s v="None"/>
    <m/>
    <s v="60898 WEKIVA SPRINGS RD            "/>
  </r>
  <r>
    <x v="0"/>
    <s v="50226-PE Florida Power Delivery"/>
    <x v="0"/>
    <s v="1/1/2007 00:00:00"/>
    <s v="Distribution Line - FL"/>
    <s v="2007"/>
    <s v="20023634"/>
    <x v="184"/>
    <s v="0106000 - Comp Const Unclassified-E"/>
    <s v="D DIS 373-ZZ-STREET LIGHT&amp;SIG-50226"/>
    <x v="0"/>
    <x v="6"/>
    <s v="Distribution Lines"/>
    <s v="FL"/>
    <x v="1"/>
    <n v="0"/>
    <n v="0"/>
    <n v="0"/>
    <n v="0"/>
    <x v="0"/>
    <s v="DL:FL"/>
    <m/>
    <m/>
    <n v="1373"/>
    <m/>
    <m/>
    <s v="1/1/2007 00:00:00"/>
    <n v="1"/>
    <s v="CAPACITOR MAINTENANCE - SOUTH CENTRAL REGION                                                                                                                                                                                                                  "/>
    <s v="BU - Distribution - FPC"/>
    <m/>
    <s v="Distribution Line - FL"/>
    <s v="Non-Unitized"/>
    <m/>
    <s v="Florida           "/>
    <s v="Florida           "/>
    <s v="3730 - None"/>
    <s v="None"/>
    <s v="FL-Unspecified-None-None-None"/>
    <s v="None"/>
    <m/>
    <s v="SCR-BASE- CAPACITOR MAINT          "/>
  </r>
  <r>
    <x v="0"/>
    <s v="50226-PE Florida Power Delivery"/>
    <x v="0"/>
    <s v="1/1/2007 00:00:00"/>
    <s v="Distribution Line - FL"/>
    <s v="2007"/>
    <s v="20025313"/>
    <x v="199"/>
    <s v="0106000 - Comp Const Unclassified-E"/>
    <s v="D DIS 373-ZZ-STREET LIGHT&amp;SIG-50226"/>
    <x v="0"/>
    <x v="6"/>
    <s v="Distribution Lines"/>
    <s v="FL"/>
    <x v="1"/>
    <n v="0"/>
    <n v="0"/>
    <n v="0"/>
    <n v="0"/>
    <x v="0"/>
    <s v="DL:FL"/>
    <m/>
    <m/>
    <n v="1373"/>
    <m/>
    <m/>
    <s v="1/1/2007 00:00:00"/>
    <n v="1"/>
    <s v="PRO-ACTIVE CABLE REPLACEMENT - NORTH CENTRAL REGION                                                                                                                                                                                                           "/>
    <s v="BU - Distribution - FPC"/>
    <m/>
    <s v="Distribution Line - FL"/>
    <s v="Non-Unitized"/>
    <m/>
    <s v="Florida           "/>
    <s v="Florida           "/>
    <s v="3730 - None"/>
    <s v="None"/>
    <s v="FL-Unspecified-None-None-None"/>
    <s v="None"/>
    <m/>
    <s v="NCR-BASE- PRO-ACTIVE CABLE REP     "/>
  </r>
  <r>
    <x v="0"/>
    <s v="50226-PE Florida Power Delivery"/>
    <x v="0"/>
    <s v="1/1/2007 00:00:00"/>
    <s v="Distribution Line - FL"/>
    <s v="2007"/>
    <s v="20036589"/>
    <x v="246"/>
    <s v="0106000 - Comp Const Unclassified-E"/>
    <s v="D DIS 373-ZZ-STREET LIGHT&amp;SIG-50226"/>
    <x v="0"/>
    <x v="6"/>
    <s v="Distribution Lines"/>
    <s v="FL"/>
    <x v="1"/>
    <n v="0"/>
    <n v="0"/>
    <n v="0"/>
    <n v="0"/>
    <x v="0"/>
    <s v="DL:FL"/>
    <m/>
    <m/>
    <n v="1373"/>
    <m/>
    <m/>
    <s v="1/1/2007 00:00:00"/>
    <n v="1"/>
    <s v="LAKE WALES OPC STREET LIGHT PROJECT                                                                                                                                                                                                                           "/>
    <s v="BU - Distribution - FPC"/>
    <m/>
    <s v="Distribution Line - FL"/>
    <s v="Non-Unitized"/>
    <m/>
    <s v="Florida           "/>
    <s v="Florida           "/>
    <s v="3730 - None"/>
    <s v="None"/>
    <s v="FL-Unspecified-None-None-None"/>
    <s v="None"/>
    <m/>
    <s v="ST LIGHT-60513 LAKE WALES OPC      "/>
  </r>
  <r>
    <x v="0"/>
    <s v="50226-PE Florida Power Delivery"/>
    <x v="0"/>
    <s v="1/1/2007 00:00:00"/>
    <s v="Distribution Line - FL"/>
    <s v="2007"/>
    <s v="20023640"/>
    <x v="536"/>
    <s v="0106000 - Comp Const Unclassified-E"/>
    <s v="D DIS 373-ZZ-STREET LIGHT&amp;SIG-50226"/>
    <x v="0"/>
    <x v="6"/>
    <s v="Distribution Lines"/>
    <s v="FL"/>
    <x v="1"/>
    <n v="0"/>
    <n v="0"/>
    <n v="0"/>
    <n v="0"/>
    <x v="0"/>
    <s v="DL:FL"/>
    <m/>
    <m/>
    <n v="1373"/>
    <m/>
    <m/>
    <s v="1/1/2007 00:00:00"/>
    <n v="1"/>
    <s v="LINE CAPACITORS - SOUTH COASTAL                                                                                                                                                                                                                               "/>
    <s v="BU - Distribution - FPC"/>
    <m/>
    <s v="Distribution Line - FL"/>
    <s v="Non-Unitized"/>
    <m/>
    <s v="Florida           "/>
    <s v="Florida           "/>
    <s v="3730 - None"/>
    <s v="None"/>
    <s v="FL-Unspecified-None-None-None"/>
    <s v="None"/>
    <m/>
    <s v="SC -BASE- LINE CAPACITORS          "/>
  </r>
  <r>
    <x v="0"/>
    <s v="50226-PE Florida Power Delivery"/>
    <x v="0"/>
    <s v="1/1/2007 00:00:00"/>
    <s v="Distribution Line - FL"/>
    <s v="2007"/>
    <s v="20032178"/>
    <x v="119"/>
    <s v="0106000 - Comp Const Unclassified-E"/>
    <s v="D DIS 373-ZZ-STREET LIGHT&amp;SIG-50226"/>
    <x v="0"/>
    <x v="6"/>
    <s v="Distribution Lines"/>
    <s v="FL"/>
    <x v="1"/>
    <n v="0"/>
    <n v="0"/>
    <n v="0"/>
    <n v="0"/>
    <x v="0"/>
    <s v="DL:FL"/>
    <m/>
    <m/>
    <n v="1373"/>
    <m/>
    <m/>
    <s v="1/1/2007 00:00:00"/>
    <n v="1"/>
    <s v="MONTICELLO OPERATING CTR NEW SERVICES PROJECT                                                                                                                                                                                                                 "/>
    <s v="BU - Distribution - FPC"/>
    <m/>
    <s v="Distribution Line - FL"/>
    <s v="Non-Unitized"/>
    <m/>
    <s v="Florida           "/>
    <s v="Florida           "/>
    <s v="3730 - None"/>
    <s v="None"/>
    <s v="FL-Unspecified-None-None-None"/>
    <s v="None"/>
    <m/>
    <s v="REVENUE-60481 MONTICELLO OPC       "/>
  </r>
  <r>
    <x v="0"/>
    <s v="50226-PE Florida Power Delivery"/>
    <x v="0"/>
    <s v="1/1/2007 00:00:00"/>
    <s v="Distribution Line - FL"/>
    <s v="2007"/>
    <s v="20045790"/>
    <x v="105"/>
    <s v="0106000 - Comp Const Unclassified-E"/>
    <s v="D DIS 373-ZZ-STREET LIGHT&amp;SIG-50226"/>
    <x v="0"/>
    <x v="6"/>
    <s v="Distribution Lines"/>
    <s v="FL"/>
    <x v="1"/>
    <n v="0"/>
    <n v="0"/>
    <n v="0"/>
    <n v="0"/>
    <x v="0"/>
    <s v="DL:FL"/>
    <m/>
    <m/>
    <n v="1373"/>
    <m/>
    <m/>
    <s v="1/1/2007 00:00:00"/>
    <n v="1"/>
    <s v="60398 WALSINGHAM NCW C&amp;I OH                                                                                                                                                                                                                                   "/>
    <s v="BU - Distribution - FPC"/>
    <m/>
    <s v="Distribution Line - FL"/>
    <s v="Non-Unitized"/>
    <m/>
    <s v="Florida           "/>
    <s v="Florida           "/>
    <s v="3730 - None"/>
    <s v="None"/>
    <s v="FL-Unspecified-None-None-None"/>
    <s v="None"/>
    <m/>
    <s v="60398 WALSINGHAM NCW C&amp;I OH        "/>
  </r>
  <r>
    <x v="0"/>
    <s v="50226-PE Florida Power Delivery"/>
    <x v="0"/>
    <s v="1/1/2007 00:00:00"/>
    <s v="Distribution Line - FL"/>
    <s v="2007"/>
    <s v="20032198"/>
    <x v="207"/>
    <s v="0106000 - Comp Const Unclassified-E"/>
    <s v="D DIS 373-ZZ-STREET LIGHT&amp;SIG-50226"/>
    <x v="0"/>
    <x v="6"/>
    <s v="Distribution Lines"/>
    <s v="FL"/>
    <x v="1"/>
    <n v="0"/>
    <n v="0"/>
    <n v="0"/>
    <n v="0"/>
    <x v="0"/>
    <s v="DL:FL"/>
    <m/>
    <m/>
    <n v="1373"/>
    <m/>
    <m/>
    <s v="1/1/2007 00:00:00"/>
    <n v="1"/>
    <s v="WINTER GARDEN OPERATING CTR NEW SERVICES PROJECT                                                                                                                                                                                                              "/>
    <s v="BU - Distribution - FPC"/>
    <m/>
    <s v="Distribution Line - FL"/>
    <s v="Non-Unitized"/>
    <m/>
    <s v="Florida           "/>
    <s v="Florida           "/>
    <s v="3730 - None"/>
    <s v="None"/>
    <s v="FL-Unspecified-None-None-None"/>
    <s v="None"/>
    <m/>
    <s v="REVENUE-60523 WINTER GDN OPC       "/>
  </r>
  <r>
    <x v="0"/>
    <s v="50226-PE Florida Power Delivery"/>
    <x v="0"/>
    <s v="1/1/2007 00:00:00"/>
    <s v="Distribution Line - FL"/>
    <s v="2007"/>
    <s v="20045757"/>
    <x v="200"/>
    <s v="0106000 - Comp Const Unclassified-E"/>
    <s v="D DIS 373-ZZ-STREET LIGHT&amp;SIG-50226"/>
    <x v="0"/>
    <x v="6"/>
    <s v="Distribution Lines"/>
    <s v="FL"/>
    <x v="1"/>
    <n v="0"/>
    <n v="0"/>
    <n v="0"/>
    <n v="0"/>
    <x v="0"/>
    <s v="DL:FL"/>
    <m/>
    <m/>
    <n v="1373"/>
    <m/>
    <m/>
    <s v="1/1/2007 00:00:00"/>
    <n v="1"/>
    <s v="60562 JAMESTOWN CUST REQ                                                                                                                                                                                                                                      "/>
    <s v="BU - Distribution - FPC"/>
    <m/>
    <s v="Distribution Line - FL"/>
    <s v="Non-Unitized"/>
    <m/>
    <s v="Florida           "/>
    <s v="Florida           "/>
    <s v="3730 - None"/>
    <s v="None"/>
    <s v="FL-Unspecified-None-None-None"/>
    <s v="None"/>
    <m/>
    <s v="60562 JAMESTOWN CUST REQ           "/>
  </r>
  <r>
    <x v="0"/>
    <s v="50226-PE Florida Power Delivery"/>
    <x v="0"/>
    <s v="9/18/2018 00:00:00"/>
    <s v="Distribution Line - FL"/>
    <s v="2018"/>
    <s v="MX5047235"/>
    <x v="18"/>
    <s v="0106000 - Comp Const Unclassified-E"/>
    <s v="D DIS 373-ZZ-STREET LIGHT&amp;SIG-50226"/>
    <x v="0"/>
    <x v="6"/>
    <s v="Distribution Lines"/>
    <s v="FL"/>
    <x v="1"/>
    <n v="0"/>
    <n v="0"/>
    <n v="0"/>
    <n v="0"/>
    <x v="0"/>
    <s v="DL:FL"/>
    <m/>
    <m/>
    <n v="1373"/>
    <m/>
    <m/>
    <s v="1/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7/9/2019 00:00:00"/>
    <s v="Distribution Line - FL"/>
    <s v="2019"/>
    <s v="MX7375308"/>
    <x v="1085"/>
    <s v="0106000 - Comp Const Unclassified-E"/>
    <s v="D DIS 373-ZZ-STREET LIGHT&amp;SIG-50226"/>
    <x v="0"/>
    <x v="6"/>
    <s v="Distribution Lines"/>
    <s v="FL"/>
    <x v="1"/>
    <n v="0"/>
    <n v="0"/>
    <n v="0"/>
    <n v="0"/>
    <x v="0"/>
    <s v="DL:FL"/>
    <m/>
    <m/>
    <n v="1373"/>
    <m/>
    <m/>
    <s v="1/1/2020 00:00:00"/>
    <n v="1"/>
    <s v="VILLAGE I SPRING GROVE NE"/>
    <s v="BU - Distribution - FPC"/>
    <m/>
    <s v="Distribution Line - FL"/>
    <s v="Non-Unitized"/>
    <m/>
    <s v="Florida           "/>
    <s v="Florida           "/>
    <s v="3730 - None"/>
    <s v="None"/>
    <s v="FL-Unspecified-None-None-None"/>
    <s v="None"/>
    <m/>
    <s v="VILLAGE I SPRING GROVE NE"/>
  </r>
  <r>
    <x v="0"/>
    <s v="50226-PE Florida Power Delivery"/>
    <x v="0"/>
    <s v="2/15/2019 00:00:00"/>
    <s v="Distribution Line - FL"/>
    <s v="2019"/>
    <s v="MX7985100"/>
    <x v="868"/>
    <s v="0106000 - Comp Const Unclassified-E"/>
    <s v="D DIS 373-ZZ-STREET LIGHT&amp;SIG-50226"/>
    <x v="0"/>
    <x v="6"/>
    <s v="Distribution Lines"/>
    <s v="FL"/>
    <x v="1"/>
    <n v="0"/>
    <n v="0"/>
    <n v="0"/>
    <n v="0"/>
    <x v="0"/>
    <s v="DL:FL"/>
    <m/>
    <m/>
    <n v="1373"/>
    <m/>
    <m/>
    <s v="1/1/2020 00:00:00"/>
    <n v="1"/>
    <s v="LEGADO"/>
    <s v="BU - Distribution - FPC"/>
    <m/>
    <s v="Distribution Line - FL"/>
    <s v="Non-Unitized"/>
    <m/>
    <s v="Florida           "/>
    <s v="Florida           "/>
    <s v="3730 - None"/>
    <s v="None"/>
    <s v="FL-Unspecified-None-None-None"/>
    <s v="None"/>
    <m/>
    <s v="LEGADO"/>
  </r>
  <r>
    <x v="0"/>
    <s v="50226-PE Florida Power Delivery"/>
    <x v="0"/>
    <s v="5/8/2019 00:00:00"/>
    <s v="Distribution Line - FL"/>
    <s v="2019"/>
    <s v="MX8093747"/>
    <x v="291"/>
    <s v="0106000 - Comp Const Unclassified-E"/>
    <s v="D DIS 373-ZZ-STREET LIGHT&amp;SIG-50226"/>
    <x v="0"/>
    <x v="6"/>
    <s v="Distribution Lines"/>
    <s v="FL"/>
    <x v="1"/>
    <n v="0"/>
    <n v="0"/>
    <n v="0"/>
    <n v="0"/>
    <x v="0"/>
    <s v="DL:FL"/>
    <m/>
    <m/>
    <n v="1373"/>
    <m/>
    <m/>
    <s v="1/1/2020 00:00:00"/>
    <n v="1"/>
    <s v="WATERLEIGH PH 2D"/>
    <s v="BU - Distribution - FPC"/>
    <m/>
    <s v="Distribution Line - FL"/>
    <s v="Non-Unitized"/>
    <m/>
    <s v="Florida           "/>
    <s v="Florida           "/>
    <s v="3730 - None"/>
    <s v="None"/>
    <s v="FL-Unspecified-None-None-None"/>
    <s v="None"/>
    <m/>
    <s v="WATERLEIGH PH 2D"/>
  </r>
  <r>
    <x v="0"/>
    <s v="50226-PE Florida Power Delivery"/>
    <x v="0"/>
    <s v="10/30/2019 00:00:00"/>
    <s v="Distribution Line - FL"/>
    <s v="2019"/>
    <s v="MX8124824"/>
    <x v="781"/>
    <s v="0106000 - Comp Const Unclassified-E"/>
    <s v="D DIS 373-ZZ-STREET LIGHT&amp;SIG-50226"/>
    <x v="0"/>
    <x v="6"/>
    <s v="Distribution Lines"/>
    <s v="FL"/>
    <x v="1"/>
    <n v="0"/>
    <n v="0"/>
    <n v="0"/>
    <n v="0"/>
    <x v="0"/>
    <s v="DL:FL"/>
    <m/>
    <m/>
    <n v="1373"/>
    <m/>
    <m/>
    <s v="1/1/2020 00:00:00"/>
    <n v="1"/>
    <s v="LED UPGRADE_ST PETE_TYRONE BLVD_2"/>
    <s v="BU - Distribution - FPC"/>
    <m/>
    <s v="Distribution Line - FL"/>
    <s v="Non-Unitized"/>
    <m/>
    <s v="Florida           "/>
    <s v="Florida           "/>
    <s v="3730 - None"/>
    <s v="None"/>
    <s v="FL-Unspecified-None-None-None"/>
    <s v="None"/>
    <m/>
    <s v="LED UPGRADE_ST PETE_TYRONE BLVD_2"/>
  </r>
  <r>
    <x v="0"/>
    <s v="50226-PE Florida Power Delivery"/>
    <x v="0"/>
    <s v="10/11/2019 00:00:00"/>
    <s v="Distribution Line - FL"/>
    <s v="2019"/>
    <s v="MX1394032"/>
    <x v="1165"/>
    <s v="0106000 - Comp Const Unclassified-E"/>
    <s v="D DIS 373-ZZ-STREET LIGHT&amp;SIG-50226"/>
    <x v="0"/>
    <x v="6"/>
    <s v="Distribution Lines"/>
    <s v="FL"/>
    <x v="1"/>
    <n v="0"/>
    <n v="0"/>
    <n v="0"/>
    <n v="0"/>
    <x v="0"/>
    <s v="DL:FL"/>
    <m/>
    <m/>
    <n v="1373"/>
    <m/>
    <m/>
    <s v="1/1/2020 00:00:00"/>
    <n v="1"/>
    <s v="STOREY PARK PARCEL L PH3-SL"/>
    <s v="BU - Distribution - FPC"/>
    <m/>
    <s v="Distribution Line - FL"/>
    <s v="Non-Unitized"/>
    <m/>
    <s v="Florida           "/>
    <s v="Florida           "/>
    <s v="3730 - None"/>
    <s v="None"/>
    <s v="FL-Unspecified-None-None-None"/>
    <s v="None"/>
    <m/>
    <s v="STOREY PARK PARCEL L PH3-SL"/>
  </r>
  <r>
    <x v="0"/>
    <s v="50226-PE Florida Power Delivery"/>
    <x v="0"/>
    <s v="11/26/2019 00:00:00"/>
    <s v="Distribution Line - FL"/>
    <s v="2019"/>
    <s v="MX1835382"/>
    <x v="1469"/>
    <s v="0106000 - Comp Const Unclassified-E"/>
    <s v="D DIS 373-ZZ-STREET LIGHT&amp;SIG-50226"/>
    <x v="0"/>
    <x v="6"/>
    <s v="Distribution Lines"/>
    <s v="FL"/>
    <x v="1"/>
    <n v="0"/>
    <n v="0"/>
    <n v="0"/>
    <n v="0"/>
    <x v="0"/>
    <s v="DL:FL"/>
    <m/>
    <m/>
    <n v="1373"/>
    <m/>
    <m/>
    <s v="1/1/2020 00:00:00"/>
    <n v="1"/>
    <s v="BALMORAL ESTATES PH3 SL"/>
    <s v="BU - Distribution - FPC"/>
    <m/>
    <s v="Distribution Line - FL"/>
    <s v="Non-Unitized"/>
    <m/>
    <s v="Florida           "/>
    <s v="Florida           "/>
    <s v="3730 - None"/>
    <s v="None"/>
    <s v="FL-Unspecified-None-None-None"/>
    <s v="None"/>
    <m/>
    <s v="BALMORAL ESTATES PH3 SL"/>
  </r>
  <r>
    <x v="0"/>
    <s v="50226-PE Florida Power Delivery"/>
    <x v="0"/>
    <s v="7/28/2011 00:00:00"/>
    <s v="Distribution Line - FL"/>
    <s v="2011"/>
    <s v="20082643"/>
    <x v="417"/>
    <s v="0106000 - Comp Const Unclassified-E"/>
    <s v="D DIS 373-ZZ-STREET LIGHT&amp;SIG-50226"/>
    <x v="0"/>
    <x v="6"/>
    <s v="Distribution Lines"/>
    <s v="FL"/>
    <x v="1"/>
    <n v="0"/>
    <n v="0"/>
    <n v="0"/>
    <n v="0"/>
    <x v="0"/>
    <s v="DL:FL"/>
    <m/>
    <m/>
    <n v="1373"/>
    <m/>
    <m/>
    <s v="7/1/2011 00:00:00"/>
    <n v="1"/>
    <s v="NORTHEAST TO ULMERTON - RESTORE CLEARANCES ON NC-1 AND NC-4"/>
    <s v="BU - Distribution - FPC"/>
    <m/>
    <s v="Distribution Line - FL"/>
    <s v="Non-Unitized"/>
    <m/>
    <s v="Florida           "/>
    <s v="Florida           "/>
    <s v="3730 - None"/>
    <s v="None"/>
    <s v="FL-Unspecified-None-None-None"/>
    <s v="None"/>
    <m/>
    <s v="60KK8D_2255T1_NEAST-ULMERTON"/>
  </r>
  <r>
    <x v="0"/>
    <s v="50226-PE Florida Power Delivery"/>
    <x v="0"/>
    <s v="1/1/2012 00:00:00"/>
    <s v="Distribution Line - FL"/>
    <s v="2012"/>
    <s v="20032142"/>
    <x v="170"/>
    <s v="0106000 - Comp Const Unclassified-E"/>
    <s v="D DIS 373-ZZ-STREET LIGHT&amp;SIG-50226"/>
    <x v="0"/>
    <x v="6"/>
    <s v="Distribution Lines"/>
    <s v="FL"/>
    <x v="1"/>
    <n v="0"/>
    <n v="0"/>
    <n v="0"/>
    <n v="0"/>
    <x v="0"/>
    <s v="DL:FL"/>
    <m/>
    <m/>
    <n v="1373"/>
    <m/>
    <m/>
    <s v="1/1/2012 00:00:00"/>
    <n v="1"/>
    <s v="ST PETE OPERATING CTR R&amp;R PROJECT"/>
    <s v="BU - Distribution - FPC"/>
    <m/>
    <s v="Distribution Line - FL"/>
    <s v="Non-Unitized"/>
    <m/>
    <s v="Florida           "/>
    <s v="Florida           "/>
    <s v="3730 - None"/>
    <s v="None"/>
    <s v="FL-Unspecified-None-None-None"/>
    <s v="None"/>
    <m/>
    <s v="R&amp;R - 60372 ST PETE OPC"/>
  </r>
  <r>
    <x v="0"/>
    <s v="50226-PE Florida Power Delivery"/>
    <x v="0"/>
    <s v="1/1/2012 00:00:00"/>
    <s v="Distribution Line - FL"/>
    <s v="2012"/>
    <s v="20045734"/>
    <x v="166"/>
    <s v="0106000 - Comp Const Unclassified-E"/>
    <s v="D DIS 373-ZZ-STREET LIGHT&amp;SIG-50226"/>
    <x v="0"/>
    <x v="6"/>
    <s v="Distribution Lines"/>
    <s v="FL"/>
    <x v="1"/>
    <n v="0"/>
    <n v="0"/>
    <n v="0"/>
    <n v="0"/>
    <x v="0"/>
    <s v="DL:FL"/>
    <m/>
    <m/>
    <n v="1373"/>
    <m/>
    <m/>
    <s v="1/1/2012 00:00:00"/>
    <n v="1"/>
    <s v="60563 APOPKA NCW C&amp;I UG"/>
    <s v="BU - Distribution - FPC"/>
    <m/>
    <s v="Distribution Line - FL"/>
    <s v="Non-Unitized"/>
    <m/>
    <s v="Florida           "/>
    <s v="Florida           "/>
    <s v="3730 - None"/>
    <s v="None"/>
    <s v="FL-Unspecified-None-None-None"/>
    <s v="None"/>
    <m/>
    <s v="60563 APOPKA NCW C&amp;I UG"/>
  </r>
  <r>
    <x v="0"/>
    <s v="50226-PE Florida Power Delivery"/>
    <x v="0"/>
    <s v="1/1/2012 00:00:00"/>
    <s v="Distribution Line - FL"/>
    <s v="2012"/>
    <s v="20045868"/>
    <x v="137"/>
    <s v="0106000 - Comp Const Unclassified-E"/>
    <s v="D DIS 373-ZZ-STREET LIGHT&amp;SIG-50226"/>
    <x v="0"/>
    <x v="6"/>
    <s v="Distribution Lines"/>
    <s v="FL"/>
    <x v="1"/>
    <n v="0"/>
    <n v="0"/>
    <n v="0"/>
    <n v="0"/>
    <x v="0"/>
    <s v="DL:FL"/>
    <m/>
    <m/>
    <n v="1373"/>
    <m/>
    <m/>
    <s v="1/1/2012 00:00:00"/>
    <n v="1"/>
    <s v="60509 HIGHLANDS SL LFL"/>
    <s v="BU - Distribution - FPC"/>
    <m/>
    <s v="Distribution Line - FL"/>
    <s v="Non-Unitized"/>
    <m/>
    <s v="Florida           "/>
    <s v="Florida           "/>
    <s v="3730 - None"/>
    <s v="None"/>
    <s v="FL-Unspecified-None-None-None"/>
    <s v="None"/>
    <m/>
    <s v="60509 HIGHLANDS SL LFL"/>
  </r>
  <r>
    <x v="0"/>
    <s v="50226-PE Florida Power Delivery"/>
    <x v="0"/>
    <s v="8/1/2019 00:00:00"/>
    <s v="Distribution Line - FL"/>
    <s v="2019"/>
    <s v="LSP244133"/>
    <x v="1402"/>
    <s v="0106000 - Comp Const Unclassified-E"/>
    <s v="D DIS 373-ZZ-STREET LIGHT&amp;SIG-50226"/>
    <x v="0"/>
    <x v="6"/>
    <s v="Distribution Lines"/>
    <s v="FL"/>
    <x v="1"/>
    <n v="0"/>
    <n v="0"/>
    <n v="0"/>
    <n v="0"/>
    <x v="0"/>
    <s v="DL:FL"/>
    <m/>
    <m/>
    <n v="1373"/>
    <m/>
    <m/>
    <s v="3/1/2020 00:00:00"/>
    <n v="1"/>
    <s v="Scope of work is to provide single phase underground service to a new 153 lot subdivision with _ street lights on _ poles"/>
    <s v="BU - Distribution - FPC"/>
    <m/>
    <s v="Distribution Line - FL"/>
    <s v="Non-Unitized"/>
    <m/>
    <s v="Florida           "/>
    <s v="Florida           "/>
    <s v="3730 - None"/>
    <s v="None"/>
    <s v="FL-Unspecified-None-None-None"/>
    <s v="None"/>
    <m/>
    <s v="THE PERSERVE AT CROWN POINT PH 2B"/>
  </r>
  <r>
    <x v="0"/>
    <s v="50226-PE Florida Power Delivery"/>
    <x v="0"/>
    <s v="3/13/2020 00:00:00"/>
    <s v="Distribution Line - FL"/>
    <s v="2020"/>
    <s v="LSP256396"/>
    <x v="1470"/>
    <s v="0106000 - Comp Const Unclassified-E"/>
    <s v="D DIS 373-ZZ-STREET LIGHT&amp;SIG-50226"/>
    <x v="0"/>
    <x v="6"/>
    <s v="Distribution Lines"/>
    <s v="FL"/>
    <x v="1"/>
    <n v="0"/>
    <n v="0"/>
    <n v="0"/>
    <n v="0"/>
    <x v="0"/>
    <s v="DL:FL"/>
    <m/>
    <m/>
    <n v="1373"/>
    <m/>
    <m/>
    <s v="3/1/2020 00:00:00"/>
    <n v="1"/>
    <s v="install 100 lots and 4 additional services -This Project has a Long-Lead time and requires Estimate Design work"/>
    <s v="BU - Distribution - FPC"/>
    <m/>
    <s v="Distribution Line - FL"/>
    <s v="Non-Unitized"/>
    <m/>
    <s v="Florida           "/>
    <s v="Florida           "/>
    <s v="3730 - None"/>
    <s v="None"/>
    <s v="FL-Unspecified-None-None-None"/>
    <s v="None"/>
    <m/>
    <s v="SUNSET COVE 100 LOT SUB DIVISION"/>
  </r>
  <r>
    <x v="0"/>
    <s v="50226-PE Florida Power Delivery"/>
    <x v="0"/>
    <s v="9/16/2019 00:00:00"/>
    <s v="Distribution Line - FL"/>
    <s v="2019"/>
    <s v="MX7238193"/>
    <x v="18"/>
    <s v="0106000 - Comp Const Unclassified-E"/>
    <s v="D DIS 373-ZZ-STREET LIGHT&amp;SIG-50226"/>
    <x v="0"/>
    <x v="6"/>
    <s v="Distribution Lines"/>
    <s v="FL"/>
    <x v="1"/>
    <n v="0"/>
    <n v="0"/>
    <n v="0"/>
    <n v="0"/>
    <x v="0"/>
    <s v="DL:FL"/>
    <m/>
    <m/>
    <n v="1373"/>
    <m/>
    <m/>
    <s v="4/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4/2019 00:00:00"/>
    <s v="Distribution Line - FL"/>
    <s v="2019"/>
    <s v="LSP381489"/>
    <x v="569"/>
    <s v="0106000 - Comp Const Unclassified-E"/>
    <s v="D DIS 373-ZZ-STREET LIGHT&amp;SIG-50226"/>
    <x v="0"/>
    <x v="6"/>
    <s v="Distribution Lines"/>
    <s v="FL"/>
    <x v="1"/>
    <n v="0"/>
    <n v="0"/>
    <n v="0"/>
    <n v="0"/>
    <x v="0"/>
    <s v="DL:FL"/>
    <m/>
    <m/>
    <n v="1373"/>
    <m/>
    <m/>
    <s v="1/1/2020 00:00:00"/>
    <n v="1"/>
    <s v="INSATLL UG SERVICES TO 189 HOMES FOR SUBDIVISION TUSKAWILLA CROSSINGS PH1."/>
    <s v="BU - Distribution - FPC"/>
    <m/>
    <s v="Distribution Line - FL"/>
    <s v="Non-Unitized"/>
    <m/>
    <s v="Florida           "/>
    <s v="Florida           "/>
    <s v="3730 - None"/>
    <s v="None"/>
    <s v="FL-Unspecified-None-None-None"/>
    <s v="None"/>
    <m/>
    <s v="TUSKAWILLA CROSSING SL"/>
  </r>
  <r>
    <x v="0"/>
    <s v="50226-PE Florida Power Delivery"/>
    <x v="0"/>
    <s v="2/19/2019 00:00:00"/>
    <s v="Distribution Line - FL"/>
    <s v="2019"/>
    <s v="LSP469330"/>
    <x v="1027"/>
    <s v="0106000 - Comp Const Unclassified-E"/>
    <s v="D DIS 373-ZZ-STREET LIGHT&amp;SIG-50226"/>
    <x v="0"/>
    <x v="6"/>
    <s v="Distribution Lines"/>
    <s v="FL"/>
    <x v="1"/>
    <n v="0"/>
    <n v="0"/>
    <n v="0"/>
    <n v="0"/>
    <x v="0"/>
    <s v="DL:FL"/>
    <m/>
    <m/>
    <n v="1373"/>
    <m/>
    <m/>
    <s v="3/1/2020 00:00:00"/>
    <n v="1"/>
    <s v="STONEYBROOK SOUTH TRACT K PH3. THIS IS A 80 LOT SUBDIVISION"/>
    <s v="BU - Distribution - FPC"/>
    <m/>
    <s v="Distribution Line - FL"/>
    <s v="Non-Unitized"/>
    <m/>
    <s v="Florida           "/>
    <s v="Florida           "/>
    <s v="3730 - None"/>
    <s v="None"/>
    <s v="FL-Unspecified-None-None-None"/>
    <s v="None"/>
    <m/>
    <s v="STONEYBROOK SOUTH TRACT K"/>
  </r>
  <r>
    <x v="0"/>
    <s v="50226-PE Florida Power Delivery"/>
    <x v="0"/>
    <s v="1/1/2015 00:00:00"/>
    <s v="Distribution Line - FL"/>
    <s v="2015"/>
    <s v="20069623"/>
    <x v="329"/>
    <s v="0106000 - Comp Const Unclassified-E"/>
    <s v="D DIS 373-ZZ-STREET LIGHT&amp;SIG-50226"/>
    <x v="0"/>
    <x v="6"/>
    <s v="Distribution Lines"/>
    <s v="FL"/>
    <x v="1"/>
    <n v="0"/>
    <n v="0"/>
    <n v="0"/>
    <n v="0"/>
    <x v="0"/>
    <s v="DL:FL"/>
    <m/>
    <m/>
    <n v="1373"/>
    <m/>
    <m/>
    <s v="1/1/2015 00:00:00"/>
    <n v="1"/>
    <s v="SI-AUTOMATION -- SI AUTOMATION"/>
    <s v="BU - Distribution - FPC"/>
    <m/>
    <s v="Distribution Line - FL"/>
    <s v="Non-Unitized"/>
    <m/>
    <s v="Florida           "/>
    <s v="Florida           "/>
    <s v="3730 - None"/>
    <s v="None"/>
    <s v="FL-Unspecified-None-None-None"/>
    <s v="None"/>
    <m/>
    <s v="SI AUTOMATION"/>
  </r>
  <r>
    <x v="0"/>
    <s v="50226-PE Florida Power Delivery"/>
    <x v="0"/>
    <s v="1/1/2014 00:00:00"/>
    <s v="Distribution Line - FL"/>
    <s v="2014"/>
    <s v="20062479"/>
    <x v="356"/>
    <s v="0106000 - Comp Const Unclassified-E"/>
    <s v="D DIS 373-ZZ-STREET LIGHT&amp;SIG-50226"/>
    <x v="0"/>
    <x v="6"/>
    <s v="Distribution Lines"/>
    <s v="FL"/>
    <x v="1"/>
    <n v="0"/>
    <n v="0"/>
    <n v="0"/>
    <n v="0"/>
    <x v="0"/>
    <s v="DL:FL"/>
    <m/>
    <m/>
    <n v="1373"/>
    <m/>
    <m/>
    <s v="1/1/2014 00:00:00"/>
    <n v="1"/>
    <s v="SI-ELECTRONIC RECL-CAP -- 60034 NCR BASE ELECTRONIC RECLOSERS"/>
    <s v="BU - Distribution - FPC"/>
    <m/>
    <s v="Distribution Line - FL"/>
    <s v="Non-Unitized"/>
    <m/>
    <s v="Florida           "/>
    <s v="Florida           "/>
    <s v="3730 - None"/>
    <s v="None"/>
    <s v="FL-Unspecified-None-None-None"/>
    <s v="None"/>
    <m/>
    <s v="60034 NCR BASE ELEC RECL"/>
  </r>
  <r>
    <x v="0"/>
    <s v="50226-PE Florida Power Delivery"/>
    <x v="0"/>
    <s v="1/1/2014 00:00:00"/>
    <s v="Distribution Line - FL"/>
    <s v="2014"/>
    <s v="20045734"/>
    <x v="166"/>
    <s v="0106000 - Comp Const Unclassified-E"/>
    <s v="D DIS 373-ZZ-STREET LIGHT&amp;SIG-50226"/>
    <x v="0"/>
    <x v="6"/>
    <s v="Distribution Lines"/>
    <s v="FL"/>
    <x v="1"/>
    <n v="0"/>
    <n v="0"/>
    <n v="0"/>
    <n v="0"/>
    <x v="0"/>
    <s v="DL:FL"/>
    <m/>
    <m/>
    <n v="1373"/>
    <m/>
    <m/>
    <s v="1/1/2014 00:00:00"/>
    <n v="1"/>
    <s v="NCW - C I-CAP -- 60563 APOPKA NCW C&amp;I UG"/>
    <s v="BU - Distribution - FPC"/>
    <m/>
    <s v="Distribution Line - FL"/>
    <s v="Non-Unitized"/>
    <m/>
    <s v="Florida           "/>
    <s v="Florida           "/>
    <s v="3730 - None"/>
    <s v="None"/>
    <s v="FL-Unspecified-None-None-None"/>
    <s v="None"/>
    <m/>
    <s v="60563 APOPKA NCW C&amp;I UG"/>
  </r>
  <r>
    <x v="0"/>
    <s v="50226-PE Florida Power Delivery"/>
    <x v="0"/>
    <s v="1/1/2014 00:00:00"/>
    <s v="Distribution Line - FL"/>
    <s v="2014"/>
    <s v="20032177"/>
    <x v="766"/>
    <s v="0106000 - Comp Const Unclassified-E"/>
    <s v="D DIS 373-ZZ-STREET LIGHT&amp;SIG-50226"/>
    <x v="0"/>
    <x v="6"/>
    <s v="Distribution Lines"/>
    <s v="FL"/>
    <x v="1"/>
    <n v="0"/>
    <n v="0"/>
    <n v="0"/>
    <n v="0"/>
    <x v="0"/>
    <s v="DL:FL"/>
    <m/>
    <m/>
    <n v="1373"/>
    <m/>
    <m/>
    <s v="1/1/2014 00:00:00"/>
    <n v="1"/>
    <s v="NCW - RES-CAP -- INVERNESS OPERATING CTR NEW SERVICES PROJECT"/>
    <s v="BU - Distribution - FPC"/>
    <m/>
    <s v="Distribution Line - FL"/>
    <s v="Non-Unitized"/>
    <m/>
    <s v="Florida           "/>
    <s v="Florida           "/>
    <s v="3730 - None"/>
    <s v="None"/>
    <s v="FL-Unspecified-None-None-None"/>
    <s v="None"/>
    <m/>
    <s v="REVENUE-60452 INVERNESS OPC"/>
  </r>
  <r>
    <x v="0"/>
    <s v="50226-PE Florida Power Delivery"/>
    <x v="0"/>
    <s v="1/1/2014 00:00:00"/>
    <s v="Distribution Line - FL"/>
    <s v="2014"/>
    <s v="20045737"/>
    <x v="494"/>
    <s v="0106000 - Comp Const Unclassified-E"/>
    <s v="D DIS 373-ZZ-STREET LIGHT&amp;SIG-50226"/>
    <x v="0"/>
    <x v="6"/>
    <s v="Distribution Lines"/>
    <s v="FL"/>
    <x v="1"/>
    <n v="0"/>
    <n v="0"/>
    <n v="0"/>
    <n v="0"/>
    <x v="0"/>
    <s v="DL:FL"/>
    <m/>
    <m/>
    <n v="1373"/>
    <m/>
    <m/>
    <s v="1/1/2014 00:00:00"/>
    <n v="1"/>
    <s v="SL MAINT LFL RPLC-C -- 60562 JAMESTOWN SL LFL"/>
    <s v="BU - Distribution - FPC"/>
    <m/>
    <s v="Distribution Line - FL"/>
    <s v="Non-Unitized"/>
    <m/>
    <s v="Florida           "/>
    <s v="Florida           "/>
    <s v="3730 - None"/>
    <s v="None"/>
    <s v="FL-Unspecified-None-None-None"/>
    <s v="None"/>
    <m/>
    <s v="60562 JAMESTOWN SL LFL"/>
  </r>
  <r>
    <x v="0"/>
    <s v="50226-PE Florida Power Delivery"/>
    <x v="0"/>
    <s v="1/1/2014 00:00:00"/>
    <s v="Distribution Line - FL"/>
    <s v="2014"/>
    <s v="20064462"/>
    <x v="1152"/>
    <s v="0106000 - Comp Const Unclassified-E"/>
    <s v="D DIS 373-ZZ-STREET LIGHT&amp;SIG-50226"/>
    <x v="0"/>
    <x v="6"/>
    <s v="Distribution Lines"/>
    <s v="FL"/>
    <x v="1"/>
    <n v="0"/>
    <n v="0"/>
    <n v="0"/>
    <n v="0"/>
    <x v="0"/>
    <s v="DL:FL"/>
    <m/>
    <m/>
    <n v="1373"/>
    <m/>
    <m/>
    <s v="1/1/2014 00:00:00"/>
    <n v="1"/>
    <s v="SI-UG CBL SM REP RACT -- SCR UG CALBE SMALL REPLACEMENT REACTIVE"/>
    <s v="BU - Distribution - FPC"/>
    <m/>
    <s v="Distribution Line - FL"/>
    <s v="Non-Unitized"/>
    <m/>
    <s v="Florida           "/>
    <s v="Florida           "/>
    <s v="3730 - None"/>
    <s v="None"/>
    <s v="FL-Unspecified-None-None-None"/>
    <s v="None"/>
    <m/>
    <s v="60KJ3D SCR UG CBL SM REP REACT"/>
  </r>
  <r>
    <x v="0"/>
    <s v="50226-PE Florida Power Delivery"/>
    <x v="0"/>
    <s v="1/1/2014 00:00:00"/>
    <s v="Distribution Line - FL"/>
    <s v="2014"/>
    <s v="20045800"/>
    <x v="513"/>
    <s v="0106000 - Comp Const Unclassified-E"/>
    <s v="D DIS 373-ZZ-STREET LIGHT&amp;SIG-50226"/>
    <x v="0"/>
    <x v="6"/>
    <s v="Distribution Lines"/>
    <s v="FL"/>
    <x v="1"/>
    <n v="0"/>
    <n v="0"/>
    <n v="0"/>
    <n v="0"/>
    <x v="0"/>
    <s v="DL:FL"/>
    <m/>
    <m/>
    <n v="1373"/>
    <m/>
    <m/>
    <s v="1/1/2014 00:00:00"/>
    <n v="1"/>
    <s v="SL MAINT LFL RPLC-C -- 60398 WALSINGHAM SL LFL"/>
    <s v="BU - Distribution - FPC"/>
    <m/>
    <s v="Distribution Line - FL"/>
    <s v="Non-Unitized"/>
    <m/>
    <s v="Florida           "/>
    <s v="Florida           "/>
    <s v="3730 - None"/>
    <s v="None"/>
    <s v="FL-Unspecified-None-None-None"/>
    <s v="None"/>
    <m/>
    <s v="60398 WALSINGHAM SL LFL"/>
  </r>
  <r>
    <x v="0"/>
    <s v="50226-PE Florida Power Delivery"/>
    <x v="0"/>
    <s v="1/1/2014 00:00:00"/>
    <s v="Distribution Line - FL"/>
    <s v="2014"/>
    <s v="20069623"/>
    <x v="329"/>
    <s v="0106000 - Comp Const Unclassified-E"/>
    <s v="D DIS 373-ZZ-STREET LIGHT&amp;SIG-50226"/>
    <x v="0"/>
    <x v="6"/>
    <s v="Distribution Lines"/>
    <s v="FL"/>
    <x v="1"/>
    <n v="0"/>
    <n v="0"/>
    <n v="0"/>
    <n v="0"/>
    <x v="0"/>
    <s v="DL:FL"/>
    <m/>
    <m/>
    <n v="1373"/>
    <m/>
    <m/>
    <s v="1/1/2014 00:00:00"/>
    <n v="1"/>
    <s v="SI-AUTOMATION -- SI AUTOMATION"/>
    <s v="BU - Distribution - FPC"/>
    <m/>
    <s v="Distribution Line - FL"/>
    <s v="Non-Unitized"/>
    <m/>
    <s v="Florida           "/>
    <s v="Florida           "/>
    <s v="3730 - None"/>
    <s v="None"/>
    <s v="FL-Unspecified-None-None-None"/>
    <s v="None"/>
    <m/>
    <s v="SI AUTOMATION"/>
  </r>
  <r>
    <x v="0"/>
    <s v="50226-PE Florida Power Delivery"/>
    <x v="0"/>
    <s v="1/1/2014 00:00:00"/>
    <s v="Distribution Line - FL"/>
    <s v="2014"/>
    <s v="20065295"/>
    <x v="1151"/>
    <s v="0106000 - Comp Const Unclassified-E"/>
    <s v="D DIS 373-ZZ-STREET LIGHT&amp;SIG-50226"/>
    <x v="0"/>
    <x v="6"/>
    <s v="Distribution Lines"/>
    <s v="FL"/>
    <x v="1"/>
    <n v="2"/>
    <n v="0"/>
    <n v="0"/>
    <n v="0"/>
    <x v="0"/>
    <s v="DL:FL"/>
    <m/>
    <m/>
    <n v="1373"/>
    <m/>
    <m/>
    <s v="1/1/2014 00:00:00"/>
    <n v="1"/>
    <s v="CIR-CAPACITOR REPL-CAP -- 60034 SCR CIR CAPACITOR REPL"/>
    <s v="BU - Distribution - FPC"/>
    <m/>
    <s v="Distribution Line - FL"/>
    <s v="Non-Unitized"/>
    <m/>
    <s v="Florida           "/>
    <s v="Florida           "/>
    <s v="3730 - None"/>
    <s v="None"/>
    <s v="FL-Unspecified-None-None-None"/>
    <s v="None"/>
    <m/>
    <s v="60034 SCR CIR CAPACITOR REPL"/>
  </r>
  <r>
    <x v="0"/>
    <s v="50226-PE Florida Power Delivery"/>
    <x v="0"/>
    <s v="2/1/2016 00:00:00"/>
    <s v="Distribution Line - FL"/>
    <s v="2016"/>
    <s v="20062474"/>
    <x v="346"/>
    <s v="0106000 - Comp Const Unclassified-E"/>
    <s v="D DIS 373-ZZ-STREET LIGHT&amp;SIG-50226"/>
    <x v="0"/>
    <x v="6"/>
    <s v="Distribution Lines"/>
    <s v="FL"/>
    <x v="1"/>
    <n v="0"/>
    <n v="0"/>
    <n v="0"/>
    <n v="0"/>
    <x v="0"/>
    <s v="DL:FL"/>
    <m/>
    <m/>
    <n v="1373"/>
    <m/>
    <m/>
    <s v="2/1/2016 00:00:00"/>
    <n v="1"/>
    <s v="SI-AUTO TRANS SWITCH-CAP -- 60034 NCR BASE AUTOMATIC TRANSFER SWITCH"/>
    <s v="BU - Distribution - FPC"/>
    <m/>
    <s v="Distribution Line - FL"/>
    <s v="Non-Unitized"/>
    <m/>
    <s v="Florida           "/>
    <s v="Florida           "/>
    <s v="3730 - None"/>
    <s v="None"/>
    <s v="FL-Unspecified-None-None-None"/>
    <s v="None"/>
    <m/>
    <s v="60034 NCR BASE ATS"/>
  </r>
  <r>
    <x v="0"/>
    <s v="50226-PE Florida Power Delivery"/>
    <x v="0"/>
    <s v="2/1/2016 00:00:00"/>
    <s v="Distribution Line - FL"/>
    <s v="2016"/>
    <s v="20062479"/>
    <x v="356"/>
    <s v="0106000 - Comp Const Unclassified-E"/>
    <s v="D DIS 373-ZZ-STREET LIGHT&amp;SIG-50226"/>
    <x v="0"/>
    <x v="6"/>
    <s v="Distribution Lines"/>
    <s v="FL"/>
    <x v="1"/>
    <n v="0"/>
    <n v="0"/>
    <n v="0"/>
    <n v="0"/>
    <x v="0"/>
    <s v="DL:FL"/>
    <m/>
    <m/>
    <n v="1373"/>
    <m/>
    <m/>
    <s v="2/1/2016 00:00:00"/>
    <n v="1"/>
    <s v="SI-ELECTRONIC RECL-CAP -- 60034 NCR BASE ELECTRONIC RECLOSERS"/>
    <s v="BU - Distribution - FPC"/>
    <m/>
    <s v="Distribution Line - FL"/>
    <s v="Non-Unitized"/>
    <m/>
    <s v="Florida           "/>
    <s v="Florida           "/>
    <s v="3730 - None"/>
    <s v="None"/>
    <s v="FL-Unspecified-None-None-None"/>
    <s v="None"/>
    <m/>
    <s v="60034 NCR BASE ELEC RECL"/>
  </r>
  <r>
    <x v="0"/>
    <s v="50226-PE Florida Power Delivery"/>
    <x v="0"/>
    <s v="2/1/2016 00:00:00"/>
    <s v="Distribution Line - FL"/>
    <s v="2016"/>
    <s v="20062482"/>
    <x v="632"/>
    <s v="0106000 - Comp Const Unclassified-E"/>
    <s v="D DIS 373-ZZ-STREET LIGHT&amp;SIG-50226"/>
    <x v="0"/>
    <x v="6"/>
    <s v="Distribution Lines"/>
    <s v="FL"/>
    <x v="1"/>
    <n v="0"/>
    <n v="0"/>
    <n v="0"/>
    <n v="0"/>
    <x v="0"/>
    <s v="DL:FL"/>
    <m/>
    <m/>
    <n v="1373"/>
    <m/>
    <m/>
    <s v="2/1/2016 00:00:00"/>
    <n v="1"/>
    <s v="SI-ELECTRONIC RECL-CAP -- 60034 SCR BASE ELECTRONIC RECLOSERS"/>
    <s v="BU - Distribution - FPC"/>
    <m/>
    <s v="Distribution Line - FL"/>
    <s v="Non-Unitized"/>
    <m/>
    <s v="Florida           "/>
    <s v="Florida           "/>
    <s v="3730 - None"/>
    <s v="None"/>
    <s v="FL-Unspecified-None-None-None"/>
    <s v="None"/>
    <m/>
    <s v="60034 SCR BASE ELEC RECL"/>
  </r>
  <r>
    <x v="0"/>
    <s v="50226-PE Florida Power Delivery"/>
    <x v="0"/>
    <s v="1/16/2020 00:00:00"/>
    <s v="Distribution Line - FL"/>
    <s v="2020"/>
    <s v="MX0396576"/>
    <x v="1471"/>
    <s v="0106000 - Comp Const Unclassified-E"/>
    <s v="D DIS 373-ZZ-STREET LIGHT&amp;SIG-50226"/>
    <x v="0"/>
    <x v="6"/>
    <s v="Distribution Lines"/>
    <s v="FL"/>
    <x v="1"/>
    <n v="0"/>
    <n v="0"/>
    <n v="0"/>
    <n v="0"/>
    <x v="0"/>
    <s v="DL:FL"/>
    <m/>
    <m/>
    <n v="1373"/>
    <m/>
    <m/>
    <s v="1/1/2020 00:00:00"/>
    <n v="1"/>
    <s v="STONEYBROOK HILLS PH 3 - UG"/>
    <s v="BU - Distribution - FPC"/>
    <m/>
    <s v="Distribution Line - FL"/>
    <s v="Non-Unitized"/>
    <m/>
    <s v="Florida           "/>
    <s v="Florida           "/>
    <s v="3730 - None"/>
    <s v="None"/>
    <s v="FL-Unspecified-None-None-None"/>
    <s v="None"/>
    <m/>
    <s v="STONEYBROOK HILLS PH 3 - UG"/>
  </r>
  <r>
    <x v="0"/>
    <s v="50226-PE Florida Power Delivery"/>
    <x v="0"/>
    <s v="1/1/2011 00:00:00"/>
    <s v="Distribution Line - FL"/>
    <s v="2011"/>
    <s v="20032102"/>
    <x v="212"/>
    <s v="0106000 - Comp Const Unclassified-E"/>
    <s v="D DIS 373-ZZ-STREET LIGHT&amp;SIG-50226"/>
    <x v="0"/>
    <x v="6"/>
    <s v="Distribution Lines"/>
    <s v="FL"/>
    <x v="1"/>
    <n v="0"/>
    <n v="0"/>
    <n v="0"/>
    <n v="0"/>
    <x v="0"/>
    <s v="DL:FL"/>
    <m/>
    <m/>
    <n v="1373"/>
    <m/>
    <m/>
    <s v="1/1/2011 00:00:00"/>
    <n v="1"/>
    <s v="LONGWOOD OPERATING CTR RELIABILITY PROJECT"/>
    <s v="BU - Distribution - FPC"/>
    <m/>
    <s v="Distribution Line - FL"/>
    <s v="Non-Unitized"/>
    <m/>
    <s v="Florida           "/>
    <s v="Florida           "/>
    <s v="3730 - None"/>
    <s v="None"/>
    <s v="FL-Unspecified-None-None-None"/>
    <s v="None"/>
    <m/>
    <s v="RELIABILITY-60414 LONGWOOD OPC"/>
  </r>
  <r>
    <x v="0"/>
    <s v="50226-PE Florida Power Delivery"/>
    <x v="0"/>
    <s v="1/1/2011 00:00:00"/>
    <s v="Distribution Line - FL"/>
    <s v="2011"/>
    <s v="20032195"/>
    <x v="171"/>
    <s v="0106000 - Comp Const Unclassified-E"/>
    <s v="D DIS 373-ZZ-STREET LIGHT&amp;SIG-50226"/>
    <x v="0"/>
    <x v="6"/>
    <s v="Distribution Lines"/>
    <s v="FL"/>
    <x v="1"/>
    <n v="0"/>
    <n v="0"/>
    <n v="0"/>
    <n v="0"/>
    <x v="0"/>
    <s v="DL:FL"/>
    <m/>
    <m/>
    <n v="1373"/>
    <m/>
    <m/>
    <s v="1/1/2011 00:00:00"/>
    <n v="1"/>
    <s v="CONWAY OPERATING CTR NEW SERVICES PROJECT"/>
    <s v="BU - Distribution - FPC"/>
    <m/>
    <s v="Distribution Line - FL"/>
    <s v="Non-Unitized"/>
    <m/>
    <s v="Florida           "/>
    <s v="Florida           "/>
    <s v="3730 - None"/>
    <s v="None"/>
    <s v="FL-Unspecified-None-None-None"/>
    <s v="None"/>
    <m/>
    <s v="REVENUE-60565 CONWAY OPC"/>
  </r>
  <r>
    <x v="0"/>
    <s v="50226-PE Florida Power Delivery"/>
    <x v="0"/>
    <s v="1/1/2011 00:00:00"/>
    <s v="Distribution Line - FL"/>
    <s v="2011"/>
    <s v="20045818"/>
    <x v="183"/>
    <s v="0106000 - Comp Const Unclassified-E"/>
    <s v="D DIS 373-ZZ-STREET LIGHT&amp;SIG-50226"/>
    <x v="0"/>
    <x v="6"/>
    <s v="Distribution Lines"/>
    <s v="FL"/>
    <x v="1"/>
    <n v="0"/>
    <n v="0"/>
    <n v="0"/>
    <n v="0"/>
    <x v="0"/>
    <s v="DL:FL"/>
    <m/>
    <m/>
    <n v="1373"/>
    <m/>
    <m/>
    <s v="1/1/2011 00:00:00"/>
    <n v="1"/>
    <s v="60390 CLEARWATER CUST REQ"/>
    <s v="BU - Distribution - FPC"/>
    <m/>
    <s v="Distribution Line - FL"/>
    <s v="Non-Unitized"/>
    <m/>
    <s v="Florida           "/>
    <s v="Florida           "/>
    <s v="3730 - None"/>
    <s v="None"/>
    <s v="FL-Unspecified-None-None-None"/>
    <s v="None"/>
    <m/>
    <s v="60390 CLEARWATER CUST REQ"/>
  </r>
  <r>
    <x v="0"/>
    <s v="50226-PE Florida Power Delivery"/>
    <x v="0"/>
    <s v="1/1/2011 00:00:00"/>
    <s v="Distribution Line - FL"/>
    <s v="2011"/>
    <s v="20045957"/>
    <x v="165"/>
    <s v="0106000 - Comp Const Unclassified-E"/>
    <s v="D DIS 373-ZZ-STREET LIGHT&amp;SIG-50226"/>
    <x v="0"/>
    <x v="6"/>
    <s v="Distribution Lines"/>
    <s v="FL"/>
    <x v="1"/>
    <n v="0"/>
    <n v="0"/>
    <n v="0"/>
    <n v="0"/>
    <x v="0"/>
    <s v="DL:FL"/>
    <m/>
    <m/>
    <n v="1373"/>
    <m/>
    <m/>
    <s v="1/1/2011 00:00:00"/>
    <n v="1"/>
    <s v="60452 INVERNESS CUST REQUEST"/>
    <s v="BU - Distribution - FPC"/>
    <m/>
    <s v="Distribution Line - FL"/>
    <s v="Non-Unitized"/>
    <m/>
    <s v="Florida           "/>
    <s v="Florida           "/>
    <s v="3730 - None"/>
    <s v="None"/>
    <s v="FL-Unspecified-None-None-None"/>
    <s v="None"/>
    <m/>
    <s v="60452 INVERNESS CUST REQUEST"/>
  </r>
  <r>
    <x v="0"/>
    <s v="50226-PE Florida Power Delivery"/>
    <x v="0"/>
    <s v="4/1/2011 00:00:00"/>
    <s v="Distribution Line - FL"/>
    <s v="2011"/>
    <s v="20080744"/>
    <x v="188"/>
    <s v="0106000 - Comp Const Unclassified-E"/>
    <s v="D DIS 373-ZZ-STREET LIGHT&amp;SIG-50226"/>
    <x v="0"/>
    <x v="6"/>
    <s v="Distribution Lines"/>
    <s v="FL"/>
    <x v="1"/>
    <n v="0"/>
    <n v="0"/>
    <n v="0"/>
    <n v="0"/>
    <x v="0"/>
    <s v="DL:FL"/>
    <m/>
    <m/>
    <n v="1373"/>
    <m/>
    <m/>
    <s v="4/1/2011 00:00:00"/>
    <n v="1"/>
    <s v="51ST STREET NEW FEEDER BREAKER SP-L-10"/>
    <s v="BU - Distribution - FPC"/>
    <m/>
    <s v="Distribution Line - FL"/>
    <s v="Non-Unitized"/>
    <m/>
    <s v="Florida           "/>
    <s v="Florida           "/>
    <s v="3730 - None"/>
    <s v="None"/>
    <s v="FL-Unspecified-None-None-None"/>
    <s v="None"/>
    <m/>
    <s v="60034D 51ST ST NEW BRKR SP-L10"/>
  </r>
  <r>
    <x v="0"/>
    <s v="50226-PE Florida Power Delivery"/>
    <x v="0"/>
    <s v="9/30/2006 00:00:00"/>
    <s v="Distribution Line - FL"/>
    <s v="2006"/>
    <s v="20023661"/>
    <x v="187"/>
    <s v="0106000 - Comp Const Unclassified-E"/>
    <s v="D DIS 373-ZZ-STREET LIGHT&amp;SIG-50226"/>
    <x v="0"/>
    <x v="6"/>
    <s v="Distribution Lines"/>
    <s v="FL"/>
    <x v="1"/>
    <n v="7"/>
    <n v="0"/>
    <n v="0"/>
    <n v="0"/>
    <x v="0"/>
    <s v="DL:FL"/>
    <m/>
    <m/>
    <n v="1373"/>
    <m/>
    <m/>
    <s v="4/1/2011 00:00:00"/>
    <n v="1"/>
    <s v="IR SCAN - NORTH COASTAL"/>
    <s v="BU - Distribution - FPC"/>
    <m/>
    <s v="Distribution Line - FL"/>
    <s v="Non-Unitized"/>
    <m/>
    <s v="Florida           "/>
    <s v="Florida           "/>
    <s v="3730 - None"/>
    <s v="None"/>
    <s v="FL-Unspecified-None-None-None"/>
    <s v="None"/>
    <m/>
    <s v="NC - BASE- IR SCAN"/>
  </r>
  <r>
    <x v="0"/>
    <s v="50226-PE Florida Power Delivery"/>
    <x v="0"/>
    <s v="1/1/2012 00:00:00"/>
    <s v="Distribution Line - FL"/>
    <s v="2012"/>
    <s v="20081327"/>
    <x v="186"/>
    <s v="0106000 - Comp Const Unclassified-E"/>
    <s v="D DIS 373-ZZ-STREET LIGHT&amp;SIG-50226"/>
    <x v="0"/>
    <x v="6"/>
    <s v="Distribution Lines"/>
    <s v="FL"/>
    <x v="1"/>
    <n v="0"/>
    <n v="0"/>
    <n v="0"/>
    <n v="0"/>
    <x v="0"/>
    <s v="DL:FL"/>
    <m/>
    <m/>
    <n v="1373"/>
    <m/>
    <m/>
    <s v="1/1/2012 00:00:00"/>
    <n v="1"/>
    <s v="60034D-STORM HARDENING-22ND ST RECOND-FROM 18TH AVE TO 22ND AVE"/>
    <s v="BU - Distribution - FPC"/>
    <m/>
    <s v="Distribution Line - FL"/>
    <s v="Non-Unitized"/>
    <m/>
    <s v="Florida           "/>
    <s v="Florida           "/>
    <s v="3730 - None"/>
    <s v="None"/>
    <s v="FL-Unspecified-None-None-None"/>
    <s v="None"/>
    <m/>
    <s v="SCO-STORM HARDENING 22ND ST"/>
  </r>
  <r>
    <x v="0"/>
    <s v="50226-PE Florida Power Delivery"/>
    <x v="0"/>
    <s v="1/1/2012 00:00:00"/>
    <s v="Distribution Line - FL"/>
    <s v="2012"/>
    <s v="20045945"/>
    <x v="129"/>
    <s v="0106000 - Comp Const Unclassified-E"/>
    <s v="D DIS 373-ZZ-STREET LIGHT&amp;SIG-50226"/>
    <x v="0"/>
    <x v="6"/>
    <s v="Distribution Lines"/>
    <s v="FL"/>
    <x v="1"/>
    <n v="0"/>
    <n v="0"/>
    <n v="0"/>
    <n v="0"/>
    <x v="0"/>
    <s v="DL:FL"/>
    <m/>
    <m/>
    <n v="1373"/>
    <m/>
    <m/>
    <s v="1/1/2012 00:00:00"/>
    <n v="1"/>
    <s v="60481 MONTICELLO SL LFL"/>
    <s v="BU - Distribution - FPC"/>
    <m/>
    <s v="Distribution Line - FL"/>
    <s v="Non-Unitized"/>
    <m/>
    <s v="Florida           "/>
    <s v="Florida           "/>
    <s v="3730 - None"/>
    <s v="None"/>
    <s v="FL-Unspecified-None-None-None"/>
    <s v="None"/>
    <m/>
    <s v="60481 MONTICELLO SL LFL"/>
  </r>
  <r>
    <x v="0"/>
    <s v="50226-PE Florida Power Delivery"/>
    <x v="0"/>
    <s v="5/1/2011 00:00:00"/>
    <s v="Distribution Line - FL"/>
    <s v="2011"/>
    <s v="20032096"/>
    <x v="546"/>
    <s v="0106000 - Comp Const Unclassified-E"/>
    <s v="D DIS 373-ZZ-STREET LIGHT&amp;SIG-50226"/>
    <x v="0"/>
    <x v="6"/>
    <s v="Distribution Lines"/>
    <s v="FL"/>
    <x v="1"/>
    <n v="0"/>
    <n v="0"/>
    <n v="0"/>
    <n v="0"/>
    <x v="0"/>
    <s v="DL:FL"/>
    <m/>
    <m/>
    <n v="1373"/>
    <m/>
    <m/>
    <s v="5/1/2011 00:00:00"/>
    <n v="1"/>
    <s v="LONGWOOD OPERATING CTR REGULATORY PROJECT"/>
    <s v="BU - Distribution - FPC"/>
    <m/>
    <s v="Distribution Line - FL"/>
    <s v="Non-Unitized"/>
    <m/>
    <s v="Florida           "/>
    <s v="Florida           "/>
    <s v="3730 - None"/>
    <s v="None"/>
    <s v="FL-Unspecified-None-None-None"/>
    <s v="None"/>
    <m/>
    <s v="REGULATORY-60414 LONGWOOD OPC"/>
  </r>
  <r>
    <x v="0"/>
    <s v="50226-PE Florida Power Delivery"/>
    <x v="0"/>
    <s v="1/1/2012 00:00:00"/>
    <s v="Distribution Line - FL"/>
    <s v="2012"/>
    <s v="20045676"/>
    <x v="474"/>
    <s v="0106000 - Comp Const Unclassified-E"/>
    <s v="D DIS 373-ZZ-STREET LIGHT&amp;SIG-50226"/>
    <x v="0"/>
    <x v="6"/>
    <s v="Distribution Lines"/>
    <s v="FL"/>
    <x v="1"/>
    <n v="0"/>
    <n v="0"/>
    <n v="0"/>
    <n v="0"/>
    <x v="0"/>
    <s v="DL:FL"/>
    <m/>
    <m/>
    <n v="1373"/>
    <m/>
    <m/>
    <s v="1/1/2012 00:00:00"/>
    <n v="1"/>
    <s v="60414 LONGWOOD NCW C&amp;I"/>
    <s v="BU - Distribution - FPC"/>
    <m/>
    <s v="Distribution Line - FL"/>
    <s v="Non-Unitized"/>
    <m/>
    <s v="Florida           "/>
    <s v="Florida           "/>
    <s v="3730 - None"/>
    <s v="None"/>
    <s v="FL-Unspecified-None-None-None"/>
    <s v="None"/>
    <m/>
    <s v="60414 LONGWOOD NCW C&amp;I OH"/>
  </r>
  <r>
    <x v="0"/>
    <s v="50226-PE Florida Power Delivery"/>
    <x v="0"/>
    <s v="5/7/2015 00:00:00"/>
    <s v="Distribution Line - FL"/>
    <s v="2015"/>
    <s v="20103231"/>
    <x v="739"/>
    <s v="0106000 - Comp Const Unclassified-E"/>
    <s v="D DIS 373-ZZ-STREET LIGHT&amp;SIG-50226"/>
    <x v="0"/>
    <x v="6"/>
    <s v="Distribution Lines"/>
    <s v="FL"/>
    <x v="1"/>
    <n v="3"/>
    <n v="418.17"/>
    <n v="110.96000000000001"/>
    <n v="307.20999999999998"/>
    <x v="0"/>
    <s v="DL:FL"/>
    <m/>
    <m/>
    <n v="1373"/>
    <m/>
    <m/>
    <s v="6/1/2015 00:00:00"/>
    <n v="1"/>
    <s v="LOAD GROWTH-CAP -- ORANGE BLOSSOM RECONDUCTOR - DISTRIBUTION ONLY OC-L-9 DISTRIBUTION PORTION ONLY"/>
    <s v="BU - Distribution - FPC"/>
    <m/>
    <s v="Distribution Line - FL"/>
    <s v="Non-Unitized"/>
    <m/>
    <s v="Florida           "/>
    <s v="Florida           "/>
    <s v="3730 - None"/>
    <s v="None"/>
    <s v="FL-Unspecified-None-None-None"/>
    <s v="None"/>
    <m/>
    <s v="ORANGE BLOSSOM RECONDUCTOR"/>
  </r>
  <r>
    <x v="0"/>
    <s v="50226-PE Florida Power Delivery"/>
    <x v="0"/>
    <s v="10/1/2015 00:00:00"/>
    <s v="Distribution Line - FL"/>
    <s v="2015"/>
    <s v="20053495"/>
    <x v="343"/>
    <s v="0106000 - Comp Const Unclassified-E"/>
    <s v="D DIS 373-ZZ-STREET LIGHT&amp;SIG-50226"/>
    <x v="0"/>
    <x v="6"/>
    <s v="Distribution Lines"/>
    <s v="FL"/>
    <x v="1"/>
    <n v="0"/>
    <n v="0"/>
    <n v="0"/>
    <n v="0"/>
    <x v="0"/>
    <s v="DL:FL"/>
    <m/>
    <m/>
    <n v="1373"/>
    <m/>
    <m/>
    <s v="10/1/2015 00:00:00"/>
    <n v="1"/>
    <s v="ONGOING PROGRAM - DO NOT CLOSE PROJECT_x000d__x000a_SI-IR SCAN MAINT-CAP --"/>
    <s v="BU - Distribution - FPC"/>
    <m/>
    <s v="Distribution Line - FL"/>
    <s v="Non-Unitized"/>
    <m/>
    <s v="Florida           "/>
    <s v="Florida           "/>
    <s v="3730 - None"/>
    <s v="None"/>
    <s v="FL-Unspecified-None-None-None"/>
    <s v="None"/>
    <m/>
    <s v="BASE IR SCAN"/>
  </r>
  <r>
    <x v="0"/>
    <s v="50226-PE Florida Power Delivery"/>
    <x v="0"/>
    <s v="1/1/2018 00:00:00"/>
    <s v="Distribution Line - FL"/>
    <s v="2018"/>
    <s v="LNEWSL"/>
    <x v="616"/>
    <s v="0106000 - Comp Const Unclassified-E"/>
    <s v="D DIS 373-ZZ-STREET LIGHT&amp;SIG-50226"/>
    <x v="0"/>
    <x v="6"/>
    <s v="Distribution Lines"/>
    <s v="FL"/>
    <x v="1"/>
    <n v="0"/>
    <n v="0"/>
    <n v="0"/>
    <n v="0"/>
    <x v="0"/>
    <s v="DL:FL"/>
    <m/>
    <m/>
    <n v="1373"/>
    <m/>
    <m/>
    <s v="1/1/2018 00:00:00"/>
    <n v="1"/>
    <s v="New Street Lights - requested by Shelly Ross."/>
    <s v="BU - Distribution - FPC"/>
    <m/>
    <s v="Distribution Line - FL"/>
    <s v="Non-Unitized"/>
    <m/>
    <s v="Florida           "/>
    <s v="Florida           "/>
    <s v="3730 - None"/>
    <s v="None"/>
    <s v="FL-Unspecified-None-None-None"/>
    <s v="None"/>
    <m/>
    <s v="FL New Street Lights"/>
  </r>
  <r>
    <x v="0"/>
    <s v="50226-PE Florida Power Delivery"/>
    <x v="0"/>
    <s v="7/31/2018 00:00:00"/>
    <s v="Distribution Line - FL"/>
    <s v="2018"/>
    <s v="LSH092197"/>
    <x v="857"/>
    <s v="0106000 - Comp Const Unclassified-E"/>
    <s v="D DIS 373-ZZ-STREET LIGHT&amp;SIG-50226"/>
    <x v="0"/>
    <x v="6"/>
    <s v="Distribution Lines"/>
    <s v="FL"/>
    <x v="1"/>
    <n v="3"/>
    <n v="170.14000000000001"/>
    <n v="29.22"/>
    <n v="140.92000000000002"/>
    <x v="0"/>
    <s v="DL:FL"/>
    <m/>
    <m/>
    <n v="1373"/>
    <m/>
    <m/>
    <s v="9/1/2018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9/20/2018 00:00:00"/>
    <s v="Distribution Line - FL"/>
    <s v="2018"/>
    <s v="MX7246752"/>
    <x v="282"/>
    <s v="0106000 - Comp Const Unclassified-E"/>
    <s v="D DIS 373-ZZ-STREET LIGHT&amp;SIG-50226"/>
    <x v="0"/>
    <x v="6"/>
    <s v="Distribution Lines"/>
    <s v="FL"/>
    <x v="1"/>
    <n v="3"/>
    <n v="318.76"/>
    <n v="54.74"/>
    <n v="264.02"/>
    <x v="0"/>
    <s v="DL:FL"/>
    <m/>
    <m/>
    <n v="1373"/>
    <m/>
    <m/>
    <s v="9/1/2018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1/1/2018 00:00:00"/>
    <s v="Distribution Line - FL"/>
    <s v="2018"/>
    <s v="20032148"/>
    <x v="197"/>
    <s v="0106000 - Comp Const Unclassified-E"/>
    <s v="D DIS 373-ZZ-STREET LIGHT&amp;SIG-50226"/>
    <x v="0"/>
    <x v="6"/>
    <s v="Distribution Lines"/>
    <s v="FL"/>
    <x v="1"/>
    <n v="13"/>
    <n v="20577.46"/>
    <n v="3534.02"/>
    <n v="17043.439999999999"/>
    <x v="0"/>
    <s v="DL:FL"/>
    <m/>
    <m/>
    <n v="1373"/>
    <m/>
    <m/>
    <s v="1/1/2018 00:00:00"/>
    <n v="1"/>
    <s v="MAJOR CONVERSION-CAP -- OPERATING CTR REGULATORY PROJECT"/>
    <s v="BU - Distribution - FPC"/>
    <m/>
    <s v="Distribution Line - FL"/>
    <s v="Non-Unitized"/>
    <m/>
    <s v="Florida           "/>
    <s v="Florida           "/>
    <s v="3730 - None"/>
    <s v="None"/>
    <s v="FL-Unspecified-None-None-None"/>
    <s v="None"/>
    <m/>
    <s v="MAJOR CONVERSION - CAP"/>
  </r>
  <r>
    <x v="0"/>
    <s v="50226-PE Florida Power Delivery"/>
    <x v="0"/>
    <s v="1/1/2018 00:00:00"/>
    <s v="Distribution Line - FL"/>
    <s v="2018"/>
    <s v="LCRMN"/>
    <x v="57"/>
    <s v="0106000 - Comp Const Unclassified-E"/>
    <s v="D DIS 373-ZZ-STREET LIGHT&amp;SIG-50226"/>
    <x v="0"/>
    <x v="6"/>
    <s v="Distribution Lines"/>
    <s v="FL"/>
    <x v="1"/>
    <n v="0"/>
    <n v="0"/>
    <n v="0"/>
    <n v="0"/>
    <x v="0"/>
    <s v="DL:FL"/>
    <m/>
    <m/>
    <n v="1373"/>
    <m/>
    <m/>
    <s v="1/1/2018 00:00:00"/>
    <n v="1"/>
    <s v="Customer Requested Mods Captial Non Reimburseable - requested by Shelly Ross."/>
    <s v="BU - Distribution - FPC"/>
    <m/>
    <s v="Distribution Line - FL"/>
    <s v="Non-Unitized"/>
    <m/>
    <s v="Florida           "/>
    <s v="Florida           "/>
    <s v="3730 - None"/>
    <s v="None"/>
    <s v="FL-Unspecified-None-None-None"/>
    <s v="None"/>
    <m/>
    <s v="FL Customer Req Mods Cap NONREIM"/>
  </r>
  <r>
    <x v="0"/>
    <s v="50226-PE Florida Power Delivery"/>
    <x v="0"/>
    <s v="1/1/2018 00:00:00"/>
    <s v="Distribution Line - FL"/>
    <s v="2018"/>
    <s v="20104798"/>
    <x v="462"/>
    <s v="0106000 - Comp Const Unclassified-E"/>
    <s v="D DIS 373-ZZ-STREET LIGHT&amp;SIG-50226"/>
    <x v="0"/>
    <x v="6"/>
    <s v="Distribution Lines"/>
    <s v="FL"/>
    <x v="1"/>
    <n v="13"/>
    <n v="239.64000000000001"/>
    <n v="41.160000000000004"/>
    <n v="198.48000000000002"/>
    <x v="0"/>
    <s v="DL:FL"/>
    <m/>
    <m/>
    <n v="1373"/>
    <m/>
    <m/>
    <s v="1/1/2018 00:00:00"/>
    <n v="1"/>
    <s v="RESTORE-OH-CAP -- DEF INTEGRITY ENGINEER BLANKET"/>
    <s v="BU - Distribution - FPC"/>
    <m/>
    <s v="Distribution Line - FL"/>
    <s v="Non-Unitized"/>
    <m/>
    <s v="Florida           "/>
    <s v="Florida           "/>
    <s v="3730 - None"/>
    <s v="None"/>
    <s v="FL-Unspecified-None-None-None"/>
    <s v="None"/>
    <m/>
    <s v="DEF INTEGRITY ENGINEER BLANKET"/>
  </r>
  <r>
    <x v="0"/>
    <s v="50226-PE Florida Power Delivery"/>
    <x v="0"/>
    <s v="11/30/2013 00:00:00"/>
    <s v="Distribution Line - FL"/>
    <s v="2013"/>
    <s v="20091218"/>
    <x v="1472"/>
    <s v="0106000 - Comp Const Unclassified-E"/>
    <s v="D DIS 373-ZZ-STREET LIGHT&amp;SIG-50226"/>
    <x v="0"/>
    <x v="6"/>
    <s v="Distribution Lines"/>
    <s v="FL"/>
    <x v="1"/>
    <n v="2"/>
    <n v="0"/>
    <n v="0"/>
    <n v="0"/>
    <x v="0"/>
    <s v="DL:FL"/>
    <m/>
    <m/>
    <n v="1373"/>
    <m/>
    <m/>
    <s v="6/1/2020 00:00:00"/>
    <n v="1"/>
    <s v="DOT RELOCATION-CAP -- DOT SR 434 - I4 TO RANGELINE ROAD"/>
    <s v="BU - Distribution - FPC"/>
    <m/>
    <s v="Distribution Line - FL"/>
    <s v="Non-Unitized"/>
    <m/>
    <s v="Florida           "/>
    <s v="Florida           "/>
    <s v="3730 - None"/>
    <s v="None"/>
    <s v="FL-Unspecified-None-None-None"/>
    <s v="None"/>
    <m/>
    <s v="DOT RANGELINE RD"/>
  </r>
  <r>
    <x v="0"/>
    <s v="50226-PE Florida Power Delivery"/>
    <x v="0"/>
    <s v="2/3/2020 00:00:00"/>
    <s v="Distribution Line - FL"/>
    <s v="2020"/>
    <s v="MX0000257"/>
    <x v="1473"/>
    <s v="0106000 - Comp Const Unclassified-E"/>
    <s v="D DIS 373-ZZ-STREET LIGHT&amp;SIG-50226"/>
    <x v="0"/>
    <x v="6"/>
    <s v="Distribution Lines"/>
    <s v="FL"/>
    <x v="1"/>
    <n v="0"/>
    <n v="0"/>
    <n v="0"/>
    <n v="0"/>
    <x v="0"/>
    <s v="DL:FL"/>
    <m/>
    <m/>
    <n v="1373"/>
    <m/>
    <m/>
    <s v="7/1/2020 00:00:00"/>
    <n v="1"/>
    <s v="2019_TUG_446637824_REDDICK_EXT TAP"/>
    <s v="BU - Distribution - FPC"/>
    <m/>
    <s v="Distribution Line - FL"/>
    <s v="Non-Unitized"/>
    <m/>
    <s v="Florida           "/>
    <s v="Florida           "/>
    <s v="3730 - None"/>
    <s v="None"/>
    <s v="FL-Unspecified-None-None-None"/>
    <s v="None"/>
    <m/>
    <s v="2019_TUG_446637824_REDDICK_EXT TAP"/>
  </r>
  <r>
    <x v="0"/>
    <s v="50226-PE Florida Power Delivery"/>
    <x v="0"/>
    <s v="9/30/2006 00:00:00"/>
    <s v="Distribution Line - FL"/>
    <s v="2006"/>
    <s v="20023661"/>
    <x v="187"/>
    <s v="0106000 - Comp Const Unclassified-E"/>
    <s v="D DIS 373-ZZ-STREET LIGHT&amp;SIG-50226"/>
    <x v="0"/>
    <x v="6"/>
    <s v="Distribution Lines"/>
    <s v="FL"/>
    <x v="1"/>
    <n v="1"/>
    <n v="0"/>
    <n v="0"/>
    <n v="0"/>
    <x v="0"/>
    <s v="DL:FL"/>
    <m/>
    <m/>
    <n v="1373"/>
    <m/>
    <m/>
    <s v="2/1/2012 00:00:00"/>
    <n v="1"/>
    <s v="IR SCAN - NORTH COASTAL"/>
    <s v="BU - Distribution - FPC"/>
    <m/>
    <s v="Distribution Line - FL"/>
    <s v="Non-Unitized"/>
    <m/>
    <s v="Florida           "/>
    <s v="Florida           "/>
    <s v="3730 - None"/>
    <s v="None"/>
    <s v="FL-Unspecified-None-None-None"/>
    <s v="None"/>
    <m/>
    <s v="NC - BASE- IR SCAN"/>
  </r>
  <r>
    <x v="0"/>
    <s v="50226-PE Florida Power Delivery"/>
    <x v="0"/>
    <s v="12/15/2005 00:00:00"/>
    <s v="Distribution Line - FL"/>
    <s v="2005"/>
    <s v="20046907"/>
    <x v="517"/>
    <s v="0106000 - Comp Const Unclassified-E"/>
    <s v="D DIS 373-ZZ-STREET LIGHT&amp;SIG-50226"/>
    <x v="0"/>
    <x v="6"/>
    <s v="Distribution Lines"/>
    <s v="FL"/>
    <x v="1"/>
    <n v="0"/>
    <n v="0"/>
    <n v="0"/>
    <n v="0"/>
    <x v="0"/>
    <s v="DL:FL"/>
    <m/>
    <m/>
    <n v="1373"/>
    <m/>
    <m/>
    <s v="10/1/2012 00:00:00"/>
    <n v="1"/>
    <s v="SR686 AND 49TH STREET NORTH"/>
    <s v="BU - Distribution - FPC"/>
    <m/>
    <s v="Distribution Line - FL"/>
    <s v="Non-Unitized"/>
    <m/>
    <s v="Florida           "/>
    <s v="Florida           "/>
    <s v="3730 - None"/>
    <s v="None"/>
    <s v="FL-Unspecified-None-None-None"/>
    <s v="None"/>
    <m/>
    <s v="60898 SR686/49TH ST NORTH"/>
  </r>
  <r>
    <x v="0"/>
    <s v="50226-PE Florida Power Delivery"/>
    <x v="0"/>
    <s v="6/15/2012 00:00:00"/>
    <s v="Distribution Line - FL"/>
    <s v="2012"/>
    <s v="20089623"/>
    <x v="516"/>
    <s v="0106000 - Comp Const Unclassified-E"/>
    <s v="D DIS 373-ZZ-STREET LIGHT&amp;SIG-50226"/>
    <x v="0"/>
    <x v="6"/>
    <s v="Distribution Lines"/>
    <s v="FL"/>
    <x v="1"/>
    <n v="0"/>
    <n v="0"/>
    <n v="0"/>
    <n v="0"/>
    <x v="0"/>
    <s v="DL:FL"/>
    <m/>
    <m/>
    <n v="1373"/>
    <m/>
    <m/>
    <s v="6/1/2012 00:00:00"/>
    <n v="1"/>
    <s v="60034D SMALL WIRE LAKESIDE DRIVE"/>
    <s v="BU - Distribution - FPC"/>
    <m/>
    <s v="Distribution Line - FL"/>
    <s v="Non-Unitized"/>
    <m/>
    <s v="Florida           "/>
    <s v="Florida           "/>
    <s v="3730 - None"/>
    <s v="None"/>
    <s v="FL-Unspecified-None-None-None"/>
    <s v="None"/>
    <m/>
    <s v="60034D SMALL WIRE LAKESIDE DR"/>
  </r>
  <r>
    <x v="0"/>
    <s v="50226-PE Florida Power Delivery"/>
    <x v="0"/>
    <s v="3/1/2012 00:00:00"/>
    <s v="Distribution Line - FL"/>
    <s v="2012"/>
    <s v="20032060"/>
    <x v="169"/>
    <s v="0106000 - Comp Const Unclassified-E"/>
    <s v="D DIS 373-ZZ-STREET LIGHT&amp;SIG-50226"/>
    <x v="0"/>
    <x v="6"/>
    <s v="Distribution Lines"/>
    <s v="FL"/>
    <x v="1"/>
    <n v="5"/>
    <n v="-4067.96"/>
    <n v="-1428.25"/>
    <n v="-2639.71"/>
    <x v="0"/>
    <s v="DL:FL"/>
    <m/>
    <m/>
    <n v="1373"/>
    <m/>
    <m/>
    <s v="3/1/2012 00:00:00"/>
    <n v="1"/>
    <s v="DOT &amp; GOVT WORK"/>
    <s v="BU - Distribution - FPC"/>
    <m/>
    <s v="Distribution Line - FL"/>
    <s v="Non-Unitized"/>
    <m/>
    <s v="Florida           "/>
    <s v="Florida           "/>
    <s v="3730 - None"/>
    <s v="None"/>
    <s v="FL-Unspecified-None-None-None"/>
    <s v="None"/>
    <m/>
    <s v="60896 DOT &amp; GOVT WORK"/>
  </r>
  <r>
    <x v="0"/>
    <s v="50226-PE Florida Power Delivery"/>
    <x v="0"/>
    <s v="9/28/2017 00:00:00"/>
    <s v="Distribution Line - FL"/>
    <s v="2017"/>
    <s v="LSP194798"/>
    <x v="696"/>
    <s v="0106000 - Comp Const Unclassified-E"/>
    <s v="D DIS 373-ZZ-STREET LIGHT&amp;SIG-50226"/>
    <x v="0"/>
    <x v="6"/>
    <s v="Distribution Lines"/>
    <s v="FL"/>
    <x v="1"/>
    <n v="0"/>
    <n v="0"/>
    <n v="0"/>
    <n v="0"/>
    <x v="0"/>
    <s v="DL:FL"/>
    <m/>
    <m/>
    <n v="1373"/>
    <m/>
    <m/>
    <s v="11/1/2018 00:00:00"/>
    <n v="1"/>
    <s v="Scope of work is to provide single phase underground service to a new 84 lot subdivision with _ street lights on _ poles"/>
    <s v="BU - Distribution - FPC"/>
    <m/>
    <s v="Distribution Line - FL"/>
    <s v="Non-Unitized"/>
    <m/>
    <s v="Florida           "/>
    <s v="Florida           "/>
    <s v="3730 - None"/>
    <s v="None"/>
    <s v="FL-Unspecified-None-None-None"/>
    <s v="None"/>
    <m/>
    <s v="WATERLEIGH PHASE 2A-1"/>
  </r>
  <r>
    <x v="0"/>
    <s v="50226-PE Florida Power Delivery"/>
    <x v="0"/>
    <s v="1/8/2018 00:00:00"/>
    <s v="Distribution Line - FL"/>
    <s v="2018"/>
    <s v="LSP383365"/>
    <x v="1233"/>
    <s v="0106000 - Comp Const Unclassified-E"/>
    <s v="D DIS 373-ZZ-STREET LIGHT&amp;SIG-50226"/>
    <x v="0"/>
    <x v="6"/>
    <s v="Distribution Lines"/>
    <s v="FL"/>
    <x v="1"/>
    <n v="0"/>
    <n v="0"/>
    <n v="0"/>
    <n v="0"/>
    <x v="0"/>
    <s v="DL:FL"/>
    <m/>
    <m/>
    <n v="1373"/>
    <m/>
    <m/>
    <s v="7/1/2019 00:00:00"/>
    <n v="1"/>
    <s v="INSTALL UG FACILITIES FOR 102 LOT SUBDIVISION FOR REUNION WEST PHASE 2 EAST."/>
    <s v="BU - Distribution - FPC"/>
    <m/>
    <s v="Distribution Line - FL"/>
    <s v="Non-Unitized"/>
    <m/>
    <s v="Florida           "/>
    <s v="Florida           "/>
    <s v="3730 - None"/>
    <s v="None"/>
    <s v="FL-Unspecified-None-None-None"/>
    <s v="None"/>
    <m/>
    <s v="REUNION WEST PHASE 2 EAST"/>
  </r>
  <r>
    <x v="0"/>
    <s v="50226-PE Florida Power Delivery"/>
    <x v="0"/>
    <s v="2/12/2020 00:00:00"/>
    <s v="Distribution Line - FL"/>
    <s v="2020"/>
    <s v="MX1194713"/>
    <x v="1474"/>
    <s v="0106000 - Comp Const Unclassified-E"/>
    <s v="D DIS 373-ZZ-STREET LIGHT&amp;SIG-50226"/>
    <x v="0"/>
    <x v="6"/>
    <s v="Distribution Lines"/>
    <s v="FL"/>
    <x v="1"/>
    <n v="0"/>
    <n v="0"/>
    <n v="0"/>
    <n v="0"/>
    <x v="0"/>
    <s v="DL:FL"/>
    <m/>
    <m/>
    <n v="1373"/>
    <m/>
    <m/>
    <s v="7/1/2020 00:00:00"/>
    <n v="1"/>
    <s v="SOLTERRA PHASE 2E SL"/>
    <s v="BU - Distribution - FPC"/>
    <m/>
    <s v="Distribution Line - FL"/>
    <s v="Non-Unitized"/>
    <m/>
    <s v="Florida           "/>
    <s v="Florida           "/>
    <s v="3730 - None"/>
    <s v="None"/>
    <s v="FL-Unspecified-None-None-None"/>
    <s v="None"/>
    <m/>
    <s v="SOLTERRA PHASE 2E SL"/>
  </r>
  <r>
    <x v="0"/>
    <s v="50226-PE Florida Power Delivery"/>
    <x v="0"/>
    <s v="2/28/2017 00:00:00"/>
    <s v="Distribution Line - FL"/>
    <s v="2017"/>
    <s v="LSP819102"/>
    <x v="31"/>
    <s v="0106000 - Comp Const Unclassified-E"/>
    <s v="D DIS 373-ZZ-STREET LIGHT&amp;SIG-50226"/>
    <x v="0"/>
    <x v="6"/>
    <s v="Distribution Lines"/>
    <s v="FL"/>
    <x v="1"/>
    <n v="0"/>
    <n v="0"/>
    <n v="0"/>
    <n v="0"/>
    <x v="0"/>
    <s v="DL:FL"/>
    <m/>
    <m/>
    <n v="1373"/>
    <m/>
    <m/>
    <s v="10/1/2017 00:00:00"/>
    <n v="1"/>
    <s v="THIS IS A 158 LOT SUBDIVISION. THE UG WR IS 819102, THE RC WR IS 819103, THE SL WR IS 819101, THE FEEDER WR'S ARE 1227982 &amp; 1227984 AND THE OH WR'S ARE 1227875, 1227978 AND 1295915."/>
    <s v="BU - Distribution - FPC"/>
    <m/>
    <s v="Distribution Line - FL"/>
    <s v="Non-Unitized"/>
    <m/>
    <s v="Florida           "/>
    <s v="Florida           "/>
    <s v="3730 - None"/>
    <s v="None"/>
    <s v="FL-Unspecified-None-None-None"/>
    <s v="None"/>
    <m/>
    <s v="OAKLAND TRAILS PHASE I"/>
  </r>
  <r>
    <x v="0"/>
    <s v="50226-PE Florida Power Delivery"/>
    <x v="0"/>
    <s v="2/28/2017 00:00:00"/>
    <s v="Distribution Line - FL"/>
    <s v="2017"/>
    <s v="LSP819102"/>
    <x v="31"/>
    <s v="0106000 - Comp Const Unclassified-E"/>
    <s v="D DIS 373-ZZ-STREET LIGHT&amp;SIG-50226"/>
    <x v="0"/>
    <x v="6"/>
    <s v="Distribution Lines"/>
    <s v="FL"/>
    <x v="1"/>
    <n v="0"/>
    <n v="0"/>
    <n v="0"/>
    <n v="0"/>
    <x v="0"/>
    <s v="DL:FL"/>
    <m/>
    <m/>
    <n v="1373"/>
    <m/>
    <m/>
    <s v="12/1/2019 00:00:00"/>
    <n v="1"/>
    <s v="THIS IS A 158 LOT SUBDIVISION. THE UG WR IS 819102, THE RC WR IS 819103, THE SL WR IS 819101, THE FEEDER WR'S ARE 1227982 &amp; 1227984 AND THE OH WR'S ARE 1227875, 1227978 AND 1295915."/>
    <s v="BU - Distribution - FPC"/>
    <m/>
    <s v="Distribution Line - FL"/>
    <s v="Non-Unitized"/>
    <m/>
    <s v="Florida           "/>
    <s v="Florida           "/>
    <s v="3730 - None"/>
    <s v="None"/>
    <s v="FL-Unspecified-None-None-None"/>
    <s v="None"/>
    <m/>
    <s v="OAKLAND TRAILS PHASE I"/>
  </r>
  <r>
    <x v="0"/>
    <s v="50226-PE Florida Power Delivery"/>
    <x v="0"/>
    <s v="2/28/2017 00:00:00"/>
    <s v="Distribution Line - FL"/>
    <s v="2017"/>
    <s v="LSP819102"/>
    <x v="31"/>
    <s v="0106000 - Comp Const Unclassified-E"/>
    <s v="D DIS 373-ZZ-STREET LIGHT&amp;SIG-50226"/>
    <x v="0"/>
    <x v="6"/>
    <s v="Distribution Lines"/>
    <s v="FL"/>
    <x v="1"/>
    <n v="0"/>
    <n v="0"/>
    <n v="0"/>
    <n v="0"/>
    <x v="0"/>
    <s v="DL:FL"/>
    <m/>
    <m/>
    <n v="1373"/>
    <m/>
    <m/>
    <s v="3/1/2020 00:00:00"/>
    <n v="1"/>
    <s v="THIS IS A 158 LOT SUBDIVISION. THE UG WR IS 819102, THE RC WR IS 819103, THE SL WR IS 819101, THE FEEDER WR'S ARE 1227982 &amp; 1227984 AND THE OH WR'S ARE 1227875, 1227978 AND 1295915."/>
    <s v="BU - Distribution - FPC"/>
    <m/>
    <s v="Distribution Line - FL"/>
    <s v="Non-Unitized"/>
    <m/>
    <s v="Florida           "/>
    <s v="Florida           "/>
    <s v="3730 - None"/>
    <s v="None"/>
    <s v="FL-Unspecified-None-None-None"/>
    <s v="None"/>
    <m/>
    <s v="OAKLAND TRAILS PHASE I"/>
  </r>
  <r>
    <x v="0"/>
    <s v="50226-PE Florida Power Delivery"/>
    <x v="0"/>
    <s v="1/1/2014 00:00:00"/>
    <s v="Distribution Line - FL"/>
    <s v="2014"/>
    <s v="20064456"/>
    <x v="828"/>
    <s v="0106000 - Comp Const Unclassified-E"/>
    <s v="D DIS 373-ZZ-STREET LIGHT&amp;SIG-50226"/>
    <x v="0"/>
    <x v="6"/>
    <s v="Distribution Lines"/>
    <s v="FL"/>
    <x v="1"/>
    <n v="0"/>
    <n v="0"/>
    <n v="0"/>
    <n v="0"/>
    <x v="0"/>
    <s v="DL:FL"/>
    <m/>
    <m/>
    <n v="1373"/>
    <m/>
    <m/>
    <s v="1/1/2014 00:00:00"/>
    <n v="1"/>
    <s v="SI-UG CBL LG REP RACT -- SCO UG CABLE LARGE REPLACEMENT REACTIVE"/>
    <s v="BU - Distribution - FPC"/>
    <m/>
    <s v="Distribution Line - FL"/>
    <s v="Non-Unitized"/>
    <m/>
    <s v="Florida           "/>
    <s v="Florida           "/>
    <s v="3730 - None"/>
    <s v="None"/>
    <s v="FL-Unspecified-None-None-None"/>
    <s v="None"/>
    <m/>
    <s v="60365D SCO UG CBLE LG RPL RECT"/>
  </r>
  <r>
    <x v="0"/>
    <s v="50226-PE Florida Power Delivery"/>
    <x v="0"/>
    <s v="1/1/2014 00:00:00"/>
    <s v="Distribution Line - FL"/>
    <s v="2014"/>
    <s v="20064467"/>
    <x v="1212"/>
    <s v="0106000 - Comp Const Unclassified-E"/>
    <s v="D DIS 373-ZZ-STREET LIGHT&amp;SIG-50226"/>
    <x v="0"/>
    <x v="6"/>
    <s v="Distribution Lines"/>
    <s v="FL"/>
    <x v="1"/>
    <n v="0"/>
    <n v="0"/>
    <n v="0"/>
    <n v="0"/>
    <x v="0"/>
    <s v="DL:FL"/>
    <m/>
    <m/>
    <n v="1373"/>
    <m/>
    <m/>
    <s v="1/1/2014 00:00:00"/>
    <n v="1"/>
    <s v="SI-UG CBL LG REP PACT -- NCO UG CABLE LARGE REPLACEMENT PROACTIVE"/>
    <s v="BU - Distribution - FPC"/>
    <m/>
    <s v="Distribution Line - FL"/>
    <s v="Non-Unitized"/>
    <m/>
    <s v="Florida           "/>
    <s v="Florida           "/>
    <s v="3730 - None"/>
    <s v="None"/>
    <s v="FL-Unspecified-None-None-None"/>
    <s v="None"/>
    <m/>
    <s v="60448D NCO UG CBL LG REP PROAC"/>
  </r>
  <r>
    <x v="0"/>
    <s v="50226-PE Florida Power Delivery"/>
    <x v="0"/>
    <s v="1/1/2014 00:00:00"/>
    <s v="Distribution Line - FL"/>
    <s v="2014"/>
    <s v="20050579"/>
    <x v="142"/>
    <s v="0106000 - Comp Const Unclassified-E"/>
    <s v="D DIS 373-ZZ-STREET LIGHT&amp;SIG-50226"/>
    <x v="0"/>
    <x v="6"/>
    <s v="Distribution Lines"/>
    <s v="FL"/>
    <x v="1"/>
    <n v="0"/>
    <n v="0"/>
    <n v="0"/>
    <n v="0"/>
    <x v="0"/>
    <s v="DL:FL"/>
    <m/>
    <m/>
    <n v="1373"/>
    <m/>
    <m/>
    <s v="1/1/2014 00:00:00"/>
    <n v="1"/>
    <s v="SYSTEM MODIF - REIMB -- SYSTEM MODIFICATION REIMBURSED - CSTRC"/>
    <s v="BU - Distribution - FPC"/>
    <m/>
    <s v="Distribution Line - FL"/>
    <s v="Non-Unitized"/>
    <m/>
    <s v="Florida           "/>
    <s v="Florida           "/>
    <s v="3730 - None"/>
    <s v="None"/>
    <s v="FL-Unspecified-None-None-None"/>
    <s v="None"/>
    <m/>
    <s v="60564 BUENA VISTA SYS MODIF-R"/>
  </r>
  <r>
    <x v="0"/>
    <s v="50226-PE Florida Power Delivery"/>
    <x v="0"/>
    <s v="1/1/2014 00:00:00"/>
    <s v="Distribution Line - FL"/>
    <s v="2014"/>
    <s v="20059250"/>
    <x v="826"/>
    <s v="0106000 - Comp Const Unclassified-E"/>
    <s v="D DIS 373-ZZ-STREET LIGHT&amp;SIG-50226"/>
    <x v="0"/>
    <x v="6"/>
    <s v="Distribution Lines"/>
    <s v="FL"/>
    <x v="1"/>
    <n v="0"/>
    <n v="0"/>
    <n v="0"/>
    <n v="0"/>
    <x v="0"/>
    <s v="DL:FL"/>
    <m/>
    <m/>
    <n v="1373"/>
    <m/>
    <m/>
    <s v="1/1/2014 00:00:00"/>
    <n v="1"/>
    <s v="SI-TRIP REPL 1PH-CAP -- NCR-BASE-TRIP REPLACEMENT 1 PHASE"/>
    <s v="BU - Distribution - FPC"/>
    <m/>
    <s v="Distribution Line - FL"/>
    <s v="Non-Unitized"/>
    <m/>
    <s v="Florida           "/>
    <s v="Florida           "/>
    <s v="3730 - None"/>
    <s v="None"/>
    <s v="FL-Unspecified-None-None-None"/>
    <s v="None"/>
    <m/>
    <s v="NCR-BASE-TRIP REPLACE 1 PHASE"/>
  </r>
  <r>
    <x v="0"/>
    <s v="50226-PE Florida Power Delivery"/>
    <x v="0"/>
    <s v="1/1/2014 00:00:00"/>
    <s v="Distribution Line - FL"/>
    <s v="2014"/>
    <s v="20045759"/>
    <x v="175"/>
    <s v="0106000 - Comp Const Unclassified-E"/>
    <s v="D DIS 373-ZZ-STREET LIGHT&amp;SIG-50226"/>
    <x v="0"/>
    <x v="6"/>
    <s v="Distribution Lines"/>
    <s v="FL"/>
    <x v="1"/>
    <n v="0"/>
    <n v="0"/>
    <n v="0"/>
    <n v="0"/>
    <x v="0"/>
    <s v="DL:FL"/>
    <m/>
    <m/>
    <n v="1373"/>
    <m/>
    <m/>
    <s v="1/1/2014 00:00:00"/>
    <n v="1"/>
    <s v="SYSTEM MODIF - REIMB -- 60572 DELAND CUST REQ"/>
    <s v="BU - Distribution - FPC"/>
    <m/>
    <s v="Distribution Line - FL"/>
    <s v="Non-Unitized"/>
    <m/>
    <s v="Florida           "/>
    <s v="Florida           "/>
    <s v="3730 - None"/>
    <s v="None"/>
    <s v="FL-Unspecified-None-None-None"/>
    <s v="None"/>
    <m/>
    <s v="60572 DELAND CUST REQ"/>
  </r>
  <r>
    <x v="0"/>
    <s v="50226-PE Florida Power Delivery"/>
    <x v="0"/>
    <s v="1/1/2014 00:00:00"/>
    <s v="Distribution Line - FL"/>
    <s v="2014"/>
    <s v="20064445"/>
    <x v="821"/>
    <s v="0106000 - Comp Const Unclassified-E"/>
    <s v="D DIS 373-ZZ-STREET LIGHT&amp;SIG-50226"/>
    <x v="0"/>
    <x v="6"/>
    <s v="Distribution Lines"/>
    <s v="FL"/>
    <x v="1"/>
    <n v="0"/>
    <n v="0"/>
    <n v="0"/>
    <n v="0"/>
    <x v="0"/>
    <s v="DL:FL"/>
    <m/>
    <m/>
    <n v="1373"/>
    <m/>
    <m/>
    <s v="1/1/2014 00:00:00"/>
    <n v="1"/>
    <s v="SI-VOLTAGE REGULATORS -- NCR VOLTAGE REGULATORS"/>
    <s v="BU - Distribution - FPC"/>
    <m/>
    <s v="Distribution Line - FL"/>
    <s v="Non-Unitized"/>
    <m/>
    <s v="Florida           "/>
    <s v="Florida           "/>
    <s v="3730 - None"/>
    <s v="None"/>
    <s v="FL-Unspecified-None-None-None"/>
    <s v="None"/>
    <m/>
    <s v="NCR VOLTAGE REGULATORS"/>
  </r>
  <r>
    <x v="0"/>
    <s v="50226-PE Florida Power Delivery"/>
    <x v="0"/>
    <s v="1/1/2014 00:00:00"/>
    <s v="Distribution Line - FL"/>
    <s v="2014"/>
    <s v="20045797"/>
    <x v="450"/>
    <s v="0106000 - Comp Const Unclassified-E"/>
    <s v="D DIS 373-ZZ-STREET LIGHT&amp;SIG-50226"/>
    <x v="0"/>
    <x v="6"/>
    <s v="Distribution Lines"/>
    <s v="FL"/>
    <x v="1"/>
    <n v="0"/>
    <n v="0"/>
    <n v="0"/>
    <n v="0"/>
    <x v="0"/>
    <s v="DL:FL"/>
    <m/>
    <m/>
    <n v="1373"/>
    <m/>
    <m/>
    <s v="1/1/2014 00:00:00"/>
    <n v="1"/>
    <s v="SL MAINT LFL RPLC-C -- SL LFL"/>
    <s v="BU - Distribution - FPC"/>
    <m/>
    <s v="Distribution Line - FL"/>
    <s v="Non-Unitized"/>
    <m/>
    <s v="Florida           "/>
    <s v="Florida           "/>
    <s v="3730 - None"/>
    <s v="None"/>
    <s v="FL-Unspecified-None-None-None"/>
    <s v="None"/>
    <m/>
    <s v="SL LFL"/>
  </r>
  <r>
    <x v="0"/>
    <s v="50226-PE Florida Power Delivery"/>
    <x v="0"/>
    <s v="1/1/2014 00:00:00"/>
    <s v="Distribution Line - FL"/>
    <s v="2014"/>
    <s v="20036598"/>
    <x v="44"/>
    <s v="0106000 - Comp Const Unclassified-E"/>
    <s v="D DIS 373-ZZ-STREET LIGHT&amp;SIG-50226"/>
    <x v="0"/>
    <x v="6"/>
    <s v="Distribution Lines"/>
    <s v="FL"/>
    <x v="1"/>
    <n v="0"/>
    <n v="0"/>
    <n v="0"/>
    <n v="0"/>
    <x v="0"/>
    <s v="DL:FL"/>
    <m/>
    <m/>
    <n v="1373"/>
    <m/>
    <m/>
    <s v="1/1/2014 00:00:00"/>
    <n v="1"/>
    <s v="SL NEW INSTALL-CAP -- OPC STREET LIGHT PROJECT"/>
    <s v="BU - Distribution - FPC"/>
    <m/>
    <s v="Distribution Line - FL"/>
    <s v="Non-Unitized"/>
    <m/>
    <s v="Florida           "/>
    <s v="Florida           "/>
    <s v="3730 - None"/>
    <s v="None"/>
    <s v="FL-Unspecified-None-None-None"/>
    <s v="None"/>
    <m/>
    <s v="ST LIGHT- OPC"/>
  </r>
  <r>
    <x v="0"/>
    <s v="50226-PE Florida Power Delivery"/>
    <x v="0"/>
    <s v="1/1/2014 00:00:00"/>
    <s v="Distribution Line - FL"/>
    <s v="2014"/>
    <s v="20052998"/>
    <x v="819"/>
    <s v="0106000 - Comp Const Unclassified-E"/>
    <s v="D DIS 373-ZZ-STREET LIGHT&amp;SIG-50226"/>
    <x v="0"/>
    <x v="6"/>
    <s v="Distribution Lines"/>
    <s v="FL"/>
    <x v="1"/>
    <n v="0"/>
    <n v="0"/>
    <n v="0"/>
    <n v="0"/>
    <x v="0"/>
    <s v="DL:FL"/>
    <m/>
    <m/>
    <n v="1373"/>
    <m/>
    <m/>
    <s v="1/1/2014 00:00:00"/>
    <n v="1"/>
    <s v="SI-NEW ABB RECL-CAP -- NCO BASE-NEW ABB RECLOSER PURCHASES"/>
    <s v="BU - Distribution - FPC"/>
    <m/>
    <s v="Distribution Line - FL"/>
    <s v="Non-Unitized"/>
    <m/>
    <s v="Florida           "/>
    <s v="Florida           "/>
    <s v="3730 - None"/>
    <s v="None"/>
    <s v="FL-Unspecified-None-None-None"/>
    <s v="None"/>
    <m/>
    <s v="NCO BASE-NEW ABBS"/>
  </r>
  <r>
    <x v="0"/>
    <s v="50226-PE Florida Power Delivery"/>
    <x v="0"/>
    <s v="1/1/2014 00:00:00"/>
    <s v="Distribution Line - FL"/>
    <s v="2014"/>
    <s v="20099084"/>
    <x v="328"/>
    <s v="0106000 - Comp Const Unclassified-E"/>
    <s v="D DIS 373-ZZ-STREET LIGHT&amp;SIG-50226"/>
    <x v="0"/>
    <x v="6"/>
    <s v="Distribution Lines"/>
    <s v="FL"/>
    <x v="1"/>
    <n v="0"/>
    <n v="0"/>
    <n v="0"/>
    <n v="0"/>
    <x v="0"/>
    <s v="DL:FL"/>
    <m/>
    <m/>
    <n v="1373"/>
    <m/>
    <m/>
    <s v="1/1/2014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1/1/2014 00:00:00"/>
    <s v="Distribution Line - FL"/>
    <s v="2014"/>
    <s v="20059225"/>
    <x v="475"/>
    <s v="0106000 - Comp Const Unclassified-E"/>
    <s v="D DIS 373-ZZ-STREET LIGHT&amp;SIG-50226"/>
    <x v="0"/>
    <x v="6"/>
    <s v="Distribution Lines"/>
    <s v="FL"/>
    <x v="1"/>
    <n v="0"/>
    <n v="0"/>
    <n v="0"/>
    <n v="0"/>
    <x v="0"/>
    <s v="DL:FL"/>
    <m/>
    <m/>
    <n v="1373"/>
    <m/>
    <m/>
    <s v="1/1/2014 00:00:00"/>
    <n v="1"/>
    <s v="SI-CAPACITOR NEW-CAP -- SCR-BASE-NEW CAPACITORS"/>
    <s v="BU - Distribution - FPC"/>
    <m/>
    <s v="Distribution Line - FL"/>
    <s v="Non-Unitized"/>
    <m/>
    <s v="Florida           "/>
    <s v="Florida           "/>
    <s v="3730 - None"/>
    <s v="None"/>
    <s v="FL-Unspecified-None-None-None"/>
    <s v="None"/>
    <m/>
    <s v="SCR-BASE-NEW CAPACITORS"/>
  </r>
  <r>
    <x v="0"/>
    <s v="50226-PE Florida Power Delivery"/>
    <x v="0"/>
    <s v="9/30/2006 00:00:00"/>
    <s v="Distribution Line - FL"/>
    <s v="2006"/>
    <s v="20023661"/>
    <x v="187"/>
    <s v="0106000 - Comp Const Unclassified-E"/>
    <s v="D DIS 373-ZZ-STREET LIGHT&amp;SIG-50226"/>
    <x v="0"/>
    <x v="6"/>
    <s v="Distribution Lines"/>
    <s v="FL"/>
    <x v="1"/>
    <n v="6"/>
    <n v="0"/>
    <n v="0"/>
    <n v="0"/>
    <x v="0"/>
    <s v="DL:FL"/>
    <m/>
    <m/>
    <n v="1373"/>
    <m/>
    <m/>
    <s v="3/1/2014 00:00:00"/>
    <n v="1"/>
    <s v="SI-IR SCAN MAINT-CAP -- IR SCAN - NORTH COASTAL"/>
    <s v="BU - Distribution - FPC"/>
    <m/>
    <s v="Distribution Line - FL"/>
    <s v="Non-Unitized"/>
    <m/>
    <s v="Florida           "/>
    <s v="Florida           "/>
    <s v="3730 - None"/>
    <s v="None"/>
    <s v="FL-Unspecified-None-None-None"/>
    <s v="None"/>
    <m/>
    <s v="NC - BASE- IR SCAN"/>
  </r>
  <r>
    <x v="0"/>
    <s v="50226-PE Florida Power Delivery"/>
    <x v="0"/>
    <s v="1/1/2014 00:00:00"/>
    <s v="Distribution Line - FL"/>
    <s v="2014"/>
    <s v="20057422"/>
    <x v="634"/>
    <s v="0106000 - Comp Const Unclassified-E"/>
    <s v="D DIS 373-ZZ-STREET LIGHT&amp;SIG-50226"/>
    <x v="0"/>
    <x v="6"/>
    <s v="Distribution Lines"/>
    <s v="FL"/>
    <x v="1"/>
    <n v="0"/>
    <n v="0"/>
    <n v="0"/>
    <n v="0"/>
    <x v="0"/>
    <s v="DL:FL"/>
    <m/>
    <m/>
    <n v="1373"/>
    <m/>
    <m/>
    <s v="1/1/2014 00:00:00"/>
    <n v="1"/>
    <s v="SL MAINT RPLC CBL-C -- 60513D-SL MAINT REPL CABLE-CAP"/>
    <s v="BU - Distribution - FPC"/>
    <m/>
    <s v="Distribution Line - FL"/>
    <s v="Non-Unitized"/>
    <m/>
    <s v="Florida           "/>
    <s v="Florida           "/>
    <s v="3730 - None"/>
    <s v="None"/>
    <s v="FL-Unspecified-None-None-None"/>
    <s v="None"/>
    <m/>
    <s v="60513D-SL MAINT REPL CABLE-CAP"/>
  </r>
  <r>
    <x v="0"/>
    <s v="50226-PE Florida Power Delivery"/>
    <x v="0"/>
    <s v="2/1/2009 00:00:00"/>
    <s v="Distribution Line - FL"/>
    <s v="2009"/>
    <s v="20023651"/>
    <x v="771"/>
    <s v="0106000 - Comp Const Unclassified-E"/>
    <s v="D DIS 373-ZZ-STREET LIGHT&amp;SIG-50226"/>
    <x v="0"/>
    <x v="6"/>
    <s v="Distribution Lines"/>
    <s v="FL"/>
    <x v="1"/>
    <n v="0"/>
    <n v="0"/>
    <n v="0"/>
    <n v="0"/>
    <x v="0"/>
    <s v="DL:FL"/>
    <m/>
    <m/>
    <n v="1373"/>
    <m/>
    <m/>
    <s v="2/1/2009 00:00:00"/>
    <n v="1"/>
    <s v="TRIP - NORTH CENTRAL REGION"/>
    <s v="BU - Distribution - FPC"/>
    <m/>
    <s v="Distribution Line - FL"/>
    <s v="Non-Unitized"/>
    <m/>
    <s v="Florida           "/>
    <s v="Florida           "/>
    <s v="3730 - None"/>
    <s v="None"/>
    <s v="FL-Unspecified-None-None-None"/>
    <s v="None"/>
    <m/>
    <s v="NCR-BASE- TRIP"/>
  </r>
  <r>
    <x v="0"/>
    <s v="50226-PE Florida Power Delivery"/>
    <x v="0"/>
    <s v="2/1/2016 00:00:00"/>
    <s v="Distribution Line - FL"/>
    <s v="2016"/>
    <s v="20032087"/>
    <x v="118"/>
    <s v="0106000 - Comp Const Unclassified-E"/>
    <s v="D DIS 373-ZZ-STREET LIGHT&amp;SIG-50226"/>
    <x v="0"/>
    <x v="6"/>
    <s v="Distribution Lines"/>
    <s v="FL"/>
    <x v="1"/>
    <n v="0"/>
    <n v="0"/>
    <n v="0"/>
    <n v="0"/>
    <x v="0"/>
    <s v="DL:FL"/>
    <m/>
    <m/>
    <n v="1373"/>
    <m/>
    <m/>
    <s v="2/1/2016 00:00:00"/>
    <n v="1"/>
    <s v="NCW - RES-CAP -- JAMESTOWN OPERATING CTR NEW SERVICES PROJECT"/>
    <s v="BU - Distribution - FPC"/>
    <m/>
    <s v="Distribution Line - FL"/>
    <s v="Non-Unitized"/>
    <m/>
    <s v="Florida           "/>
    <s v="Florida           "/>
    <s v="3730 - None"/>
    <s v="None"/>
    <s v="FL-Unspecified-None-None-None"/>
    <s v="None"/>
    <m/>
    <s v="REVENUE - 60562 JAMESTOWN OPC"/>
  </r>
  <r>
    <x v="0"/>
    <s v="50226-PE Florida Power Delivery"/>
    <x v="0"/>
    <s v="1/1/2012 00:00:00"/>
    <s v="Distribution Line - FL"/>
    <s v="2012"/>
    <s v="20025307"/>
    <x v="233"/>
    <s v="0106000 - Comp Const Unclassified-E"/>
    <s v="D DIS 373-ZZ-STREET LIGHT&amp;SIG-50226"/>
    <x v="0"/>
    <x v="6"/>
    <s v="Distribution Lines"/>
    <s v="FL"/>
    <x v="1"/>
    <n v="0"/>
    <n v="0"/>
    <n v="0"/>
    <n v="0"/>
    <x v="0"/>
    <s v="DL:FL"/>
    <m/>
    <m/>
    <n v="1373"/>
    <m/>
    <m/>
    <s v="1/1/2012 00:00:00"/>
    <n v="1"/>
    <s v="PRO-ACTIVE CABLE REPLACEMENT - SOUTH CENTRAL REGION"/>
    <s v="BU - Distribution - FPC"/>
    <m/>
    <s v="Distribution Line - FL"/>
    <s v="Non-Unitized"/>
    <m/>
    <s v="Florida           "/>
    <s v="Florida           "/>
    <s v="3730 - None"/>
    <s v="None"/>
    <s v="FL-Unspecified-None-None-None"/>
    <s v="None"/>
    <m/>
    <s v="SCR-BASE- PRO-ACTIVE CABLE REP"/>
  </r>
  <r>
    <x v="0"/>
    <s v="50226-PE Florida Power Delivery"/>
    <x v="0"/>
    <s v="12/31/2013 00:00:00"/>
    <s v="Distribution Line - FL"/>
    <s v="2013"/>
    <s v="20051101"/>
    <x v="158"/>
    <s v="0106000 - Comp Const Unclassified-E"/>
    <s v="D DIS 373-ZZ-STREET LIGHT&amp;SIG-50226"/>
    <x v="0"/>
    <x v="6"/>
    <s v="Distribution Lines"/>
    <s v="FL"/>
    <x v="1"/>
    <n v="0"/>
    <n v="0"/>
    <n v="0"/>
    <n v="0"/>
    <x v="0"/>
    <s v="DL:FL"/>
    <m/>
    <m/>
    <n v="1373"/>
    <m/>
    <m/>
    <s v="1/1/2016 00:00:00"/>
    <n v="1"/>
    <s v="DOT RELOCATION-CAP -- 60365D PARK BLVD/STARKEY RD PHASE 1"/>
    <s v="BU - Distribution - FPC"/>
    <m/>
    <s v="Distribution Line - FL"/>
    <s v="Non-Unitized"/>
    <m/>
    <s v="Florida           "/>
    <s v="Florida           "/>
    <s v="3730 - None"/>
    <s v="None"/>
    <s v="FL-Unspecified-None-None-None"/>
    <s v="None"/>
    <m/>
    <s v="60365D PARK BLVD/STARKEY RD"/>
  </r>
  <r>
    <x v="0"/>
    <s v="50226-PE Florida Power Delivery"/>
    <x v="0"/>
    <s v="9/1/2013 00:00:00"/>
    <s v="Distribution Line - FL"/>
    <s v="2013"/>
    <s v="20092178"/>
    <x v="954"/>
    <s v="0106000 - Comp Const Unclassified-E"/>
    <s v="D DIS 373-ZZ-STREET LIGHT&amp;SIG-50226"/>
    <x v="0"/>
    <x v="6"/>
    <s v="Distribution Lines"/>
    <s v="FL"/>
    <x v="1"/>
    <n v="0"/>
    <n v="0"/>
    <n v="0"/>
    <n v="0"/>
    <x v="0"/>
    <s v="DL:FL"/>
    <m/>
    <m/>
    <n v="1373"/>
    <m/>
    <m/>
    <s v="9/1/2013 00:00:00"/>
    <n v="1"/>
    <s v="DOT LAKE UNDERHILL &amp; ECON TRAIL - REIMBURSEABLE"/>
    <s v="BU - Distribution - FPC"/>
    <m/>
    <s v="Distribution Line - FL"/>
    <s v="Non-Unitized"/>
    <m/>
    <s v="Florida           "/>
    <s v="Florida           "/>
    <s v="3730 - None"/>
    <s v="None"/>
    <s v="FL-Unspecified-None-None-None"/>
    <s v="None"/>
    <m/>
    <s v="DOT LK UNDERHILL REIMB"/>
  </r>
  <r>
    <x v="0"/>
    <s v="50226-PE Florida Power Delivery"/>
    <x v="0"/>
    <s v="2/1/2016 00:00:00"/>
    <s v="Distribution Line - FL"/>
    <s v="2016"/>
    <s v="20032143"/>
    <x v="249"/>
    <s v="0106000 - Comp Const Unclassified-E"/>
    <s v="D DIS 373-ZZ-STREET LIGHT&amp;SIG-50226"/>
    <x v="0"/>
    <x v="6"/>
    <s v="Distribution Lines"/>
    <s v="FL"/>
    <x v="1"/>
    <n v="0"/>
    <n v="0"/>
    <n v="0"/>
    <n v="0"/>
    <x v="0"/>
    <s v="DL:FL"/>
    <m/>
    <m/>
    <n v="1373"/>
    <m/>
    <m/>
    <s v="2/1/2016 00:00:00"/>
    <n v="1"/>
    <s v="RESTORE-OH-CAP -- CLEARWATER OPERATING CTR R&amp;R PROJECT"/>
    <s v="BU - Distribution - FPC"/>
    <m/>
    <s v="Distribution Line - FL"/>
    <s v="Non-Unitized"/>
    <m/>
    <s v="Florida           "/>
    <s v="Florida           "/>
    <s v="3730 - None"/>
    <s v="None"/>
    <s v="FL-Unspecified-None-None-None"/>
    <s v="None"/>
    <m/>
    <s v="R&amp;R - 60390 CLEARWATER OPC"/>
  </r>
  <r>
    <x v="0"/>
    <s v="50226-PE Florida Power Delivery"/>
    <x v="0"/>
    <s v="2/1/2016 00:00:00"/>
    <s v="Distribution Line - FL"/>
    <s v="2016"/>
    <s v="20032180"/>
    <x v="355"/>
    <s v="0106000 - Comp Const Unclassified-E"/>
    <s v="D DIS 373-ZZ-STREET LIGHT&amp;SIG-50226"/>
    <x v="0"/>
    <x v="6"/>
    <s v="Distribution Lines"/>
    <s v="FL"/>
    <x v="1"/>
    <n v="0"/>
    <n v="0"/>
    <n v="0"/>
    <n v="0"/>
    <x v="0"/>
    <s v="DL:FL"/>
    <m/>
    <m/>
    <n v="1373"/>
    <m/>
    <m/>
    <s v="2/1/2016 00:00:00"/>
    <n v="1"/>
    <s v="RESTORE-OH-CAP -- MONTICELLO OPERATING CTR R&amp;R PROJECT"/>
    <s v="BU - Distribution - FPC"/>
    <m/>
    <s v="Distribution Line - FL"/>
    <s v="Non-Unitized"/>
    <m/>
    <s v="Florida           "/>
    <s v="Florida           "/>
    <s v="3730 - None"/>
    <s v="None"/>
    <s v="FL-Unspecified-None-None-None"/>
    <s v="None"/>
    <m/>
    <s v="R&amp;R-60481 MONTICELLO OPC"/>
  </r>
  <r>
    <x v="0"/>
    <s v="50226-PE Florida Power Delivery"/>
    <x v="0"/>
    <s v="1/1/2014 00:00:00"/>
    <s v="Distribution Line - FL"/>
    <s v="2014"/>
    <s v="20036596"/>
    <x v="384"/>
    <s v="0106000 - Comp Const Unclassified-E"/>
    <s v="D DIS 373-ZZ-STREET LIGHT&amp;SIG-50226"/>
    <x v="0"/>
    <x v="6"/>
    <s v="Distribution Lines"/>
    <s v="FL"/>
    <x v="1"/>
    <n v="0"/>
    <n v="0"/>
    <n v="0"/>
    <n v="0"/>
    <x v="0"/>
    <s v="DL:FL"/>
    <m/>
    <m/>
    <n v="1373"/>
    <m/>
    <m/>
    <s v="1/1/2014 00:00:00"/>
    <n v="1"/>
    <s v="SL NEW INSTALL-CAP -- OCALA OPC STREET LIGHT PROJECT"/>
    <s v="BU - Distribution - FPC"/>
    <m/>
    <s v="Distribution Line - FL"/>
    <s v="Non-Unitized"/>
    <m/>
    <s v="Florida           "/>
    <s v="Florida           "/>
    <s v="3730 - None"/>
    <s v="None"/>
    <s v="FL-Unspecified-None-None-None"/>
    <s v="None"/>
    <m/>
    <s v="ST LIGHT-60450 OCALA OPC"/>
  </r>
  <r>
    <x v="0"/>
    <s v="50226-PE Florida Power Delivery"/>
    <x v="0"/>
    <s v="2/1/2016 00:00:00"/>
    <s v="Distribution Line - FL"/>
    <s v="2016"/>
    <s v="20064475"/>
    <x v="736"/>
    <s v="0106000 - Comp Const Unclassified-E"/>
    <s v="D DIS 373-ZZ-STREET LIGHT&amp;SIG-50226"/>
    <x v="0"/>
    <x v="6"/>
    <s v="Distribution Lines"/>
    <s v="FL"/>
    <x v="1"/>
    <n v="0"/>
    <n v="0"/>
    <n v="0"/>
    <n v="0"/>
    <x v="0"/>
    <s v="DL:FL"/>
    <m/>
    <m/>
    <n v="1373"/>
    <m/>
    <m/>
    <s v="2/1/2016 00:00:00"/>
    <n v="1"/>
    <s v="SI-UG SWITCHGEAR REPL -- NCR UG SWITCHGEAR REPLACEMENT"/>
    <s v="BU - Distribution - FPC"/>
    <m/>
    <s v="Distribution Line - FL"/>
    <s v="Non-Unitized"/>
    <m/>
    <s v="Florida           "/>
    <s v="Florida           "/>
    <s v="3730 - None"/>
    <s v="None"/>
    <s v="FL-Unspecified-None-None-None"/>
    <s v="None"/>
    <m/>
    <s v="60864D NCR UG SWITCHGEAR REPL"/>
  </r>
  <r>
    <x v="0"/>
    <s v="50226-PE Florida Power Delivery"/>
    <x v="0"/>
    <s v="2/1/2013 00:00:00"/>
    <s v="Distribution Line - FL"/>
    <s v="2013"/>
    <s v="20032205"/>
    <x v="108"/>
    <s v="0106000 - Comp Const Unclassified-E"/>
    <s v="D DIS 373-ZZ-STREET LIGHT&amp;SIG-50226"/>
    <x v="0"/>
    <x v="6"/>
    <s v="Distribution Lines"/>
    <s v="FL"/>
    <x v="1"/>
    <n v="0"/>
    <n v="0"/>
    <n v="0"/>
    <n v="0"/>
    <x v="0"/>
    <s v="DL:FL"/>
    <m/>
    <m/>
    <n v="1373"/>
    <m/>
    <m/>
    <s v="2/1/2013 00:00:00"/>
    <n v="1"/>
    <s v="BUENA VISTA OPERATING CTR R&amp;R PROJECT"/>
    <s v="BU - Distribution - FPC"/>
    <m/>
    <s v="Distribution Line - FL"/>
    <s v="Non-Unitized"/>
    <m/>
    <s v="Florida           "/>
    <s v="Florida           "/>
    <s v="3730 - None"/>
    <s v="None"/>
    <s v="FL-Unspecified-None-None-None"/>
    <s v="None"/>
    <m/>
    <s v="R&amp;R-60564 BUENA VISTA OPC"/>
  </r>
  <r>
    <x v="0"/>
    <s v="50226-PE Florida Power Delivery"/>
    <x v="0"/>
    <s v="1/1/2014 00:00:00"/>
    <s v="Distribution Line - FL"/>
    <s v="2014"/>
    <s v="20032205"/>
    <x v="108"/>
    <s v="0106000 - Comp Const Unclassified-E"/>
    <s v="D DIS 373-ZZ-STREET LIGHT&amp;SIG-50226"/>
    <x v="0"/>
    <x v="6"/>
    <s v="Distribution Lines"/>
    <s v="FL"/>
    <x v="1"/>
    <n v="0"/>
    <n v="0"/>
    <n v="0"/>
    <n v="0"/>
    <x v="0"/>
    <s v="DL:FL"/>
    <m/>
    <m/>
    <n v="1373"/>
    <m/>
    <m/>
    <s v="1/1/2014 00:00:00"/>
    <n v="1"/>
    <s v="RESTORE-OH-CAP -- BUENA VISTA OPERATING CTR R&amp;R PROJECT"/>
    <s v="BU - Distribution - FPC"/>
    <m/>
    <s v="Distribution Line - FL"/>
    <s v="Non-Unitized"/>
    <m/>
    <s v="Florida           "/>
    <s v="Florida           "/>
    <s v="3730 - None"/>
    <s v="None"/>
    <s v="FL-Unspecified-None-None-None"/>
    <s v="None"/>
    <m/>
    <s v="R&amp;R-60564 BUENA VISTA OPC"/>
  </r>
  <r>
    <x v="0"/>
    <s v="50226-PE Florida Power Delivery"/>
    <x v="0"/>
    <s v="3/1/2016 00:00:00"/>
    <s v="Distribution Line - FL"/>
    <s v="2016"/>
    <s v="20023656"/>
    <x v="772"/>
    <s v="0106000 - Comp Const Unclassified-E"/>
    <s v="D DIS 373-ZZ-STREET LIGHT&amp;SIG-50226"/>
    <x v="0"/>
    <x v="6"/>
    <s v="Distribution Lines"/>
    <s v="FL"/>
    <x v="1"/>
    <n v="1"/>
    <n v="-19.690000000000001"/>
    <n v="-4.63"/>
    <n v="-15.06"/>
    <x v="0"/>
    <s v="DL:FL"/>
    <m/>
    <m/>
    <n v="1373"/>
    <m/>
    <m/>
    <s v="3/1/2016 00:00:00"/>
    <n v="1"/>
    <s v="SI-OH SECTION-CAP -- U/G SECTIONALIZERS"/>
    <s v="BU - Distribution - FPC"/>
    <m/>
    <s v="Distribution Line - FL"/>
    <s v="Non-Unitized"/>
    <m/>
    <s v="Florida           "/>
    <s v="Florida           "/>
    <s v="3730 - None"/>
    <s v="None"/>
    <s v="FL-Unspecified-None-None-None"/>
    <s v="None"/>
    <m/>
    <s v="BASE- U/G SECTIONALIZERS"/>
  </r>
  <r>
    <x v="0"/>
    <s v="50226-PE Florida Power Delivery"/>
    <x v="0"/>
    <s v="8/18/2015 00:00:00"/>
    <s v="Distribution Line - FL"/>
    <s v="2015"/>
    <s v="LSH822371"/>
    <x v="467"/>
    <s v="0106000 - Comp Const Unclassified-E"/>
    <s v="D DIS 373-ZZ-STREET LIGHT&amp;SIG-50226"/>
    <x v="0"/>
    <x v="6"/>
    <s v="Distribution Lines"/>
    <s v="FL"/>
    <x v="1"/>
    <n v="0"/>
    <n v="0"/>
    <n v="0"/>
    <n v="0"/>
    <x v="0"/>
    <s v="DL:FL"/>
    <m/>
    <m/>
    <n v="1373"/>
    <m/>
    <m/>
    <s v="1/1/2016 00:00:00"/>
    <n v="1"/>
    <s v="2015 Storm Hardening Project - Maximo X146 Reconductor 4/0 CU to 795AAC. WMIS WR 822371. Requested by M. Voss, Approved by Jimmy Bent._x0009__x0009__x0009__x0009__x000d__x000a_"/>
    <s v="BU - Distribution - FPC"/>
    <m/>
    <s v="Distribution Line - FL"/>
    <s v="Non-Unitized"/>
    <m/>
    <s v="Florida           "/>
    <s v="Florida           "/>
    <s v="3730 - None"/>
    <s v="None"/>
    <s v="FL-Unspecified-None-None-None"/>
    <s v="None"/>
    <m/>
    <s v="2015 SH-Maximo X1146 Reconductor"/>
  </r>
  <r>
    <x v="0"/>
    <s v="50226-PE Florida Power Delivery"/>
    <x v="0"/>
    <s v="1/16/2017 00:00:00"/>
    <s v="Distribution Line - FL"/>
    <s v="2017"/>
    <s v="30001109"/>
    <x v="1209"/>
    <s v="0106000 - Comp Const Unclassified-E"/>
    <s v="D DIS 373-ZZ-STREET LIGHT&amp;SIG-50226"/>
    <x v="0"/>
    <x v="6"/>
    <s v="Distribution Lines"/>
    <s v="FL"/>
    <x v="1"/>
    <n v="1"/>
    <n v="2.9"/>
    <n v="0.59"/>
    <n v="2.31"/>
    <x v="0"/>
    <s v="DL:FL"/>
    <m/>
    <m/>
    <n v="1373"/>
    <m/>
    <m/>
    <s v="4/1/2017 00:00:00"/>
    <n v="1"/>
    <s v="ROU-TDRPOL - PP-1/Piedmont-Plymouth Pole Replacements (34) This is to replace 30000177 - which was closed before the underbuild work was complete. WR 957532."/>
    <s v="BU - Distribution - FPC"/>
    <m/>
    <s v="Distribution Line - FL"/>
    <s v="Non-Unitized"/>
    <m/>
    <s v="Florida           "/>
    <s v="Florida           "/>
    <s v="3730 - None"/>
    <s v="None"/>
    <s v="FL-Unspecified-None-None-None"/>
    <s v="None"/>
    <m/>
    <s v="Underbuild FDO WR 957532"/>
  </r>
  <r>
    <x v="0"/>
    <s v="50226-PE Florida Power Delivery"/>
    <x v="0"/>
    <s v="1/1/2017 00:00:00"/>
    <s v="Distribution Line - FL"/>
    <s v="2017"/>
    <s v="20046804"/>
    <x v="70"/>
    <s v="0106000 - Comp Const Unclassified-E"/>
    <s v="D DIS 373-ZZ-STREET LIGHT&amp;SIG-50226"/>
    <x v="0"/>
    <x v="6"/>
    <s v="Distribution Lines"/>
    <s v="FL"/>
    <x v="1"/>
    <n v="12"/>
    <n v="80.38"/>
    <n v="16.420000000000002"/>
    <n v="63.96"/>
    <x v="0"/>
    <s v="DL:FL"/>
    <m/>
    <m/>
    <n v="1373"/>
    <m/>
    <m/>
    <s v="1/1/2017 00:00:00"/>
    <n v="1"/>
    <s v="SI-SMALL WIRE UP-CAP -- SMALL WIRE UPGRADES/REPLACEMENTS"/>
    <s v="BU - Distribution - FPC"/>
    <m/>
    <s v="Distribution Line - FL"/>
    <s v="Non-Unitized"/>
    <m/>
    <s v="Florida           "/>
    <s v="Florida           "/>
    <s v="3730 - None"/>
    <s v="None"/>
    <s v="FL-Unspecified-None-None-None"/>
    <s v="None"/>
    <m/>
    <s v="SMALL WIRE UP"/>
  </r>
  <r>
    <x v="0"/>
    <s v="50226-PE Florida Power Delivery"/>
    <x v="0"/>
    <s v="1/1/2017 00:00:00"/>
    <s v="Distribution Line - FL"/>
    <s v="2017"/>
    <s v="20066017"/>
    <x v="76"/>
    <s v="0106000 - Comp Const Unclassified-E"/>
    <s v="D DIS 373-ZZ-STREET LIGHT&amp;SIG-50226"/>
    <x v="0"/>
    <x v="6"/>
    <s v="Distribution Lines"/>
    <s v="FL"/>
    <x v="1"/>
    <n v="0"/>
    <n v="0"/>
    <n v="0"/>
    <n v="0"/>
    <x v="0"/>
    <s v="DL:FL"/>
    <m/>
    <m/>
    <n v="1373"/>
    <m/>
    <m/>
    <s v="1/1/2017 00:00:00"/>
    <n v="1"/>
    <s v="CIR-STUB POLE RMVL-CAP -- CIR STUB POLE RMVL"/>
    <s v="BU - Distribution - FPC"/>
    <m/>
    <s v="Distribution Line - FL"/>
    <s v="Non-Unitized"/>
    <m/>
    <s v="Florida           "/>
    <s v="Florida           "/>
    <s v="3730 - None"/>
    <s v="None"/>
    <s v="FL-Unspecified-None-None-None"/>
    <s v="None"/>
    <m/>
    <s v="CIR STUB POLE RMVL"/>
  </r>
  <r>
    <x v="0"/>
    <s v="50226-PE Florida Power Delivery"/>
    <x v="0"/>
    <s v="1/1/2017 00:00:00"/>
    <s v="Distribution Line - FL"/>
    <s v="2017"/>
    <s v="20032153"/>
    <x v="985"/>
    <s v="0106000 - Comp Const Unclassified-E"/>
    <s v="D DIS 373-ZZ-STREET LIGHT&amp;SIG-50226"/>
    <x v="0"/>
    <x v="6"/>
    <s v="Distribution Lines"/>
    <s v="FL"/>
    <x v="1"/>
    <n v="0"/>
    <n v="0"/>
    <n v="0"/>
    <n v="0"/>
    <x v="0"/>
    <s v="DL:FL"/>
    <m/>
    <m/>
    <n v="1373"/>
    <m/>
    <m/>
    <s v="1/1/2017 00:00:00"/>
    <n v="1"/>
    <s v="SYSTEM MODIF - NON R -- OPERATING CTR RELIBILITY PROJECT"/>
    <s v="BU - Distribution - FPC"/>
    <m/>
    <s v="Distribution Line - FL"/>
    <s v="Non-Unitized"/>
    <m/>
    <s v="Florida           "/>
    <s v="Florida           "/>
    <s v="3730 - None"/>
    <s v="None"/>
    <s v="FL-Unspecified-None-None-None"/>
    <s v="None"/>
    <m/>
    <s v="SYSTEM MOD - NON REIMB Cap"/>
  </r>
  <r>
    <x v="0"/>
    <s v="50226-PE Florida Power Delivery"/>
    <x v="0"/>
    <s v="1/1/2017 00:00:00"/>
    <s v="Distribution Line - FL"/>
    <s v="2017"/>
    <s v="20073707"/>
    <x v="909"/>
    <s v="0106000 - Comp Const Unclassified-E"/>
    <s v="D DIS 373-ZZ-STREET LIGHT&amp;SIG-50226"/>
    <x v="0"/>
    <x v="6"/>
    <s v="Distribution Lines"/>
    <s v="FL"/>
    <x v="1"/>
    <n v="3"/>
    <n v="147.38"/>
    <n v="30.1"/>
    <n v="117.28"/>
    <x v="0"/>
    <s v="DL:FL"/>
    <m/>
    <m/>
    <n v="1373"/>
    <m/>
    <m/>
    <s v="1/1/2017 00:00:00"/>
    <n v="1"/>
    <s v="SI-SUBAQUEOUS CABLE -- SUBAQUEOUS UG CABLE"/>
    <s v="BU - Distribution - FPC"/>
    <m/>
    <s v="Distribution Line - FL"/>
    <s v="Non-Unitized"/>
    <m/>
    <s v="Florida           "/>
    <s v="Florida           "/>
    <s v="3730 - None"/>
    <s v="None"/>
    <s v="FL-Unspecified-None-None-None"/>
    <s v="None"/>
    <m/>
    <s v="SUBAQUEOUS UG CABLE"/>
  </r>
  <r>
    <x v="0"/>
    <s v="50226-PE Florida Power Delivery"/>
    <x v="0"/>
    <s v="1/1/2015 00:00:00"/>
    <s v="Distribution Line - FL"/>
    <s v="2015"/>
    <s v="20069651"/>
    <x v="624"/>
    <s v="0106000 - Comp Const Unclassified-E"/>
    <s v="D DIS 373-ZZ-STREET LIGHT&amp;SIG-50226"/>
    <x v="0"/>
    <x v="6"/>
    <s v="Distribution Lines"/>
    <s v="FL"/>
    <x v="1"/>
    <n v="0"/>
    <n v="0"/>
    <n v="0"/>
    <n v="0"/>
    <x v="0"/>
    <s v="DL:FL"/>
    <m/>
    <m/>
    <n v="1373"/>
    <m/>
    <m/>
    <s v="1/1/2015 00:00:00"/>
    <n v="1"/>
    <s v="SI-TRIP1PHMODEF -- TRIP 1PH MODEF-CAP"/>
    <s v="BU - Distribution - FPC"/>
    <m/>
    <s v="Distribution Line - FL"/>
    <s v="Non-Unitized"/>
    <m/>
    <s v="Florida           "/>
    <s v="Florida           "/>
    <s v="3730 - None"/>
    <s v="None"/>
    <s v="FL-Unspecified-None-None-None"/>
    <s v="None"/>
    <m/>
    <s v="TRIP 1PH MODEF-CAP"/>
  </r>
  <r>
    <x v="0"/>
    <s v="50226-PE Florida Power Delivery"/>
    <x v="0"/>
    <s v="1/1/2016 00:00:00"/>
    <s v="Distribution Line - FL"/>
    <s v="2016"/>
    <s v="20069651"/>
    <x v="624"/>
    <s v="0106000 - Comp Const Unclassified-E"/>
    <s v="D DIS 373-ZZ-STREET LIGHT&amp;SIG-50226"/>
    <x v="0"/>
    <x v="6"/>
    <s v="Distribution Lines"/>
    <s v="FL"/>
    <x v="1"/>
    <n v="0"/>
    <n v="0"/>
    <n v="0"/>
    <n v="0"/>
    <x v="0"/>
    <s v="DL:FL"/>
    <m/>
    <m/>
    <n v="1373"/>
    <m/>
    <m/>
    <s v="1/1/2016 00:00:00"/>
    <n v="1"/>
    <s v="SI-TRIP1PHMODEF -- TRIP 1PH MODEF-CAP"/>
    <s v="BU - Distribution - FPC"/>
    <m/>
    <s v="Distribution Line - FL"/>
    <s v="Non-Unitized"/>
    <m/>
    <s v="Florida           "/>
    <s v="Florida           "/>
    <s v="3730 - None"/>
    <s v="None"/>
    <s v="FL-Unspecified-None-None-None"/>
    <s v="None"/>
    <m/>
    <s v="TRIP 1PH MODEF-CAP"/>
  </r>
  <r>
    <x v="0"/>
    <s v="50226-PE Florida Power Delivery"/>
    <x v="0"/>
    <s v="6/1/2015 00:00:00"/>
    <s v="Distribution Line - FL"/>
    <s v="2015"/>
    <s v="20032143"/>
    <x v="249"/>
    <s v="0106000 - Comp Const Unclassified-E"/>
    <s v="D DIS 373-ZZ-STREET LIGHT&amp;SIG-50226"/>
    <x v="0"/>
    <x v="6"/>
    <s v="Distribution Lines"/>
    <s v="FL"/>
    <x v="1"/>
    <n v="0"/>
    <n v="0"/>
    <n v="0"/>
    <n v="0"/>
    <x v="0"/>
    <s v="DL:FL"/>
    <m/>
    <m/>
    <n v="1373"/>
    <m/>
    <m/>
    <s v="6/1/2015 00:00:00"/>
    <n v="1"/>
    <s v="RESTORE-OH-CAP -- CLEARWATER OPERATING CTR R&amp;R PROJECT"/>
    <s v="BU - Distribution - FPC"/>
    <m/>
    <s v="Distribution Line - FL"/>
    <s v="Non-Unitized"/>
    <m/>
    <s v="Florida           "/>
    <s v="Florida           "/>
    <s v="3730 - None"/>
    <s v="None"/>
    <s v="FL-Unspecified-None-None-None"/>
    <s v="None"/>
    <m/>
    <s v="R&amp;R - 60390 CLEARWATER OPC"/>
  </r>
  <r>
    <x v="0"/>
    <s v="50226-PE Florida Power Delivery"/>
    <x v="0"/>
    <s v="5/1/2015 00:00:00"/>
    <s v="Distribution Line - FL"/>
    <s v="2015"/>
    <s v="20103520"/>
    <x v="1109"/>
    <s v="0106000 - Comp Const Unclassified-E"/>
    <s v="D DIS 373-ZZ-STREET LIGHT&amp;SIG-50226"/>
    <x v="0"/>
    <x v="6"/>
    <s v="Distribution Lines"/>
    <s v="FL"/>
    <x v="1"/>
    <n v="0"/>
    <n v="0"/>
    <n v="0"/>
    <n v="0"/>
    <x v="0"/>
    <s v="DL:FL"/>
    <m/>
    <m/>
    <n v="1373"/>
    <m/>
    <m/>
    <s v="5/1/2015 00:00:00"/>
    <n v="1"/>
    <s v="SI-STORM HARD-CAP -- STORM HARENDING - FEEDER TIE FROM FEEDER M723 TO FEEDER M724"/>
    <s v="BU - Distribution - FPC"/>
    <m/>
    <s v="Distribution Line - FL"/>
    <s v="Non-Unitized"/>
    <m/>
    <s v="Florida           "/>
    <s v="Florida           "/>
    <s v="3730 - None"/>
    <s v="None"/>
    <s v="FL-Unspecified-None-None-None"/>
    <s v="None"/>
    <m/>
    <s v="SH - APOPKA BLVD FEEDER TIE"/>
  </r>
  <r>
    <x v="0"/>
    <s v="50226-PE Florida Power Delivery"/>
    <x v="0"/>
    <s v="4/1/2015 00:00:00"/>
    <s v="Distribution Line - FL"/>
    <s v="2015"/>
    <s v="20059560"/>
    <x v="964"/>
    <s v="0106000 - Comp Const Unclassified-E"/>
    <s v="D DIS 373-ZZ-STREET LIGHT&amp;SIG-50226"/>
    <x v="0"/>
    <x v="6"/>
    <s v="Distribution Lines"/>
    <s v="FL"/>
    <x v="1"/>
    <n v="0"/>
    <n v="0"/>
    <n v="0"/>
    <n v="0"/>
    <x v="0"/>
    <s v="DL:FL"/>
    <m/>
    <m/>
    <n v="1373"/>
    <m/>
    <m/>
    <s v="4/1/2015 00:00:00"/>
    <n v="1"/>
    <s v="LOAD GROWTH-CAP -- 60KJ3D LG W DAVENPORT LW-L-22"/>
    <s v="BU - Distribution - FPC"/>
    <m/>
    <s v="Distribution Line - FL"/>
    <s v="Non-Unitized"/>
    <m/>
    <s v="Florida           "/>
    <s v="Florida           "/>
    <s v="3730 - None"/>
    <s v="None"/>
    <s v="FL-Unspecified-None-None-None"/>
    <s v="None"/>
    <m/>
    <s v="60KJ3D LG W DAVENPORT LW-L-22"/>
  </r>
  <r>
    <x v="0"/>
    <s v="50226-PE Florida Power Delivery"/>
    <x v="0"/>
    <s v="1/1/2014 00:00:00"/>
    <s v="Distribution Line - FL"/>
    <s v="2014"/>
    <s v="20059264"/>
    <x v="139"/>
    <s v="0106000 - Comp Const Unclassified-E"/>
    <s v="D DIS 373-ZZ-STREET LIGHT&amp;SIG-50226"/>
    <x v="0"/>
    <x v="6"/>
    <s v="Distribution Lines"/>
    <s v="FL"/>
    <x v="1"/>
    <n v="0"/>
    <n v="0"/>
    <n v="0"/>
    <n v="0"/>
    <x v="0"/>
    <s v="DL:FL"/>
    <m/>
    <m/>
    <n v="1373"/>
    <m/>
    <m/>
    <s v="1/1/2014 00:00:00"/>
    <n v="1"/>
    <s v="SI-POLE REINF-CAP -- NCO-BASE-POLE REINFORCEMENT"/>
    <s v="BU - Distribution - FPC"/>
    <m/>
    <s v="Distribution Line - FL"/>
    <s v="Non-Unitized"/>
    <m/>
    <s v="Florida           "/>
    <s v="Florida           "/>
    <s v="3730 - None"/>
    <s v="None"/>
    <s v="FL-Unspecified-None-None-None"/>
    <s v="None"/>
    <m/>
    <s v="NCO-BASE-POLE REINFORCEMENT"/>
  </r>
  <r>
    <x v="0"/>
    <s v="50226-PE Florida Power Delivery"/>
    <x v="0"/>
    <s v="2/1/2013 00:00:00"/>
    <s v="Distribution Line - FL"/>
    <s v="2013"/>
    <s v="20084828"/>
    <x v="833"/>
    <s v="0106000 - Comp Const Unclassified-E"/>
    <s v="D DIS 373-ZZ-STREET LIGHT&amp;SIG-50226"/>
    <x v="0"/>
    <x v="6"/>
    <s v="Distribution Lines"/>
    <s v="FL"/>
    <x v="1"/>
    <n v="0"/>
    <n v="0"/>
    <n v="0"/>
    <n v="0"/>
    <x v="0"/>
    <s v="DL:FL"/>
    <m/>
    <m/>
    <n v="1373"/>
    <m/>
    <m/>
    <s v="2/1/2013 00:00:00"/>
    <n v="1"/>
    <s v="BRYAN DAIRY RD WIDENING FROM STARKEY TO 72ND"/>
    <s v="BU - Distribution - FPC"/>
    <m/>
    <s v="Distribution Line - FL"/>
    <s v="Non-Unitized"/>
    <m/>
    <s v="Florida           "/>
    <s v="Florida           "/>
    <s v="3730 - None"/>
    <s v="None"/>
    <s v="FL-Unspecified-None-None-None"/>
    <s v="None"/>
    <m/>
    <s v="60034D BYRAN DAIRY RD WIDENING"/>
  </r>
  <r>
    <x v="0"/>
    <s v="50226-PE Florida Power Delivery"/>
    <x v="0"/>
    <s v="6/15/2020 00:00:00"/>
    <s v="Distribution Line - FL"/>
    <s v="2020"/>
    <s v="MX1563057"/>
    <x v="1475"/>
    <s v="0106000 - Comp Const Unclassified-E"/>
    <s v="D DIS 373-ZZ-STREET LIGHT&amp;SIG-50226"/>
    <x v="0"/>
    <x v="6"/>
    <s v="Distribution Lines"/>
    <s v="FL"/>
    <x v="1"/>
    <n v="0"/>
    <n v="0"/>
    <n v="0"/>
    <n v="0"/>
    <x v="0"/>
    <s v="DL:FL"/>
    <m/>
    <m/>
    <n v="1373"/>
    <m/>
    <m/>
    <s v="6/1/2020 00:00:00"/>
    <n v="1"/>
    <s v="GREENS AT FOREST LAKE 1A-  SL"/>
    <s v="BU - Distribution - FPC"/>
    <m/>
    <s v="Distribution Line - FL"/>
    <s v="Non-Unitized"/>
    <m/>
    <s v="Florida           "/>
    <s v="Florida           "/>
    <s v="3730 - None"/>
    <s v="None"/>
    <s v="FL-Unspecified-None-None-None"/>
    <s v="None"/>
    <m/>
    <s v="GREENS AT FOREST LAKE 1A-  SL"/>
  </r>
  <r>
    <x v="0"/>
    <s v="50226-PE Florida Power Delivery"/>
    <x v="0"/>
    <s v="5/6/2020 00:00:00"/>
    <s v="Distribution Line - FL"/>
    <s v="2020"/>
    <s v="MX3370604"/>
    <x v="404"/>
    <s v="0106000 - Comp Const Unclassified-E"/>
    <s v="D DIS 373-ZZ-STREET LIGHT&amp;SIG-50226"/>
    <x v="0"/>
    <x v="6"/>
    <s v="Distribution Lines"/>
    <s v="FL"/>
    <x v="1"/>
    <n v="0"/>
    <n v="0"/>
    <n v="0"/>
    <n v="0"/>
    <x v="0"/>
    <s v="DL:FL"/>
    <m/>
    <m/>
    <n v="1373"/>
    <m/>
    <m/>
    <s v="5/1/2020 00:00:00"/>
    <n v="1"/>
    <s v="LED UPGRADE CITY OF ST PETERSBURG AREA_13B"/>
    <s v="BU - Distribution - FPC"/>
    <m/>
    <s v="Distribution Line - FL"/>
    <s v="Non-Unitized"/>
    <m/>
    <s v="Florida           "/>
    <s v="Florida           "/>
    <s v="3730 - None"/>
    <s v="None"/>
    <s v="FL-Unspecified-None-None-None"/>
    <s v="None"/>
    <m/>
    <s v="LED UPGRADE CITY OF ST PETERSBURG A"/>
  </r>
  <r>
    <x v="0"/>
    <s v="50226-PE Florida Power Delivery"/>
    <x v="0"/>
    <s v="2/1/2016 00:00:00"/>
    <s v="Distribution Line - FL"/>
    <s v="2016"/>
    <s v="20059240"/>
    <x v="148"/>
    <s v="0106000 - Comp Const Unclassified-E"/>
    <s v="D DIS 373-ZZ-STREET LIGHT&amp;SIG-50226"/>
    <x v="0"/>
    <x v="6"/>
    <s v="Distribution Lines"/>
    <s v="FL"/>
    <x v="1"/>
    <n v="0"/>
    <n v="0"/>
    <n v="0"/>
    <n v="0"/>
    <x v="0"/>
    <s v="DL:FL"/>
    <m/>
    <m/>
    <n v="1373"/>
    <m/>
    <m/>
    <s v="2/1/2016 00:00:00"/>
    <n v="1"/>
    <s v="SI-POLE REPL CLOSED -- NCO-BASE-POLE REPLACEMENT-CLOSED LOT"/>
    <s v="BU - Distribution - FPC"/>
    <m/>
    <s v="Distribution Line - FL"/>
    <s v="Non-Unitized"/>
    <m/>
    <s v="Florida           "/>
    <s v="Florida           "/>
    <s v="3730 - None"/>
    <s v="None"/>
    <s v="FL-Unspecified-None-None-None"/>
    <s v="None"/>
    <m/>
    <s v="NCO-BASE-POLE REPLACE-CLOSED"/>
  </r>
  <r>
    <x v="0"/>
    <s v="50226-PE Florida Power Delivery"/>
    <x v="0"/>
    <s v="3/1/2016 00:00:00"/>
    <s v="Distribution Line - FL"/>
    <s v="2016"/>
    <s v="20059252"/>
    <x v="735"/>
    <s v="0106000 - Comp Const Unclassified-E"/>
    <s v="D DIS 373-ZZ-STREET LIGHT&amp;SIG-50226"/>
    <x v="0"/>
    <x v="6"/>
    <s v="Distribution Lines"/>
    <s v="FL"/>
    <x v="1"/>
    <n v="0"/>
    <n v="0"/>
    <n v="0"/>
    <n v="0"/>
    <x v="0"/>
    <s v="DL:FL"/>
    <m/>
    <m/>
    <n v="1373"/>
    <m/>
    <m/>
    <s v="3/1/2016 00:00:00"/>
    <n v="1"/>
    <s v="SI-TRIP REPL 3PH-CAP -- NCO-BASE-TRIP REPLACEMENT 3 PHASE"/>
    <s v="BU - Distribution - FPC"/>
    <m/>
    <s v="Distribution Line - FL"/>
    <s v="Non-Unitized"/>
    <m/>
    <s v="Florida           "/>
    <s v="Florida           "/>
    <s v="3730 - None"/>
    <s v="None"/>
    <s v="FL-Unspecified-None-None-None"/>
    <s v="None"/>
    <m/>
    <s v="NCO-BASE-TRIP REPLACE 3 PHASE"/>
  </r>
  <r>
    <x v="0"/>
    <s v="50226-PE Florida Power Delivery"/>
    <x v="0"/>
    <s v="1/1/2008 00:00:00"/>
    <s v="Distribution Line - FL"/>
    <s v="2008"/>
    <s v="20032210"/>
    <x v="236"/>
    <s v="0106000 - Comp Const Unclassified-E"/>
    <s v="D DIS 373-ZZ-STREET LIGHT&amp;SIG-50226"/>
    <x v="0"/>
    <x v="6"/>
    <s v="Distribution Lines"/>
    <s v="FL"/>
    <x v="1"/>
    <n v="0"/>
    <n v="0"/>
    <n v="0"/>
    <n v="0"/>
    <x v="0"/>
    <s v="DL:FL"/>
    <m/>
    <m/>
    <n v="1373"/>
    <m/>
    <m/>
    <s v="1/1/2008 00:00:00"/>
    <n v="1"/>
    <s v="BUENA VISTA OPERATING CTR REGULATORY PROJECT"/>
    <s v="BU - Distribution - FPC"/>
    <m/>
    <s v="Distribution Line - FL"/>
    <s v="Non-Unitized"/>
    <m/>
    <s v="Florida           "/>
    <s v="Florida           "/>
    <s v="3730 - None"/>
    <s v="None"/>
    <s v="FL-Unspecified-None-None-None"/>
    <s v="None"/>
    <m/>
    <s v="REGULATORY-60564 BUENA VST OPC"/>
  </r>
  <r>
    <x v="0"/>
    <s v="50226-PE Florida Power Delivery"/>
    <x v="0"/>
    <s v="1/1/2008 00:00:00"/>
    <s v="Distribution Line - FL"/>
    <s v="2008"/>
    <s v="20045796"/>
    <x v="168"/>
    <s v="0106000 - Comp Const Unclassified-E"/>
    <s v="D DIS 373-ZZ-STREET LIGHT&amp;SIG-50226"/>
    <x v="0"/>
    <x v="6"/>
    <s v="Distribution Lines"/>
    <s v="FL"/>
    <x v="1"/>
    <n v="0"/>
    <n v="0"/>
    <n v="0"/>
    <n v="0"/>
    <x v="0"/>
    <s v="DL:FL"/>
    <m/>
    <m/>
    <n v="1373"/>
    <m/>
    <m/>
    <s v="1/1/2008 00:00:00"/>
    <n v="1"/>
    <s v="60371 TARPON SPGS SL LFL"/>
    <s v="BU - Distribution - FPC"/>
    <m/>
    <s v="Distribution Line - FL"/>
    <s v="Non-Unitized"/>
    <m/>
    <s v="Florida           "/>
    <s v="Florida           "/>
    <s v="3730 - None"/>
    <s v="None"/>
    <s v="FL-Unspecified-None-None-None"/>
    <s v="None"/>
    <m/>
    <s v="60371 TARPON SPGS SL LFL"/>
  </r>
  <r>
    <x v="0"/>
    <s v="50226-PE Florida Power Delivery"/>
    <x v="0"/>
    <s v="3/31/2008 00:00:00"/>
    <s v="Distribution Line - FL"/>
    <s v="2008"/>
    <s v="20023659"/>
    <x v="842"/>
    <s v="0106000 - Comp Const Unclassified-E"/>
    <s v="D DIS 373-ZZ-STREET LIGHT&amp;SIG-50226"/>
    <x v="0"/>
    <x v="6"/>
    <s v="Distribution Lines"/>
    <s v="FL"/>
    <x v="1"/>
    <n v="1"/>
    <n v="0"/>
    <n v="0"/>
    <n v="0"/>
    <x v="0"/>
    <s v="DL:FL"/>
    <m/>
    <m/>
    <n v="1373"/>
    <m/>
    <m/>
    <s v="6/1/2008 00:00:00"/>
    <n v="1"/>
    <s v="IR SCAN - NORTH CENTRAL REGION"/>
    <s v="BU - Distribution - FPC"/>
    <m/>
    <s v="Distribution Line - FL"/>
    <s v="Non-Unitized"/>
    <m/>
    <s v="Florida           "/>
    <s v="Florida           "/>
    <s v="3730 - None"/>
    <s v="None"/>
    <s v="FL-Unspecified-None-None-None"/>
    <s v="None"/>
    <m/>
    <s v="NCR-BASE- IR SCAN"/>
  </r>
  <r>
    <x v="0"/>
    <s v="50226-PE Florida Power Delivery"/>
    <x v="0"/>
    <s v="1/1/2007 00:00:00"/>
    <s v="Distribution Line - FL"/>
    <s v="2007"/>
    <s v="20046806"/>
    <x v="245"/>
    <s v="0106000 - Comp Const Unclassified-E"/>
    <s v="D DIS 373-ZZ-STREET LIGHT&amp;SIG-50226"/>
    <x v="0"/>
    <x v="6"/>
    <s v="Distribution Lines"/>
    <s v="FL"/>
    <x v="1"/>
    <n v="0"/>
    <n v="0"/>
    <n v="0"/>
    <n v="0"/>
    <x v="0"/>
    <s v="DL:FL"/>
    <m/>
    <m/>
    <n v="1373"/>
    <m/>
    <m/>
    <s v="1/1/2007 00:00:00"/>
    <n v="1"/>
    <s v="SOUTH CENTRAL REGION SMALL WIRE UPGRADES/REPLACEMENT                                                                                                                                                                                                          "/>
    <s v="BU - Distribution - FPC"/>
    <m/>
    <s v="Distribution Line - FL"/>
    <s v="Non-Unitized"/>
    <m/>
    <s v="Florida           "/>
    <s v="Florida           "/>
    <s v="3730 - None"/>
    <s v="None"/>
    <s v="FL-Unspecified-None-None-None"/>
    <s v="None"/>
    <m/>
    <s v="60896 - SCR - SMALL WIRE UPG       "/>
  </r>
  <r>
    <x v="0"/>
    <s v="50226-PE Florida Power Delivery"/>
    <x v="0"/>
    <s v="1/1/2008 00:00:00"/>
    <s v="Distribution Line - FL"/>
    <s v="2008"/>
    <s v="20032197"/>
    <x v="117"/>
    <s v="0106000 - Comp Const Unclassified-E"/>
    <s v="D DIS 373-ZZ-STREET LIGHT&amp;SIG-50226"/>
    <x v="0"/>
    <x v="6"/>
    <s v="Distribution Lines"/>
    <s v="FL"/>
    <x v="1"/>
    <n v="0"/>
    <n v="0"/>
    <n v="0"/>
    <n v="0"/>
    <x v="0"/>
    <s v="DL:FL"/>
    <m/>
    <m/>
    <n v="1373"/>
    <m/>
    <m/>
    <s v="1/1/2008 00:00:00"/>
    <n v="1"/>
    <s v="LAKE WALES OPERTING CTR NEW SERVICES PROJECT"/>
    <s v="BU - Distribution - FPC"/>
    <m/>
    <s v="Distribution Line - FL"/>
    <s v="Non-Unitized"/>
    <m/>
    <s v="Florida           "/>
    <s v="Florida           "/>
    <s v="3730 - None"/>
    <s v="None"/>
    <s v="FL-Unspecified-None-None-None"/>
    <s v="None"/>
    <m/>
    <s v="REVENUE-60513 LAKE WALES OPC"/>
  </r>
  <r>
    <x v="0"/>
    <s v="50226-PE Florida Power Delivery"/>
    <x v="0"/>
    <s v="7/2/2006 00:00:00"/>
    <s v="Distribution Line - FL"/>
    <s v="2006"/>
    <s v="20048159"/>
    <x v="220"/>
    <s v="0106000 - Comp Const Unclassified-E"/>
    <s v="D DIS 373-ZZ-STREET LIGHT&amp;SIG-50226"/>
    <x v="0"/>
    <x v="6"/>
    <s v="Distribution Lines"/>
    <s v="FL"/>
    <x v="1"/>
    <n v="0"/>
    <n v="0"/>
    <n v="0"/>
    <n v="0"/>
    <x v="0"/>
    <s v="DL:FL"/>
    <m/>
    <m/>
    <n v="1373"/>
    <m/>
    <m/>
    <s v="6/1/2007 00:00:00"/>
    <n v="1"/>
    <s v="WEKIVA SPRINGS RD"/>
    <s v="BU - Distribution - FPC"/>
    <m/>
    <s v="Distribution Line - FL"/>
    <s v="Non-Unitized"/>
    <m/>
    <s v="Florida           "/>
    <s v="Florida           "/>
    <s v="3730 - None"/>
    <s v="None"/>
    <s v="FL-Unspecified-None-None-None"/>
    <s v="None"/>
    <m/>
    <s v="60898 WEKIVA SPRINGS RD"/>
  </r>
  <r>
    <x v="0"/>
    <s v="50226-PE Florida Power Delivery"/>
    <x v="0"/>
    <s v="1/1/2008 00:00:00"/>
    <s v="Distribution Line - FL"/>
    <s v="2008"/>
    <s v="20032143"/>
    <x v="249"/>
    <s v="0106000 - Comp Const Unclassified-E"/>
    <s v="D DIS 373-ZZ-STREET LIGHT&amp;SIG-50226"/>
    <x v="0"/>
    <x v="6"/>
    <s v="Distribution Lines"/>
    <s v="FL"/>
    <x v="1"/>
    <n v="0"/>
    <n v="0"/>
    <n v="0"/>
    <n v="0"/>
    <x v="0"/>
    <s v="DL:FL"/>
    <m/>
    <m/>
    <n v="1373"/>
    <m/>
    <m/>
    <s v="1/1/2008 00:00:00"/>
    <n v="1"/>
    <s v="CLEARWATER OPERATING CTR R&amp;R PROJECT"/>
    <s v="BU - Distribution - FPC"/>
    <m/>
    <s v="Distribution Line - FL"/>
    <s v="Non-Unitized"/>
    <m/>
    <s v="Florida           "/>
    <s v="Florida           "/>
    <s v="3730 - None"/>
    <s v="None"/>
    <s v="FL-Unspecified-None-None-None"/>
    <s v="None"/>
    <m/>
    <s v="R&amp;R - 60390 CLEARWATER OPC"/>
  </r>
  <r>
    <x v="0"/>
    <s v="50226-PE Florida Power Delivery"/>
    <x v="0"/>
    <s v="1/1/2008 00:00:00"/>
    <s v="Distribution Line - FL"/>
    <s v="2008"/>
    <s v="20032140"/>
    <x v="486"/>
    <s v="0106000 - Comp Const Unclassified-E"/>
    <s v="D DIS 373-ZZ-STREET LIGHT&amp;SIG-50226"/>
    <x v="0"/>
    <x v="6"/>
    <s v="Distribution Lines"/>
    <s v="FL"/>
    <x v="1"/>
    <n v="0"/>
    <n v="0"/>
    <n v="0"/>
    <n v="0"/>
    <x v="0"/>
    <s v="DL:FL"/>
    <m/>
    <m/>
    <n v="1373"/>
    <m/>
    <m/>
    <s v="1/1/2008 00:00:00"/>
    <n v="1"/>
    <s v="WALSINGHAM OPERATING CTR NEW SERVICES PROJECT"/>
    <s v="BU - Distribution - FPC"/>
    <m/>
    <s v="Distribution Line - FL"/>
    <s v="Non-Unitized"/>
    <m/>
    <s v="Florida           "/>
    <s v="Florida           "/>
    <s v="3730 - None"/>
    <s v="None"/>
    <s v="FL-Unspecified-None-None-None"/>
    <s v="None"/>
    <m/>
    <s v="REVENUE-60398-WALSINGHAM OPC"/>
  </r>
  <r>
    <x v="0"/>
    <s v="50226-PE Florida Power Delivery"/>
    <x v="0"/>
    <s v="1/1/2008 00:00:00"/>
    <s v="Distribution Line - FL"/>
    <s v="2008"/>
    <s v="20045798"/>
    <x v="763"/>
    <s v="0106000 - Comp Const Unclassified-E"/>
    <s v="D DIS 373-ZZ-STREET LIGHT&amp;SIG-50226"/>
    <x v="0"/>
    <x v="6"/>
    <s v="Distribution Lines"/>
    <s v="FL"/>
    <x v="1"/>
    <n v="0"/>
    <n v="0"/>
    <n v="0"/>
    <n v="0"/>
    <x v="0"/>
    <s v="DL:FL"/>
    <m/>
    <m/>
    <n v="1373"/>
    <m/>
    <m/>
    <s v="1/1/2008 00:00:00"/>
    <n v="1"/>
    <s v="60390 CLEARWATER SL LFL"/>
    <s v="BU - Distribution - FPC"/>
    <m/>
    <s v="Distribution Line - FL"/>
    <s v="Non-Unitized"/>
    <m/>
    <s v="Florida           "/>
    <s v="Florida           "/>
    <s v="3730 - None"/>
    <s v="None"/>
    <s v="FL-Unspecified-None-None-None"/>
    <s v="None"/>
    <m/>
    <s v="60390 CLEARWATER SL LFL"/>
  </r>
  <r>
    <x v="0"/>
    <s v="50226-PE Florida Power Delivery"/>
    <x v="0"/>
    <s v="1/1/2009 00:00:00"/>
    <s v="Distribution Line - FL"/>
    <s v="2009"/>
    <s v="20032060"/>
    <x v="169"/>
    <s v="0106000 - Comp Const Unclassified-E"/>
    <s v="D DIS 373-ZZ-STREET LIGHT&amp;SIG-50226"/>
    <x v="0"/>
    <x v="6"/>
    <s v="Distribution Lines"/>
    <s v="FL"/>
    <x v="1"/>
    <n v="0"/>
    <n v="0"/>
    <n v="0"/>
    <n v="0"/>
    <x v="0"/>
    <s v="DL:FL"/>
    <m/>
    <m/>
    <n v="1373"/>
    <m/>
    <m/>
    <s v="1/1/2009 00:00:00"/>
    <n v="1"/>
    <s v="DOT &amp; GOVT WORK"/>
    <s v="BU - Distribution - FPC"/>
    <m/>
    <s v="Distribution Line - FL"/>
    <s v="Non-Unitized"/>
    <m/>
    <s v="Florida           "/>
    <s v="Florida           "/>
    <s v="3730 - None"/>
    <s v="None"/>
    <s v="FL-Unspecified-None-None-None"/>
    <s v="None"/>
    <m/>
    <s v="60896 DOT &amp; GOVT WORK"/>
  </r>
  <r>
    <x v="0"/>
    <s v="50226-PE Florida Power Delivery"/>
    <x v="0"/>
    <s v="1/1/2008 00:00:00"/>
    <s v="Distribution Line - FL"/>
    <s v="2008"/>
    <s v="20036596"/>
    <x v="384"/>
    <s v="0106000 - Comp Const Unclassified-E"/>
    <s v="D DIS 373-ZZ-STREET LIGHT&amp;SIG-50226"/>
    <x v="0"/>
    <x v="6"/>
    <s v="Distribution Lines"/>
    <s v="FL"/>
    <x v="1"/>
    <n v="0"/>
    <n v="0"/>
    <n v="0"/>
    <n v="0"/>
    <x v="0"/>
    <s v="DL:FL"/>
    <m/>
    <m/>
    <n v="1373"/>
    <m/>
    <m/>
    <s v="1/1/2008 00:00:00"/>
    <n v="1"/>
    <s v="OCALA OPC STREET LIGHT PROJECT"/>
    <s v="BU - Distribution - FPC"/>
    <m/>
    <s v="Distribution Line - FL"/>
    <s v="Non-Unitized"/>
    <m/>
    <s v="Florida           "/>
    <s v="Florida           "/>
    <s v="3730 - None"/>
    <s v="None"/>
    <s v="FL-Unspecified-None-None-None"/>
    <s v="None"/>
    <m/>
    <s v="ST LIGHT-60450 OCALA OPC"/>
  </r>
  <r>
    <x v="0"/>
    <s v="50226-PE Florida Power Delivery"/>
    <x v="0"/>
    <s v="1/1/2008 00:00:00"/>
    <s v="Distribution Line - FL"/>
    <s v="2008"/>
    <s v="20023652"/>
    <x v="214"/>
    <s v="0106000 - Comp Const Unclassified-E"/>
    <s v="D DIS 373-ZZ-STREET LIGHT&amp;SIG-50226"/>
    <x v="0"/>
    <x v="6"/>
    <s v="Distribution Lines"/>
    <s v="FL"/>
    <x v="1"/>
    <n v="0"/>
    <n v="0"/>
    <n v="0"/>
    <n v="0"/>
    <x v="0"/>
    <s v="DL:FL"/>
    <m/>
    <m/>
    <n v="1373"/>
    <m/>
    <m/>
    <s v="1/1/2008 00:00:00"/>
    <n v="1"/>
    <s v="TRIP - SOUTH COASTAL"/>
    <s v="BU - Distribution - FPC"/>
    <m/>
    <s v="Distribution Line - FL"/>
    <s v="Non-Unitized"/>
    <m/>
    <s v="Florida           "/>
    <s v="Florida           "/>
    <s v="3730 - None"/>
    <s v="None"/>
    <s v="FL-Unspecified-None-None-None"/>
    <s v="None"/>
    <m/>
    <s v="SC -BASE- TRIP"/>
  </r>
  <r>
    <x v="0"/>
    <s v="50226-PE Florida Power Delivery"/>
    <x v="0"/>
    <s v="1/1/2008 00:00:00"/>
    <s v="Distribution Line - FL"/>
    <s v="2008"/>
    <s v="20045739"/>
    <x v="194"/>
    <s v="0106000 - Comp Const Unclassified-E"/>
    <s v="D DIS 373-ZZ-STREET LIGHT&amp;SIG-50226"/>
    <x v="0"/>
    <x v="6"/>
    <s v="Distribution Lines"/>
    <s v="FL"/>
    <x v="1"/>
    <n v="0"/>
    <n v="0"/>
    <n v="0"/>
    <n v="0"/>
    <x v="0"/>
    <s v="DL:FL"/>
    <m/>
    <m/>
    <n v="1373"/>
    <m/>
    <m/>
    <s v="1/1/2008 00:00:00"/>
    <n v="1"/>
    <s v="60572 DELAND SL LFL"/>
    <s v="BU - Distribution - FPC"/>
    <m/>
    <s v="Distribution Line - FL"/>
    <s v="Non-Unitized"/>
    <m/>
    <s v="Florida           "/>
    <s v="Florida           "/>
    <s v="3730 - None"/>
    <s v="None"/>
    <s v="FL-Unspecified-None-None-None"/>
    <s v="None"/>
    <m/>
    <s v="60572 DELAND SL LFL"/>
  </r>
  <r>
    <x v="0"/>
    <s v="50226-PE Florida Power Delivery"/>
    <x v="0"/>
    <s v="3/31/2006 00:00:00"/>
    <s v="Distribution Line - FL"/>
    <s v="2006"/>
    <s v="20052829"/>
    <x v="960"/>
    <s v="0106000 - Comp Const Unclassified-E"/>
    <s v="D DIS 373-ZZ-STREET LIGHT&amp;SIG-50226"/>
    <x v="0"/>
    <x v="6"/>
    <s v="Distribution Lines"/>
    <s v="FL"/>
    <x v="1"/>
    <n v="0"/>
    <n v="0"/>
    <n v="0"/>
    <n v="0"/>
    <x v="0"/>
    <s v="DL:FL"/>
    <m/>
    <m/>
    <n v="1373"/>
    <m/>
    <m/>
    <s v="6/1/2008 00:00:00"/>
    <n v="1"/>
    <s v="60556 DOT MAGUIRE RD&amp; PROF WAY INSTALL POLES &amp; WIRE"/>
    <s v="BU - Distribution - FPC"/>
    <m/>
    <s v="Distribution Line - FL"/>
    <s v="Non-Unitized"/>
    <m/>
    <s v="Florida           "/>
    <s v="Florida           "/>
    <s v="3730 - None"/>
    <s v="None"/>
    <s v="FL-Unspecified-None-None-None"/>
    <s v="None"/>
    <m/>
    <s v="60556 DOT MAGUIRE RD"/>
  </r>
  <r>
    <x v="0"/>
    <s v="50226-PE Florida Power Delivery"/>
    <x v="0"/>
    <s v="1/1/2008 00:00:00"/>
    <s v="Distribution Line - FL"/>
    <s v="2008"/>
    <s v="20032139"/>
    <x v="211"/>
    <s v="0106000 - Comp Const Unclassified-E"/>
    <s v="D DIS 373-ZZ-STREET LIGHT&amp;SIG-50226"/>
    <x v="0"/>
    <x v="6"/>
    <s v="Distribution Lines"/>
    <s v="FL"/>
    <x v="1"/>
    <n v="0"/>
    <n v="0"/>
    <n v="0"/>
    <n v="0"/>
    <x v="0"/>
    <s v="DL:FL"/>
    <m/>
    <m/>
    <n v="1373"/>
    <m/>
    <m/>
    <s v="1/1/2008 00:00:00"/>
    <n v="1"/>
    <s v="SEVEN SPRINGS OPERATING CTR NEW SERVICES PROJECT"/>
    <s v="BU - Distribution - FPC"/>
    <m/>
    <s v="Distribution Line - FL"/>
    <s v="Non-Unitized"/>
    <m/>
    <s v="Florida           "/>
    <s v="Florida           "/>
    <s v="3730 - None"/>
    <s v="None"/>
    <s v="FL-Unspecified-None-None-None"/>
    <s v="None"/>
    <m/>
    <s v="REVENUE-60396 SEVEN SPGS OPC"/>
  </r>
  <r>
    <x v="0"/>
    <s v="50226-PE Florida Power Delivery"/>
    <x v="0"/>
    <s v="1/1/2009 00:00:00"/>
    <s v="Distribution Line - FL"/>
    <s v="2009"/>
    <s v="20045820"/>
    <x v="527"/>
    <s v="0106000 - Comp Const Unclassified-E"/>
    <s v="D DIS 373-ZZ-STREET LIGHT&amp;SIG-50226"/>
    <x v="0"/>
    <x v="6"/>
    <s v="Distribution Lines"/>
    <s v="FL"/>
    <x v="1"/>
    <n v="0"/>
    <n v="0"/>
    <n v="0"/>
    <n v="0"/>
    <x v="0"/>
    <s v="DL:FL"/>
    <m/>
    <m/>
    <n v="1373"/>
    <m/>
    <m/>
    <s v="1/1/2009 00:00:00"/>
    <n v="1"/>
    <s v="60398 WALSINGHAM CUST REQ"/>
    <s v="BU - Distribution - FPC"/>
    <m/>
    <s v="Distribution Line - FL"/>
    <s v="Non-Unitized"/>
    <m/>
    <s v="Florida           "/>
    <s v="Florida           "/>
    <s v="3730 - None"/>
    <s v="None"/>
    <s v="FL-Unspecified-None-None-None"/>
    <s v="None"/>
    <m/>
    <s v="60398 WALSINGHAM CUST REQ"/>
  </r>
  <r>
    <x v="0"/>
    <s v="50226-PE Florida Power Delivery"/>
    <x v="0"/>
    <s v="2/1/2016 00:00:00"/>
    <s v="Distribution Line - FL"/>
    <s v="2016"/>
    <s v="20065255"/>
    <x v="160"/>
    <s v="0106000 - Comp Const Unclassified-E"/>
    <s v="D DIS 373-ZZ-STREET LIGHT&amp;SIG-50226"/>
    <x v="0"/>
    <x v="6"/>
    <s v="Distribution Lines"/>
    <s v="FL"/>
    <x v="1"/>
    <n v="0"/>
    <n v="0"/>
    <n v="0"/>
    <n v="0"/>
    <x v="0"/>
    <s v="DL:FL"/>
    <m/>
    <m/>
    <n v="1373"/>
    <m/>
    <m/>
    <s v="2/1/2016 00:00:00"/>
    <n v="1"/>
    <s v="CIR-OH SECOND/SERVICE-CAP -- 60034 NCR CIR OH SECOND/SRVC"/>
    <s v="BU - Distribution - FPC"/>
    <m/>
    <s v="Distribution Line - FL"/>
    <s v="Non-Unitized"/>
    <m/>
    <s v="Florida           "/>
    <s v="Florida           "/>
    <s v="3730 - None"/>
    <s v="None"/>
    <s v="FL-Unspecified-None-None-None"/>
    <s v="None"/>
    <m/>
    <s v="60034 NCR CIR OH SECOND/SRVC"/>
  </r>
  <r>
    <x v="0"/>
    <s v="50226-PE Florida Power Delivery"/>
    <x v="0"/>
    <s v="1/1/2014 00:00:00"/>
    <s v="Distribution Line - FL"/>
    <s v="2014"/>
    <s v="20045894"/>
    <x v="102"/>
    <s v="0106000 - Comp Const Unclassified-E"/>
    <s v="D DIS 373-ZZ-STREET LIGHT&amp;SIG-50226"/>
    <x v="0"/>
    <x v="6"/>
    <s v="Distribution Lines"/>
    <s v="FL"/>
    <x v="1"/>
    <n v="0"/>
    <n v="0"/>
    <n v="0"/>
    <n v="0"/>
    <x v="0"/>
    <s v="DL:FL"/>
    <m/>
    <m/>
    <n v="1373"/>
    <m/>
    <m/>
    <s v="1/1/2014 00:00:00"/>
    <n v="1"/>
    <s v="SYSTEM MODIF - REIMB -- 60564 BV CUSTOMER REQUEST"/>
    <s v="BU - Distribution - FPC"/>
    <m/>
    <s v="Distribution Line - FL"/>
    <s v="Non-Unitized"/>
    <m/>
    <s v="Florida           "/>
    <s v="Florida           "/>
    <s v="3730 - None"/>
    <s v="None"/>
    <s v="FL-Unspecified-None-None-None"/>
    <s v="None"/>
    <m/>
    <s v="60564 BV CUSTOMER REQUEST"/>
  </r>
  <r>
    <x v="0"/>
    <s v="50226-PE Florida Power Delivery"/>
    <x v="0"/>
    <s v="2/1/2016 00:00:00"/>
    <s v="Distribution Line - FL"/>
    <s v="2016"/>
    <s v="20045956"/>
    <x v="524"/>
    <s v="0106000 - Comp Const Unclassified-E"/>
    <s v="D DIS 373-ZZ-STREET LIGHT&amp;SIG-50226"/>
    <x v="0"/>
    <x v="6"/>
    <s v="Distribution Lines"/>
    <s v="FL"/>
    <x v="1"/>
    <n v="0"/>
    <n v="0"/>
    <n v="0"/>
    <n v="0"/>
    <x v="0"/>
    <s v="DL:FL"/>
    <m/>
    <m/>
    <n v="1373"/>
    <m/>
    <m/>
    <s v="2/1/2016 00:00:00"/>
    <n v="1"/>
    <s v="SYSTEM MODIF - REIMB -- 60450 OCALA CUST REQUEST"/>
    <s v="BU - Distribution - FPC"/>
    <m/>
    <s v="Distribution Line - FL"/>
    <s v="Non-Unitized"/>
    <m/>
    <s v="Florida           "/>
    <s v="Florida           "/>
    <s v="3730 - None"/>
    <s v="None"/>
    <s v="FL-Unspecified-None-None-None"/>
    <s v="None"/>
    <m/>
    <s v="60450 OCALA CUST REQUEST"/>
  </r>
  <r>
    <x v="0"/>
    <s v="50226-PE Florida Power Delivery"/>
    <x v="0"/>
    <s v="1/1/2015 00:00:00"/>
    <s v="Distribution Line - FL"/>
    <s v="2015"/>
    <s v="20059257"/>
    <x v="100"/>
    <s v="0106000 - Comp Const Unclassified-E"/>
    <s v="D DIS 373-ZZ-STREET LIGHT&amp;SIG-50226"/>
    <x v="0"/>
    <x v="6"/>
    <s v="Distribution Lines"/>
    <s v="FL"/>
    <x v="1"/>
    <n v="2"/>
    <n v="71380.850000000006"/>
    <n v="18939.84"/>
    <n v="52441.01"/>
    <x v="0"/>
    <s v="DL:FL"/>
    <m/>
    <m/>
    <n v="1373"/>
    <m/>
    <m/>
    <s v="1/1/2015 00:00:00"/>
    <n v="1"/>
    <s v="SI-UG CABLE LG-CAP -- BASE-LARGE REACTIVE CABLE REPLACEMENTS"/>
    <s v="BU - Distribution - FPC"/>
    <m/>
    <s v="Distribution Line - FL"/>
    <s v="Non-Unitized"/>
    <m/>
    <s v="Florida           "/>
    <s v="Florida           "/>
    <s v="3730 - None"/>
    <s v="None"/>
    <s v="FL-Unspecified-None-None-None"/>
    <s v="None"/>
    <m/>
    <s v="BASE-LARGE CABLE REPLACE"/>
  </r>
  <r>
    <x v="0"/>
    <s v="50226-PE Florida Power Delivery"/>
    <x v="0"/>
    <s v="1/1/2016 00:00:00"/>
    <s v="Distribution Line - FL"/>
    <s v="2016"/>
    <s v="20104554"/>
    <x v="325"/>
    <s v="0106000 - Comp Const Unclassified-E"/>
    <s v="D DIS 373-ZZ-STREET LIGHT&amp;SIG-50226"/>
    <x v="0"/>
    <x v="6"/>
    <s v="Distribution Lines"/>
    <s v="FL"/>
    <x v="1"/>
    <n v="0"/>
    <n v="0"/>
    <n v="0"/>
    <n v="0"/>
    <x v="0"/>
    <s v="DL:FL"/>
    <m/>
    <m/>
    <n v="1373"/>
    <m/>
    <m/>
    <s v="1/1/2016 00:00:00"/>
    <n v="1"/>
    <s v="SL NEW INSTALL-CAP -- FL BLANKET"/>
    <s v="BU - Distribution - FPC"/>
    <m/>
    <s v="Distribution Line - FL"/>
    <s v="Non-Unitized"/>
    <m/>
    <s v="Florida           "/>
    <s v="Florida           "/>
    <s v="3730 - None"/>
    <s v="None"/>
    <s v="FL-Unspecified-None-None-None"/>
    <s v="None"/>
    <m/>
    <s v="FDO AREA LIGHT LED RETROFIT"/>
  </r>
  <r>
    <x v="0"/>
    <s v="50226-PE Florida Power Delivery"/>
    <x v="0"/>
    <s v="11/1/2015 00:00:00"/>
    <s v="Distribution Line - FL"/>
    <s v="2015"/>
    <s v="20059222"/>
    <x v="99"/>
    <s v="0106000 - Comp Const Unclassified-E"/>
    <s v="D DIS 373-ZZ-STREET LIGHT&amp;SIG-50226"/>
    <x v="0"/>
    <x v="6"/>
    <s v="Distribution Lines"/>
    <s v="FL"/>
    <x v="1"/>
    <n v="0"/>
    <n v="0"/>
    <n v="0"/>
    <n v="0"/>
    <x v="0"/>
    <s v="DL:FL"/>
    <m/>
    <m/>
    <n v="1373"/>
    <m/>
    <m/>
    <s v="11/1/2015 00:00:00"/>
    <n v="1"/>
    <s v="SI-CAP REPL-CAP -- NCO-BASE-CAPACITOR REPLACE"/>
    <s v="BU - Distribution - FPC"/>
    <m/>
    <s v="Distribution Line - FL"/>
    <s v="Non-Unitized"/>
    <m/>
    <s v="Florida           "/>
    <s v="Florida           "/>
    <s v="3730 - None"/>
    <s v="None"/>
    <s v="FL-Unspecified-None-None-None"/>
    <s v="None"/>
    <m/>
    <s v="NCO-BASE-CAPACITOR REPLACE"/>
  </r>
  <r>
    <x v="0"/>
    <s v="50226-PE Florida Power Delivery"/>
    <x v="0"/>
    <s v="1/1/2014 00:00:00"/>
    <s v="Distribution Line - FL"/>
    <s v="2014"/>
    <s v="20069647"/>
    <x v="820"/>
    <s v="0106000 - Comp Const Unclassified-E"/>
    <s v="D DIS 373-ZZ-STREET LIGHT&amp;SIG-50226"/>
    <x v="0"/>
    <x v="6"/>
    <s v="Distribution Lines"/>
    <s v="FL"/>
    <x v="1"/>
    <n v="0"/>
    <n v="0"/>
    <n v="0"/>
    <n v="0"/>
    <x v="0"/>
    <s v="DL:FL"/>
    <m/>
    <m/>
    <n v="1373"/>
    <m/>
    <m/>
    <s v="1/1/2014 00:00:00"/>
    <n v="1"/>
    <s v="SI-TARGET RELIABILITY -- NCO-TARGET RELIABILITY"/>
    <s v="BU - Distribution - FPC"/>
    <m/>
    <s v="Distribution Line - FL"/>
    <s v="Non-Unitized"/>
    <m/>
    <s v="Florida           "/>
    <s v="Florida           "/>
    <s v="3730 - None"/>
    <s v="None"/>
    <s v="FL-Unspecified-None-None-None"/>
    <s v="None"/>
    <m/>
    <s v="NCO-TARGET RELIABILITY"/>
  </r>
  <r>
    <x v="0"/>
    <s v="50226-PE Florida Power Delivery"/>
    <x v="0"/>
    <s v="2/1/2016 00:00:00"/>
    <s v="Distribution Line - FL"/>
    <s v="2016"/>
    <s v="20052998"/>
    <x v="819"/>
    <s v="0106000 - Comp Const Unclassified-E"/>
    <s v="D DIS 373-ZZ-STREET LIGHT&amp;SIG-50226"/>
    <x v="0"/>
    <x v="6"/>
    <s v="Distribution Lines"/>
    <s v="FL"/>
    <x v="1"/>
    <n v="0"/>
    <n v="0"/>
    <n v="0"/>
    <n v="0"/>
    <x v="0"/>
    <s v="DL:FL"/>
    <m/>
    <m/>
    <n v="1373"/>
    <m/>
    <m/>
    <s v="2/1/2016 00:00:00"/>
    <n v="1"/>
    <s v="SI-NEW ABB RECL-CAP -- NCO BASE-NEW ABB RECLOSER PURCHASES"/>
    <s v="BU - Distribution - FPC"/>
    <m/>
    <s v="Distribution Line - FL"/>
    <s v="Non-Unitized"/>
    <m/>
    <s v="Florida           "/>
    <s v="Florida           "/>
    <s v="3730 - None"/>
    <s v="None"/>
    <s v="FL-Unspecified-None-None-None"/>
    <s v="None"/>
    <m/>
    <s v="NCO BASE-NEW ABBS"/>
  </r>
  <r>
    <x v="0"/>
    <s v="50226-PE Florida Power Delivery"/>
    <x v="0"/>
    <s v="1/1/2014 00:00:00"/>
    <s v="Distribution Line - FL"/>
    <s v="2014"/>
    <s v="20064447"/>
    <x v="941"/>
    <s v="0106000 - Comp Const Unclassified-E"/>
    <s v="D DIS 373-ZZ-STREET LIGHT&amp;SIG-50226"/>
    <x v="0"/>
    <x v="6"/>
    <s v="Distribution Lines"/>
    <s v="FL"/>
    <x v="1"/>
    <n v="0"/>
    <n v="0"/>
    <n v="0"/>
    <n v="0"/>
    <x v="0"/>
    <s v="DL:FL"/>
    <m/>
    <m/>
    <n v="1373"/>
    <m/>
    <m/>
    <s v="1/1/2014 00:00:00"/>
    <n v="1"/>
    <s v="SI-VOLTAGE REGULATORS -- SCR VOLTAGE REGULATORS"/>
    <s v="BU - Distribution - FPC"/>
    <m/>
    <s v="Distribution Line - FL"/>
    <s v="Non-Unitized"/>
    <m/>
    <s v="Florida           "/>
    <s v="Florida           "/>
    <s v="3730 - None"/>
    <s v="None"/>
    <s v="FL-Unspecified-None-None-None"/>
    <s v="None"/>
    <m/>
    <s v="SCR VOLTAGE REGULATORS"/>
  </r>
  <r>
    <x v="0"/>
    <s v="50226-PE Florida Power Delivery"/>
    <x v="0"/>
    <s v="2/1/2016 00:00:00"/>
    <s v="Distribution Line - FL"/>
    <s v="2016"/>
    <s v="20065305"/>
    <x v="481"/>
    <s v="0106000 - Comp Const Unclassified-E"/>
    <s v="D DIS 373-ZZ-STREET LIGHT&amp;SIG-50226"/>
    <x v="0"/>
    <x v="6"/>
    <s v="Distribution Lines"/>
    <s v="FL"/>
    <x v="1"/>
    <n v="0"/>
    <n v="0"/>
    <n v="0"/>
    <n v="0"/>
    <x v="0"/>
    <s v="DL:FL"/>
    <m/>
    <m/>
    <n v="1373"/>
    <m/>
    <m/>
    <s v="2/1/2016 00:00:00"/>
    <n v="1"/>
    <s v="CIR-VOLT REGULAT REPL-CAP -- 60034 SCR CIR VOLT RGLTR REPL"/>
    <s v="BU - Distribution - FPC"/>
    <m/>
    <s v="Distribution Line - FL"/>
    <s v="Non-Unitized"/>
    <m/>
    <s v="Florida           "/>
    <s v="Florida           "/>
    <s v="3730 - None"/>
    <s v="None"/>
    <s v="FL-Unspecified-None-None-None"/>
    <s v="None"/>
    <m/>
    <s v="60034 SCR CIR VOLT RGLTR REPL"/>
  </r>
  <r>
    <x v="0"/>
    <s v="50226-PE Florida Power Delivery"/>
    <x v="0"/>
    <s v="1/1/2014 00:00:00"/>
    <s v="Distribution Line - FL"/>
    <s v="2014"/>
    <s v="20059442"/>
    <x v="106"/>
    <s v="0106000 - Comp Const Unclassified-E"/>
    <s v="D DIS 373-ZZ-STREET LIGHT&amp;SIG-50226"/>
    <x v="0"/>
    <x v="6"/>
    <s v="Distribution Lines"/>
    <s v="FL"/>
    <x v="1"/>
    <n v="0"/>
    <n v="0"/>
    <n v="0"/>
    <n v="0"/>
    <x v="0"/>
    <s v="DL:FL"/>
    <m/>
    <m/>
    <n v="1373"/>
    <m/>
    <m/>
    <s v="1/1/2014 00:00:00"/>
    <n v="1"/>
    <s v="SI-STORM HARD-CAP -- NCO-BASE-STORM HARDENING"/>
    <s v="BU - Distribution - FPC"/>
    <m/>
    <s v="Distribution Line - FL"/>
    <s v="Non-Unitized"/>
    <m/>
    <s v="Florida           "/>
    <s v="Florida           "/>
    <s v="3730 - None"/>
    <s v="None"/>
    <s v="FL-Unspecified-None-None-None"/>
    <s v="None"/>
    <m/>
    <s v="NCO-BASE-STORM HARDENING"/>
  </r>
  <r>
    <x v="0"/>
    <s v="50226-PE Florida Power Delivery"/>
    <x v="0"/>
    <s v="6/12/2019 00:00:00"/>
    <s v="Distribution Line - FL"/>
    <s v="2019"/>
    <s v="MX9252027"/>
    <x v="1091"/>
    <s v="0106000 - Comp Const Unclassified-E"/>
    <s v="D DIS 373-ZZ-STREET LIGHT&amp;SIG-50226"/>
    <x v="0"/>
    <x v="6"/>
    <s v="Distribution Lines"/>
    <s v="FL"/>
    <x v="1"/>
    <n v="0"/>
    <n v="0"/>
    <n v="0"/>
    <n v="0"/>
    <x v="0"/>
    <s v="DL:FL"/>
    <m/>
    <m/>
    <n v="1373"/>
    <m/>
    <m/>
    <s v="6/1/2019 00:00:00"/>
    <n v="1"/>
    <s v="6_2019_TUG_444040631_CLEARWATER_EXTENDED TAP_INSTALL"/>
    <s v="BU - Distribution - FPC"/>
    <m/>
    <s v="Distribution Line - FL"/>
    <s v="Non-Unitized"/>
    <m/>
    <s v="Florida           "/>
    <s v="Florida           "/>
    <s v="3730 - None"/>
    <s v="None"/>
    <s v="FL-Unspecified-None-None-None"/>
    <s v="None"/>
    <m/>
    <s v="6_2019_TUG_444040631_CLEARWATER_EXT"/>
  </r>
  <r>
    <x v="0"/>
    <s v="50226-PE Florida Power Delivery"/>
    <x v="0"/>
    <s v="2/1/2020 00:00:00"/>
    <s v="Distribution Line - FL"/>
    <s v="2020"/>
    <s v="20046804"/>
    <x v="70"/>
    <s v="0106000 - Comp Const Unclassified-E"/>
    <s v="D DIS 373-ZZ-STREET LIGHT&amp;SIG-50226"/>
    <x v="0"/>
    <x v="6"/>
    <s v="Distribution Lines"/>
    <s v="FL"/>
    <x v="1"/>
    <n v="4"/>
    <n v="0.18"/>
    <n v="0.02"/>
    <n v="0.16"/>
    <x v="0"/>
    <s v="DL:FL"/>
    <m/>
    <m/>
    <n v="1373"/>
    <m/>
    <m/>
    <s v="2/1/2020 00:00:00"/>
    <n v="1"/>
    <s v="SI-SMALL WIRE UP-CAP -- SMALL WIRE UPGRADES/REPLACEMENTS"/>
    <s v="BU - Distribution - FPC"/>
    <m/>
    <s v="Distribution Line - FL"/>
    <s v="Non-Unitized"/>
    <m/>
    <s v="Florida           "/>
    <s v="Florida           "/>
    <s v="3730 - None"/>
    <s v="None"/>
    <s v="FL-Unspecified-None-None-None"/>
    <s v="None"/>
    <m/>
    <s v="SMALL WIRE UP"/>
  </r>
  <r>
    <x v="0"/>
    <s v="50226-PE Florida Power Delivery"/>
    <x v="0"/>
    <s v="12/8/2021 00:00:00"/>
    <s v="Distribution Line - FL"/>
    <s v="2021"/>
    <s v="MX6055189"/>
    <x v="1476"/>
    <s v="0106000 - Comp Const Unclassified-E"/>
    <s v="D DIS 373-ZZ-STREET LIGHT&amp;SIG-50226"/>
    <x v="0"/>
    <x v="6"/>
    <s v="Distribution Lines"/>
    <s v="FL"/>
    <x v="1"/>
    <n v="2"/>
    <n v="8047.16"/>
    <n v="505.2"/>
    <n v="7541.96"/>
    <x v="0"/>
    <s v="DL:FL"/>
    <m/>
    <m/>
    <n v="1373"/>
    <m/>
    <m/>
    <s v="12/1/2021 00:00:00"/>
    <n v="1"/>
    <s v="CR 535 PH 3 OH"/>
    <s v="BU - Distribution - FPC"/>
    <m/>
    <s v="Distribution Line - FL"/>
    <s v="Non-Unitized"/>
    <m/>
    <s v="Florida           "/>
    <s v="Florida           "/>
    <s v="3730 - None"/>
    <s v="None"/>
    <s v="FL-Unspecified-None-None-None"/>
    <s v="None"/>
    <m/>
    <s v="CR 535 PH 3 OH"/>
  </r>
  <r>
    <x v="0"/>
    <s v="50226-PE Florida Power Delivery"/>
    <x v="0"/>
    <s v="12/31/2014 00:00:00"/>
    <s v="Distribution Line - FL"/>
    <s v="2014"/>
    <s v="20103223"/>
    <x v="150"/>
    <s v="0106000 - Comp Const Unclassified-E"/>
    <s v="D DIS 373-ZZ-STREET LIGHT&amp;SIG-50226"/>
    <x v="0"/>
    <x v="6"/>
    <s v="Distribution Lines"/>
    <s v="FL"/>
    <x v="1"/>
    <n v="0"/>
    <n v="0"/>
    <n v="0"/>
    <n v="0"/>
    <x v="0"/>
    <s v="DL:FL"/>
    <m/>
    <m/>
    <n v="1373"/>
    <m/>
    <m/>
    <s v="4/1/2016 00:00:00"/>
    <n v="1"/>
    <s v="LOAD GROWTH-CAP -- SUN N LAKES RECONDUCTOR - DISTRIBUTION ONLY HL-L-101 DISTRIBUTION PORTION ONLY"/>
    <s v="BU - Distribution - FPC"/>
    <m/>
    <s v="Distribution Line - FL"/>
    <s v="Non-Unitized"/>
    <m/>
    <s v="Florida           "/>
    <s v="Florida           "/>
    <s v="3730 - None"/>
    <s v="None"/>
    <s v="FL-Unspecified-None-None-None"/>
    <s v="None"/>
    <m/>
    <s v="SUN N LAKES RECONDUCTOR"/>
  </r>
  <r>
    <x v="0"/>
    <s v="50226-PE Florida Power Delivery"/>
    <x v="0"/>
    <s v="6/1/2015 00:00:00"/>
    <s v="Distribution Line - FL"/>
    <s v="2015"/>
    <s v="20103574"/>
    <x v="473"/>
    <s v="0106000 - Comp Const Unclassified-E"/>
    <s v="D DIS 373-ZZ-STREET LIGHT&amp;SIG-50226"/>
    <x v="0"/>
    <x v="6"/>
    <s v="Distribution Lines"/>
    <s v="FL"/>
    <x v="1"/>
    <n v="0"/>
    <n v="0"/>
    <n v="0"/>
    <n v="0"/>
    <x v="0"/>
    <s v="DL:FL"/>
    <m/>
    <m/>
    <n v="1373"/>
    <m/>
    <m/>
    <s v="8/1/2016 00:00:00"/>
    <n v="1"/>
    <s v="SI-STORM HARD-CAP -- STORM HARDENING - REPLACE 1,580' OF 1/0 CONDUCTOR WITH 795 CONDUCTOR"/>
    <s v="BU - Distribution - FPC"/>
    <m/>
    <s v="Distribution Line - FL"/>
    <s v="Non-Unitized"/>
    <m/>
    <s v="Florida           "/>
    <s v="Florida           "/>
    <s v="3730 - None"/>
    <s v="None"/>
    <s v="FL-Unspecified-None-None-None"/>
    <s v="None"/>
    <m/>
    <s v="SH - DELTONA EAST W0124 FEEDER"/>
  </r>
  <r>
    <x v="0"/>
    <s v="50226-PE Florida Power Delivery"/>
    <x v="0"/>
    <s v="10/16/2017 00:00:00"/>
    <s v="Distribution Line - FL"/>
    <s v="2017"/>
    <s v="LSP476337"/>
    <x v="980"/>
    <s v="0106000 - Comp Const Unclassified-E"/>
    <s v="D DIS 373-ZZ-STREET LIGHT&amp;SIG-50226"/>
    <x v="0"/>
    <x v="6"/>
    <s v="Distribution Lines"/>
    <s v="FL"/>
    <x v="1"/>
    <n v="1"/>
    <n v="320.47000000000003"/>
    <n v="65.45"/>
    <n v="255.02"/>
    <x v="0"/>
    <s v="DL:FL"/>
    <m/>
    <m/>
    <n v="1373"/>
    <m/>
    <m/>
    <s v="12/1/2019 00:00:00"/>
    <n v="1"/>
    <s v="INSTALL UG FACILITIES TO 30 LOT SUBDIVISION FOSTERS GROVE AT OVIEDO PH2 WITH STREET LIGHTS."/>
    <s v="BU - Distribution - FPC"/>
    <m/>
    <s v="Distribution Line - FL"/>
    <s v="Non-Unitized"/>
    <m/>
    <s v="Florida           "/>
    <s v="Florida           "/>
    <s v="3730 - None"/>
    <s v="None"/>
    <s v="FL-Unspecified-None-None-None"/>
    <s v="None"/>
    <m/>
    <s v="FOSTERS GROVE AT OVIEDO PH 2"/>
  </r>
  <r>
    <x v="0"/>
    <s v="50226-PE Florida Power Delivery"/>
    <x v="0"/>
    <s v="7/31/2017 00:00:00"/>
    <s v="Distribution Line - FL"/>
    <s v="2017"/>
    <s v="LSP454711"/>
    <x v="287"/>
    <s v="0106000 - Comp Const Unclassified-E"/>
    <s v="D DIS 373-ZZ-STREET LIGHT&amp;SIG-50226"/>
    <x v="0"/>
    <x v="6"/>
    <s v="Distribution Lines"/>
    <s v="FL"/>
    <x v="1"/>
    <n v="1"/>
    <n v="-220.58"/>
    <n v="-45.050000000000004"/>
    <n v="-175.53"/>
    <x v="0"/>
    <s v="DL:FL"/>
    <m/>
    <m/>
    <n v="1373"/>
    <m/>
    <m/>
    <s v="12/1/2019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The scope of work is to p"/>
  </r>
  <r>
    <x v="0"/>
    <s v="50226-PE Florida Power Delivery"/>
    <x v="0"/>
    <s v="9/23/2019 00:00:00"/>
    <s v="Distribution Line - FL"/>
    <s v="2019"/>
    <s v="MX0950994"/>
    <x v="1224"/>
    <s v="0106000 - Comp Const Unclassified-E"/>
    <s v="D DIS 373-ZZ-STREET LIGHT&amp;SIG-50226"/>
    <x v="0"/>
    <x v="6"/>
    <s v="Distribution Lines"/>
    <s v="FL"/>
    <x v="1"/>
    <n v="0"/>
    <n v="0"/>
    <n v="0"/>
    <n v="0"/>
    <x v="0"/>
    <s v="DL:FL"/>
    <m/>
    <m/>
    <n v="1373"/>
    <m/>
    <m/>
    <s v="1/1/2020 00:00:00"/>
    <n v="1"/>
    <s v="CITY OF ST PETERSBURG"/>
    <s v="BU - Distribution - FPC"/>
    <m/>
    <s v="Distribution Line - FL"/>
    <s v="Non-Unitized"/>
    <m/>
    <s v="Florida           "/>
    <s v="Florida           "/>
    <s v="3730 - None"/>
    <s v="None"/>
    <s v="FL-Unspecified-None-None-None"/>
    <s v="None"/>
    <m/>
    <s v="CITY OF ST PETERSBURG"/>
  </r>
  <r>
    <x v="0"/>
    <s v="50226-PE Florida Power Delivery"/>
    <x v="0"/>
    <s v="1/13/2020 00:00:00"/>
    <s v="Distribution Line - FL"/>
    <s v="2020"/>
    <s v="MX1114395"/>
    <x v="1477"/>
    <s v="0106000 - Comp Const Unclassified-E"/>
    <s v="D DIS 373-ZZ-STREET LIGHT&amp;SIG-50226"/>
    <x v="0"/>
    <x v="6"/>
    <s v="Distribution Lines"/>
    <s v="FL"/>
    <x v="1"/>
    <n v="0"/>
    <n v="0"/>
    <n v="0"/>
    <n v="0"/>
    <x v="0"/>
    <s v="DL:FL"/>
    <m/>
    <m/>
    <n v="1373"/>
    <m/>
    <m/>
    <s v="1/1/2020 00:00:00"/>
    <n v="1"/>
    <s v="SOLARA RESORT PH 2 - SL"/>
    <s v="BU - Distribution - FPC"/>
    <m/>
    <s v="Distribution Line - FL"/>
    <s v="Non-Unitized"/>
    <m/>
    <s v="Florida           "/>
    <s v="Florida           "/>
    <s v="3730 - None"/>
    <s v="None"/>
    <s v="FL-Unspecified-None-None-None"/>
    <s v="None"/>
    <m/>
    <s v="SOLARA RESORT PH 2 - SL"/>
  </r>
  <r>
    <x v="0"/>
    <s v="50226-PE Florida Power Delivery"/>
    <x v="0"/>
    <s v="12/31/2019 00:00:00"/>
    <s v="Distribution Line - FL"/>
    <s v="2019"/>
    <s v="MX3033039"/>
    <x v="950"/>
    <s v="0106000 - Comp Const Unclassified-E"/>
    <s v="D DIS 373-ZZ-STREET LIGHT&amp;SIG-50226"/>
    <x v="0"/>
    <x v="6"/>
    <s v="Distribution Lines"/>
    <s v="FL"/>
    <x v="1"/>
    <n v="0"/>
    <n v="0"/>
    <n v="0"/>
    <n v="0"/>
    <x v="0"/>
    <s v="DL:FL"/>
    <m/>
    <m/>
    <n v="1373"/>
    <m/>
    <m/>
    <s v="12/1/2019 00:00:00"/>
    <n v="1"/>
    <s v="**Utility/Storage Yard**AREA LIGHT PRIVATE REMOVE/INSTALL"/>
    <s v="BU - Distribution - FPC"/>
    <m/>
    <s v="Distribution Line - FL"/>
    <s v="Non-Unitized"/>
    <m/>
    <s v="Florida           "/>
    <s v="Florida           "/>
    <s v="3730 - None"/>
    <s v="None"/>
    <s v="FL-Unspecified-None-None-None"/>
    <s v="None"/>
    <m/>
    <s v="**Utility/Storage Yard**AREA LIGHT"/>
  </r>
  <r>
    <x v="0"/>
    <s v="50226-PE Florida Power Delivery"/>
    <x v="0"/>
    <s v="11/1/2019 00:00:00"/>
    <s v="Distribution Line - FL"/>
    <s v="2019"/>
    <s v="LCMCEUG"/>
    <x v="560"/>
    <s v="0106000 - Comp Const Unclassified-E"/>
    <s v="D DIS 373-ZZ-STREET LIGHT&amp;SIG-50226"/>
    <x v="0"/>
    <x v="6"/>
    <s v="Distribution Lines"/>
    <s v="FL"/>
    <x v="1"/>
    <n v="0"/>
    <n v="0"/>
    <n v="0"/>
    <n v="0"/>
    <x v="0"/>
    <s v="DL:FL"/>
    <m/>
    <m/>
    <n v="1373"/>
    <m/>
    <m/>
    <s v="11/1/2019 00:00:00"/>
    <n v="1"/>
    <s v="CORR MAINT CAP UG/SS2nd Man- project Requested by Shelly Ross to replace 20065257 for Enable."/>
    <s v="BU - Distribution - FPC"/>
    <m/>
    <s v="Distribution Line - FL"/>
    <s v="Non-Unitized"/>
    <m/>
    <s v="Florida           "/>
    <s v="Florida           "/>
    <s v="3730 - None"/>
    <s v="None"/>
    <s v="FL-Unspecified-None-None-None"/>
    <s v="None"/>
    <m/>
    <s v="FL Corr Maint Capital Emerg UG"/>
  </r>
  <r>
    <x v="0"/>
    <s v="50226-PE Florida Power Delivery"/>
    <x v="0"/>
    <s v="1/19/2018 00:00:00"/>
    <s v="Distribution Line - FL"/>
    <s v="2018"/>
    <s v="LSH381193"/>
    <x v="804"/>
    <s v="0106000 - Comp Const Unclassified-E"/>
    <s v="D DIS 373-ZZ-STREET LIGHT&amp;SIG-50226"/>
    <x v="0"/>
    <x v="6"/>
    <s v="Distribution Lines"/>
    <s v="FL"/>
    <x v="1"/>
    <n v="2"/>
    <n v="-63.92"/>
    <n v="-10.98"/>
    <n v="-52.94"/>
    <x v="0"/>
    <s v="DL:FL"/>
    <m/>
    <m/>
    <n v="1373"/>
    <m/>
    <m/>
    <s v="8/1/2019 00:00:00"/>
    <n v="1"/>
    <s v="2017 SH - AIRPORT RD PHASE 3"/>
    <s v="BU - Distribution - FPC"/>
    <m/>
    <s v="Distribution Line - FL"/>
    <s v="Non-Unitized"/>
    <m/>
    <s v="Florida           "/>
    <s v="Florida           "/>
    <s v="3730 - None"/>
    <s v="None"/>
    <s v="FL-Unspecified-None-None-None"/>
    <s v="None"/>
    <m/>
    <s v="2017 SH - AIRPORT RD PH 3/3"/>
  </r>
  <r>
    <x v="0"/>
    <s v="50226-PE Florida Power Delivery"/>
    <x v="0"/>
    <s v="1/1/2020 00:00:00"/>
    <s v="Distribution Line - FL"/>
    <s v="2020"/>
    <s v="20036598"/>
    <x v="44"/>
    <s v="0106000 - Comp Const Unclassified-E"/>
    <s v="D DIS 373-ZZ-STREET LIGHT&amp;SIG-50226"/>
    <x v="0"/>
    <x v="6"/>
    <s v="Distribution Lines"/>
    <s v="FL"/>
    <x v="1"/>
    <n v="0"/>
    <n v="0"/>
    <n v="0"/>
    <n v="0"/>
    <x v="0"/>
    <s v="DL:FL"/>
    <m/>
    <m/>
    <n v="1373"/>
    <m/>
    <m/>
    <s v="1/1/2020 00:00:00"/>
    <n v="1"/>
    <s v="SL NEW INSTALL-CAP -- OPC STREET LIGHT PROJECT"/>
    <s v="BU - Distribution - FPC"/>
    <m/>
    <s v="Distribution Line - FL"/>
    <s v="Non-Unitized"/>
    <m/>
    <s v="Florida           "/>
    <s v="Florida           "/>
    <s v="3730 - None"/>
    <s v="None"/>
    <s v="FL-Unspecified-None-None-None"/>
    <s v="None"/>
    <m/>
    <s v="FL NEW ST LIGHT"/>
  </r>
  <r>
    <x v="0"/>
    <s v="50226-PE Florida Power Delivery"/>
    <x v="0"/>
    <s v="10/22/2018 00:00:00"/>
    <s v="Distribution Line - FL"/>
    <s v="2018"/>
    <s v="MX7736764"/>
    <x v="914"/>
    <s v="0106000 - Comp Const Unclassified-E"/>
    <s v="D DIS 373-ZZ-STREET LIGHT&amp;SIG-50226"/>
    <x v="0"/>
    <x v="6"/>
    <s v="Distribution Lines"/>
    <s v="FL"/>
    <x v="1"/>
    <n v="0"/>
    <n v="0"/>
    <n v="0"/>
    <n v="0"/>
    <x v="0"/>
    <s v="DL:FL"/>
    <m/>
    <m/>
    <n v="1373"/>
    <m/>
    <m/>
    <s v="8/1/2019 00:00:00"/>
    <n v="1"/>
    <s v="STARKEY RANCH VILLAGE 2 PH2B"/>
    <s v="BU - Distribution - FPC"/>
    <m/>
    <s v="Distribution Line - FL"/>
    <s v="Non-Unitized"/>
    <m/>
    <s v="Florida           "/>
    <s v="Florida           "/>
    <s v="3730 - None"/>
    <s v="None"/>
    <s v="FL-Unspecified-None-None-None"/>
    <s v="None"/>
    <m/>
    <s v="STARKEY RANCH VILLAGE 2 PH2B"/>
  </r>
  <r>
    <x v="0"/>
    <s v="50226-PE Florida Power Delivery"/>
    <x v="0"/>
    <s v="1/29/2019 00:00:00"/>
    <s v="Distribution Line - FL"/>
    <s v="2019"/>
    <s v="MX7917997"/>
    <x v="611"/>
    <s v="0106000 - Comp Const Unclassified-E"/>
    <s v="D DIS 373-ZZ-STREET LIGHT&amp;SIG-50226"/>
    <x v="0"/>
    <x v="6"/>
    <s v="Distribution Lines"/>
    <s v="FL"/>
    <x v="1"/>
    <n v="0"/>
    <n v="0"/>
    <n v="0"/>
    <n v="0"/>
    <x v="0"/>
    <s v="DL:FL"/>
    <m/>
    <m/>
    <n v="1373"/>
    <m/>
    <m/>
    <s v="10/1/2019 00:00:00"/>
    <n v="1"/>
    <s v="WATERMARK PH3C"/>
    <s v="BU - Distribution - FPC"/>
    <m/>
    <s v="Distribution Line - FL"/>
    <s v="Non-Unitized"/>
    <m/>
    <s v="Florida           "/>
    <s v="Florida           "/>
    <s v="3730 - None"/>
    <s v="None"/>
    <s v="FL-Unspecified-None-None-None"/>
    <s v="None"/>
    <m/>
    <s v="WATERMARK PH3C"/>
  </r>
  <r>
    <x v="0"/>
    <s v="50226-PE Florida Power Delivery"/>
    <x v="0"/>
    <s v="9/4/2019 00:00:00"/>
    <s v="Distribution Line - FL"/>
    <s v="2019"/>
    <s v="MX8226613"/>
    <x v="18"/>
    <s v="0106000 - Comp Const Unclassified-E"/>
    <s v="D DIS 373-ZZ-STREET LIGHT&amp;SIG-50226"/>
    <x v="0"/>
    <x v="6"/>
    <s v="Distribution Lines"/>
    <s v="FL"/>
    <x v="1"/>
    <n v="0"/>
    <n v="0"/>
    <n v="0"/>
    <n v="0"/>
    <x v="0"/>
    <s v="DL:FL"/>
    <m/>
    <m/>
    <n v="1373"/>
    <m/>
    <m/>
    <s v="9/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5/2019 00:00:00"/>
    <s v="Distribution Line - FL"/>
    <s v="2019"/>
    <s v="MX0256389"/>
    <x v="1010"/>
    <s v="0106000 - Comp Const Unclassified-E"/>
    <s v="D DIS 373-ZZ-STREET LIGHT&amp;SIG-50226"/>
    <x v="0"/>
    <x v="6"/>
    <s v="Distribution Lines"/>
    <s v="FL"/>
    <x v="1"/>
    <n v="0"/>
    <n v="0"/>
    <n v="0"/>
    <n v="0"/>
    <x v="0"/>
    <s v="DL:FL"/>
    <m/>
    <m/>
    <n v="1373"/>
    <m/>
    <m/>
    <s v="11/1/2019 00:00:00"/>
    <n v="1"/>
    <s v="HULL ISLAND PUD - SL"/>
    <s v="BU - Distribution - FPC"/>
    <m/>
    <s v="Distribution Line - FL"/>
    <s v="Non-Unitized"/>
    <m/>
    <s v="Florida           "/>
    <s v="Florida           "/>
    <s v="3730 - None"/>
    <s v="None"/>
    <s v="FL-Unspecified-None-None-None"/>
    <s v="None"/>
    <m/>
    <s v="HULL ISLAND PUD - SL"/>
  </r>
  <r>
    <x v="0"/>
    <s v="50226-PE Florida Power Delivery"/>
    <x v="0"/>
    <s v="12/17/2002 00:00:00"/>
    <s v="Distribution Line - FL"/>
    <s v="2002"/>
    <s v="20023632"/>
    <x v="391"/>
    <s v="0106000 - Comp Const Unclassified-E"/>
    <s v="D DIS 373-ZZ-STREET LIGHT&amp;SIG-50226"/>
    <x v="0"/>
    <x v="6"/>
    <s v="Distribution Lines"/>
    <s v="FL"/>
    <x v="1"/>
    <n v="0"/>
    <n v="0"/>
    <n v="0"/>
    <n v="0"/>
    <x v="0"/>
    <s v="DL:FL"/>
    <m/>
    <m/>
    <n v="1373"/>
    <m/>
    <m/>
    <s v="12/1/2002 00:00:00"/>
    <n v="1"/>
    <s v="VOLTEGE REGULTOR PROGRAM FOR THE SUNCOAST REGION                                                                                                                                                                                                              "/>
    <s v="BU - Distribution - FPC"/>
    <m/>
    <s v="Distribution Line - FL"/>
    <s v="Non-Unitized"/>
    <m/>
    <s v="Florida           "/>
    <s v="Florida           "/>
    <s v="3730 - None"/>
    <s v="None"/>
    <s v="FL-Unspecified-None-None-None"/>
    <s v="None"/>
    <m/>
    <s v="60896 VOLT REGS - SUNCOAST         "/>
  </r>
  <r>
    <x v="0"/>
    <s v="50226-PE Florida Power Delivery"/>
    <x v="0"/>
    <s v="12/17/2002 00:00:00"/>
    <s v="Distribution Line - FL"/>
    <s v="2002"/>
    <s v="20023648"/>
    <x v="201"/>
    <s v="0106000 - Comp Const Unclassified-E"/>
    <s v="D DIS 373-ZZ-STREET LIGHT&amp;SIG-50226"/>
    <x v="0"/>
    <x v="6"/>
    <s v="Distribution Lines"/>
    <s v="FL"/>
    <x v="1"/>
    <n v="0"/>
    <n v="0"/>
    <n v="0"/>
    <n v="0"/>
    <x v="0"/>
    <s v="DL:FL"/>
    <m/>
    <m/>
    <n v="1373"/>
    <m/>
    <m/>
    <s v="12/1/2002 00:00:00"/>
    <n v="1"/>
    <s v="POLE MAINT PROGRAM FOR THE SUNCOAST REGION                                                                                                                                                                                                                    "/>
    <s v="BU - Distribution - FPC"/>
    <m/>
    <s v="Distribution Line - FL"/>
    <s v="Non-Unitized"/>
    <m/>
    <s v="Florida           "/>
    <s v="Florida           "/>
    <s v="3730 - None"/>
    <s v="None"/>
    <s v="FL-Unspecified-None-None-None"/>
    <s v="None"/>
    <m/>
    <s v="60896 POLE MAINT SUNCOAST          "/>
  </r>
  <r>
    <x v="0"/>
    <s v="50226-PE Florida Power Delivery"/>
    <x v="0"/>
    <s v="12/20/2021 00:00:00"/>
    <s v="Distribution Line - FL"/>
    <s v="2021"/>
    <s v="MX3945824"/>
    <x v="1478"/>
    <s v="0106000 - Comp Const Unclassified-E"/>
    <s v="D DIS 373-ZZ-STREET LIGHT&amp;SIG-50226"/>
    <x v="0"/>
    <x v="6"/>
    <s v="Distribution Lines"/>
    <s v="FL"/>
    <x v="1"/>
    <n v="0"/>
    <n v="0"/>
    <n v="0"/>
    <n v="0"/>
    <x v="0"/>
    <s v="DL:FL"/>
    <m/>
    <m/>
    <n v="1373"/>
    <m/>
    <m/>
    <s v="12/1/2021 00:00:00"/>
    <n v="1"/>
    <s v="LED UPGRADE_PALM LAKE HOA INC__PHASE 1"/>
    <s v="BU - Distribution - FPC"/>
    <m/>
    <s v="Distribution Line - FL"/>
    <s v="Non-Unitized"/>
    <m/>
    <s v="Florida           "/>
    <s v="Florida           "/>
    <s v="3730 - None"/>
    <s v="None"/>
    <s v="FL-Unspecified-None-None-None"/>
    <s v="None"/>
    <m/>
    <s v="LED UPGRADE_PALM LAKE HOA INC__PHAS"/>
  </r>
  <r>
    <x v="0"/>
    <s v="50226-PE Florida Power Delivery"/>
    <x v="0"/>
    <s v="12/2/2021 00:00:00"/>
    <s v="Distribution Line - FL"/>
    <s v="2021"/>
    <s v="MX4625295"/>
    <x v="1479"/>
    <s v="0106000 - Comp Const Unclassified-E"/>
    <s v="D DIS 373-ZZ-STREET LIGHT&amp;SIG-50226"/>
    <x v="0"/>
    <x v="6"/>
    <s v="Distribution Lines"/>
    <s v="FL"/>
    <x v="1"/>
    <n v="2"/>
    <n v="69055.34"/>
    <n v="4335.33"/>
    <n v="64720.01"/>
    <x v="0"/>
    <s v="DL:FL"/>
    <m/>
    <m/>
    <n v="1373"/>
    <m/>
    <m/>
    <s v="12/1/2021 00:00:00"/>
    <n v="1"/>
    <s v="ESTATES AT PELHAM SQUARE PH1 SL"/>
    <s v="BU - Distribution - FPC"/>
    <m/>
    <s v="Distribution Line - FL"/>
    <s v="Non-Unitized"/>
    <m/>
    <s v="Florida           "/>
    <s v="Florida           "/>
    <s v="3730 - None"/>
    <s v="None"/>
    <s v="FL-Unspecified-None-None-None"/>
    <s v="None"/>
    <m/>
    <s v="ESTATES AT PELHAM SQUARE PH1 SL"/>
  </r>
  <r>
    <x v="0"/>
    <s v="50226-PE Florida Power Delivery"/>
    <x v="0"/>
    <s v="5/20/2019 00:00:00"/>
    <s v="Distribution Line - FL"/>
    <s v="2019"/>
    <s v="MX5047664"/>
    <x v="1025"/>
    <s v="0106000 - Comp Const Unclassified-E"/>
    <s v="D DIS 373-ZZ-STREET LIGHT&amp;SIG-50226"/>
    <x v="0"/>
    <x v="6"/>
    <s v="Distribution Lines"/>
    <s v="FL"/>
    <x v="1"/>
    <n v="0"/>
    <n v="0"/>
    <n v="0"/>
    <n v="0"/>
    <x v="0"/>
    <s v="DL:FL"/>
    <m/>
    <m/>
    <n v="1373"/>
    <m/>
    <m/>
    <s v="12/1/2019 00:00:00"/>
    <n v="1"/>
    <s v="STOREY GROVE PH 1B-4 - UG"/>
    <s v="BU - Distribution - FPC"/>
    <m/>
    <s v="Distribution Line - FL"/>
    <s v="Non-Unitized"/>
    <m/>
    <s v="Florida           "/>
    <s v="Florida           "/>
    <s v="3730 - None"/>
    <s v="None"/>
    <s v="FL-Unspecified-None-None-None"/>
    <s v="None"/>
    <m/>
    <s v="STOREY GROVE PH 1B-4 - UG"/>
  </r>
  <r>
    <x v="0"/>
    <s v="50226-PE Florida Power Delivery"/>
    <x v="0"/>
    <s v="12/26/2018 00:00:00"/>
    <s v="Distribution Line - FL"/>
    <s v="2018"/>
    <s v="MX7607872"/>
    <x v="306"/>
    <s v="0106000 - Comp Const Unclassified-E"/>
    <s v="D DIS 373-ZZ-STREET LIGHT&amp;SIG-50226"/>
    <x v="0"/>
    <x v="6"/>
    <s v="Distribution Lines"/>
    <s v="FL"/>
    <x v="1"/>
    <n v="0"/>
    <n v="0"/>
    <n v="0"/>
    <n v="0"/>
    <x v="0"/>
    <s v="DL:FL"/>
    <m/>
    <m/>
    <n v="1373"/>
    <m/>
    <m/>
    <s v="12/1/2019 00:00:00"/>
    <n v="1"/>
    <s v="2018_TUG_31068178_OPCENTER_SIMPLE TAP_INSTALL"/>
    <s v="BU - Distribution - FPC"/>
    <m/>
    <s v="Distribution Line - FL"/>
    <s v="Non-Unitized"/>
    <m/>
    <s v="Florida           "/>
    <s v="Florida           "/>
    <s v="3730 - None"/>
    <s v="None"/>
    <s v="FL-Unspecified-None-None-None"/>
    <s v="None"/>
    <m/>
    <s v="2018_TUG_31068178_OPCENTER_SIMPLE T"/>
  </r>
  <r>
    <x v="0"/>
    <s v="50226-PE Florida Power Delivery"/>
    <x v="0"/>
    <s v="12/6/2018 00:00:00"/>
    <s v="Distribution Line - FL"/>
    <s v="2018"/>
    <s v="MX7588895"/>
    <x v="419"/>
    <s v="0106000 - Comp Const Unclassified-E"/>
    <s v="D DIS 373-ZZ-STREET LIGHT&amp;SIG-50226"/>
    <x v="0"/>
    <x v="6"/>
    <s v="Distribution Lines"/>
    <s v="FL"/>
    <x v="1"/>
    <n v="1"/>
    <n v="0"/>
    <n v="0"/>
    <n v="0"/>
    <x v="0"/>
    <s v="DL:FL"/>
    <m/>
    <m/>
    <n v="1373"/>
    <m/>
    <m/>
    <s v="12/1/2019 00:00:00"/>
    <n v="1"/>
    <s v="1601 Central Feeder relocation"/>
    <s v="BU - Distribution - FPC"/>
    <m/>
    <s v="Distribution Line - FL"/>
    <s v="Non-Unitized"/>
    <m/>
    <s v="Florida           "/>
    <s v="Florida           "/>
    <s v="3730 - None"/>
    <s v="None"/>
    <s v="FL-Unspecified-None-None-None"/>
    <s v="None"/>
    <m/>
    <s v="1601 Central Feeder relocation"/>
  </r>
  <r>
    <x v="0"/>
    <s v="50226-PE Florida Power Delivery"/>
    <x v="0"/>
    <s v="7/24/2018 00:00:00"/>
    <s v="Distribution Line - FL"/>
    <s v="2018"/>
    <s v="MX7703407"/>
    <x v="1062"/>
    <s v="0106000 - Comp Const Unclassified-E"/>
    <s v="D DIS 373-ZZ-STREET LIGHT&amp;SIG-50226"/>
    <x v="0"/>
    <x v="6"/>
    <s v="Distribution Lines"/>
    <s v="FL"/>
    <x v="1"/>
    <n v="2"/>
    <n v="21242.29"/>
    <n v="3648.2000000000003"/>
    <n v="17594.09"/>
    <x v="0"/>
    <s v="DL:FL"/>
    <m/>
    <m/>
    <n v="1373"/>
    <m/>
    <m/>
    <s v="12/1/2018 00:00:00"/>
    <n v="1"/>
    <s v="JOHN'S  LAKE LANDING PH 4 - UG"/>
    <s v="BU - Distribution - FPC"/>
    <m/>
    <s v="Distribution Line - FL"/>
    <s v="Non-Unitized"/>
    <m/>
    <s v="Florida           "/>
    <s v="Florida           "/>
    <s v="3730 - None"/>
    <s v="None"/>
    <s v="FL-Unspecified-None-None-None"/>
    <s v="None"/>
    <m/>
    <s v="JOHN'S  LAKE LANDING PH 4 - UG"/>
  </r>
  <r>
    <x v="0"/>
    <s v="50226-PE Florida Power Delivery"/>
    <x v="0"/>
    <s v="1/1/2019 00:00:00"/>
    <s v="Distribution Line - FL"/>
    <s v="2019"/>
    <s v="20045782"/>
    <x v="9"/>
    <s v="0106000 - Comp Const Unclassified-E"/>
    <s v="D DIS 373-ZZ-STREET LIGHT&amp;SIG-50226"/>
    <x v="0"/>
    <x v="6"/>
    <s v="Distribution Lines"/>
    <s v="FL"/>
    <x v="1"/>
    <n v="0"/>
    <n v="0"/>
    <n v="0"/>
    <n v="0"/>
    <x v="0"/>
    <s v="DL:FL"/>
    <m/>
    <m/>
    <n v="1373"/>
    <m/>
    <m/>
    <s v="1/1/2019 00:00:00"/>
    <n v="1"/>
    <s v="NCW - RES-CAP -- NCW RES UG"/>
    <s v="BU - Distribution - FPC"/>
    <m/>
    <s v="Distribution Line - FL"/>
    <s v="Non-Unitized"/>
    <m/>
    <s v="Florida           "/>
    <s v="Florida           "/>
    <s v="3730 - None"/>
    <s v="None"/>
    <s v="FL-Unspecified-None-None-None"/>
    <s v="None"/>
    <m/>
    <s v="FL NCW RES UG"/>
  </r>
  <r>
    <x v="0"/>
    <s v="50226-PE Florida Power Delivery"/>
    <x v="0"/>
    <s v="12/12/2019 00:00:00"/>
    <s v="Distribution Line - FL"/>
    <s v="2019"/>
    <s v="MX2308715"/>
    <x v="917"/>
    <s v="0106000 - Comp Const Unclassified-E"/>
    <s v="D DIS 373-ZZ-STREET LIGHT&amp;SIG-50226"/>
    <x v="0"/>
    <x v="6"/>
    <s v="Distribution Lines"/>
    <s v="FL"/>
    <x v="1"/>
    <n v="0"/>
    <n v="0"/>
    <n v="0"/>
    <n v="0"/>
    <x v="0"/>
    <s v="DL:FL"/>
    <m/>
    <m/>
    <n v="1373"/>
    <m/>
    <m/>
    <s v="12/1/2019 00:00:00"/>
    <n v="1"/>
    <s v="LED UPGRADE_BRECKENRIDGE LOA INC"/>
    <s v="BU - Distribution - FPC"/>
    <m/>
    <s v="Distribution Line - FL"/>
    <s v="Non-Unitized"/>
    <m/>
    <s v="Florida           "/>
    <s v="Florida           "/>
    <s v="3730 - None"/>
    <s v="None"/>
    <s v="FL-Unspecified-None-None-None"/>
    <s v="None"/>
    <m/>
    <s v="LED UPGRADE_BRECKENRIDGE LOA INC"/>
  </r>
  <r>
    <x v="0"/>
    <s v="50226-PE Florida Power Delivery"/>
    <x v="0"/>
    <s v="1/1/2009 00:00:00"/>
    <s v="Distribution Line - FL"/>
    <s v="2009"/>
    <s v="20032177"/>
    <x v="766"/>
    <s v="0106000 - Comp Const Unclassified-E"/>
    <s v="D DIS 373-ZZ-STREET LIGHT&amp;SIG-50226"/>
    <x v="0"/>
    <x v="6"/>
    <s v="Distribution Lines"/>
    <s v="FL"/>
    <x v="1"/>
    <n v="0"/>
    <n v="0"/>
    <n v="0"/>
    <n v="0"/>
    <x v="0"/>
    <s v="DL:FL"/>
    <m/>
    <m/>
    <n v="1373"/>
    <m/>
    <m/>
    <s v="1/1/2009 00:00:00"/>
    <n v="1"/>
    <s v="INVERNESS OPERATING CTR NEW SERVICES PROJECT"/>
    <s v="BU - Distribution - FPC"/>
    <m/>
    <s v="Distribution Line - FL"/>
    <s v="Non-Unitized"/>
    <m/>
    <s v="Florida           "/>
    <s v="Florida           "/>
    <s v="3730 - None"/>
    <s v="None"/>
    <s v="FL-Unspecified-None-None-None"/>
    <s v="None"/>
    <m/>
    <s v="REVENUE-60452 INVERNESS OPC"/>
  </r>
  <r>
    <x v="0"/>
    <s v="50226-PE Florida Power Delivery"/>
    <x v="0"/>
    <s v="1/1/2008 00:00:00"/>
    <s v="Distribution Line - FL"/>
    <s v="2008"/>
    <s v="20045676"/>
    <x v="474"/>
    <s v="0106000 - Comp Const Unclassified-E"/>
    <s v="D DIS 373-ZZ-STREET LIGHT&amp;SIG-50226"/>
    <x v="0"/>
    <x v="6"/>
    <s v="Distribution Lines"/>
    <s v="FL"/>
    <x v="1"/>
    <n v="0"/>
    <n v="0"/>
    <n v="0"/>
    <n v="0"/>
    <x v="0"/>
    <s v="DL:FL"/>
    <m/>
    <m/>
    <n v="1373"/>
    <m/>
    <m/>
    <s v="1/1/2008 00:00:00"/>
    <n v="1"/>
    <s v="60414 LONGWOOD NCW C&amp;I"/>
    <s v="BU - Distribution - FPC"/>
    <m/>
    <s v="Distribution Line - FL"/>
    <s v="Non-Unitized"/>
    <m/>
    <s v="Florida           "/>
    <s v="Florida           "/>
    <s v="3730 - None"/>
    <s v="None"/>
    <s v="FL-Unspecified-None-None-None"/>
    <s v="None"/>
    <m/>
    <s v="60414 LONGWOOD NCW C&amp;I OH"/>
  </r>
  <r>
    <x v="0"/>
    <s v="50226-PE Florida Power Delivery"/>
    <x v="0"/>
    <s v="1/1/2009 00:00:00"/>
    <s v="Distribution Line - FL"/>
    <s v="2009"/>
    <s v="20045871"/>
    <x v="209"/>
    <s v="0106000 - Comp Const Unclassified-E"/>
    <s v="D DIS 373-ZZ-STREET LIGHT&amp;SIG-50226"/>
    <x v="0"/>
    <x v="6"/>
    <s v="Distribution Lines"/>
    <s v="FL"/>
    <x v="1"/>
    <n v="0"/>
    <n v="0"/>
    <n v="0"/>
    <n v="0"/>
    <x v="0"/>
    <s v="DL:FL"/>
    <m/>
    <m/>
    <n v="1373"/>
    <m/>
    <m/>
    <s v="1/1/2009 00:00:00"/>
    <n v="1"/>
    <s v="60564 BUENA VISTA SL LFL"/>
    <s v="BU - Distribution - FPC"/>
    <m/>
    <s v="Distribution Line - FL"/>
    <s v="Non-Unitized"/>
    <m/>
    <s v="Florida           "/>
    <s v="Florida           "/>
    <s v="3730 - None"/>
    <s v="None"/>
    <s v="FL-Unspecified-None-None-None"/>
    <s v="None"/>
    <m/>
    <s v="60564 BUENA VISTA SL LFL"/>
  </r>
  <r>
    <x v="0"/>
    <s v="50226-PE Florida Power Delivery"/>
    <x v="0"/>
    <s v="1/1/2008 00:00:00"/>
    <s v="Distribution Line - FL"/>
    <s v="2008"/>
    <s v="20045956"/>
    <x v="524"/>
    <s v="0106000 - Comp Const Unclassified-E"/>
    <s v="D DIS 373-ZZ-STREET LIGHT&amp;SIG-50226"/>
    <x v="0"/>
    <x v="6"/>
    <s v="Distribution Lines"/>
    <s v="FL"/>
    <x v="1"/>
    <n v="0"/>
    <n v="0"/>
    <n v="0"/>
    <n v="0"/>
    <x v="0"/>
    <s v="DL:FL"/>
    <m/>
    <m/>
    <n v="1373"/>
    <m/>
    <m/>
    <s v="1/1/2008 00:00:00"/>
    <n v="1"/>
    <s v="60450 OCALA CUST REQUEST"/>
    <s v="BU - Distribution - FPC"/>
    <m/>
    <s v="Distribution Line - FL"/>
    <s v="Non-Unitized"/>
    <m/>
    <s v="Florida           "/>
    <s v="Florida           "/>
    <s v="3730 - None"/>
    <s v="None"/>
    <s v="FL-Unspecified-None-None-None"/>
    <s v="None"/>
    <m/>
    <s v="60450 OCALA CUST REQUEST"/>
  </r>
  <r>
    <x v="0"/>
    <s v="50226-PE Florida Power Delivery"/>
    <x v="0"/>
    <s v="1/1/2008 00:00:00"/>
    <s v="Distribution Line - FL"/>
    <s v="2008"/>
    <s v="20045859"/>
    <x v="83"/>
    <s v="0106000 - Comp Const Unclassified-E"/>
    <s v="D DIS 373-ZZ-STREET LIGHT&amp;SIG-50226"/>
    <x v="0"/>
    <x v="6"/>
    <s v="Distribution Lines"/>
    <s v="FL"/>
    <x v="1"/>
    <n v="0"/>
    <n v="0"/>
    <n v="0"/>
    <n v="0"/>
    <x v="0"/>
    <s v="DL:FL"/>
    <m/>
    <m/>
    <n v="1373"/>
    <m/>
    <m/>
    <s v="1/1/2008 00:00:00"/>
    <n v="1"/>
    <s v="60513 LAKE WALES NCW C&amp;I OH"/>
    <s v="BU - Distribution - FPC"/>
    <m/>
    <s v="Distribution Line - FL"/>
    <s v="Non-Unitized"/>
    <m/>
    <s v="Florida           "/>
    <s v="Florida           "/>
    <s v="3730 - None"/>
    <s v="None"/>
    <s v="FL-Unspecified-None-None-None"/>
    <s v="None"/>
    <m/>
    <s v="60513 LAKE WALES NCW C&amp;I OH"/>
  </r>
  <r>
    <x v="0"/>
    <s v="50226-PE Florida Power Delivery"/>
    <x v="0"/>
    <s v="1/1/2008 00:00:00"/>
    <s v="Distribution Line - FL"/>
    <s v="2008"/>
    <s v="20045892"/>
    <x v="103"/>
    <s v="0106000 - Comp Const Unclassified-E"/>
    <s v="D DIS 373-ZZ-STREET LIGHT&amp;SIG-50226"/>
    <x v="0"/>
    <x v="6"/>
    <s v="Distribution Lines"/>
    <s v="FL"/>
    <x v="1"/>
    <n v="0"/>
    <n v="0"/>
    <n v="0"/>
    <n v="0"/>
    <x v="0"/>
    <s v="DL:FL"/>
    <m/>
    <m/>
    <n v="1373"/>
    <m/>
    <m/>
    <s v="1/1/2008 00:00:00"/>
    <n v="1"/>
    <s v="60513 LK WLS CUSTOMER REQUEST"/>
    <s v="BU - Distribution - FPC"/>
    <m/>
    <s v="Distribution Line - FL"/>
    <s v="Non-Unitized"/>
    <m/>
    <s v="Florida           "/>
    <s v="Florida           "/>
    <s v="3730 - None"/>
    <s v="None"/>
    <s v="FL-Unspecified-None-None-None"/>
    <s v="None"/>
    <m/>
    <s v="60513 LK WLS CUSTOMER REQUEST"/>
  </r>
  <r>
    <x v="0"/>
    <s v="50226-PE Florida Power Delivery"/>
    <x v="0"/>
    <s v="1/1/2008 00:00:00"/>
    <s v="Distribution Line - FL"/>
    <s v="2008"/>
    <s v="20023650"/>
    <x v="206"/>
    <s v="0106000 - Comp Const Unclassified-E"/>
    <s v="D DIS 373-ZZ-STREET LIGHT&amp;SIG-50226"/>
    <x v="0"/>
    <x v="6"/>
    <s v="Distribution Lines"/>
    <s v="FL"/>
    <x v="1"/>
    <n v="0"/>
    <n v="0"/>
    <n v="0"/>
    <n v="0"/>
    <x v="0"/>
    <s v="DL:FL"/>
    <m/>
    <m/>
    <n v="1373"/>
    <m/>
    <m/>
    <s v="1/1/2008 00:00:00"/>
    <n v="1"/>
    <s v="TRIP - SOUTH CENTRAL REGION"/>
    <s v="BU - Distribution - FPC"/>
    <m/>
    <s v="Distribution Line - FL"/>
    <s v="Non-Unitized"/>
    <m/>
    <s v="Florida           "/>
    <s v="Florida           "/>
    <s v="3730 - None"/>
    <s v="None"/>
    <s v="FL-Unspecified-None-None-None"/>
    <s v="None"/>
    <m/>
    <s v="SCR-BASE- TRIP"/>
  </r>
  <r>
    <x v="0"/>
    <s v="50226-PE Florida Power Delivery"/>
    <x v="0"/>
    <s v="1/1/2009 00:00:00"/>
    <s v="Distribution Line - FL"/>
    <s v="2009"/>
    <s v="20032178"/>
    <x v="119"/>
    <s v="0106000 - Comp Const Unclassified-E"/>
    <s v="D DIS 373-ZZ-STREET LIGHT&amp;SIG-50226"/>
    <x v="0"/>
    <x v="6"/>
    <s v="Distribution Lines"/>
    <s v="FL"/>
    <x v="1"/>
    <n v="0"/>
    <n v="0"/>
    <n v="0"/>
    <n v="0"/>
    <x v="0"/>
    <s v="DL:FL"/>
    <m/>
    <m/>
    <n v="1373"/>
    <m/>
    <m/>
    <s v="1/1/2009 00:00:00"/>
    <n v="1"/>
    <s v="MONTICELLO OPERATING CTR NEW SERVICES PROJECT"/>
    <s v="BU - Distribution - FPC"/>
    <m/>
    <s v="Distribution Line - FL"/>
    <s v="Non-Unitized"/>
    <m/>
    <s v="Florida           "/>
    <s v="Florida           "/>
    <s v="3730 - None"/>
    <s v="None"/>
    <s v="FL-Unspecified-None-None-None"/>
    <s v="None"/>
    <m/>
    <s v="REVENUE-60481 MONTICELLO OPC"/>
  </r>
  <r>
    <x v="0"/>
    <s v="50226-PE Florida Power Delivery"/>
    <x v="0"/>
    <s v="5/1/2008 00:00:00"/>
    <s v="Distribution Line - FL"/>
    <s v="2008"/>
    <s v="20025932"/>
    <x v="773"/>
    <s v="0106000 - Comp Const Unclassified-E"/>
    <s v="D DIS 373-ZZ-STREET LIGHT&amp;SIG-50226"/>
    <x v="0"/>
    <x v="6"/>
    <s v="Distribution Lines"/>
    <s v="FL"/>
    <x v="1"/>
    <n v="0"/>
    <n v="0"/>
    <n v="0"/>
    <n v="0"/>
    <x v="0"/>
    <s v="DL:FL"/>
    <m/>
    <m/>
    <n v="1373"/>
    <m/>
    <m/>
    <s v="5/1/2008 00:00:00"/>
    <n v="1"/>
    <s v="CTE - CABLE REPLACEMENT"/>
    <s v="BU - Distribution - FPC"/>
    <m/>
    <s v="Distribution Line - FL"/>
    <s v="Non-Unitized"/>
    <m/>
    <s v="Florida           "/>
    <s v="Florida           "/>
    <s v="3730 - None"/>
    <s v="None"/>
    <s v="FL-Unspecified-None-None-None"/>
    <s v="None"/>
    <m/>
    <s v="CTE - CABLE REPLACEMENT"/>
  </r>
  <r>
    <x v="0"/>
    <s v="50226-PE Florida Power Delivery"/>
    <x v="0"/>
    <s v="1/1/2009 00:00:00"/>
    <s v="Distribution Line - FL"/>
    <s v="2009"/>
    <s v="20045726"/>
    <x v="229"/>
    <s v="0106000 - Comp Const Unclassified-E"/>
    <s v="D DIS 373-ZZ-STREET LIGHT&amp;SIG-50226"/>
    <x v="0"/>
    <x v="6"/>
    <s v="Distribution Lines"/>
    <s v="FL"/>
    <x v="1"/>
    <n v="0"/>
    <n v="0"/>
    <n v="0"/>
    <n v="0"/>
    <x v="0"/>
    <s v="DL:FL"/>
    <m/>
    <m/>
    <n v="1373"/>
    <m/>
    <m/>
    <s v="1/1/2009 00:00:00"/>
    <n v="1"/>
    <s v="60563 APOPKA NCW C&amp;I OH"/>
    <s v="BU - Distribution - FPC"/>
    <m/>
    <s v="Distribution Line - FL"/>
    <s v="Non-Unitized"/>
    <m/>
    <s v="Florida           "/>
    <s v="Florida           "/>
    <s v="3730 - None"/>
    <s v="None"/>
    <s v="FL-Unspecified-None-None-None"/>
    <s v="None"/>
    <m/>
    <s v="60563 APOPKA NCW C&amp;I OH"/>
  </r>
  <r>
    <x v="0"/>
    <s v="50226-PE Florida Power Delivery"/>
    <x v="0"/>
    <s v="1/1/2009 00:00:00"/>
    <s v="Distribution Line - FL"/>
    <s v="2009"/>
    <s v="20045891"/>
    <x v="159"/>
    <s v="0106000 - Comp Const Unclassified-E"/>
    <s v="D DIS 373-ZZ-STREET LIGHT&amp;SIG-50226"/>
    <x v="0"/>
    <x v="6"/>
    <s v="Distribution Lines"/>
    <s v="FL"/>
    <x v="1"/>
    <n v="0"/>
    <n v="0"/>
    <n v="0"/>
    <n v="0"/>
    <x v="0"/>
    <s v="DL:FL"/>
    <m/>
    <m/>
    <n v="1373"/>
    <m/>
    <m/>
    <s v="1/1/2009 00:00:00"/>
    <n v="1"/>
    <s v="60509 HGHLNDS CUSTOMER REQUEST"/>
    <s v="BU - Distribution - FPC"/>
    <m/>
    <s v="Distribution Line - FL"/>
    <s v="Non-Unitized"/>
    <m/>
    <s v="Florida           "/>
    <s v="Florida           "/>
    <s v="3730 - None"/>
    <s v="None"/>
    <s v="FL-Unspecified-None-None-None"/>
    <s v="None"/>
    <m/>
    <s v="60509 HGHLNDS CUSTOMER REQUEST"/>
  </r>
  <r>
    <x v="0"/>
    <s v="50226-PE Florida Power Delivery"/>
    <x v="0"/>
    <s v="1/1/2009 00:00:00"/>
    <s v="Distribution Line - FL"/>
    <s v="2009"/>
    <s v="20032143"/>
    <x v="249"/>
    <s v="0106000 - Comp Const Unclassified-E"/>
    <s v="D DIS 373-ZZ-STREET LIGHT&amp;SIG-50226"/>
    <x v="0"/>
    <x v="6"/>
    <s v="Distribution Lines"/>
    <s v="FL"/>
    <x v="1"/>
    <n v="0"/>
    <n v="0"/>
    <n v="0"/>
    <n v="0"/>
    <x v="0"/>
    <s v="DL:FL"/>
    <m/>
    <m/>
    <n v="1373"/>
    <m/>
    <m/>
    <s v="1/1/2009 00:00:00"/>
    <n v="1"/>
    <s v="CLEARWATER OPERATING CTR R&amp;R PROJECT"/>
    <s v="BU - Distribution - FPC"/>
    <m/>
    <s v="Distribution Line - FL"/>
    <s v="Non-Unitized"/>
    <m/>
    <s v="Florida           "/>
    <s v="Florida           "/>
    <s v="3730 - None"/>
    <s v="None"/>
    <s v="FL-Unspecified-None-None-None"/>
    <s v="None"/>
    <m/>
    <s v="R&amp;R - 60390 CLEARWATER OPC"/>
  </r>
  <r>
    <x v="0"/>
    <s v="50226-PE Florida Power Delivery"/>
    <x v="0"/>
    <s v="1/1/2009 00:00:00"/>
    <s v="Distribution Line - FL"/>
    <s v="2009"/>
    <s v="20045738"/>
    <x v="182"/>
    <s v="0106000 - Comp Const Unclassified-E"/>
    <s v="D DIS 373-ZZ-STREET LIGHT&amp;SIG-50226"/>
    <x v="0"/>
    <x v="6"/>
    <s v="Distribution Lines"/>
    <s v="FL"/>
    <x v="1"/>
    <n v="0"/>
    <n v="0"/>
    <n v="0"/>
    <n v="0"/>
    <x v="0"/>
    <s v="DL:FL"/>
    <m/>
    <m/>
    <n v="1373"/>
    <m/>
    <m/>
    <s v="1/1/2009 00:00:00"/>
    <n v="1"/>
    <s v="60563 APOPKA SL LFL"/>
    <s v="BU - Distribution - FPC"/>
    <m/>
    <s v="Distribution Line - FL"/>
    <s v="Non-Unitized"/>
    <m/>
    <s v="Florida           "/>
    <s v="Florida           "/>
    <s v="3730 - None"/>
    <s v="None"/>
    <s v="FL-Unspecified-None-None-None"/>
    <s v="None"/>
    <m/>
    <s v="60563 APOPKA SL LFL"/>
  </r>
  <r>
    <x v="0"/>
    <s v="50226-PE Florida Power Delivery"/>
    <x v="0"/>
    <s v="4/1/2010 00:00:00"/>
    <s v="Distribution Line - FL"/>
    <s v="2010"/>
    <s v="20036602"/>
    <x v="521"/>
    <s v="0106000 - Comp Const Unclassified-E"/>
    <s v="D DIS 373-ZZ-STREET LIGHT&amp;SIG-50226"/>
    <x v="0"/>
    <x v="6"/>
    <s v="Distribution Lines"/>
    <s v="FL"/>
    <x v="1"/>
    <n v="0"/>
    <n v="0"/>
    <n v="0"/>
    <n v="0"/>
    <x v="0"/>
    <s v="DL:FL"/>
    <m/>
    <m/>
    <n v="1373"/>
    <m/>
    <m/>
    <s v="4/1/2010 00:00:00"/>
    <n v="1"/>
    <s v="INVERNESS OPC STREET LIGHT PROJECT"/>
    <s v="BU - Distribution - FPC"/>
    <m/>
    <s v="Distribution Line - FL"/>
    <s v="Non-Unitized"/>
    <m/>
    <s v="Florida           "/>
    <s v="Florida           "/>
    <s v="3730 - None"/>
    <s v="None"/>
    <s v="FL-Unspecified-None-None-None"/>
    <s v="None"/>
    <m/>
    <s v="ST LIGHT-60452 INVERNESS OPC"/>
  </r>
  <r>
    <x v="0"/>
    <s v="50226-PE Florida Power Delivery"/>
    <x v="0"/>
    <s v="4/1/2010 00:00:00"/>
    <s v="Distribution Line - FL"/>
    <s v="2010"/>
    <s v="20045798"/>
    <x v="763"/>
    <s v="0106000 - Comp Const Unclassified-E"/>
    <s v="D DIS 373-ZZ-STREET LIGHT&amp;SIG-50226"/>
    <x v="0"/>
    <x v="6"/>
    <s v="Distribution Lines"/>
    <s v="FL"/>
    <x v="1"/>
    <n v="0"/>
    <n v="0"/>
    <n v="0"/>
    <n v="0"/>
    <x v="0"/>
    <s v="DL:FL"/>
    <m/>
    <m/>
    <n v="1373"/>
    <m/>
    <m/>
    <s v="4/1/2010 00:00:00"/>
    <n v="1"/>
    <s v="60390 CLEARWATER SL LFL"/>
    <s v="BU - Distribution - FPC"/>
    <m/>
    <s v="Distribution Line - FL"/>
    <s v="Non-Unitized"/>
    <m/>
    <s v="Florida           "/>
    <s v="Florida           "/>
    <s v="3730 - None"/>
    <s v="None"/>
    <s v="FL-Unspecified-None-None-None"/>
    <s v="None"/>
    <m/>
    <s v="60390 CLEARWATER SL LFL"/>
  </r>
  <r>
    <x v="0"/>
    <s v="50226-PE Florida Power Delivery"/>
    <x v="0"/>
    <s v="4/1/2010 00:00:00"/>
    <s v="Distribution Line - FL"/>
    <s v="2010"/>
    <s v="20032209"/>
    <x v="254"/>
    <s v="0106000 - Comp Const Unclassified-E"/>
    <s v="D DIS 373-ZZ-STREET LIGHT&amp;SIG-50226"/>
    <x v="0"/>
    <x v="6"/>
    <s v="Distribution Lines"/>
    <s v="FL"/>
    <x v="1"/>
    <n v="0"/>
    <n v="0"/>
    <n v="0"/>
    <n v="0"/>
    <x v="0"/>
    <s v="DL:FL"/>
    <m/>
    <m/>
    <n v="1373"/>
    <m/>
    <m/>
    <s v="4/1/2010 00:00:00"/>
    <n v="1"/>
    <s v="WINTER GARDEN OPERATING CTR REGULATORY PROJECT"/>
    <s v="BU - Distribution - FPC"/>
    <m/>
    <s v="Distribution Line - FL"/>
    <s v="Non-Unitized"/>
    <m/>
    <s v="Florida           "/>
    <s v="Florida           "/>
    <s v="3730 - None"/>
    <s v="None"/>
    <s v="FL-Unspecified-None-None-None"/>
    <s v="None"/>
    <m/>
    <s v="REGULATORY-60523 WINTR GDN OPC"/>
  </r>
  <r>
    <x v="0"/>
    <s v="50226-PE Florida Power Delivery"/>
    <x v="0"/>
    <s v="4/1/2010 00:00:00"/>
    <s v="Distribution Line - FL"/>
    <s v="2010"/>
    <s v="20065255"/>
    <x v="160"/>
    <s v="0106000 - Comp Const Unclassified-E"/>
    <s v="D DIS 373-ZZ-STREET LIGHT&amp;SIG-50226"/>
    <x v="0"/>
    <x v="6"/>
    <s v="Distribution Lines"/>
    <s v="FL"/>
    <x v="1"/>
    <n v="0"/>
    <n v="0"/>
    <n v="0"/>
    <n v="0"/>
    <x v="0"/>
    <s v="DL:FL"/>
    <m/>
    <m/>
    <n v="1373"/>
    <m/>
    <m/>
    <s v="4/1/2010 00:00:00"/>
    <n v="1"/>
    <s v="60034 NCR CIR OH SECOND/SRVC"/>
    <s v="BU - Distribution - FPC"/>
    <m/>
    <s v="Distribution Line - FL"/>
    <s v="Non-Unitized"/>
    <m/>
    <s v="Florida           "/>
    <s v="Florida           "/>
    <s v="3730 - None"/>
    <s v="None"/>
    <s v="FL-Unspecified-None-None-None"/>
    <s v="None"/>
    <m/>
    <s v="60034 NCR CIR OH SECOND/SRVC"/>
  </r>
  <r>
    <x v="0"/>
    <s v="50226-PE Florida Power Delivery"/>
    <x v="0"/>
    <s v="4/1/2010 00:00:00"/>
    <s v="Distribution Line - FL"/>
    <s v="2010"/>
    <s v="20045725"/>
    <x v="526"/>
    <s v="0106000 - Comp Const Unclassified-E"/>
    <s v="D DIS 373-ZZ-STREET LIGHT&amp;SIG-50226"/>
    <x v="0"/>
    <x v="6"/>
    <s v="Distribution Lines"/>
    <s v="FL"/>
    <x v="1"/>
    <n v="0"/>
    <n v="0"/>
    <n v="0"/>
    <n v="0"/>
    <x v="0"/>
    <s v="DL:FL"/>
    <m/>
    <m/>
    <n v="1373"/>
    <m/>
    <m/>
    <s v="4/1/2010 00:00:00"/>
    <n v="1"/>
    <s v="60562 JAMESTOWN NCW C&amp;I OH"/>
    <s v="BU - Distribution - FPC"/>
    <m/>
    <s v="Distribution Line - FL"/>
    <s v="Non-Unitized"/>
    <m/>
    <s v="Florida           "/>
    <s v="Florida           "/>
    <s v="3730 - None"/>
    <s v="None"/>
    <s v="FL-Unspecified-None-None-None"/>
    <s v="None"/>
    <m/>
    <s v="60562 JAMESTOWN NCW C&amp;I OH"/>
  </r>
  <r>
    <x v="0"/>
    <s v="50226-PE Florida Power Delivery"/>
    <x v="0"/>
    <s v="10/1/2008 00:00:00"/>
    <s v="Distribution Line - FL"/>
    <s v="2008"/>
    <s v="20023641"/>
    <x v="552"/>
    <s v="0106000 - Comp Const Unclassified-E"/>
    <s v="D DIS 373-ZZ-STREET LIGHT&amp;SIG-50226"/>
    <x v="0"/>
    <x v="6"/>
    <s v="Distribution Lines"/>
    <s v="FL"/>
    <x v="1"/>
    <n v="0"/>
    <n v="0"/>
    <n v="0"/>
    <n v="0"/>
    <x v="0"/>
    <s v="DL:FL"/>
    <m/>
    <m/>
    <n v="1373"/>
    <m/>
    <m/>
    <s v="10/1/2008 00:00:00"/>
    <n v="1"/>
    <s v="LINE CAPACITORS - NORTH COASTAL"/>
    <s v="BU - Distribution - FPC"/>
    <m/>
    <s v="Distribution Line - FL"/>
    <s v="Non-Unitized"/>
    <m/>
    <s v="Florida           "/>
    <s v="Florida           "/>
    <s v="3730 - None"/>
    <s v="None"/>
    <s v="FL-Unspecified-None-None-None"/>
    <s v="None"/>
    <m/>
    <s v="NC -BASE- LINE CAPACITORS"/>
  </r>
  <r>
    <x v="0"/>
    <s v="50226-PE Florida Power Delivery"/>
    <x v="0"/>
    <s v="1/1/2009 00:00:00"/>
    <s v="Distribution Line - FL"/>
    <s v="2009"/>
    <s v="20045800"/>
    <x v="513"/>
    <s v="0106000 - Comp Const Unclassified-E"/>
    <s v="D DIS 373-ZZ-STREET LIGHT&amp;SIG-50226"/>
    <x v="0"/>
    <x v="6"/>
    <s v="Distribution Lines"/>
    <s v="FL"/>
    <x v="1"/>
    <n v="0"/>
    <n v="0"/>
    <n v="0"/>
    <n v="0"/>
    <x v="0"/>
    <s v="DL:FL"/>
    <m/>
    <m/>
    <n v="1373"/>
    <m/>
    <m/>
    <s v="1/1/2009 00:00:00"/>
    <n v="1"/>
    <s v="60398 WALSINGHAM SL LFL"/>
    <s v="BU - Distribution - FPC"/>
    <m/>
    <s v="Distribution Line - FL"/>
    <s v="Non-Unitized"/>
    <m/>
    <s v="Florida           "/>
    <s v="Florida           "/>
    <s v="3730 - None"/>
    <s v="None"/>
    <s v="FL-Unspecified-None-None-None"/>
    <s v="None"/>
    <m/>
    <s v="60398 WALSINGHAM SL LFL"/>
  </r>
  <r>
    <x v="0"/>
    <s v="50226-PE Florida Power Delivery"/>
    <x v="0"/>
    <s v="10/1/2016 00:00:00"/>
    <s v="Distribution Line - FL"/>
    <s v="2016"/>
    <s v="20046804"/>
    <x v="70"/>
    <s v="0106000 - Comp Const Unclassified-E"/>
    <s v="D DIS 373-ZZ-STREET LIGHT&amp;SIG-50226"/>
    <x v="0"/>
    <x v="6"/>
    <s v="Distribution Lines"/>
    <s v="FL"/>
    <x v="1"/>
    <n v="3"/>
    <n v="10.82"/>
    <n v="2.5500000000000003"/>
    <n v="8.27"/>
    <x v="0"/>
    <s v="DL:FL"/>
    <m/>
    <m/>
    <n v="1373"/>
    <m/>
    <m/>
    <s v="10/1/2016 00:00:00"/>
    <n v="1"/>
    <s v="SI-SMALL WIRE UP-CAP -- SMALL WIRE UPGRADES/REPLACEMENTS"/>
    <s v="BU - Distribution - FPC"/>
    <m/>
    <s v="Distribution Line - FL"/>
    <s v="Non-Unitized"/>
    <m/>
    <s v="Florida           "/>
    <s v="Florida           "/>
    <s v="3730 - None"/>
    <s v="None"/>
    <s v="FL-Unspecified-None-None-None"/>
    <s v="None"/>
    <m/>
    <s v="SMALL WIRE UP"/>
  </r>
  <r>
    <x v="0"/>
    <s v="50226-PE Florida Power Delivery"/>
    <x v="0"/>
    <s v="7/1/2015 00:00:00"/>
    <s v="Distribution Line - FL"/>
    <s v="2015"/>
    <s v="20075920"/>
    <x v="505"/>
    <s v="0106000 - Comp Const Unclassified-E"/>
    <s v="D DIS 373-ZZ-STREET LIGHT&amp;SIG-50226"/>
    <x v="0"/>
    <x v="6"/>
    <s v="Distribution Lines"/>
    <s v="FL"/>
    <x v="1"/>
    <n v="0"/>
    <n v="0"/>
    <n v="0"/>
    <n v="0"/>
    <x v="0"/>
    <s v="DL:FL"/>
    <m/>
    <m/>
    <n v="1373"/>
    <m/>
    <m/>
    <s v="3/1/2016 00:00:00"/>
    <n v="1"/>
    <s v="INI-TDPLAN-TH1990 -- SKY LAKE TO PINECASTLE (WR) - 69 KV LINE REBUILD"/>
    <s v="BU - Distribution - FPC"/>
    <m/>
    <s v="Distribution Line - FL"/>
    <s v="Non-Unitized"/>
    <m/>
    <s v="Florida           "/>
    <s v="Florida           "/>
    <s v="3730 - None"/>
    <s v="None"/>
    <s v="FL-Unspecified-None-None-None"/>
    <s v="None"/>
    <m/>
    <s v="60KK8D_1990T1_SKY LAKE 69KV"/>
  </r>
  <r>
    <x v="0"/>
    <s v="50226-PE Florida Power Delivery"/>
    <x v="0"/>
    <s v="8/4/2016 00:00:00"/>
    <s v="Distribution Line - FL"/>
    <s v="2016"/>
    <s v="LON838706"/>
    <x v="710"/>
    <s v="0106000 - Comp Const Unclassified-E"/>
    <s v="D DIS 373-ZZ-STREET LIGHT&amp;SIG-50226"/>
    <x v="0"/>
    <x v="6"/>
    <s v="Distribution Lines"/>
    <s v="FL"/>
    <x v="1"/>
    <n v="5"/>
    <n v="151.54"/>
    <n v="35.660000000000004"/>
    <n v="115.88"/>
    <x v="0"/>
    <s v="DL:FL"/>
    <m/>
    <m/>
    <n v="1373"/>
    <m/>
    <m/>
    <s v="8/1/2016 00:00:00"/>
    <n v="1"/>
    <s v="City of Treasure Island North, OH to UG Conversion Project. Underground facilities from 119th Ave to 127th Ave. WMIS #838706 &amp; 838705, Process level CON. Requested by Miriam Tucker, approved by Jimmy Bent._x0009__x0009__x0009__x0009__x0009__x0009__x0009__x0009__x0009__x0009__x0009__x0009__x000d__x000a_"/>
    <s v="BU - Distribution - FPC"/>
    <m/>
    <s v="Distribution Line - FL"/>
    <s v="Non-Unitized"/>
    <m/>
    <s v="Florida           "/>
    <s v="Florida           "/>
    <s v="3730 - None"/>
    <s v="None"/>
    <s v="FL-Unspecified-None-None-None"/>
    <s v="None"/>
    <m/>
    <s v="City of Treasure Island OH_UG Conve"/>
  </r>
  <r>
    <x v="0"/>
    <s v="50226-PE Florida Power Delivery"/>
    <x v="0"/>
    <s v="7/31/2018 00:00:00"/>
    <s v="Distribution Line - FL"/>
    <s v="2018"/>
    <s v="LSH092197"/>
    <x v="857"/>
    <s v="0106000 - Comp Const Unclassified-E"/>
    <s v="D DIS 373-ZZ-STREET LIGHT&amp;SIG-50226"/>
    <x v="0"/>
    <x v="6"/>
    <s v="Distribution Lines"/>
    <s v="FL"/>
    <x v="1"/>
    <n v="1"/>
    <n v="-0.11"/>
    <n v="-0.02"/>
    <n v="-0.09"/>
    <x v="0"/>
    <s v="DL:FL"/>
    <m/>
    <m/>
    <n v="1373"/>
    <m/>
    <m/>
    <s v="1/1/2020 00:00:00"/>
    <n v="1"/>
    <s v="2018 SH ZELLWOOD M31-M32 FEEDER TIE Feeder tie between feeders. Replace 1/0 with 795 conductor"/>
    <s v="BU - Distribution - FPC"/>
    <m/>
    <s v="Distribution Line - FL"/>
    <s v="Non-Unitized"/>
    <m/>
    <s v="Florida           "/>
    <s v="Florida           "/>
    <s v="3730 - None"/>
    <s v="None"/>
    <s v="FL-Unspecified-None-None-None"/>
    <s v="None"/>
    <m/>
    <s v="2018 SH ZELLWOOD M31-M32"/>
  </r>
  <r>
    <x v="0"/>
    <s v="50226-PE Florida Power Delivery"/>
    <x v="0"/>
    <s v="5/31/2019 00:00:00"/>
    <s v="Distribution Line - FL"/>
    <s v="2019"/>
    <s v="MX6475874"/>
    <x v="577"/>
    <s v="0106000 - Comp Const Unclassified-E"/>
    <s v="D DIS 373-ZZ-STREET LIGHT&amp;SIG-50226"/>
    <x v="0"/>
    <x v="6"/>
    <s v="Distribution Lines"/>
    <s v="FL"/>
    <x v="1"/>
    <n v="0"/>
    <n v="0"/>
    <n v="0"/>
    <n v="0"/>
    <x v="0"/>
    <s v="DL:FL"/>
    <m/>
    <m/>
    <n v="1373"/>
    <m/>
    <m/>
    <s v="6/1/2019 00:00:00"/>
    <n v="1"/>
    <s v="SOLIVITA PH5H-2"/>
    <s v="BU - Distribution - FPC"/>
    <m/>
    <s v="Distribution Line - FL"/>
    <s v="Non-Unitized"/>
    <m/>
    <s v="Florida           "/>
    <s v="Florida           "/>
    <s v="3730 - None"/>
    <s v="None"/>
    <s v="FL-Unspecified-None-None-None"/>
    <s v="None"/>
    <m/>
    <s v="SOLIVITA PH5H-2"/>
  </r>
  <r>
    <x v="0"/>
    <s v="50226-PE Florida Power Delivery"/>
    <x v="0"/>
    <s v="6/1/2004 00:00:00"/>
    <s v="Distribution Line - FL"/>
    <s v="2004"/>
    <s v="20032177"/>
    <x v="766"/>
    <s v="0106000 - Comp Const Unclassified-E"/>
    <s v="D DIS 373-ZZ-STREET LIGHT&amp;SIG-50226"/>
    <x v="0"/>
    <x v="6"/>
    <s v="Distribution Lines"/>
    <s v="FL"/>
    <x v="1"/>
    <n v="0"/>
    <n v="0"/>
    <n v="0"/>
    <n v="0"/>
    <x v="0"/>
    <s v="DL:FL"/>
    <m/>
    <m/>
    <n v="1373"/>
    <m/>
    <m/>
    <s v="6/1/2004 00:00:00"/>
    <n v="1"/>
    <s v="INVERNESS OPERATING CTR NEW SERVICES PROJECT                                                                                                                                                                                                                  "/>
    <s v="BU - Distribution - FPC"/>
    <m/>
    <s v="Distribution Line - FL"/>
    <s v="Non-Unitized"/>
    <m/>
    <s v="Florida           "/>
    <s v="Florida           "/>
    <s v="3730 - None"/>
    <s v="None"/>
    <s v="FL-Unspecified-None-None-None"/>
    <s v="None"/>
    <m/>
    <s v="REVENUE-60452 INVERNESS OPC        "/>
  </r>
  <r>
    <x v="0"/>
    <s v="50226-PE Florida Power Delivery"/>
    <x v="0"/>
    <s v="5/4/2020 00:00:00"/>
    <s v="Distribution Line - FL"/>
    <s v="2020"/>
    <s v="MX0000549"/>
    <x v="18"/>
    <s v="0106000 - Comp Const Unclassified-E"/>
    <s v="D DIS 373-ZZ-STREET LIGHT&amp;SIG-50226"/>
    <x v="0"/>
    <x v="6"/>
    <s v="Distribution Lines"/>
    <s v="FL"/>
    <x v="1"/>
    <n v="0"/>
    <n v="0"/>
    <n v="0"/>
    <n v="0"/>
    <x v="0"/>
    <s v="DL:FL"/>
    <m/>
    <m/>
    <n v="1373"/>
    <m/>
    <m/>
    <s v="5/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5/27/2020 00:00:00"/>
    <s v="Distribution Line - FL"/>
    <s v="2020"/>
    <s v="MX1190854"/>
    <x v="1480"/>
    <s v="0106000 - Comp Const Unclassified-E"/>
    <s v="D DIS 373-ZZ-STREET LIGHT&amp;SIG-50226"/>
    <x v="0"/>
    <x v="6"/>
    <s v="Distribution Lines"/>
    <s v="FL"/>
    <x v="1"/>
    <n v="4"/>
    <n v="15977.37"/>
    <n v="1618.78"/>
    <n v="14358.59"/>
    <x v="0"/>
    <s v="DL:FL"/>
    <m/>
    <m/>
    <n v="1373"/>
    <m/>
    <m/>
    <s v="5/1/2020 00:00:00"/>
    <n v="1"/>
    <s v="Bay Laurel Ph 1 OTOW - SL"/>
    <s v="BU - Distribution - FPC"/>
    <m/>
    <s v="Distribution Line - FL"/>
    <s v="Non-Unitized"/>
    <m/>
    <s v="Florida           "/>
    <s v="Florida           "/>
    <s v="3730 - None"/>
    <s v="None"/>
    <s v="FL-Unspecified-None-None-None"/>
    <s v="None"/>
    <m/>
    <s v="Bay Laurel Ph 1 OTOW - SL"/>
  </r>
  <r>
    <x v="0"/>
    <s v="50226-PE Florida Power Delivery"/>
    <x v="0"/>
    <s v="1/16/2020 00:00:00"/>
    <s v="Distribution Line - FL"/>
    <s v="2020"/>
    <s v="MX1410512"/>
    <x v="264"/>
    <s v="0106000 - Comp Const Unclassified-E"/>
    <s v="D DIS 373-ZZ-STREET LIGHT&amp;SIG-50226"/>
    <x v="0"/>
    <x v="6"/>
    <s v="Distribution Lines"/>
    <s v="FL"/>
    <x v="1"/>
    <n v="0"/>
    <n v="0"/>
    <n v="0"/>
    <n v="0"/>
    <x v="0"/>
    <s v="DL:FL"/>
    <m/>
    <m/>
    <n v="1373"/>
    <m/>
    <m/>
    <s v="4/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4/21/2020 00:00:00"/>
    <s v="Distribution Line - FL"/>
    <s v="2020"/>
    <s v="MX0548086"/>
    <x v="1481"/>
    <s v="0106000 - Comp Const Unclassified-E"/>
    <s v="D DIS 373-ZZ-STREET LIGHT&amp;SIG-50226"/>
    <x v="0"/>
    <x v="6"/>
    <s v="Distribution Lines"/>
    <s v="FL"/>
    <x v="1"/>
    <n v="0"/>
    <n v="0"/>
    <n v="0"/>
    <n v="0"/>
    <x v="0"/>
    <s v="DL:FL"/>
    <m/>
    <m/>
    <n v="1373"/>
    <m/>
    <m/>
    <s v="4/1/2020 00:00:00"/>
    <n v="1"/>
    <s v="OAKS AT PASCO - SL"/>
    <s v="BU - Distribution - FPC"/>
    <m/>
    <s v="Distribution Line - FL"/>
    <s v="Non-Unitized"/>
    <m/>
    <s v="Florida           "/>
    <s v="Florida           "/>
    <s v="3730 - None"/>
    <s v="None"/>
    <s v="FL-Unspecified-None-None-None"/>
    <s v="None"/>
    <m/>
    <s v="OAKS AT PASCO - SL"/>
  </r>
  <r>
    <x v="0"/>
    <s v="50226-PE Florida Power Delivery"/>
    <x v="0"/>
    <s v="12/5/2019 00:00:00"/>
    <s v="Distribution Line - FL"/>
    <s v="2019"/>
    <s v="LSL296144"/>
    <x v="1482"/>
    <s v="0106000 - Comp Const Unclassified-E"/>
    <s v="D DIS 373-ZZ-STREET LIGHT&amp;SIG-50226"/>
    <x v="0"/>
    <x v="6"/>
    <s v="Distribution Lines"/>
    <s v="FL"/>
    <x v="1"/>
    <n v="0"/>
    <n v="0"/>
    <n v="0"/>
    <n v="0"/>
    <x v="0"/>
    <s v="DL:FL"/>
    <m/>
    <m/>
    <n v="1373"/>
    <m/>
    <m/>
    <s v="4/1/2020 00:00:00"/>
    <n v="1"/>
    <s v="Project will provide for the installation of 56 ea. 284W LED roadway fixtures, 56 ea. 36ft aluminum light poles and underground facilities required to serve lights (Job 4 of 6)."/>
    <s v="BU - Distribution - FPC"/>
    <m/>
    <s v="Distribution Line - FL"/>
    <s v="Non-Unitized"/>
    <m/>
    <s v="Florida           "/>
    <s v="Florida           "/>
    <s v="3730 - None"/>
    <s v="None"/>
    <s v="FL-Unspecified-None-None-None"/>
    <s v="None"/>
    <m/>
    <s v="SR-50 STREET LIGHTING JOB 4 OF 6"/>
  </r>
  <r>
    <x v="0"/>
    <s v="50226-PE Florida Power Delivery"/>
    <x v="0"/>
    <s v="3/1/2020 00:00:00"/>
    <s v="Distribution Line - FL"/>
    <s v="2020"/>
    <s v="LSLCBL"/>
    <x v="809"/>
    <s v="0106000 - Comp Const Unclassified-E"/>
    <s v="D DIS 373-ZZ-STREET LIGHT&amp;SIG-50226"/>
    <x v="0"/>
    <x v="6"/>
    <s v="Distribution Lines"/>
    <s v="FL"/>
    <x v="1"/>
    <n v="0"/>
    <n v="0"/>
    <n v="0"/>
    <n v="0"/>
    <x v="0"/>
    <s v="DL:FL"/>
    <m/>
    <m/>
    <n v="1373"/>
    <m/>
    <m/>
    <s v="3/1/2020 00:00:00"/>
    <n v="1"/>
    <s v="Lighting Cable Replace - requested by Shelly Ross to replace project 20057425"/>
    <s v="BU - Distribution - FPC"/>
    <m/>
    <s v="Distribution Line - FL"/>
    <s v="Non-Unitized"/>
    <m/>
    <s v="Florida           "/>
    <s v="Florida           "/>
    <s v="3730 - None"/>
    <s v="None"/>
    <s v="FL-Unspecified-None-None-None"/>
    <s v="None"/>
    <m/>
    <s v="FL Lighting Cable Replace"/>
  </r>
  <r>
    <x v="0"/>
    <s v="50226-PE Florida Power Delivery"/>
    <x v="0"/>
    <s v="1/1/2014 00:00:00"/>
    <s v="Distribution Line - FL"/>
    <s v="2014"/>
    <s v="20059247"/>
    <x v="337"/>
    <s v="0106000 - Comp Const Unclassified-E"/>
    <s v="D DIS 373-ZZ-STREET LIGHT&amp;SIG-50226"/>
    <x v="0"/>
    <x v="6"/>
    <s v="Distribution Lines"/>
    <s v="FL"/>
    <x v="1"/>
    <n v="0"/>
    <n v="0"/>
    <n v="0"/>
    <n v="0"/>
    <x v="0"/>
    <s v="DL:FL"/>
    <m/>
    <m/>
    <n v="1373"/>
    <m/>
    <m/>
    <s v="1/1/2014 00:00:00"/>
    <n v="1"/>
    <s v="SI-POLE REPL OPEN -- SCR-BASE-POLE REPLACEMENT-OPEN LOT"/>
    <s v="BU - Distribution - FPC"/>
    <m/>
    <s v="Distribution Line - FL"/>
    <s v="Non-Unitized"/>
    <m/>
    <s v="Florida           "/>
    <s v="Florida           "/>
    <s v="3730 - None"/>
    <s v="None"/>
    <s v="FL-Unspecified-None-None-None"/>
    <s v="None"/>
    <m/>
    <s v="SCR-BASE-POLE REPLACE-OPEN"/>
  </r>
  <r>
    <x v="0"/>
    <s v="50226-PE Florida Power Delivery"/>
    <x v="0"/>
    <s v="4/1/2010 00:00:00"/>
    <s v="Distribution Line - FL"/>
    <s v="2010"/>
    <s v="20032150"/>
    <x v="87"/>
    <s v="0106000 - Comp Const Unclassified-E"/>
    <s v="D DIS 373-ZZ-STREET LIGHT&amp;SIG-50226"/>
    <x v="0"/>
    <x v="6"/>
    <s v="Distribution Lines"/>
    <s v="FL"/>
    <x v="1"/>
    <n v="0"/>
    <n v="0"/>
    <n v="0"/>
    <n v="0"/>
    <x v="0"/>
    <s v="DL:FL"/>
    <m/>
    <m/>
    <n v="1373"/>
    <m/>
    <m/>
    <s v="4/1/2010 00:00:00"/>
    <n v="1"/>
    <s v="SEVEN SPRINGS OPERATING CTR REGULATORY PROJECT"/>
    <s v="BU - Distribution - FPC"/>
    <m/>
    <s v="Distribution Line - FL"/>
    <s v="Non-Unitized"/>
    <m/>
    <s v="Florida           "/>
    <s v="Florida           "/>
    <s v="3730 - None"/>
    <s v="None"/>
    <s v="FL-Unspecified-None-None-None"/>
    <s v="None"/>
    <m/>
    <s v="REGULATORY-60396 SEVEN SPG OPC"/>
  </r>
  <r>
    <x v="0"/>
    <s v="50226-PE Florida Power Delivery"/>
    <x v="0"/>
    <s v="2/1/2016 00:00:00"/>
    <s v="Distribution Line - FL"/>
    <s v="2016"/>
    <s v="20032150"/>
    <x v="87"/>
    <s v="0106000 - Comp Const Unclassified-E"/>
    <s v="D DIS 373-ZZ-STREET LIGHT&amp;SIG-50226"/>
    <x v="0"/>
    <x v="6"/>
    <s v="Distribution Lines"/>
    <s v="FL"/>
    <x v="1"/>
    <n v="0"/>
    <n v="0"/>
    <n v="0"/>
    <n v="0"/>
    <x v="0"/>
    <s v="DL:FL"/>
    <m/>
    <m/>
    <n v="1373"/>
    <m/>
    <m/>
    <s v="2/1/2016 00:00:00"/>
    <n v="1"/>
    <s v="MAJOR CONVERSION-CAP -- SEVEN SPRINGS OPERATING CTR REGULATORY PROJECT"/>
    <s v="BU - Distribution - FPC"/>
    <m/>
    <s v="Distribution Line - FL"/>
    <s v="Non-Unitized"/>
    <m/>
    <s v="Florida           "/>
    <s v="Florida           "/>
    <s v="3730 - None"/>
    <s v="None"/>
    <s v="FL-Unspecified-None-None-None"/>
    <s v="None"/>
    <m/>
    <s v="REGULATORY-60396 SEVEN SPG OPC"/>
  </r>
  <r>
    <x v="0"/>
    <s v="50226-PE Florida Power Delivery"/>
    <x v="0"/>
    <s v="4/25/2016 00:00:00"/>
    <s v="Distribution Line - FL"/>
    <s v="2016"/>
    <s v="20101014"/>
    <x v="349"/>
    <s v="0106000 - Comp Const Unclassified-E"/>
    <s v="D DIS 373-ZZ-STREET LIGHT&amp;SIG-50226"/>
    <x v="0"/>
    <x v="6"/>
    <s v="Distribution Lines"/>
    <s v="FL"/>
    <x v="1"/>
    <n v="0"/>
    <n v="0"/>
    <n v="0"/>
    <n v="0"/>
    <x v="0"/>
    <s v="DL:FL"/>
    <m/>
    <m/>
    <n v="1373"/>
    <m/>
    <m/>
    <s v="6/1/2016 00:00:00"/>
    <n v="1"/>
    <s v="DOT RELOCATION-CAP -- RELOCATE TWO FEEDER FOR OOCEA PROJ 253E"/>
    <s v="BU - Distribution - FPC"/>
    <m/>
    <s v="Distribution Line - FL"/>
    <s v="Non-Unitized"/>
    <m/>
    <s v="Florida           "/>
    <s v="Florida           "/>
    <s v="3730 - None"/>
    <s v="None"/>
    <s v="FL-Unspecified-None-None-None"/>
    <s v="None"/>
    <m/>
    <s v="408-417 LK UNDERHILL ECON"/>
  </r>
  <r>
    <x v="0"/>
    <s v="50226-PE Florida Power Delivery"/>
    <x v="0"/>
    <s v="2/1/2016 00:00:00"/>
    <s v="Distribution Line - FL"/>
    <s v="2016"/>
    <s v="20050571"/>
    <x v="396"/>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565 CONWAY SYS MODIF-REIMB"/>
  </r>
  <r>
    <x v="0"/>
    <s v="50226-PE Florida Power Delivery"/>
    <x v="0"/>
    <s v="3/6/2020 00:00:00"/>
    <s v="Distribution Line - FL"/>
    <s v="2020"/>
    <s v="MX4695577"/>
    <x v="1483"/>
    <s v="0106000 - Comp Const Unclassified-E"/>
    <s v="D DIS 373-ZZ-STREET LIGHT&amp;SIG-50226"/>
    <x v="0"/>
    <x v="6"/>
    <s v="Distribution Lines"/>
    <s v="FL"/>
    <x v="1"/>
    <n v="0"/>
    <n v="0"/>
    <n v="0"/>
    <n v="0"/>
    <x v="0"/>
    <s v="DL:FL"/>
    <m/>
    <m/>
    <n v="1373"/>
    <m/>
    <m/>
    <s v="9/1/2020 00:00:00"/>
    <n v="1"/>
    <s v="LED UPGRADE_MAGNOLIA POINT_MASTER HOA (REVISED)"/>
    <s v="BU - Distribution - FPC"/>
    <m/>
    <s v="Distribution Line - FL"/>
    <s v="Non-Unitized"/>
    <m/>
    <s v="Florida           "/>
    <s v="Florida           "/>
    <s v="3730 - None"/>
    <s v="None"/>
    <s v="FL-Unspecified-None-None-None"/>
    <s v="None"/>
    <m/>
    <s v="LED UPGRADE_MAGNOLIA POINT_MASTER H"/>
  </r>
  <r>
    <x v="0"/>
    <s v="50226-PE Florida Power Delivery"/>
    <x v="0"/>
    <s v="10/3/2019 00:00:00"/>
    <s v="Distribution Line - FL"/>
    <s v="2019"/>
    <s v="MX9383998"/>
    <x v="1013"/>
    <s v="0106000 - Comp Const Unclassified-E"/>
    <s v="D DIS 373-ZZ-STREET LIGHT&amp;SIG-50226"/>
    <x v="0"/>
    <x v="6"/>
    <s v="Distribution Lines"/>
    <s v="FL"/>
    <x v="1"/>
    <n v="0"/>
    <n v="0"/>
    <n v="0"/>
    <n v="0"/>
    <x v="0"/>
    <s v="DL:FL"/>
    <m/>
    <m/>
    <n v="1373"/>
    <m/>
    <m/>
    <s v="3/1/2020 00:00:00"/>
    <n v="1"/>
    <s v="COPPER SPRINGS - PH1 SL"/>
    <s v="BU - Distribution - FPC"/>
    <m/>
    <s v="Distribution Line - FL"/>
    <s v="Non-Unitized"/>
    <m/>
    <s v="Florida           "/>
    <s v="Florida           "/>
    <s v="3730 - None"/>
    <s v="None"/>
    <s v="FL-Unspecified-None-None-None"/>
    <s v="None"/>
    <m/>
    <s v="COPPER SPRINGS - PH1 SL"/>
  </r>
  <r>
    <x v="0"/>
    <s v="50226-PE Florida Power Delivery"/>
    <x v="0"/>
    <s v="2/4/2019 00:00:00"/>
    <s v="Distribution Line - FL"/>
    <s v="2019"/>
    <s v="MX9535487"/>
    <x v="796"/>
    <s v="0106000 - Comp Const Unclassified-E"/>
    <s v="D DIS 373-ZZ-STREET LIGHT&amp;SIG-50226"/>
    <x v="0"/>
    <x v="6"/>
    <s v="Distribution Lines"/>
    <s v="FL"/>
    <x v="1"/>
    <n v="0"/>
    <n v="0"/>
    <n v="0"/>
    <n v="0"/>
    <x v="0"/>
    <s v="DL:FL"/>
    <m/>
    <m/>
    <n v="1373"/>
    <m/>
    <m/>
    <s v="5/1/2019 00:00:00"/>
    <n v="1"/>
    <s v="BID JOB  DO NOT SCHEDULE - John Young Pkwy: 18 frangible AL poles"/>
    <s v="BU - Distribution - FPC"/>
    <m/>
    <s v="Distribution Line - FL"/>
    <s v="Non-Unitized"/>
    <m/>
    <s v="Florida           "/>
    <s v="Florida           "/>
    <s v="3730 - None"/>
    <s v="None"/>
    <s v="FL-Unspecified-None-None-None"/>
    <s v="None"/>
    <m/>
    <s v="BID JOB  DO NOT SCHEDULE - John You"/>
  </r>
  <r>
    <x v="0"/>
    <s v="50226-PE Florida Power Delivery"/>
    <x v="0"/>
    <s v="9/29/2020 00:00:00"/>
    <s v="Distribution Line - FL"/>
    <s v="2020"/>
    <s v="MX7013518"/>
    <x v="1436"/>
    <s v="0106000 - Comp Const Unclassified-E"/>
    <s v="D DIS 373-ZZ-STREET LIGHT&amp;SIG-50226"/>
    <x v="0"/>
    <x v="6"/>
    <s v="Distribution Lines"/>
    <s v="FL"/>
    <x v="1"/>
    <n v="0"/>
    <n v="0"/>
    <n v="0"/>
    <n v="0"/>
    <x v="0"/>
    <s v="DL:FL"/>
    <m/>
    <m/>
    <n v="1373"/>
    <m/>
    <m/>
    <s v="7/1/2021 00:00:00"/>
    <n v="1"/>
    <s v="LED UPGRAE_SPRING LAKE IMPROVEMENT DIST_AREA 3"/>
    <s v="BU - Distribution - FPC"/>
    <m/>
    <s v="Distribution Line - FL"/>
    <s v="Non-Unitized"/>
    <m/>
    <s v="Florida           "/>
    <s v="Florida           "/>
    <s v="3730 - None"/>
    <s v="None"/>
    <s v="FL-Unspecified-None-None-None"/>
    <s v="None"/>
    <m/>
    <s v="LED UPGRAE_SPRING LAKE IMPROVEMENT"/>
  </r>
  <r>
    <x v="0"/>
    <s v="50226-PE Florida Power Delivery"/>
    <x v="0"/>
    <s v="9/29/2020 00:00:00"/>
    <s v="Distribution Line - FL"/>
    <s v="2020"/>
    <s v="MX7030120"/>
    <x v="1484"/>
    <s v="0106000 - Comp Const Unclassified-E"/>
    <s v="D DIS 373-ZZ-STREET LIGHT&amp;SIG-50226"/>
    <x v="0"/>
    <x v="6"/>
    <s v="Distribution Lines"/>
    <s v="FL"/>
    <x v="1"/>
    <n v="0"/>
    <n v="0"/>
    <n v="0"/>
    <n v="0"/>
    <x v="0"/>
    <s v="DL:FL"/>
    <m/>
    <m/>
    <n v="1373"/>
    <m/>
    <m/>
    <s v="7/1/2021 00:00:00"/>
    <n v="1"/>
    <s v="LED UPGRADE_SPRING LAKE IMPROVEMENT DIST_AREA 4"/>
    <s v="BU - Distribution - FPC"/>
    <m/>
    <s v="Distribution Line - FL"/>
    <s v="Non-Unitized"/>
    <m/>
    <s v="Florida           "/>
    <s v="Florida           "/>
    <s v="3730 - None"/>
    <s v="None"/>
    <s v="FL-Unspecified-None-None-None"/>
    <s v="None"/>
    <m/>
    <s v="LED UPGRADE_SPRING LAKE IMPROVEMENT"/>
  </r>
  <r>
    <x v="0"/>
    <s v="50226-PE Florida Power Delivery"/>
    <x v="0"/>
    <s v="8/1/2003 00:00:00"/>
    <s v="Distribution Line - FL"/>
    <s v="2003"/>
    <s v="20025341"/>
    <x v="255"/>
    <s v="0106000 - Comp Const Unclassified-E"/>
    <s v="D DIS 373-ZZ-STREET LIGHT&amp;SIG-50226"/>
    <x v="0"/>
    <x v="6"/>
    <s v="Distribution Lines"/>
    <s v="FL"/>
    <x v="1"/>
    <n v="0"/>
    <n v="0"/>
    <n v="0"/>
    <n v="0"/>
    <x v="0"/>
    <s v="DL:FL"/>
    <m/>
    <m/>
    <n v="1373"/>
    <m/>
    <m/>
    <s v="8/1/2003 00:00:00"/>
    <n v="1"/>
    <s v="PRO-ACTIVE CABLE REPLACEMENT - SOUTH COASTAL                                                                                                                                                                                                                  "/>
    <s v="BU - Distribution - FPC"/>
    <m/>
    <s v="Distribution Line - FL"/>
    <s v="Non-Unitized"/>
    <m/>
    <s v="Florida           "/>
    <s v="Florida           "/>
    <s v="3730 - None"/>
    <s v="None"/>
    <s v="FL-Unspecified-None-None-None"/>
    <s v="None"/>
    <m/>
    <s v="SC -BASE- PRO-ACTIVE CABLE REP     "/>
  </r>
  <r>
    <x v="0"/>
    <s v="50226-PE Florida Power Delivery"/>
    <x v="0"/>
    <s v="8/1/2003 00:00:00"/>
    <s v="Distribution Line - FL"/>
    <s v="2003"/>
    <s v="20017018"/>
    <x v="1077"/>
    <s v="0106000 - Comp Const Unclassified-E"/>
    <s v="D DIS 373-ZZ-STREET LIGHT&amp;SIG-50226"/>
    <x v="0"/>
    <x v="6"/>
    <s v="Distribution Lines"/>
    <s v="FL"/>
    <x v="1"/>
    <n v="0"/>
    <n v="0"/>
    <n v="0"/>
    <n v="0"/>
    <x v="0"/>
    <s v="DL:FL"/>
    <m/>
    <m/>
    <n v="1373"/>
    <m/>
    <m/>
    <s v="8/1/2003 00:00:00"/>
    <n v="1"/>
    <s v="WALSINGHAM OPERATING CTR ROUTINE PROJECT                                                                                                                                                                                                                      "/>
    <s v="BU - Distribution - FPC"/>
    <m/>
    <s v="Distribution Line - FL"/>
    <s v="Non-Unitized"/>
    <m/>
    <s v="Florida           "/>
    <s v="Florida           "/>
    <s v="3730 - None"/>
    <s v="None"/>
    <s v="FL-Unspecified-None-None-None"/>
    <s v="None"/>
    <m/>
    <s v="60398 WALSINGHAM OPER CTR          "/>
  </r>
  <r>
    <x v="0"/>
    <s v="50226-PE Florida Power Delivery"/>
    <x v="0"/>
    <s v="1/1/2011 00:00:00"/>
    <s v="Distribution Line - FL"/>
    <s v="2011"/>
    <s v="20045945"/>
    <x v="129"/>
    <s v="0106000 - Comp Const Unclassified-E"/>
    <s v="D DIS 373-ZZ-STREET LIGHT&amp;SIG-50226"/>
    <x v="0"/>
    <x v="6"/>
    <s v="Distribution Lines"/>
    <s v="FL"/>
    <x v="1"/>
    <n v="0"/>
    <n v="0"/>
    <n v="0"/>
    <n v="0"/>
    <x v="0"/>
    <s v="DL:FL"/>
    <m/>
    <m/>
    <n v="1373"/>
    <m/>
    <m/>
    <s v="1/1/2011 00:00:00"/>
    <n v="1"/>
    <s v="60481 MONTICELLO SL LFL"/>
    <s v="BU - Distribution - FPC"/>
    <m/>
    <s v="Distribution Line - FL"/>
    <s v="Non-Unitized"/>
    <m/>
    <s v="Florida           "/>
    <s v="Florida           "/>
    <s v="3730 - None"/>
    <s v="None"/>
    <s v="FL-Unspecified-None-None-None"/>
    <s v="None"/>
    <m/>
    <s v="60481 MONTICELLO SL LFL"/>
  </r>
  <r>
    <x v="0"/>
    <s v="50226-PE Florida Power Delivery"/>
    <x v="0"/>
    <s v="1/1/2011 00:00:00"/>
    <s v="Distribution Line - FL"/>
    <s v="2011"/>
    <s v="20045739"/>
    <x v="194"/>
    <s v="0106000 - Comp Const Unclassified-E"/>
    <s v="D DIS 373-ZZ-STREET LIGHT&amp;SIG-50226"/>
    <x v="0"/>
    <x v="6"/>
    <s v="Distribution Lines"/>
    <s v="FL"/>
    <x v="1"/>
    <n v="0"/>
    <n v="0"/>
    <n v="0"/>
    <n v="0"/>
    <x v="0"/>
    <s v="DL:FL"/>
    <m/>
    <m/>
    <n v="1373"/>
    <m/>
    <m/>
    <s v="1/1/2011 00:00:00"/>
    <n v="1"/>
    <s v="60572 DELAND SL LFL"/>
    <s v="BU - Distribution - FPC"/>
    <m/>
    <s v="Distribution Line - FL"/>
    <s v="Non-Unitized"/>
    <m/>
    <s v="Florida           "/>
    <s v="Florida           "/>
    <s v="3730 - None"/>
    <s v="None"/>
    <s v="FL-Unspecified-None-None-None"/>
    <s v="None"/>
    <m/>
    <s v="60572 DELAND SL LFL"/>
  </r>
  <r>
    <x v="0"/>
    <s v="50226-PE Florida Power Delivery"/>
    <x v="0"/>
    <s v="1/1/2010 00:00:00"/>
    <s v="Distribution Line - FL"/>
    <s v="2010"/>
    <s v="20072961"/>
    <x v="180"/>
    <s v="0106000 - Comp Const Unclassified-E"/>
    <s v="D DIS 373-ZZ-STREET LIGHT&amp;SIG-50226"/>
    <x v="0"/>
    <x v="6"/>
    <s v="Distribution Lines"/>
    <s v="FL"/>
    <x v="1"/>
    <n v="0"/>
    <n v="0"/>
    <n v="0"/>
    <n v="0"/>
    <x v="0"/>
    <s v="DL:FL"/>
    <m/>
    <m/>
    <n v="1373"/>
    <m/>
    <m/>
    <s v="1/1/2010 00:00:00"/>
    <n v="1"/>
    <s v="60034D SCR MCCOY RD  AND GONDOLA RD"/>
    <s v="BU - Distribution - FPC"/>
    <m/>
    <s v="Distribution Line - FL"/>
    <s v="Non-Unitized"/>
    <m/>
    <s v="Florida           "/>
    <s v="Florida           "/>
    <s v="3730 - None"/>
    <s v="None"/>
    <s v="FL-Unspecified-None-None-None"/>
    <s v="None"/>
    <m/>
    <s v="60034D SCR SEO MCCOY/GONDOLA"/>
  </r>
  <r>
    <x v="0"/>
    <s v="50226-PE Florida Power Delivery"/>
    <x v="0"/>
    <s v="2/1/2010 00:00:00"/>
    <s v="Distribution Line - FL"/>
    <s v="2010"/>
    <s v="20074758"/>
    <x v="1153"/>
    <s v="0106000 - Comp Const Unclassified-E"/>
    <s v="D DIS 373-ZZ-STREET LIGHT&amp;SIG-50226"/>
    <x v="0"/>
    <x v="6"/>
    <s v="Distribution Lines"/>
    <s v="FL"/>
    <x v="1"/>
    <n v="0"/>
    <n v="0"/>
    <n v="0"/>
    <n v="0"/>
    <x v="0"/>
    <s v="DL:FL"/>
    <m/>
    <m/>
    <n v="1373"/>
    <m/>
    <m/>
    <s v="2/1/2010 00:00:00"/>
    <n v="1"/>
    <s v="SCO DUNEDIN GATEWAY PROJECT MAJOR CONV"/>
    <s v="BU - Distribution - FPC"/>
    <m/>
    <s v="Distribution Line - FL"/>
    <s v="Non-Unitized"/>
    <m/>
    <s v="Florida           "/>
    <s v="Florida           "/>
    <s v="3730 - None"/>
    <s v="None"/>
    <s v="FL-Unspecified-None-None-None"/>
    <s v="None"/>
    <m/>
    <s v="SCO DUNEDIN GATEWAY PROJECT"/>
  </r>
  <r>
    <x v="0"/>
    <s v="50226-PE Florida Power Delivery"/>
    <x v="0"/>
    <s v="4/1/2011 00:00:00"/>
    <s v="Distribution Line - FL"/>
    <s v="2011"/>
    <s v="20032148"/>
    <x v="197"/>
    <s v="0106000 - Comp Const Unclassified-E"/>
    <s v="D DIS 373-ZZ-STREET LIGHT&amp;SIG-50226"/>
    <x v="0"/>
    <x v="6"/>
    <s v="Distribution Lines"/>
    <s v="FL"/>
    <x v="1"/>
    <n v="0"/>
    <n v="0"/>
    <n v="0"/>
    <n v="0"/>
    <x v="0"/>
    <s v="DL:FL"/>
    <m/>
    <m/>
    <n v="1373"/>
    <m/>
    <m/>
    <s v="4/1/2011 00:00:00"/>
    <n v="1"/>
    <s v="ST PETE OPERATING CTR REGULATORY PROJECT"/>
    <s v="BU - Distribution - FPC"/>
    <m/>
    <s v="Distribution Line - FL"/>
    <s v="Non-Unitized"/>
    <m/>
    <s v="Florida           "/>
    <s v="Florida           "/>
    <s v="3730 - None"/>
    <s v="None"/>
    <s v="FL-Unspecified-None-None-None"/>
    <s v="None"/>
    <m/>
    <s v="REGULATORY-60372 ST PETE OPC"/>
  </r>
  <r>
    <x v="0"/>
    <s v="50226-PE Florida Power Delivery"/>
    <x v="0"/>
    <s v="1/1/2011 00:00:00"/>
    <s v="Distribution Line - FL"/>
    <s v="2011"/>
    <s v="20046806"/>
    <x v="245"/>
    <s v="0106000 - Comp Const Unclassified-E"/>
    <s v="D DIS 373-ZZ-STREET LIGHT&amp;SIG-50226"/>
    <x v="0"/>
    <x v="6"/>
    <s v="Distribution Lines"/>
    <s v="FL"/>
    <x v="1"/>
    <n v="0"/>
    <n v="0"/>
    <n v="0"/>
    <n v="0"/>
    <x v="0"/>
    <s v="DL:FL"/>
    <m/>
    <m/>
    <n v="1373"/>
    <m/>
    <m/>
    <s v="1/1/2011 00:00:00"/>
    <n v="1"/>
    <s v="SOUTH CENTRAL REGION SMALL WIRE UPGRADES/REPLACEMENT"/>
    <s v="BU - Distribution - FPC"/>
    <m/>
    <s v="Distribution Line - FL"/>
    <s v="Non-Unitized"/>
    <m/>
    <s v="Florida           "/>
    <s v="Florida           "/>
    <s v="3730 - None"/>
    <s v="None"/>
    <s v="FL-Unspecified-None-None-None"/>
    <s v="None"/>
    <m/>
    <s v="SCR - SMALL WIRE UPG"/>
  </r>
  <r>
    <x v="0"/>
    <s v="50226-PE Florida Power Delivery"/>
    <x v="0"/>
    <s v="8/1/2010 00:00:00"/>
    <s v="Distribution Line - FL"/>
    <s v="2010"/>
    <s v="20077003"/>
    <x v="195"/>
    <s v="0106000 - Comp Const Unclassified-E"/>
    <s v="D DIS 373-ZZ-STREET LIGHT&amp;SIG-50226"/>
    <x v="0"/>
    <x v="6"/>
    <s v="Distribution Lines"/>
    <s v="FL"/>
    <x v="1"/>
    <n v="0"/>
    <n v="0"/>
    <n v="0"/>
    <n v="0"/>
    <x v="0"/>
    <s v="DL:FL"/>
    <m/>
    <m/>
    <n v="1373"/>
    <m/>
    <m/>
    <s v="8/1/2010 00:00:00"/>
    <n v="1"/>
    <s v="60034D DINNER LAKE FEEDER EXITS"/>
    <s v="BU - Distribution - FPC"/>
    <m/>
    <s v="Distribution Line - FL"/>
    <s v="Non-Unitized"/>
    <m/>
    <s v="Florida           "/>
    <s v="Florida           "/>
    <s v="3730 - None"/>
    <s v="None"/>
    <s v="FL-Unspecified-None-None-None"/>
    <s v="None"/>
    <m/>
    <s v="SCR STORM HARD DINNER LAKE"/>
  </r>
  <r>
    <x v="0"/>
    <s v="50226-PE Florida Power Delivery"/>
    <x v="0"/>
    <s v="1/1/2011 00:00:00"/>
    <s v="Distribution Line - FL"/>
    <s v="2011"/>
    <s v="20080139"/>
    <x v="518"/>
    <s v="0106000 - Comp Const Unclassified-E"/>
    <s v="D DIS 373-ZZ-STREET LIGHT&amp;SIG-50226"/>
    <x v="0"/>
    <x v="6"/>
    <s v="Distribution Lines"/>
    <s v="FL"/>
    <x v="1"/>
    <n v="0"/>
    <n v="0"/>
    <n v="0"/>
    <n v="0"/>
    <x v="0"/>
    <s v="DL:FL"/>
    <m/>
    <m/>
    <n v="1373"/>
    <m/>
    <m/>
    <s v="1/1/2011 00:00:00"/>
    <n v="1"/>
    <s v="60034D-SR 417 FROM CURRY FORD RD TO TOLL PLAZA"/>
    <s v="BU - Distribution - FPC"/>
    <m/>
    <s v="Distribution Line - FL"/>
    <s v="Non-Unitized"/>
    <m/>
    <s v="Florida           "/>
    <s v="Florida           "/>
    <s v="3730 - None"/>
    <s v="None"/>
    <s v="FL-Unspecified-None-None-None"/>
    <s v="None"/>
    <m/>
    <s v="60034D-OH LINE ON SR 417"/>
  </r>
  <r>
    <x v="0"/>
    <s v="50226-PE Florida Power Delivery"/>
    <x v="0"/>
    <s v="8/14/2019 00:00:00"/>
    <s v="Distribution Line - FL"/>
    <s v="2019"/>
    <s v="MX7158762"/>
    <x v="562"/>
    <s v="0106000 - Comp Const Unclassified-E"/>
    <s v="D DIS 373-ZZ-STREET LIGHT&amp;SIG-50226"/>
    <x v="0"/>
    <x v="6"/>
    <s v="Distribution Lines"/>
    <s v="FL"/>
    <x v="1"/>
    <n v="0"/>
    <n v="0"/>
    <n v="0"/>
    <n v="0"/>
    <x v="0"/>
    <s v="DL:FL"/>
    <m/>
    <m/>
    <n v="1373"/>
    <m/>
    <m/>
    <s v="5/1/2020 00:00:00"/>
    <n v="1"/>
    <s v="2018_TUG_31162111_WALSINGHAM_SIMPLE TAP"/>
    <s v="BU - Distribution - FPC"/>
    <m/>
    <s v="Distribution Line - FL"/>
    <s v="Non-Unitized"/>
    <m/>
    <s v="Florida           "/>
    <s v="Florida           "/>
    <s v="3730 - None"/>
    <s v="None"/>
    <s v="FL-Unspecified-None-None-None"/>
    <s v="None"/>
    <m/>
    <s v="2018_TUG_31162111_WALSINGHAM_SIMPLE"/>
  </r>
  <r>
    <x v="0"/>
    <s v="50226-PE Florida Power Delivery"/>
    <x v="0"/>
    <s v="2/27/2019 00:00:00"/>
    <s v="Distribution Line - FL"/>
    <s v="2019"/>
    <s v="MX7336374"/>
    <x v="293"/>
    <s v="0106000 - Comp Const Unclassified-E"/>
    <s v="D DIS 373-ZZ-STREET LIGHT&amp;SIG-50226"/>
    <x v="0"/>
    <x v="6"/>
    <s v="Distribution Lines"/>
    <s v="FL"/>
    <x v="1"/>
    <n v="0"/>
    <n v="0"/>
    <n v="0"/>
    <n v="0"/>
    <x v="0"/>
    <s v="DL:FL"/>
    <m/>
    <m/>
    <n v="1373"/>
    <m/>
    <m/>
    <s v="5/1/2020 00:00:00"/>
    <n v="1"/>
    <s v="SOMERSET CROSSINGS PH 1"/>
    <s v="BU - Distribution - FPC"/>
    <m/>
    <s v="Distribution Line - FL"/>
    <s v="Non-Unitized"/>
    <m/>
    <s v="Florida           "/>
    <s v="Florida           "/>
    <s v="3730 - None"/>
    <s v="None"/>
    <s v="FL-Unspecified-None-None-None"/>
    <s v="None"/>
    <m/>
    <s v="SOMERSET CROSSINGS PH 1"/>
  </r>
  <r>
    <x v="0"/>
    <s v="50226-PE Florida Power Delivery"/>
    <x v="0"/>
    <s v="10/5/2018 00:00:00"/>
    <s v="Distribution Line - FL"/>
    <s v="2018"/>
    <s v="MX5049136"/>
    <x v="320"/>
    <s v="0106000 - Comp Const Unclassified-E"/>
    <s v="D DIS 373-ZZ-STREET LIGHT&amp;SIG-50226"/>
    <x v="0"/>
    <x v="6"/>
    <s v="Distribution Lines"/>
    <s v="FL"/>
    <x v="1"/>
    <n v="0"/>
    <n v="0"/>
    <n v="0"/>
    <n v="0"/>
    <x v="0"/>
    <s v="DL:FL"/>
    <m/>
    <m/>
    <n v="1373"/>
    <m/>
    <m/>
    <s v="2/1/2019 00:00:00"/>
    <n v="1"/>
    <s v="LAKE MARY LOU - UG"/>
    <s v="BU - Distribution - FPC"/>
    <m/>
    <s v="Distribution Line - FL"/>
    <s v="Non-Unitized"/>
    <m/>
    <s v="Florida           "/>
    <s v="Florida           "/>
    <s v="3730 - None"/>
    <s v="None"/>
    <s v="FL-Unspecified-None-None-None"/>
    <s v="None"/>
    <m/>
    <s v="LAKE MARY LOU - UG"/>
  </r>
  <r>
    <x v="0"/>
    <s v="50226-PE Florida Power Delivery"/>
    <x v="0"/>
    <s v="5/21/2019 00:00:00"/>
    <s v="Distribution Line - FL"/>
    <s v="2019"/>
    <s v="MX9258469"/>
    <x v="782"/>
    <s v="0106000 - Comp Const Unclassified-E"/>
    <s v="D DIS 373-ZZ-STREET LIGHT&amp;SIG-50226"/>
    <x v="0"/>
    <x v="6"/>
    <s v="Distribution Lines"/>
    <s v="FL"/>
    <x v="1"/>
    <n v="0"/>
    <n v="0"/>
    <n v="0"/>
    <n v="0"/>
    <x v="0"/>
    <s v="DL:FL"/>
    <m/>
    <m/>
    <n v="1373"/>
    <m/>
    <m/>
    <s v="4/1/2020 00:00:00"/>
    <n v="1"/>
    <s v="4601 34th St S Relocate feeder line"/>
    <s v="BU - Distribution - FPC"/>
    <m/>
    <s v="Distribution Line - FL"/>
    <s v="Non-Unitized"/>
    <m/>
    <s v="Florida           "/>
    <s v="Florida           "/>
    <s v="3730 - None"/>
    <s v="None"/>
    <s v="FL-Unspecified-None-None-None"/>
    <s v="None"/>
    <m/>
    <s v="4601 34th St S Relocate feeder line"/>
  </r>
  <r>
    <x v="0"/>
    <s v="50226-PE Florida Power Delivery"/>
    <x v="0"/>
    <s v="2/15/2019 00:00:00"/>
    <s v="Distribution Line - FL"/>
    <s v="2019"/>
    <s v="MX5049640"/>
    <x v="1095"/>
    <s v="0106000 - Comp Const Unclassified-E"/>
    <s v="D DIS 373-ZZ-STREET LIGHT&amp;SIG-50226"/>
    <x v="0"/>
    <x v="6"/>
    <s v="Distribution Lines"/>
    <s v="FL"/>
    <x v="1"/>
    <n v="0"/>
    <n v="0"/>
    <n v="0"/>
    <n v="0"/>
    <x v="0"/>
    <s v="DL:FL"/>
    <m/>
    <m/>
    <n v="1373"/>
    <m/>
    <m/>
    <s v="6/1/2019 00:00:00"/>
    <n v="1"/>
    <s v="SILVERADO RANCH PH7"/>
    <s v="BU - Distribution - FPC"/>
    <m/>
    <s v="Distribution Line - FL"/>
    <s v="Non-Unitized"/>
    <m/>
    <s v="Florida           "/>
    <s v="Florida           "/>
    <s v="3730 - None"/>
    <s v="None"/>
    <s v="FL-Unspecified-None-None-None"/>
    <s v="None"/>
    <m/>
    <s v="SILVERADO RANCH PH7"/>
  </r>
  <r>
    <x v="0"/>
    <s v="50226-PE Florida Power Delivery"/>
    <x v="0"/>
    <s v="12/29/2017 00:00:00"/>
    <s v="Distribution Line - FL"/>
    <s v="2017"/>
    <s v="LSL793059"/>
    <x v="872"/>
    <s v="0106000 - Comp Const Unclassified-E"/>
    <s v="D DIS 373-ZZ-STREET LIGHT&amp;SIG-50226"/>
    <x v="0"/>
    <x v="6"/>
    <s v="Distribution Lines"/>
    <s v="FL"/>
    <x v="1"/>
    <n v="1"/>
    <n v="1135.47"/>
    <n v="231.92000000000002"/>
    <n v="903.55000000000007"/>
    <x v="0"/>
    <s v="DL:FL"/>
    <m/>
    <m/>
    <n v="1373"/>
    <m/>
    <m/>
    <s v="1/1/2018 00:00:00"/>
    <n v="1"/>
    <s v="Install 62 each 150w led roadway lights, 16 each 35' concrete street light poles, 6 each wood distribution poles and associated cable and hardware required to source lights"/>
    <s v="BU - Distribution - FPC"/>
    <m/>
    <s v="Distribution Line - FL"/>
    <s v="Non-Unitized"/>
    <m/>
    <s v="Florida           "/>
    <s v="Florida           "/>
    <s v="3730 - None"/>
    <s v="None"/>
    <s v="FL-Unspecified-None-None-None"/>
    <s v="None"/>
    <m/>
    <s v="Pinehills Roadway Lighting"/>
  </r>
  <r>
    <x v="0"/>
    <s v="50226-PE Florida Power Delivery"/>
    <x v="0"/>
    <s v="11/15/2019 00:00:00"/>
    <s v="Distribution Line - FL"/>
    <s v="2019"/>
    <s v="MX0000271"/>
    <x v="18"/>
    <s v="0106000 - Comp Const Unclassified-E"/>
    <s v="D DIS 373-ZZ-STREET LIGHT&amp;SIG-50226"/>
    <x v="0"/>
    <x v="6"/>
    <s v="Distribution Lines"/>
    <s v="FL"/>
    <x v="1"/>
    <n v="0"/>
    <n v="0"/>
    <n v="0"/>
    <n v="0"/>
    <x v="0"/>
    <s v="DL:FL"/>
    <m/>
    <m/>
    <n v="1373"/>
    <m/>
    <m/>
    <s v="2/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26/2020 00:00:00"/>
    <s v="Distribution Line - FL"/>
    <s v="2020"/>
    <s v="MX2591715"/>
    <x v="1485"/>
    <s v="0106000 - Comp Const Unclassified-E"/>
    <s v="D DIS 373-ZZ-STREET LIGHT&amp;SIG-50226"/>
    <x v="0"/>
    <x v="6"/>
    <s v="Distribution Lines"/>
    <s v="FL"/>
    <x v="1"/>
    <n v="0"/>
    <n v="0"/>
    <n v="0"/>
    <n v="0"/>
    <x v="0"/>
    <s v="DL:FL"/>
    <m/>
    <m/>
    <n v="1373"/>
    <m/>
    <m/>
    <s v="2/1/2020 00:00:00"/>
    <n v="1"/>
    <s v="OAKS AT KELLY PARK - TP"/>
    <s v="BU - Distribution - FPC"/>
    <m/>
    <s v="Distribution Line - FL"/>
    <s v="Non-Unitized"/>
    <m/>
    <s v="Florida           "/>
    <s v="Florida           "/>
    <s v="3730 - None"/>
    <s v="None"/>
    <s v="FL-Unspecified-None-None-None"/>
    <s v="None"/>
    <m/>
    <s v="OAKS AT KELLY PARK - TP"/>
  </r>
  <r>
    <x v="0"/>
    <s v="50226-PE Florida Power Delivery"/>
    <x v="0"/>
    <s v="3/9/2020 00:00:00"/>
    <s v="Distribution Line - FL"/>
    <s v="2020"/>
    <s v="MX4867497"/>
    <x v="1486"/>
    <s v="0106000 - Comp Const Unclassified-E"/>
    <s v="D DIS 373-ZZ-STREET LIGHT&amp;SIG-50226"/>
    <x v="0"/>
    <x v="6"/>
    <s v="Distribution Lines"/>
    <s v="FL"/>
    <x v="1"/>
    <n v="0"/>
    <n v="0"/>
    <n v="0"/>
    <n v="0"/>
    <x v="0"/>
    <s v="DL:FL"/>
    <m/>
    <m/>
    <n v="1373"/>
    <m/>
    <m/>
    <s v="3/1/2020 00:00:00"/>
    <n v="1"/>
    <s v="LED UPGRADE CITY OF ST PETE AREA 65B DECO"/>
    <s v="BU - Distribution - FPC"/>
    <m/>
    <s v="Distribution Line - FL"/>
    <s v="Non-Unitized"/>
    <m/>
    <s v="Florida           "/>
    <s v="Florida           "/>
    <s v="3730 - None"/>
    <s v="None"/>
    <s v="FL-Unspecified-None-None-None"/>
    <s v="None"/>
    <m/>
    <s v="LED UPGRADE CITY OF ST PETE AREA 65"/>
  </r>
  <r>
    <x v="0"/>
    <s v="50226-PE Florida Power Delivery"/>
    <x v="0"/>
    <s v="1/1/2020 00:00:00"/>
    <s v="Distribution Line - FL"/>
    <s v="2020"/>
    <s v="LOUTOH"/>
    <x v="1487"/>
    <s v="0106000 - Comp Const Unclassified-E"/>
    <s v="D DIS 373-ZZ-STREET LIGHT&amp;SIG-50226"/>
    <x v="0"/>
    <x v="6"/>
    <s v="Distribution Lines"/>
    <s v="FL"/>
    <x v="1"/>
    <n v="0"/>
    <n v="0"/>
    <n v="0"/>
    <n v="0"/>
    <x v="0"/>
    <s v="DL:FL"/>
    <m/>
    <m/>
    <n v="1373"/>
    <m/>
    <m/>
    <s v="1/1/2020 00:00:00"/>
    <n v="1"/>
    <s v="RESTORE-OH-CAP -- set up per request of Shelly Ross with the new naming convention for Enable."/>
    <s v="BU - Distribution - FPC"/>
    <m/>
    <s v="Distribution Line - FL"/>
    <s v="Non-Unitized"/>
    <m/>
    <s v="Florida           "/>
    <s v="Florida           "/>
    <s v="3730 - None"/>
    <s v="None"/>
    <s v="FL-Unspecified-None-None-None"/>
    <s v="None"/>
    <m/>
    <s v="FL Outage OH Capital"/>
  </r>
  <r>
    <x v="0"/>
    <s v="50226-PE Florida Power Delivery"/>
    <x v="0"/>
    <s v="1/1/2020 00:00:00"/>
    <s v="Distribution Line - FL"/>
    <s v="2020"/>
    <s v="LRICOTO"/>
    <x v="447"/>
    <s v="0106000 - Comp Const Unclassified-E"/>
    <s v="D DIS 373-ZZ-STREET LIGHT&amp;SIG-50226"/>
    <x v="0"/>
    <x v="6"/>
    <s v="Distribution Lines"/>
    <s v="FL"/>
    <x v="1"/>
    <n v="0"/>
    <n v="0"/>
    <n v="0"/>
    <n v="0"/>
    <x v="0"/>
    <s v="DL:FL"/>
    <m/>
    <m/>
    <n v="1373"/>
    <m/>
    <m/>
    <s v="1/1/2020 00:00:00"/>
    <n v="1"/>
    <s v="Outage Investigation &amp; Imprvt OH  - requested by Shelly Ross to replace project 20046699"/>
    <s v="BU - Distribution - FPC"/>
    <m/>
    <s v="Distribution Line - FL"/>
    <s v="Non-Unitized"/>
    <m/>
    <s v="Florida           "/>
    <s v="Florida           "/>
    <s v="3730 - None"/>
    <s v="None"/>
    <s v="FL-Unspecified-None-None-None"/>
    <s v="None"/>
    <m/>
    <s v="FL Outage Invest and Imprvt OH Capi"/>
  </r>
  <r>
    <x v="0"/>
    <s v="50226-PE Florida Power Delivery"/>
    <x v="0"/>
    <s v="1/1/2020 00:00:00"/>
    <s v="Distribution Line - FL"/>
    <s v="2020"/>
    <s v="LHWYN"/>
    <x v="690"/>
    <s v="0106000 - Comp Const Unclassified-E"/>
    <s v="D DIS 373-ZZ-STREET LIGHT&amp;SIG-50226"/>
    <x v="0"/>
    <x v="6"/>
    <s v="Distribution Lines"/>
    <s v="FL"/>
    <x v="1"/>
    <n v="0"/>
    <n v="0"/>
    <n v="0"/>
    <n v="0"/>
    <x v="0"/>
    <s v="DL:FL"/>
    <m/>
    <m/>
    <n v="1373"/>
    <m/>
    <m/>
    <s v="1/1/2020 00:00:00"/>
    <n v="1"/>
    <s v="Highway Blanket - NON REIMB - requested by Shelly Ross to replace project LDOTBLK15"/>
    <s v="BU - Distribution - FPC"/>
    <m/>
    <s v="Distribution Line - FL"/>
    <s v="Non-Unitized"/>
    <m/>
    <s v="Florida           "/>
    <s v="Florida           "/>
    <s v="3730 - None"/>
    <s v="None"/>
    <s v="FL-Unspecified-None-None-None"/>
    <s v="None"/>
    <m/>
    <s v="FL Highway Blanket - NON REIMB"/>
  </r>
  <r>
    <x v="0"/>
    <s v="50226-PE Florida Power Delivery"/>
    <x v="0"/>
    <s v="1/1/2020 00:00:00"/>
    <s v="Distribution Line - FL"/>
    <s v="2020"/>
    <s v="LLEDSL"/>
    <x v="984"/>
    <s v="0106000 - Comp Const Unclassified-E"/>
    <s v="D DIS 373-ZZ-STREET LIGHT&amp;SIG-50226"/>
    <x v="0"/>
    <x v="6"/>
    <s v="Distribution Lines"/>
    <s v="FL"/>
    <x v="1"/>
    <n v="0"/>
    <n v="0"/>
    <n v="0"/>
    <n v="0"/>
    <x v="0"/>
    <s v="DL:FL"/>
    <m/>
    <m/>
    <n v="1373"/>
    <m/>
    <m/>
    <s v="1/1/2020 00:00:00"/>
    <n v="1"/>
    <s v="Replacing the existing capital unit fixture to the LED fixture_x000d__x000a_"/>
    <s v="BU - Distribution - FPC"/>
    <m/>
    <s v="Distribution Line - FL"/>
    <s v="Non-Unitized"/>
    <m/>
    <s v="Florida           "/>
    <s v="Florida           "/>
    <s v="3730 - None"/>
    <s v="None"/>
    <s v="FL-Unspecified-None-None-None"/>
    <s v="None"/>
    <m/>
    <s v="LED Street Light Retrofit"/>
  </r>
  <r>
    <x v="0"/>
    <s v="50226-PE Florida Power Delivery"/>
    <x v="0"/>
    <s v="5/31/2017 00:00:00"/>
    <s v="Distribution Line - FL"/>
    <s v="2017"/>
    <s v="30001147"/>
    <x v="441"/>
    <s v="0106000 - Comp Const Unclassified-E"/>
    <s v="D DIS 373-ZZ-STREET LIGHT&amp;SIG-50226"/>
    <x v="0"/>
    <x v="6"/>
    <s v="Distribution Lines"/>
    <s v="FL"/>
    <x v="1"/>
    <n v="3"/>
    <n v="2.85"/>
    <n v="0.57999999999999996"/>
    <n v="2.27"/>
    <x v="0"/>
    <s v="DL:FL"/>
    <m/>
    <m/>
    <n v="1373"/>
    <m/>
    <m/>
    <s v="10/1/2017 00:00:00"/>
    <n v="1"/>
    <s v="TRMP-WP-342T6 (TZ-1) - Denham - Cabbage Hill (TECO)_x000a_"/>
    <s v="BU - Distribution - FPC"/>
    <m/>
    <s v="Distribution Line - FL"/>
    <s v="Non-Unitized"/>
    <m/>
    <s v="Florida           "/>
    <s v="Florida           "/>
    <s v="3730 - None"/>
    <s v="None"/>
    <s v="FL-Unspecified-None-None-None"/>
    <s v="None"/>
    <m/>
    <s v="TRMP-WP-342T6 (TZ-1) - De"/>
  </r>
  <r>
    <x v="0"/>
    <s v="50226-PE Florida Power Delivery"/>
    <x v="0"/>
    <s v="6/30/2015 00:00:00"/>
    <s v="Distribution Line - FL"/>
    <s v="2015"/>
    <s v="20101255"/>
    <x v="135"/>
    <s v="0106000 - Comp Const Unclassified-E"/>
    <s v="D DIS 373-ZZ-STREET LIGHT&amp;SIG-50226"/>
    <x v="0"/>
    <x v="6"/>
    <s v="Distribution Lines"/>
    <s v="FL"/>
    <x v="1"/>
    <n v="3"/>
    <n v="0.6"/>
    <n v="0.16"/>
    <n v="0.44"/>
    <x v="0"/>
    <s v="DL:FL"/>
    <m/>
    <m/>
    <n v="1373"/>
    <m/>
    <m/>
    <s v="10/1/2017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4/2/2018 00:00:00"/>
    <s v="Distribution Line - FL"/>
    <s v="2018"/>
    <s v="MX6676890"/>
    <x v="573"/>
    <s v="0106000 - Comp Const Unclassified-E"/>
    <s v="D DIS 373-ZZ-STREET LIGHT&amp;SIG-50226"/>
    <x v="0"/>
    <x v="6"/>
    <s v="Distribution Lines"/>
    <s v="FL"/>
    <x v="1"/>
    <n v="0"/>
    <n v="0"/>
    <n v="0"/>
    <n v="0"/>
    <x v="0"/>
    <s v="DL:FL"/>
    <m/>
    <m/>
    <n v="1373"/>
    <m/>
    <m/>
    <s v="4/1/2019 00:00:00"/>
    <n v="1"/>
    <s v="LOFTS AT SOUTH LAKE UG/RC/SL"/>
    <s v="BU - Distribution - FPC"/>
    <m/>
    <s v="Distribution Line - FL"/>
    <s v="Non-Unitized"/>
    <m/>
    <s v="Florida           "/>
    <s v="Florida           "/>
    <s v="3730 - None"/>
    <s v="None"/>
    <s v="FL-Unspecified-None-None-None"/>
    <s v="None"/>
    <m/>
    <s v="LOFTS AT SOUTH LAKE UG/RC/SL"/>
  </r>
  <r>
    <x v="0"/>
    <s v="50226-PE Florida Power Delivery"/>
    <x v="0"/>
    <s v="12/6/2018 00:00:00"/>
    <s v="Distribution Line - FL"/>
    <s v="2018"/>
    <s v="MX8237024"/>
    <x v="927"/>
    <s v="0106000 - Comp Const Unclassified-E"/>
    <s v="D DIS 373-ZZ-STREET LIGHT&amp;SIG-50226"/>
    <x v="0"/>
    <x v="6"/>
    <s v="Distribution Lines"/>
    <s v="FL"/>
    <x v="1"/>
    <n v="0"/>
    <n v="0"/>
    <n v="0"/>
    <n v="0"/>
    <x v="0"/>
    <s v="DL:FL"/>
    <m/>
    <m/>
    <n v="1373"/>
    <m/>
    <m/>
    <s v="5/1/2020 00:00:00"/>
    <n v="1"/>
    <s v="Meadows at Hawk&amp;amp;apos;s Crest"/>
    <s v="BU - Distribution - FPC"/>
    <m/>
    <s v="Distribution Line - FL"/>
    <s v="Non-Unitized"/>
    <m/>
    <s v="Florida           "/>
    <s v="Florida           "/>
    <s v="3730 - None"/>
    <s v="None"/>
    <s v="FL-Unspecified-None-None-None"/>
    <s v="None"/>
    <m/>
    <s v="Meadows at Hawk's Crest"/>
  </r>
  <r>
    <x v="0"/>
    <s v="50226-PE Florida Power Delivery"/>
    <x v="0"/>
    <s v="1/1/2020 00:00:00"/>
    <s v="Distribution Line - FL"/>
    <s v="2020"/>
    <s v="LMODC"/>
    <x v="983"/>
    <s v="0106000 - Comp Const Unclassified-E"/>
    <s v="D DIS 373-ZZ-STREET LIGHT&amp;SIG-50226"/>
    <x v="0"/>
    <x v="6"/>
    <s v="Distribution Lines"/>
    <s v="FL"/>
    <x v="1"/>
    <n v="0"/>
    <n v="0"/>
    <n v="0"/>
    <n v="0"/>
    <x v="0"/>
    <s v="DL:FL"/>
    <m/>
    <m/>
    <n v="1373"/>
    <m/>
    <m/>
    <s v="1/1/2020 00:00:00"/>
    <n v="1"/>
    <s v="Other Modifications Capital - requested by Shelly Ross."/>
    <s v="BU - Distribution - FPC"/>
    <m/>
    <s v="Distribution Line - FL"/>
    <s v="Non-Unitized"/>
    <m/>
    <s v="Florida           "/>
    <s v="Florida           "/>
    <s v="3730 - None"/>
    <s v="None"/>
    <s v="FL-Unspecified-None-None-None"/>
    <s v="None"/>
    <m/>
    <s v="FL Other Modifications Capital"/>
  </r>
  <r>
    <x v="0"/>
    <s v="50226-PE Florida Power Delivery"/>
    <x v="0"/>
    <s v="12/18/2019 00:00:00"/>
    <s v="Distribution Line - FL"/>
    <s v="2019"/>
    <s v="MX0000145"/>
    <x v="1488"/>
    <s v="0106000 - Comp Const Unclassified-E"/>
    <s v="D DIS 373-ZZ-STREET LIGHT&amp;SIG-50226"/>
    <x v="0"/>
    <x v="6"/>
    <s v="Distribution Lines"/>
    <s v="FL"/>
    <x v="1"/>
    <n v="0"/>
    <n v="0"/>
    <n v="0"/>
    <n v="0"/>
    <x v="0"/>
    <s v="DL:FL"/>
    <m/>
    <m/>
    <n v="1373"/>
    <m/>
    <m/>
    <s v="3/1/2020 00:00:00"/>
    <n v="1"/>
    <s v="443021970_CEDAR HOLLOW_34TH ST_ST PETE"/>
    <s v="BU - Distribution - FPC"/>
    <m/>
    <s v="Distribution Line - FL"/>
    <s v="Non-Unitized"/>
    <m/>
    <s v="Florida           "/>
    <s v="Florida           "/>
    <s v="3730 - None"/>
    <s v="None"/>
    <s v="FL-Unspecified-None-None-None"/>
    <s v="None"/>
    <m/>
    <s v="443021970_CEDAR HOLLOW_34TH ST_ST P"/>
  </r>
  <r>
    <x v="0"/>
    <s v="50226-PE Florida Power Delivery"/>
    <x v="0"/>
    <s v="6/3/2019 00:00:00"/>
    <s v="Distribution Line - FL"/>
    <s v="2019"/>
    <s v="MX9429263"/>
    <x v="1090"/>
    <s v="0106000 - Comp Const Unclassified-E"/>
    <s v="D DIS 373-ZZ-STREET LIGHT&amp;SIG-50226"/>
    <x v="0"/>
    <x v="6"/>
    <s v="Distribution Lines"/>
    <s v="FL"/>
    <x v="1"/>
    <n v="0"/>
    <n v="0"/>
    <n v="0"/>
    <n v="0"/>
    <x v="0"/>
    <s v="DL:FL"/>
    <m/>
    <m/>
    <n v="1373"/>
    <m/>
    <m/>
    <s v="3/1/2021 00:00:00"/>
    <n v="1"/>
    <s v="LED UPGRADE GATEWOOD &amp;amp;quot;P2&amp;amp;quot; AREA 1"/>
    <s v="BU - Distribution - FPC"/>
    <m/>
    <s v="Distribution Line - FL"/>
    <s v="Non-Unitized"/>
    <m/>
    <s v="Florida           "/>
    <s v="Florida           "/>
    <s v="3730 - None"/>
    <s v="None"/>
    <s v="FL-Unspecified-None-None-None"/>
    <s v="None"/>
    <m/>
    <s v="LED UPGRADE GATEWOOD &quot;P2&quot; AREA 1"/>
  </r>
  <r>
    <x v="0"/>
    <s v="50226-PE Florida Power Delivery"/>
    <x v="0"/>
    <s v="4/9/2019 00:00:00"/>
    <s v="Distribution Line - FL"/>
    <s v="2019"/>
    <s v="MX9840663"/>
    <x v="935"/>
    <s v="0106000 - Comp Const Unclassified-E"/>
    <s v="D DIS 373-ZZ-STREET LIGHT&amp;SIG-50226"/>
    <x v="0"/>
    <x v="6"/>
    <s v="Distribution Lines"/>
    <s v="FL"/>
    <x v="1"/>
    <n v="0"/>
    <n v="0"/>
    <n v="0"/>
    <n v="0"/>
    <x v="0"/>
    <s v="DL:FL"/>
    <m/>
    <m/>
    <n v="1373"/>
    <m/>
    <m/>
    <s v="6/1/2019 00:00:00"/>
    <n v="1"/>
    <s v="LED UPGRADES KINGWOOD MANOR AREAS 1-4"/>
    <s v="BU - Distribution - FPC"/>
    <m/>
    <s v="Distribution Line - FL"/>
    <s v="Non-Unitized"/>
    <m/>
    <s v="Florida           "/>
    <s v="Florida           "/>
    <s v="3730 - None"/>
    <s v="None"/>
    <s v="FL-Unspecified-None-None-None"/>
    <s v="None"/>
    <m/>
    <s v="LED UPGRADES KINGWOOD MANOR AREAS 1"/>
  </r>
  <r>
    <x v="0"/>
    <s v="50226-PE Florida Power Delivery"/>
    <x v="0"/>
    <s v="1/1/2006 00:00:00"/>
    <s v="Distribution Line - FL"/>
    <s v="2006"/>
    <s v="20045790"/>
    <x v="105"/>
    <s v="0106000 - Comp Const Unclassified-E"/>
    <s v="D DIS 373-ZZ-STREET LIGHT&amp;SIG-50226"/>
    <x v="0"/>
    <x v="6"/>
    <s v="Distribution Lines"/>
    <s v="FL"/>
    <x v="1"/>
    <n v="0"/>
    <n v="0"/>
    <n v="0"/>
    <n v="0"/>
    <x v="0"/>
    <s v="DL:FL"/>
    <m/>
    <m/>
    <n v="1373"/>
    <m/>
    <m/>
    <s v="1/1/2006 00:00:00"/>
    <n v="1"/>
    <s v="60398 WALSINGHAM NCW C&amp;I OH                                                                                                                                                                                                                                   "/>
    <s v="BU - Distribution - FPC"/>
    <m/>
    <s v="Distribution Line - FL"/>
    <s v="Non-Unitized"/>
    <m/>
    <s v="Florida           "/>
    <s v="Florida           "/>
    <s v="3730 - None"/>
    <s v="None"/>
    <s v="FL-Unspecified-None-None-None"/>
    <s v="None"/>
    <m/>
    <s v="60398 WALSINGHAM NCW C&amp;I OH        "/>
  </r>
  <r>
    <x v="0"/>
    <s v="50226-PE Florida Power Delivery"/>
    <x v="0"/>
    <s v="1/1/2006 00:00:00"/>
    <s v="Distribution Line - FL"/>
    <s v="2006"/>
    <s v="20045758"/>
    <x v="225"/>
    <s v="0106000 - Comp Const Unclassified-E"/>
    <s v="D DIS 373-ZZ-STREET LIGHT&amp;SIG-50226"/>
    <x v="0"/>
    <x v="6"/>
    <s v="Distribution Lines"/>
    <s v="FL"/>
    <x v="1"/>
    <n v="0"/>
    <n v="0"/>
    <n v="0"/>
    <n v="0"/>
    <x v="0"/>
    <s v="DL:FL"/>
    <m/>
    <m/>
    <n v="1373"/>
    <m/>
    <m/>
    <s v="1/1/2006 00:00:00"/>
    <n v="1"/>
    <s v="60563 APOPKA CUST REQ                                                                                                                                                                                                                                         "/>
    <s v="BU - Distribution - FPC"/>
    <m/>
    <s v="Distribution Line - FL"/>
    <s v="Non-Unitized"/>
    <m/>
    <s v="Florida           "/>
    <s v="Florida           "/>
    <s v="3730 - None"/>
    <s v="None"/>
    <s v="FL-Unspecified-None-None-None"/>
    <s v="None"/>
    <m/>
    <s v="60563 APOPKA CUST REQ              "/>
  </r>
  <r>
    <x v="0"/>
    <s v="50226-PE Florida Power Delivery"/>
    <x v="0"/>
    <s v="1/1/2006 00:00:00"/>
    <s v="Distribution Line - FL"/>
    <s v="2006"/>
    <s v="20045817"/>
    <x v="52"/>
    <s v="0106000 - Comp Const Unclassified-E"/>
    <s v="D DIS 373-ZZ-STREET LIGHT&amp;SIG-50226"/>
    <x v="0"/>
    <x v="6"/>
    <s v="Distribution Lines"/>
    <s v="FL"/>
    <x v="1"/>
    <n v="0"/>
    <n v="0"/>
    <n v="0"/>
    <n v="0"/>
    <x v="0"/>
    <s v="DL:FL"/>
    <m/>
    <m/>
    <n v="1373"/>
    <m/>
    <m/>
    <s v="1/1/2006 00:00:00"/>
    <n v="1"/>
    <s v="60372 ST PETE CUST REQ                                                                                                                                                                                                                                        "/>
    <s v="BU - Distribution - FPC"/>
    <m/>
    <s v="Distribution Line - FL"/>
    <s v="Non-Unitized"/>
    <m/>
    <s v="Florida           "/>
    <s v="Florida           "/>
    <s v="3730 - None"/>
    <s v="None"/>
    <s v="FL-Unspecified-None-None-None"/>
    <s v="None"/>
    <m/>
    <s v="60372 ST PETE CUST REQ             "/>
  </r>
  <r>
    <x v="0"/>
    <s v="50226-PE Florida Power Delivery"/>
    <x v="0"/>
    <s v="1/1/2006 00:00:00"/>
    <s v="Distribution Line - FL"/>
    <s v="2006"/>
    <s v="20045789"/>
    <x v="204"/>
    <s v="0106000 - Comp Const Unclassified-E"/>
    <s v="D DIS 373-ZZ-STREET LIGHT&amp;SIG-50226"/>
    <x v="0"/>
    <x v="6"/>
    <s v="Distribution Lines"/>
    <s v="FL"/>
    <x v="1"/>
    <n v="0"/>
    <n v="0"/>
    <n v="0"/>
    <n v="0"/>
    <x v="0"/>
    <s v="DL:FL"/>
    <m/>
    <m/>
    <n v="1373"/>
    <m/>
    <m/>
    <s v="1/1/2006 00:00:00"/>
    <n v="1"/>
    <s v="60396 SEVEN SPGS NCW C&amp;I OH                                                                                                                                                                                                                                   "/>
    <s v="BU - Distribution - FPC"/>
    <m/>
    <s v="Distribution Line - FL"/>
    <s v="Non-Unitized"/>
    <m/>
    <s v="Florida           "/>
    <s v="Florida           "/>
    <s v="3730 - None"/>
    <s v="None"/>
    <s v="FL-Unspecified-None-None-None"/>
    <s v="None"/>
    <m/>
    <s v="60396 SEVEN SPGS NCW C&amp;I OH        "/>
  </r>
  <r>
    <x v="0"/>
    <s v="50226-PE Florida Power Delivery"/>
    <x v="0"/>
    <s v="5/1/2006 00:00:00"/>
    <s v="Distribution Line - FL"/>
    <s v="2006"/>
    <s v="20026138"/>
    <x v="248"/>
    <s v="0106000 - Comp Const Unclassified-E"/>
    <s v="D DIS 373-ZZ-STREET LIGHT&amp;SIG-50226"/>
    <x v="0"/>
    <x v="6"/>
    <s v="Distribution Lines"/>
    <s v="FL"/>
    <x v="1"/>
    <n v="0"/>
    <n v="0"/>
    <n v="0"/>
    <n v="0"/>
    <x v="0"/>
    <s v="DL:FL"/>
    <m/>
    <m/>
    <n v="1373"/>
    <m/>
    <m/>
    <s v="5/1/2006 00:00:00"/>
    <n v="1"/>
    <s v="CTE - FUSE COORDINATION                                                                                                                                                                                                                                       "/>
    <s v="BU - Distribution - FPC"/>
    <m/>
    <s v="Distribution Line - FL"/>
    <s v="Non-Unitized"/>
    <m/>
    <s v="Florida           "/>
    <s v="Florida           "/>
    <s v="3730 - None"/>
    <s v="None"/>
    <s v="FL-Unspecified-None-None-None"/>
    <s v="None"/>
    <m/>
    <s v="CTE - FUSE COORDINATION            "/>
  </r>
  <r>
    <x v="0"/>
    <s v="50226-PE Florida Power Delivery"/>
    <x v="0"/>
    <s v="1/1/2007 00:00:00"/>
    <s v="Distribution Line - FL"/>
    <s v="2007"/>
    <s v="20032124"/>
    <x v="489"/>
    <s v="0106000 - Comp Const Unclassified-E"/>
    <s v="D DIS 373-ZZ-STREET LIGHT&amp;SIG-50226"/>
    <x v="0"/>
    <x v="6"/>
    <s v="Distribution Lines"/>
    <s v="FL"/>
    <x v="1"/>
    <n v="0"/>
    <n v="0"/>
    <n v="0"/>
    <n v="0"/>
    <x v="0"/>
    <s v="DL:FL"/>
    <m/>
    <m/>
    <n v="1373"/>
    <m/>
    <m/>
    <s v="1/1/2007 00:00:00"/>
    <n v="1"/>
    <s v="TARPON SPRINGS OPERATING CTR NEW SERVICES PROJECT                                                                                                                                                                                                             "/>
    <s v="BU - Distribution - FPC"/>
    <m/>
    <s v="Distribution Line - FL"/>
    <s v="Non-Unitized"/>
    <m/>
    <s v="Florida           "/>
    <s v="Florida           "/>
    <s v="3730 - None"/>
    <s v="None"/>
    <s v="FL-Unspecified-None-None-None"/>
    <s v="None"/>
    <m/>
    <s v="REVENUE-60371 TARPON SPGS OPC      "/>
  </r>
  <r>
    <x v="0"/>
    <s v="50226-PE Florida Power Delivery"/>
    <x v="0"/>
    <s v="1/1/2007 00:00:00"/>
    <s v="Distribution Line - FL"/>
    <s v="2007"/>
    <s v="20045725"/>
    <x v="526"/>
    <s v="0106000 - Comp Const Unclassified-E"/>
    <s v="D DIS 373-ZZ-STREET LIGHT&amp;SIG-50226"/>
    <x v="0"/>
    <x v="6"/>
    <s v="Distribution Lines"/>
    <s v="FL"/>
    <x v="1"/>
    <n v="0"/>
    <n v="0"/>
    <n v="0"/>
    <n v="0"/>
    <x v="0"/>
    <s v="DL:FL"/>
    <m/>
    <m/>
    <n v="1373"/>
    <m/>
    <m/>
    <s v="1/1/2007 00:00:00"/>
    <n v="1"/>
    <s v="60562 JAMESTOWN NCW C&amp;I OH                                                                                                                                                                                                                                    "/>
    <s v="BU - Distribution - FPC"/>
    <m/>
    <s v="Distribution Line - FL"/>
    <s v="Non-Unitized"/>
    <m/>
    <s v="Florida           "/>
    <s v="Florida           "/>
    <s v="3730 - None"/>
    <s v="None"/>
    <s v="FL-Unspecified-None-None-None"/>
    <s v="None"/>
    <m/>
    <s v="60562 JAMESTOWN NCW C&amp;I OH         "/>
  </r>
  <r>
    <x v="0"/>
    <s v="50226-PE Florida Power Delivery"/>
    <x v="0"/>
    <s v="12/8/2020 00:00:00"/>
    <s v="Distribution Line - FL"/>
    <s v="2020"/>
    <s v="LON307318"/>
    <x v="1489"/>
    <s v="0106000 - Comp Const Unclassified-E"/>
    <s v="D DIS 373-ZZ-STREET LIGHT&amp;SIG-50226"/>
    <x v="0"/>
    <x v="6"/>
    <s v="Distribution Lines"/>
    <s v="FL"/>
    <x v="1"/>
    <n v="0"/>
    <n v="0"/>
    <n v="0"/>
    <n v="0"/>
    <x v="0"/>
    <s v="DL:FL"/>
    <m/>
    <m/>
    <n v="1373"/>
    <m/>
    <m/>
    <s v="2/1/2021 00:00:00"/>
    <n v="1"/>
    <s v="MAJOR CONVERSION PROJECT - CITY OF INDIAN ROCKS BEACH - GULF BLVD - FROM WHITEHURST TO 6TH AVE - CITY IS INSTALLING THE CONDUIT SYSTEM - LONG LEAD TIME PROJECT"/>
    <s v="BU - Distribution - FPC"/>
    <m/>
    <s v="Distribution Line - FL"/>
    <s v="Non-Unitized"/>
    <m/>
    <s v="Florida           "/>
    <s v="Florida           "/>
    <s v="3730 - None"/>
    <s v="None"/>
    <s v="FL-Unspecified-None-None-None"/>
    <s v="None"/>
    <m/>
    <s v="2018 MAJ CONV - INDIAN ROCKS BEACH"/>
  </r>
  <r>
    <x v="0"/>
    <s v="50226-PE Florida Power Delivery"/>
    <x v="0"/>
    <s v="10/22/2020 00:00:00"/>
    <s v="Distribution Line - FL"/>
    <s v="2020"/>
    <s v="MX0629471"/>
    <x v="1418"/>
    <s v="0106000 - Comp Const Unclassified-E"/>
    <s v="D DIS 373-ZZ-STREET LIGHT&amp;SIG-50226"/>
    <x v="0"/>
    <x v="6"/>
    <s v="Distribution Lines"/>
    <s v="FL"/>
    <x v="1"/>
    <n v="0"/>
    <n v="0"/>
    <n v="0"/>
    <n v="0"/>
    <x v="0"/>
    <s v="DL:FL"/>
    <m/>
    <m/>
    <n v="1373"/>
    <m/>
    <m/>
    <s v="2/1/2021 00:00:00"/>
    <n v="1"/>
    <s v="ELEVEN OAKS - SL"/>
    <s v="BU - Distribution - FPC"/>
    <m/>
    <s v="Distribution Line - FL"/>
    <s v="Non-Unitized"/>
    <m/>
    <s v="Florida           "/>
    <s v="Florida           "/>
    <s v="3730 - None"/>
    <s v="None"/>
    <s v="FL-Unspecified-None-None-None"/>
    <s v="None"/>
    <m/>
    <s v="ELEVEN OAKS - SL"/>
  </r>
  <r>
    <x v="0"/>
    <s v="50226-PE Florida Power Delivery"/>
    <x v="0"/>
    <s v="10/7/2020 00:00:00"/>
    <s v="Distribution Line - FL"/>
    <s v="2020"/>
    <s v="MX0848490"/>
    <x v="1490"/>
    <s v="0106000 - Comp Const Unclassified-E"/>
    <s v="D DIS 373-ZZ-STREET LIGHT&amp;SIG-50226"/>
    <x v="0"/>
    <x v="6"/>
    <s v="Distribution Lines"/>
    <s v="FL"/>
    <x v="1"/>
    <n v="0"/>
    <n v="0"/>
    <n v="0"/>
    <n v="0"/>
    <x v="0"/>
    <s v="DL:FL"/>
    <m/>
    <m/>
    <n v="1373"/>
    <m/>
    <m/>
    <s v="2/1/2021 00:00:00"/>
    <n v="1"/>
    <s v="NEW INDEPENDENCE PARKWAY - ADDTL ROADWAY LIGHTS"/>
    <s v="BU - Distribution - FPC"/>
    <m/>
    <s v="Distribution Line - FL"/>
    <s v="Non-Unitized"/>
    <m/>
    <s v="Florida           "/>
    <s v="Florida           "/>
    <s v="3730 - None"/>
    <s v="None"/>
    <s v="FL-Unspecified-None-None-None"/>
    <s v="None"/>
    <m/>
    <s v="NEW INDEPENDENCE PARKWAY - ADDTL RO"/>
  </r>
  <r>
    <x v="0"/>
    <s v="50226-PE Florida Power Delivery"/>
    <x v="0"/>
    <s v="5/6/2020 00:00:00"/>
    <s v="Distribution Line - FL"/>
    <s v="2020"/>
    <s v="MX7593767"/>
    <x v="1491"/>
    <s v="0106000 - Comp Const Unclassified-E"/>
    <s v="D DIS 373-ZZ-STREET LIGHT&amp;SIG-50226"/>
    <x v="0"/>
    <x v="6"/>
    <s v="Distribution Lines"/>
    <s v="FL"/>
    <x v="1"/>
    <n v="1"/>
    <n v="2.27"/>
    <n v="0.23"/>
    <n v="2.04"/>
    <x v="0"/>
    <s v="DL:FL"/>
    <m/>
    <m/>
    <n v="1373"/>
    <m/>
    <m/>
    <s v="2/1/2021 00:00:00"/>
    <n v="1"/>
    <s v="Belleair Beach Residential"/>
    <s v="BU - Distribution - FPC"/>
    <m/>
    <s v="Distribution Line - FL"/>
    <s v="Non-Unitized"/>
    <m/>
    <s v="Florida           "/>
    <s v="Florida           "/>
    <s v="3730 - None"/>
    <s v="None"/>
    <s v="FL-Unspecified-None-None-None"/>
    <s v="None"/>
    <m/>
    <s v="Belleair Beach Residential"/>
  </r>
  <r>
    <x v="0"/>
    <s v="50226-PE Florida Power Delivery"/>
    <x v="0"/>
    <s v="1/1/2021 00:00:00"/>
    <s v="Distribution Line - FL"/>
    <s v="2021"/>
    <s v="LRUL"/>
    <x v="439"/>
    <s v="0106000 - Comp Const Unclassified-E"/>
    <s v="D DIS 373-ZZ-STREET LIGHT&amp;SIG-50226"/>
    <x v="0"/>
    <x v="6"/>
    <s v="Distribution Lines"/>
    <s v="FL"/>
    <x v="1"/>
    <n v="0"/>
    <n v="0"/>
    <n v="0"/>
    <n v="0"/>
    <x v="0"/>
    <s v="DL:FL"/>
    <m/>
    <m/>
    <n v="1373"/>
    <m/>
    <m/>
    <s v="1/1/2021 00:00:00"/>
    <n v="1"/>
    <s v="Repl of the UG Cable associated with the replacement of Lighting systems _x000d__x000a_"/>
    <s v="BU - Distribution - FPC"/>
    <m/>
    <s v="Distribution Line - FL"/>
    <s v="Non-Unitized"/>
    <m/>
    <s v="Florida           "/>
    <s v="Florida           "/>
    <s v="3730 - None"/>
    <s v="None"/>
    <s v="FL-Unspecified-None-None-None"/>
    <s v="None"/>
    <m/>
    <s v="FL Cable Lighting Replacements"/>
  </r>
  <r>
    <x v="0"/>
    <s v="50226-PE Florida Power Delivery"/>
    <x v="0"/>
    <s v="11/18/2020 00:00:00"/>
    <s v="Distribution Line - FL"/>
    <s v="2020"/>
    <s v="MX3504537"/>
    <x v="1492"/>
    <s v="0106000 - Comp Const Unclassified-E"/>
    <s v="D DIS 373-ZZ-STREET LIGHT&amp;SIG-50226"/>
    <x v="0"/>
    <x v="6"/>
    <s v="Distribution Lines"/>
    <s v="FL"/>
    <x v="1"/>
    <n v="0"/>
    <n v="0"/>
    <n v="0"/>
    <n v="0"/>
    <x v="0"/>
    <s v="DL:FL"/>
    <m/>
    <m/>
    <n v="1373"/>
    <m/>
    <m/>
    <s v="2/1/2021 00:00:00"/>
    <n v="1"/>
    <s v="MEGGISON SL PH 6A"/>
    <s v="BU - Distribution - FPC"/>
    <m/>
    <s v="Distribution Line - FL"/>
    <s v="Non-Unitized"/>
    <m/>
    <s v="Florida           "/>
    <s v="Florida           "/>
    <s v="3730 - None"/>
    <s v="None"/>
    <s v="FL-Unspecified-None-None-None"/>
    <s v="None"/>
    <m/>
    <s v="MEGGISON SL PH 6A"/>
  </r>
  <r>
    <x v="0"/>
    <s v="50226-PE Florida Power Delivery"/>
    <x v="0"/>
    <s v="1/13/2021 00:00:00"/>
    <s v="Distribution Line - FL"/>
    <s v="2021"/>
    <s v="MX8255051"/>
    <x v="1493"/>
    <s v="0106000 - Comp Const Unclassified-E"/>
    <s v="D DIS 373-ZZ-STREET LIGHT&amp;SIG-50226"/>
    <x v="0"/>
    <x v="6"/>
    <s v="Distribution Lines"/>
    <s v="FL"/>
    <x v="1"/>
    <n v="0"/>
    <n v="0"/>
    <n v="0"/>
    <n v="0"/>
    <x v="0"/>
    <s v="DL:FL"/>
    <m/>
    <m/>
    <n v="1373"/>
    <m/>
    <m/>
    <s v="2/1/2021 00:00:00"/>
    <n v="1"/>
    <s v="PARKVIEW AT LONG LAKE RANCH PH 1B - 2 - SL"/>
    <s v="BU - Distribution - FPC"/>
    <m/>
    <s v="Distribution Line - FL"/>
    <s v="Non-Unitized"/>
    <m/>
    <s v="Florida           "/>
    <s v="Florida           "/>
    <s v="3730 - None"/>
    <s v="None"/>
    <s v="FL-Unspecified-None-None-None"/>
    <s v="None"/>
    <m/>
    <s v="PARKVIEW AT LONG LAKE RANCH PH 1B -"/>
  </r>
  <r>
    <x v="0"/>
    <s v="50226-PE Florida Power Delivery"/>
    <x v="0"/>
    <s v="9/16/2020 00:00:00"/>
    <s v="Distribution Line - FL"/>
    <s v="2020"/>
    <s v="MX8637196"/>
    <x v="1494"/>
    <s v="0106000 - Comp Const Unclassified-E"/>
    <s v="D DIS 373-ZZ-STREET LIGHT&amp;SIG-50226"/>
    <x v="0"/>
    <x v="6"/>
    <s v="Distribution Lines"/>
    <s v="FL"/>
    <x v="1"/>
    <n v="1"/>
    <n v="-93.600000000000009"/>
    <n v="-9.48"/>
    <n v="-84.12"/>
    <x v="0"/>
    <s v="DL:FL"/>
    <m/>
    <m/>
    <n v="1373"/>
    <m/>
    <m/>
    <s v="2/1/2021 00:00:00"/>
    <n v="1"/>
    <s v="LED UPGRADE WEMERE MAINTENANCE CHESHIRE WOODS"/>
    <s v="BU - Distribution - FPC"/>
    <m/>
    <s v="Distribution Line - FL"/>
    <s v="Non-Unitized"/>
    <m/>
    <s v="Florida           "/>
    <s v="Florida           "/>
    <s v="3730 - None"/>
    <s v="None"/>
    <s v="FL-Unspecified-None-None-None"/>
    <s v="None"/>
    <m/>
    <s v="LED UPGRADE WEMERE MAINTENANCE CHES"/>
  </r>
  <r>
    <x v="0"/>
    <s v="50226-PE Florida Power Delivery"/>
    <x v="0"/>
    <s v="2/15/2021 00:00:00"/>
    <s v="Distribution Line - FL"/>
    <s v="2021"/>
    <s v="MX8730259"/>
    <x v="1495"/>
    <s v="0106000 - Comp Const Unclassified-E"/>
    <s v="D DIS 373-ZZ-STREET LIGHT&amp;SIG-50226"/>
    <x v="0"/>
    <x v="6"/>
    <s v="Distribution Lines"/>
    <s v="FL"/>
    <x v="1"/>
    <n v="1"/>
    <n v="76730.62"/>
    <n v="4817.18"/>
    <n v="71913.440000000002"/>
    <x v="0"/>
    <s v="DL:FL"/>
    <m/>
    <m/>
    <n v="1373"/>
    <m/>
    <m/>
    <s v="2/1/2021 00:00:00"/>
    <n v="1"/>
    <s v="Cost to remove (43) Biscayne &amp;amp; Install (43) Open Acorns ENCORE AT OVATION COMMUNITY"/>
    <s v="BU - Distribution - FPC"/>
    <m/>
    <s v="Distribution Line - FL"/>
    <s v="Non-Unitized"/>
    <m/>
    <s v="Florida           "/>
    <s v="Florida           "/>
    <s v="3730 - None"/>
    <s v="None"/>
    <s v="FL-Unspecified-None-None-None"/>
    <s v="None"/>
    <m/>
    <s v="Cost to remove (43) Biscayne &amp; Inst"/>
  </r>
  <r>
    <x v="0"/>
    <s v="50226-PE Florida Power Delivery"/>
    <x v="0"/>
    <s v="6/15/2012 00:00:00"/>
    <s v="Distribution Line - FL"/>
    <s v="2012"/>
    <s v="20089623"/>
    <x v="516"/>
    <s v="0106000 - Comp Const Unclassified-E"/>
    <s v="D DIS 373-ZZ-STREET LIGHT&amp;SIG-50226"/>
    <x v="0"/>
    <x v="6"/>
    <s v="Distribution Lines"/>
    <s v="FL"/>
    <x v="1"/>
    <n v="0"/>
    <n v="0"/>
    <n v="0"/>
    <n v="0"/>
    <x v="0"/>
    <s v="DL:FL"/>
    <m/>
    <m/>
    <n v="1373"/>
    <m/>
    <m/>
    <s v="7/1/2013 00:00:00"/>
    <n v="1"/>
    <s v="SMALL WIRE LAKESIDE DRIVE"/>
    <s v="BU - Distribution - FPC"/>
    <m/>
    <s v="Distribution Line - FL"/>
    <s v="Non-Unitized"/>
    <m/>
    <s v="Florida           "/>
    <s v="Florida           "/>
    <s v="3730 - None"/>
    <s v="None"/>
    <s v="FL-Unspecified-None-None-None"/>
    <s v="None"/>
    <m/>
    <s v="SMALL WIRE LAKESIDE DR"/>
  </r>
  <r>
    <x v="0"/>
    <s v="50226-PE Florida Power Delivery"/>
    <x v="0"/>
    <s v="9/30/2019 00:00:00"/>
    <s v="Distribution Line - FL"/>
    <s v="2019"/>
    <s v="MX2954672"/>
    <x v="1164"/>
    <s v="0106000 - Comp Const Unclassified-E"/>
    <s v="D DIS 373-ZZ-STREET LIGHT&amp;SIG-50226"/>
    <x v="0"/>
    <x v="6"/>
    <s v="Distribution Lines"/>
    <s v="FL"/>
    <x v="1"/>
    <n v="0"/>
    <n v="0"/>
    <n v="0"/>
    <n v="0"/>
    <x v="0"/>
    <s v="DL:FL"/>
    <m/>
    <m/>
    <n v="1373"/>
    <m/>
    <m/>
    <s v="6/1/2020 00:00:00"/>
    <n v="1"/>
    <s v="LED UPGRADE_EASTWOOD COMM &amp;amp;amp;amp;amp;amp;amp;amp;amp;amp;amp;amp;amp;amp;amp;amp;amp;amp;amp;quot;POLE CHANGOUT&amp;amp;amp;amp;amp;amp;amp;amp;amp;amp;amp;amp;amp;amp;amp;amp;amp;amp;amp;quot;"/>
    <s v="BU - Distribution - FPC"/>
    <m/>
    <s v="Distribution Line - FL"/>
    <s v="Non-Unitized"/>
    <m/>
    <s v="Florida           "/>
    <s v="Florida           "/>
    <s v="3730 - None"/>
    <s v="None"/>
    <s v="FL-Unspecified-None-None-None"/>
    <s v="None"/>
    <m/>
    <s v="LED UPGRADE_EASTWOOD COMM &quot;POLE CHA"/>
  </r>
  <r>
    <x v="0"/>
    <s v="50226-PE Florida Power Delivery"/>
    <x v="0"/>
    <s v="12/19/2019 00:00:00"/>
    <s v="Distribution Line - FL"/>
    <s v="2019"/>
    <s v="MX3592366"/>
    <x v="404"/>
    <s v="0106000 - Comp Const Unclassified-E"/>
    <s v="D DIS 373-ZZ-STREET LIGHT&amp;SIG-50226"/>
    <x v="0"/>
    <x v="6"/>
    <s v="Distribution Lines"/>
    <s v="FL"/>
    <x v="1"/>
    <n v="0"/>
    <n v="0"/>
    <n v="0"/>
    <n v="0"/>
    <x v="0"/>
    <s v="DL:FL"/>
    <m/>
    <m/>
    <n v="1373"/>
    <m/>
    <m/>
    <s v="6/1/2020 00:00:00"/>
    <n v="1"/>
    <s v="LED UPGRADE CITY OF ST PETERSBURG AREA_82P ADD ON"/>
    <s v="BU - Distribution - FPC"/>
    <m/>
    <s v="Distribution Line - FL"/>
    <s v="Non-Unitized"/>
    <m/>
    <s v="Florida           "/>
    <s v="Florida           "/>
    <s v="3730 - None"/>
    <s v="None"/>
    <s v="FL-Unspecified-None-None-None"/>
    <s v="None"/>
    <m/>
    <s v="LED UPGRADE CITY OF ST PETERSBURG A"/>
  </r>
  <r>
    <x v="0"/>
    <s v="50226-PE Florida Power Delivery"/>
    <x v="0"/>
    <s v="12/16/2019 00:00:00"/>
    <s v="Distribution Line - FL"/>
    <s v="2019"/>
    <s v="MX3653826"/>
    <x v="699"/>
    <s v="0106000 - Comp Const Unclassified-E"/>
    <s v="D DIS 373-ZZ-STREET LIGHT&amp;SIG-50226"/>
    <x v="0"/>
    <x v="6"/>
    <s v="Distribution Lines"/>
    <s v="FL"/>
    <x v="1"/>
    <n v="0"/>
    <n v="0"/>
    <n v="0"/>
    <n v="0"/>
    <x v="0"/>
    <s v="DL:FL"/>
    <m/>
    <m/>
    <n v="1373"/>
    <m/>
    <m/>
    <s v="6/1/2020 00:00:00"/>
    <n v="1"/>
    <s v="LIFT STATION #68"/>
    <s v="BU - Distribution - FPC"/>
    <m/>
    <s v="Distribution Line - FL"/>
    <s v="Non-Unitized"/>
    <m/>
    <s v="Florida           "/>
    <s v="Florida           "/>
    <s v="3730 - None"/>
    <s v="None"/>
    <s v="FL-Unspecified-None-None-None"/>
    <s v="None"/>
    <m/>
    <s v="LIFT STATION #68"/>
  </r>
  <r>
    <x v="0"/>
    <s v="50226-PE Florida Power Delivery"/>
    <x v="0"/>
    <s v="12/28/2019 00:00:00"/>
    <s v="Distribution Line - FL"/>
    <s v="2019"/>
    <s v="MX3778168"/>
    <x v="404"/>
    <s v="0106000 - Comp Const Unclassified-E"/>
    <s v="D DIS 373-ZZ-STREET LIGHT&amp;SIG-50226"/>
    <x v="0"/>
    <x v="6"/>
    <s v="Distribution Lines"/>
    <s v="FL"/>
    <x v="1"/>
    <n v="0"/>
    <n v="0"/>
    <n v="0"/>
    <n v="0"/>
    <x v="0"/>
    <s v="DL:FL"/>
    <m/>
    <m/>
    <n v="1373"/>
    <m/>
    <m/>
    <s v="6/1/2020 00:00:00"/>
    <n v="1"/>
    <s v="LED UPGRADE CITY OF ST PETERSBURG AREA_119G(2)"/>
    <s v="BU - Distribution - FPC"/>
    <m/>
    <s v="Distribution Line - FL"/>
    <s v="Non-Unitized"/>
    <m/>
    <s v="Florida           "/>
    <s v="Florida           "/>
    <s v="3730 - None"/>
    <s v="None"/>
    <s v="FL-Unspecified-None-None-None"/>
    <s v="None"/>
    <m/>
    <s v="LED UPGRADE CITY OF ST PETERSBURG A"/>
  </r>
  <r>
    <x v="0"/>
    <s v="50226-PE Florida Power Delivery"/>
    <x v="0"/>
    <s v="12/20/2019 00:00:00"/>
    <s v="Distribution Line - FL"/>
    <s v="2019"/>
    <s v="MX4471405"/>
    <x v="364"/>
    <s v="0106000 - Comp Const Unclassified-E"/>
    <s v="D DIS 373-ZZ-STREET LIGHT&amp;SIG-50226"/>
    <x v="0"/>
    <x v="6"/>
    <s v="Distribution Lines"/>
    <s v="FL"/>
    <x v="1"/>
    <n v="0"/>
    <n v="0"/>
    <n v="0"/>
    <n v="0"/>
    <x v="0"/>
    <s v="DL:FL"/>
    <m/>
    <m/>
    <n v="1373"/>
    <m/>
    <m/>
    <s v="6/1/2020 00:00:00"/>
    <n v="1"/>
    <s v="LED UPGRADE_ST. ANTHONY&amp;apos;S HOSPITAL (REVISED)"/>
    <s v="BU - Distribution - FPC"/>
    <m/>
    <s v="Distribution Line - FL"/>
    <s v="Non-Unitized"/>
    <m/>
    <s v="Florida           "/>
    <s v="Florida           "/>
    <s v="3730 - None"/>
    <s v="None"/>
    <s v="FL-Unspecified-None-None-None"/>
    <s v="None"/>
    <m/>
    <s v="LED UPGRADE_ST. ANTHONY'S HOSPITAL"/>
  </r>
  <r>
    <x v="0"/>
    <s v="50226-PE Florida Power Delivery"/>
    <x v="0"/>
    <s v="6/11/2018 00:00:00"/>
    <s v="Distribution Line - FL"/>
    <s v="2018"/>
    <s v="MX5031347"/>
    <x v="263"/>
    <s v="0106000 - Comp Const Unclassified-E"/>
    <s v="D DIS 373-ZZ-STREET LIGHT&amp;SIG-50226"/>
    <x v="0"/>
    <x v="6"/>
    <s v="Distribution Lines"/>
    <s v="FL"/>
    <x v="1"/>
    <n v="0"/>
    <n v="0"/>
    <n v="0"/>
    <n v="0"/>
    <x v="0"/>
    <s v="DL:FL"/>
    <m/>
    <m/>
    <n v="1373"/>
    <m/>
    <m/>
    <s v="6/1/2020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2/25/2019 00:00:00"/>
    <s v="Distribution Line - FL"/>
    <s v="2019"/>
    <s v="MX7066525"/>
    <x v="1226"/>
    <s v="0106000 - Comp Const Unclassified-E"/>
    <s v="D DIS 373-ZZ-STREET LIGHT&amp;SIG-50226"/>
    <x v="0"/>
    <x v="6"/>
    <s v="Distribution Lines"/>
    <s v="FL"/>
    <x v="1"/>
    <n v="0"/>
    <n v="0"/>
    <n v="0"/>
    <n v="0"/>
    <x v="0"/>
    <s v="DL:FL"/>
    <m/>
    <m/>
    <n v="1373"/>
    <m/>
    <m/>
    <s v="4/1/2020 00:00:00"/>
    <n v="1"/>
    <s v="FEEDER - LAKE MARIE LOOP ROA  D"/>
    <s v="BU - Distribution - FPC"/>
    <m/>
    <s v="Distribution Line - FL"/>
    <s v="Non-Unitized"/>
    <m/>
    <s v="Florida           "/>
    <s v="Florida           "/>
    <s v="3730 - None"/>
    <s v="None"/>
    <s v="FL-Unspecified-None-None-None"/>
    <s v="None"/>
    <m/>
    <s v="FEEDER - LAKE MARIE LOOP ROA  D"/>
  </r>
  <r>
    <x v="0"/>
    <s v="50226-PE Florida Power Delivery"/>
    <x v="0"/>
    <s v="8/30/2019 00:00:00"/>
    <s v="Distribution Line - FL"/>
    <s v="2019"/>
    <s v="MX7771897"/>
    <x v="1131"/>
    <s v="0106000 - Comp Const Unclassified-E"/>
    <s v="D DIS 373-ZZ-STREET LIGHT&amp;SIG-50226"/>
    <x v="0"/>
    <x v="6"/>
    <s v="Distribution Lines"/>
    <s v="FL"/>
    <x v="1"/>
    <n v="0"/>
    <n v="0"/>
    <n v="0"/>
    <n v="0"/>
    <x v="0"/>
    <s v="DL:FL"/>
    <m/>
    <m/>
    <n v="1373"/>
    <m/>
    <m/>
    <s v="4/1/2020 00:00:00"/>
    <n v="1"/>
    <s v="HAWK&amp;amp;amp;amp;amp;amp;amp;amp;amp;amp;amp;amp;amp;amp;amp;amp;amp;amp;amp;amp;amp;amp;amp;amp;amp;amp;amp;amp;amp;amp;apos;S CREST PH3"/>
    <s v="BU - Distribution - FPC"/>
    <m/>
    <s v="Distribution Line - FL"/>
    <s v="Non-Unitized"/>
    <m/>
    <s v="Florida           "/>
    <s v="Florida           "/>
    <s v="3730 - None"/>
    <s v="None"/>
    <s v="FL-Unspecified-None-None-None"/>
    <s v="None"/>
    <m/>
    <s v="HAWK'S CREST PH3"/>
  </r>
  <r>
    <x v="0"/>
    <s v="50226-PE Florida Power Delivery"/>
    <x v="0"/>
    <s v="12/2/2019 00:00:00"/>
    <s v="Distribution Line - FL"/>
    <s v="2019"/>
    <s v="MX8756128"/>
    <x v="565"/>
    <s v="0106000 - Comp Const Unclassified-E"/>
    <s v="D DIS 373-ZZ-STREET LIGHT&amp;SIG-50226"/>
    <x v="0"/>
    <x v="6"/>
    <s v="Distribution Lines"/>
    <s v="FL"/>
    <x v="1"/>
    <n v="0"/>
    <n v="0"/>
    <n v="0"/>
    <n v="0"/>
    <x v="0"/>
    <s v="DL:FL"/>
    <m/>
    <m/>
    <n v="1373"/>
    <m/>
    <m/>
    <s v="6/1/2020 00:00:00"/>
    <n v="1"/>
    <s v="MSBU 2380 HIDDEN ESTATES"/>
    <s v="BU - Distribution - FPC"/>
    <m/>
    <s v="Distribution Line - FL"/>
    <s v="Non-Unitized"/>
    <m/>
    <s v="Florida           "/>
    <s v="Florida           "/>
    <s v="3730 - None"/>
    <s v="None"/>
    <s v="FL-Unspecified-None-None-None"/>
    <s v="None"/>
    <m/>
    <s v="MSBU 2380 HIDDEN ESTATES"/>
  </r>
  <r>
    <x v="0"/>
    <s v="50226-PE Florida Power Delivery"/>
    <x v="0"/>
    <s v="2/28/2018 00:00:00"/>
    <s v="Distribution Line - FL"/>
    <s v="2018"/>
    <s v="LUB792998"/>
    <x v="308"/>
    <s v="0106000 - Comp Const Unclassified-E"/>
    <s v="D DIS 373-ZZ-STREET LIGHT&amp;SIG-50226"/>
    <x v="0"/>
    <x v="6"/>
    <s v="Distribution Lines"/>
    <s v="FL"/>
    <x v="1"/>
    <n v="1"/>
    <n v="-80.320000000000007"/>
    <n v="-13.790000000000001"/>
    <n v="-66.53"/>
    <x v="0"/>
    <s v="DL:FL"/>
    <m/>
    <m/>
    <n v="1373"/>
    <m/>
    <m/>
    <s v="3/1/2020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1/1/2005 00:00:00"/>
    <s v="Distribution Line - FL"/>
    <s v="2005"/>
    <s v="20032204"/>
    <x v="109"/>
    <s v="0106000 - Comp Const Unclassified-E"/>
    <s v="D DIS 373-ZZ-STREET LIGHT&amp;SIG-50226"/>
    <x v="0"/>
    <x v="6"/>
    <s v="Distribution Lines"/>
    <s v="FL"/>
    <x v="1"/>
    <n v="0"/>
    <n v="0"/>
    <n v="0"/>
    <n v="0"/>
    <x v="0"/>
    <s v="DL:FL"/>
    <m/>
    <m/>
    <n v="1373"/>
    <m/>
    <m/>
    <s v="1/1/2005 00:00:00"/>
    <n v="1"/>
    <s v="WINTER GARDEN OPERATING CTR R&amp;R PROJECT                                                                                                                                                                                                                       "/>
    <s v="BU - Distribution - FPC"/>
    <m/>
    <s v="Distribution Line - FL"/>
    <s v="Non-Unitized"/>
    <m/>
    <s v="Florida           "/>
    <s v="Florida           "/>
    <s v="3730 - None"/>
    <s v="None"/>
    <s v="FL-Unspecified-None-None-None"/>
    <s v="None"/>
    <m/>
    <s v="R&amp;R-60523 WINTER GDN OPC           "/>
  </r>
  <r>
    <x v="0"/>
    <s v="50226-PE Florida Power Delivery"/>
    <x v="0"/>
    <s v="1/1/2006 00:00:00"/>
    <s v="Distribution Line - FL"/>
    <s v="2006"/>
    <s v="20032090"/>
    <x v="241"/>
    <s v="0106000 - Comp Const Unclassified-E"/>
    <s v="D DIS 373-ZZ-STREET LIGHT&amp;SIG-50226"/>
    <x v="0"/>
    <x v="6"/>
    <s v="Distribution Lines"/>
    <s v="FL"/>
    <x v="1"/>
    <n v="0"/>
    <n v="0"/>
    <n v="0"/>
    <n v="0"/>
    <x v="0"/>
    <s v="DL:FL"/>
    <m/>
    <m/>
    <n v="1373"/>
    <m/>
    <m/>
    <s v="1/1/2006 00:00:00"/>
    <n v="1"/>
    <s v="OCALA OPERATING CTR NEW SERVICES PROJECT                                                                                                                                                                                                                      "/>
    <s v="BU - Distribution - FPC"/>
    <m/>
    <s v="Distribution Line - FL"/>
    <s v="Non-Unitized"/>
    <m/>
    <s v="Florida           "/>
    <s v="Florida           "/>
    <s v="3730 - None"/>
    <s v="None"/>
    <s v="FL-Unspecified-None-None-None"/>
    <s v="None"/>
    <m/>
    <s v="REVENUE - 60450 OCALA OPC          "/>
  </r>
  <r>
    <x v="0"/>
    <s v="50226-PE Florida Power Delivery"/>
    <x v="0"/>
    <s v="2/4/2020 00:00:00"/>
    <s v="Distribution Line - FL"/>
    <s v="2020"/>
    <s v="MX3040003"/>
    <x v="1496"/>
    <s v="0106000 - Comp Const Unclassified-E"/>
    <s v="D DIS 373-ZZ-STREET LIGHT&amp;SIG-50226"/>
    <x v="0"/>
    <x v="6"/>
    <s v="Distribution Lines"/>
    <s v="FL"/>
    <x v="1"/>
    <n v="0"/>
    <n v="0"/>
    <n v="0"/>
    <n v="0"/>
    <x v="0"/>
    <s v="DL:FL"/>
    <m/>
    <m/>
    <n v="1373"/>
    <m/>
    <m/>
    <s v="2/1/2020 00:00:00"/>
    <n v="1"/>
    <s v="ORCHID TERRACE PH3 - SL"/>
    <s v="BU - Distribution - FPC"/>
    <m/>
    <s v="Distribution Line - FL"/>
    <s v="Non-Unitized"/>
    <m/>
    <s v="Florida           "/>
    <s v="Florida           "/>
    <s v="3730 - None"/>
    <s v="None"/>
    <s v="FL-Unspecified-None-None-None"/>
    <s v="None"/>
    <m/>
    <s v="ORCHID TERRACE PH3 - SL"/>
  </r>
  <r>
    <x v="0"/>
    <s v="50226-PE Florida Power Delivery"/>
    <x v="0"/>
    <s v="2/17/2020 00:00:00"/>
    <s v="Distribution Line - FL"/>
    <s v="2020"/>
    <s v="MX3226936"/>
    <x v="264"/>
    <s v="0106000 - Comp Const Unclassified-E"/>
    <s v="D DIS 373-ZZ-STREET LIGHT&amp;SIG-50226"/>
    <x v="0"/>
    <x v="6"/>
    <s v="Distribution Lines"/>
    <s v="FL"/>
    <x v="1"/>
    <n v="0"/>
    <n v="0"/>
    <n v="0"/>
    <n v="0"/>
    <x v="0"/>
    <s v="DL:FL"/>
    <m/>
    <m/>
    <n v="1373"/>
    <m/>
    <m/>
    <s v="2/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9/20/2019 00:00:00"/>
    <s v="Distribution Line - FL"/>
    <s v="2019"/>
    <s v="MX9845586"/>
    <x v="259"/>
    <s v="0106000 - Comp Const Unclassified-E"/>
    <s v="D DIS 373-ZZ-STREET LIGHT&amp;SIG-50226"/>
    <x v="0"/>
    <x v="6"/>
    <s v="Distribution Lines"/>
    <s v="FL"/>
    <x v="1"/>
    <n v="0"/>
    <n v="0"/>
    <n v="0"/>
    <n v="0"/>
    <x v="0"/>
    <s v="DL:FL"/>
    <m/>
    <m/>
    <n v="1373"/>
    <m/>
    <m/>
    <s v="2/1/2020 00:00:00"/>
    <n v="1"/>
    <s v="Tuskawilla Crossings Ph 2 SL"/>
    <s v="BU - Distribution - FPC"/>
    <m/>
    <s v="Distribution Line - FL"/>
    <s v="Non-Unitized"/>
    <m/>
    <s v="Florida           "/>
    <s v="Florida           "/>
    <s v="3730 - None"/>
    <s v="None"/>
    <s v="FL-Unspecified-None-None-None"/>
    <s v="None"/>
    <m/>
    <s v="Tuskawilla Crossings Ph 2 SL"/>
  </r>
  <r>
    <x v="0"/>
    <s v="50226-PE Florida Power Delivery"/>
    <x v="0"/>
    <s v="10/16/2019 00:00:00"/>
    <s v="Distribution Line - FL"/>
    <s v="2019"/>
    <s v="MX5039097"/>
    <x v="1132"/>
    <s v="0106000 - Comp Const Unclassified-E"/>
    <s v="D DIS 373-ZZ-STREET LIGHT&amp;SIG-50226"/>
    <x v="0"/>
    <x v="6"/>
    <s v="Distribution Lines"/>
    <s v="FL"/>
    <x v="1"/>
    <n v="1"/>
    <n v="0"/>
    <n v="0"/>
    <n v="0"/>
    <x v="0"/>
    <s v="DL:FL"/>
    <m/>
    <m/>
    <n v="1373"/>
    <m/>
    <m/>
    <s v="2/1/2020 00:00:00"/>
    <n v="1"/>
    <s v="LAKESHORE PH 5 _  UG"/>
    <s v="BU - Distribution - FPC"/>
    <m/>
    <s v="Distribution Line - FL"/>
    <s v="Non-Unitized"/>
    <m/>
    <s v="Florida           "/>
    <s v="Florida           "/>
    <s v="3730 - None"/>
    <s v="None"/>
    <s v="FL-Unspecified-None-None-None"/>
    <s v="None"/>
    <m/>
    <s v="LAKESHORE PH 5 _  UG"/>
  </r>
  <r>
    <x v="0"/>
    <s v="50226-PE Florida Power Delivery"/>
    <x v="0"/>
    <s v="9/24/2019 00:00:00"/>
    <s v="Distribution Line - FL"/>
    <s v="2019"/>
    <s v="MX7644574"/>
    <x v="1202"/>
    <s v="0106000 - Comp Const Unclassified-E"/>
    <s v="D DIS 373-ZZ-STREET LIGHT&amp;SIG-50226"/>
    <x v="0"/>
    <x v="6"/>
    <s v="Distribution Lines"/>
    <s v="FL"/>
    <x v="1"/>
    <n v="0"/>
    <n v="0"/>
    <n v="0"/>
    <n v="0"/>
    <x v="0"/>
    <s v="DL:FL"/>
    <m/>
    <m/>
    <n v="1373"/>
    <m/>
    <m/>
    <s v="2/1/2020 00:00:00"/>
    <n v="1"/>
    <s v="INFRASTRUCTIURE FOR  SUBDIVISION  DESIGN"/>
    <s v="BU - Distribution - FPC"/>
    <m/>
    <s v="Distribution Line - FL"/>
    <s v="Non-Unitized"/>
    <m/>
    <s v="Florida           "/>
    <s v="Florida           "/>
    <s v="3730 - None"/>
    <s v="None"/>
    <s v="FL-Unspecified-None-None-None"/>
    <s v="None"/>
    <m/>
    <s v="LAKE KILLARNEY RESIDENCES - UG REV2"/>
  </r>
  <r>
    <x v="0"/>
    <s v="50226-PE Florida Power Delivery"/>
    <x v="0"/>
    <s v="11/4/2020 00:00:00"/>
    <s v="Distribution Line - FL"/>
    <s v="2020"/>
    <s v="MX0000234"/>
    <x v="1497"/>
    <s v="0106000 - Comp Const Unclassified-E"/>
    <s v="D DIS 373-ZZ-STREET LIGHT&amp;SIG-50226"/>
    <x v="0"/>
    <x v="6"/>
    <s v="Distribution Lines"/>
    <s v="FL"/>
    <x v="1"/>
    <n v="0"/>
    <n v="0"/>
    <n v="0"/>
    <n v="0"/>
    <x v="0"/>
    <s v="DL:FL"/>
    <m/>
    <m/>
    <n v="1373"/>
    <m/>
    <m/>
    <s v="2/1/2021 00:00:00"/>
    <n v="1"/>
    <s v="TUG_443691677_VINELAND RD_BV"/>
    <s v="BU - Distribution - FPC"/>
    <m/>
    <s v="Distribution Line - FL"/>
    <s v="Non-Unitized"/>
    <m/>
    <s v="Florida           "/>
    <s v="Florida           "/>
    <s v="3730 - None"/>
    <s v="None"/>
    <s v="FL-Unspecified-None-None-None"/>
    <s v="None"/>
    <m/>
    <s v="TUG_443691677_VINELAND RD_BV"/>
  </r>
  <r>
    <x v="0"/>
    <s v="50226-PE Florida Power Delivery"/>
    <x v="0"/>
    <s v="3/28/2019 00:00:00"/>
    <s v="Distribution Line - FL"/>
    <s v="2019"/>
    <s v="MX0365488"/>
    <x v="700"/>
    <s v="0106000 - Comp Const Unclassified-E"/>
    <s v="D DIS 373-ZZ-STREET LIGHT&amp;SIG-50226"/>
    <x v="0"/>
    <x v="6"/>
    <s v="Distribution Lines"/>
    <s v="FL"/>
    <x v="1"/>
    <n v="0"/>
    <n v="0"/>
    <n v="0"/>
    <n v="0"/>
    <x v="0"/>
    <s v="DL:FL"/>
    <m/>
    <m/>
    <n v="1373"/>
    <m/>
    <m/>
    <s v="1/1/2020 00:00:00"/>
    <n v="1"/>
    <s v="BAILEY BRIDGE OH TO UG CONV"/>
    <s v="BU - Distribution - FPC"/>
    <m/>
    <s v="Distribution Line - FL"/>
    <s v="Non-Unitized"/>
    <m/>
    <s v="Florida           "/>
    <s v="Florida           "/>
    <s v="3730 - None"/>
    <s v="None"/>
    <s v="FL-Unspecified-None-None-None"/>
    <s v="None"/>
    <m/>
    <s v="BAILEY BRIDGE OH TO UG CONV"/>
  </r>
  <r>
    <x v="0"/>
    <s v="50226-PE Florida Power Delivery"/>
    <x v="0"/>
    <s v="8/6/2020 00:00:00"/>
    <s v="Distribution Line - FL"/>
    <s v="2020"/>
    <s v="MX2422994"/>
    <x v="1498"/>
    <s v="0106000 - Comp Const Unclassified-E"/>
    <s v="D DIS 373-ZZ-STREET LIGHT&amp;SIG-50226"/>
    <x v="0"/>
    <x v="6"/>
    <s v="Distribution Lines"/>
    <s v="FL"/>
    <x v="1"/>
    <n v="0"/>
    <n v="0"/>
    <n v="0"/>
    <n v="0"/>
    <x v="0"/>
    <s v="DL:FL"/>
    <m/>
    <m/>
    <n v="1373"/>
    <m/>
    <m/>
    <s v="1/1/2021 00:00:00"/>
    <n v="1"/>
    <s v="DUNNELLON SR 45/41 Relocation Transmission UB"/>
    <s v="BU - Distribution - FPC"/>
    <m/>
    <s v="Distribution Line - FL"/>
    <s v="Non-Unitized"/>
    <m/>
    <s v="Florida           "/>
    <s v="Florida           "/>
    <s v="3730 - None"/>
    <s v="None"/>
    <s v="FL-Unspecified-None-None-None"/>
    <s v="None"/>
    <m/>
    <s v="DUNNELLON SR 45/41 Relocation Trans"/>
  </r>
  <r>
    <x v="0"/>
    <s v="50226-PE Florida Power Delivery"/>
    <x v="0"/>
    <s v="12/18/2019 00:00:00"/>
    <s v="Distribution Line - FL"/>
    <s v="2019"/>
    <s v="MX5020234"/>
    <x v="404"/>
    <s v="0106000 - Comp Const Unclassified-E"/>
    <s v="D DIS 373-ZZ-STREET LIGHT&amp;SIG-50226"/>
    <x v="0"/>
    <x v="6"/>
    <s v="Distribution Lines"/>
    <s v="FL"/>
    <x v="1"/>
    <n v="0"/>
    <n v="0"/>
    <n v="0"/>
    <n v="0"/>
    <x v="0"/>
    <s v="DL:FL"/>
    <m/>
    <m/>
    <n v="1373"/>
    <m/>
    <m/>
    <s v="12/1/2019 00:00:00"/>
    <n v="1"/>
    <s v="LED UPGRADE CITY OF ST PETERSBURG AREA_60P"/>
    <s v="BU - Distribution - FPC"/>
    <m/>
    <s v="Distribution Line - FL"/>
    <s v="Non-Unitized"/>
    <m/>
    <s v="Florida           "/>
    <s v="Florida           "/>
    <s v="3730 - None"/>
    <s v="None"/>
    <s v="FL-Unspecified-None-None-None"/>
    <s v="None"/>
    <m/>
    <s v="LED UPGRADE CITY OF ST PETERSBURG A"/>
  </r>
  <r>
    <x v="0"/>
    <s v="50226-PE Florida Power Delivery"/>
    <x v="0"/>
    <s v="9/1/2002 00:00:00"/>
    <s v="Distribution Line - FL"/>
    <s v="2002"/>
    <s v="20016996"/>
    <x v="401"/>
    <s v="0106000 - Comp Const Unclassified-E"/>
    <s v="D DIS 373-ZZ-STREET LIGHT&amp;SIG-50226"/>
    <x v="0"/>
    <x v="6"/>
    <s v="Distribution Lines"/>
    <s v="FL"/>
    <x v="1"/>
    <n v="0"/>
    <n v="0"/>
    <n v="0"/>
    <n v="0"/>
    <x v="0"/>
    <s v="DL:FL"/>
    <m/>
    <m/>
    <n v="1373"/>
    <m/>
    <m/>
    <s v="9/1/2002 00:00:00"/>
    <n v="1"/>
    <s v="JAMESTOWN OPERATING CTR ROUTINE PROJECT                                                                                                                                                                                                                       "/>
    <s v="BU - Distribution - FPC"/>
    <m/>
    <s v="Distribution Line - FL"/>
    <s v="Non-Unitized"/>
    <m/>
    <s v="Florida           "/>
    <s v="Florida           "/>
    <s v="3730 - None"/>
    <s v="None"/>
    <s v="FL-Unspecified-None-None-None"/>
    <s v="None"/>
    <m/>
    <s v="60562 JAMESTOWN OPER CTR           "/>
  </r>
  <r>
    <x v="0"/>
    <s v="50226-PE Florida Power Delivery"/>
    <x v="0"/>
    <s v="11/24/2020 00:00:00"/>
    <s v="Distribution Line - FL"/>
    <s v="2020"/>
    <s v="MX4721972"/>
    <x v="1281"/>
    <s v="0106000 - Comp Const Unclassified-E"/>
    <s v="D DIS 373-ZZ-STREET LIGHT&amp;SIG-50226"/>
    <x v="0"/>
    <x v="6"/>
    <s v="Distribution Lines"/>
    <s v="FL"/>
    <x v="1"/>
    <n v="0"/>
    <n v="0"/>
    <n v="0"/>
    <n v="0"/>
    <x v="0"/>
    <s v="DL:FL"/>
    <m/>
    <m/>
    <n v="1373"/>
    <m/>
    <m/>
    <s v="3/1/2021 00:00:00"/>
    <n v="1"/>
    <s v="Distribution Relocation for City of Altamonte"/>
    <s v="BU - Distribution - FPC"/>
    <m/>
    <s v="Distribution Line - FL"/>
    <s v="Non-Unitized"/>
    <m/>
    <s v="Florida           "/>
    <s v="Florida           "/>
    <s v="3730 - None"/>
    <s v="None"/>
    <s v="FL-Unspecified-None-None-None"/>
    <s v="None"/>
    <m/>
    <s v="Distribution Relocation for City of"/>
  </r>
  <r>
    <x v="0"/>
    <s v="50226-PE Florida Power Delivery"/>
    <x v="0"/>
    <s v="11/24/2020 00:00:00"/>
    <s v="Distribution Line - FL"/>
    <s v="2020"/>
    <s v="MX4721972"/>
    <x v="1281"/>
    <s v="0106000 - Comp Const Unclassified-E"/>
    <s v="D DIS 373-ZZ-STREET LIGHT&amp;SIG-50226"/>
    <x v="0"/>
    <x v="6"/>
    <s v="Distribution Lines"/>
    <s v="FL"/>
    <x v="1"/>
    <n v="0"/>
    <n v="0"/>
    <n v="0"/>
    <n v="0"/>
    <x v="0"/>
    <s v="DL:FL"/>
    <m/>
    <m/>
    <n v="1373"/>
    <m/>
    <m/>
    <s v="4/1/2021 00:00:00"/>
    <n v="1"/>
    <s v="Distribution Relocation for City of Altamonte"/>
    <s v="BU - Distribution - FPC"/>
    <m/>
    <s v="Distribution Line - FL"/>
    <s v="Non-Unitized"/>
    <m/>
    <s v="Florida           "/>
    <s v="Florida           "/>
    <s v="3730 - None"/>
    <s v="None"/>
    <s v="FL-Unspecified-None-None-None"/>
    <s v="None"/>
    <m/>
    <s v="Distribution Relocation for City of"/>
  </r>
  <r>
    <x v="0"/>
    <s v="50226-PE Florida Power Delivery"/>
    <x v="0"/>
    <s v="4/18/2019 00:00:00"/>
    <s v="Distribution Line - FL"/>
    <s v="2019"/>
    <s v="MX6342633"/>
    <x v="1499"/>
    <s v="0106000 - Comp Const Unclassified-E"/>
    <s v="D DIS 373-ZZ-STREET LIGHT&amp;SIG-50226"/>
    <x v="0"/>
    <x v="6"/>
    <s v="Distribution Lines"/>
    <s v="FL"/>
    <x v="1"/>
    <n v="0"/>
    <n v="0"/>
    <n v="0"/>
    <n v="0"/>
    <x v="0"/>
    <s v="DL:FL"/>
    <m/>
    <m/>
    <n v="1373"/>
    <m/>
    <m/>
    <s v="4/1/2020 00:00:00"/>
    <n v="1"/>
    <s v="FOUR SEASONS PH 2"/>
    <s v="BU - Distribution - FPC"/>
    <m/>
    <s v="Distribution Line - FL"/>
    <s v="Non-Unitized"/>
    <m/>
    <s v="Florida           "/>
    <s v="Florida           "/>
    <s v="3730 - None"/>
    <s v="None"/>
    <s v="FL-Unspecified-None-None-None"/>
    <s v="None"/>
    <m/>
    <s v="FOUR SEASONS PH 2"/>
  </r>
  <r>
    <x v="0"/>
    <s v="50226-PE Florida Power Delivery"/>
    <x v="0"/>
    <s v="1/1/2014 00:00:00"/>
    <s v="Distribution Line - FL"/>
    <s v="2014"/>
    <s v="20052795"/>
    <x v="352"/>
    <s v="0106000 - Comp Const Unclassified-E"/>
    <s v="D DIS 373-ZZ-STREET LIGHT&amp;SIG-50226"/>
    <x v="0"/>
    <x v="6"/>
    <s v="Distribution Lines"/>
    <s v="FL"/>
    <x v="1"/>
    <n v="0"/>
    <n v="0"/>
    <n v="0"/>
    <n v="0"/>
    <x v="0"/>
    <s v="DL:FL"/>
    <m/>
    <m/>
    <n v="1373"/>
    <m/>
    <m/>
    <s v="1/1/2014 00:00:00"/>
    <n v="1"/>
    <s v="SI-SMALL WIRE UP-CAP -- 60KJ3D-LW - SMALL WIRE"/>
    <s v="BU - Distribution - FPC"/>
    <m/>
    <s v="Distribution Line - FL"/>
    <s v="Non-Unitized"/>
    <m/>
    <s v="Florida           "/>
    <s v="Florida           "/>
    <s v="3730 - None"/>
    <s v="None"/>
    <s v="FL-Unspecified-None-None-None"/>
    <s v="None"/>
    <m/>
    <s v="60KJ3D-LW - SMALL WIRE"/>
  </r>
  <r>
    <x v="0"/>
    <s v="50226-PE Florida Power Delivery"/>
    <x v="0"/>
    <s v="1/22/2021 00:00:00"/>
    <s v="Distribution Line - FL"/>
    <s v="2021"/>
    <s v="MX3249097"/>
    <x v="1500"/>
    <s v="0106000 - Comp Const Unclassified-E"/>
    <s v="D DIS 373-ZZ-STREET LIGHT&amp;SIG-50226"/>
    <x v="0"/>
    <x v="6"/>
    <s v="Distribution Lines"/>
    <s v="FL"/>
    <x v="1"/>
    <n v="0"/>
    <n v="0"/>
    <n v="0"/>
    <n v="0"/>
    <x v="0"/>
    <s v="DL:FL"/>
    <m/>
    <m/>
    <n v="1373"/>
    <m/>
    <m/>
    <s v="5/1/2021 00:00:00"/>
    <n v="1"/>
    <s v="LONGLEAF RIDGE PH 1 - SL"/>
    <s v="BU - Distribution - FPC"/>
    <m/>
    <s v="Distribution Line - FL"/>
    <s v="Non-Unitized"/>
    <m/>
    <s v="Florida           "/>
    <s v="Florida           "/>
    <s v="3730 - None"/>
    <s v="None"/>
    <s v="FL-Unspecified-None-None-None"/>
    <s v="None"/>
    <m/>
    <s v="LONGLEAF RIDGE PH 1 - SL"/>
  </r>
  <r>
    <x v="0"/>
    <s v="50226-PE Florida Power Delivery"/>
    <x v="0"/>
    <s v="5/20/2021 00:00:00"/>
    <s v="Distribution Line - FL"/>
    <s v="2021"/>
    <s v="MX6685989"/>
    <x v="1501"/>
    <s v="0106000 - Comp Const Unclassified-E"/>
    <s v="D DIS 373-ZZ-STREET LIGHT&amp;SIG-50226"/>
    <x v="0"/>
    <x v="6"/>
    <s v="Distribution Lines"/>
    <s v="FL"/>
    <x v="1"/>
    <n v="4"/>
    <n v="11770.43"/>
    <n v="738.95"/>
    <n v="11031.48"/>
    <x v="0"/>
    <s v="DL:FL"/>
    <m/>
    <m/>
    <n v="1373"/>
    <m/>
    <m/>
    <s v="5/1/2021 00:00:00"/>
    <n v="1"/>
    <s v="PRAIRIE LAKE WEST - SL"/>
    <s v="BU - Distribution - FPC"/>
    <m/>
    <s v="Distribution Line - FL"/>
    <s v="Non-Unitized"/>
    <m/>
    <s v="Florida           "/>
    <s v="Florida           "/>
    <s v="3730 - None"/>
    <s v="None"/>
    <s v="FL-Unspecified-None-None-None"/>
    <s v="None"/>
    <m/>
    <s v="PRAIRIE LAKE WEST - SL"/>
  </r>
  <r>
    <x v="0"/>
    <s v="50226-PE Florida Power Delivery"/>
    <x v="0"/>
    <s v="1/1/2014 00:00:00"/>
    <s v="Distribution Line - FL"/>
    <s v="2014"/>
    <s v="20068587"/>
    <x v="504"/>
    <s v="0106000 - Comp Const Unclassified-E"/>
    <s v="D DIS 373-ZZ-STREET LIGHT&amp;SIG-50226"/>
    <x v="0"/>
    <x v="6"/>
    <s v="Distribution Lines"/>
    <s v="FL"/>
    <x v="1"/>
    <n v="0"/>
    <n v="0"/>
    <n v="0"/>
    <n v="0"/>
    <x v="0"/>
    <s v="DL:FL"/>
    <m/>
    <m/>
    <n v="1373"/>
    <m/>
    <m/>
    <s v="1/1/2014 00:00:00"/>
    <n v="1"/>
    <s v="LOAD GROWTH-CAP -- 60034D BAY RIDGE NEW FEEDER AK-L-040"/>
    <s v="BU - Distribution - FPC"/>
    <m/>
    <s v="Distribution Line - FL"/>
    <s v="Non-Unitized"/>
    <m/>
    <s v="Florida           "/>
    <s v="Florida           "/>
    <s v="3730 - None"/>
    <s v="None"/>
    <s v="FL-Unspecified-None-None-None"/>
    <s v="None"/>
    <m/>
    <s v="60034D BAY RIDGE FEEDER AKL040"/>
  </r>
  <r>
    <x v="0"/>
    <s v="50226-PE Florida Power Delivery"/>
    <x v="0"/>
    <s v="11/30/2014 00:00:00"/>
    <s v="Distribution Line - FL"/>
    <s v="2014"/>
    <s v="20095713"/>
    <x v="143"/>
    <s v="0106000 - Comp Const Unclassified-E"/>
    <s v="D DIS 373-ZZ-STREET LIGHT&amp;SIG-50226"/>
    <x v="0"/>
    <x v="6"/>
    <s v="Distribution Lines"/>
    <s v="FL"/>
    <x v="1"/>
    <n v="0"/>
    <n v="0"/>
    <n v="0"/>
    <n v="0"/>
    <x v="0"/>
    <s v="DL:FL"/>
    <m/>
    <m/>
    <n v="1373"/>
    <m/>
    <m/>
    <s v="12/1/2014 00:00:00"/>
    <n v="1"/>
    <s v="EDF FACILITIES -- 60501D ECC/DCC RENOVATION"/>
    <s v="BU - Distribution - FPC"/>
    <m/>
    <s v="Distribution Line - FL"/>
    <s v="Non-Unitized"/>
    <m/>
    <s v="Florida           "/>
    <s v="Florida           "/>
    <s v="3730 - None"/>
    <s v="None"/>
    <s v="FL-Unspecified-None-None-None"/>
    <s v="None"/>
    <m/>
    <s v="60501D ECC/DCC RENOVATION"/>
  </r>
  <r>
    <x v="0"/>
    <s v="50226-PE Florida Power Delivery"/>
    <x v="0"/>
    <s v="1/1/2022 00:00:00"/>
    <s v="Distribution Line - FL"/>
    <s v="2022"/>
    <s v="LCRMR"/>
    <x v="878"/>
    <s v="0106000 - Comp Const Unclassified-E"/>
    <s v="D DIS 373-ZZ-STREET LIGHT&amp;SIG-50226"/>
    <x v="0"/>
    <x v="6"/>
    <s v="Distribution Lines"/>
    <s v="FL"/>
    <x v="1"/>
    <n v="5"/>
    <n v="301.79000000000002"/>
    <n v="6.53"/>
    <n v="295.26"/>
    <x v="0"/>
    <s v="DL:FL"/>
    <m/>
    <m/>
    <n v="1373"/>
    <m/>
    <m/>
    <s v="1/1/2022 00:00:00"/>
    <n v="1"/>
    <s v="Customer Requested Mods Captial Reimburseable - requested by Shelly Ross."/>
    <s v="BU - Distribution - FPC"/>
    <m/>
    <s v="Distribution Line - FL"/>
    <s v="Non-Unitized"/>
    <m/>
    <s v="Florida           "/>
    <s v="Florida           "/>
    <s v="3730 - None"/>
    <s v="None"/>
    <s v="FL-Unspecified-None-None-None"/>
    <s v="None"/>
    <m/>
    <s v="FL Customer Req Mods Cap REIMB"/>
  </r>
  <r>
    <x v="0"/>
    <s v="50226-PE Florida Power Delivery"/>
    <x v="0"/>
    <s v="1/1/2015 00:00:00"/>
    <s v="Distribution Line - FL"/>
    <s v="2015"/>
    <s v="20032132"/>
    <x v="174"/>
    <s v="0106000 - Comp Const Unclassified-E"/>
    <s v="D DIS 373-ZZ-STREET LIGHT&amp;SIG-50226"/>
    <x v="0"/>
    <x v="6"/>
    <s v="Distribution Lines"/>
    <s v="FL"/>
    <x v="1"/>
    <n v="0"/>
    <n v="0"/>
    <n v="0"/>
    <n v="0"/>
    <x v="0"/>
    <s v="DL:FL"/>
    <m/>
    <m/>
    <n v="1373"/>
    <m/>
    <m/>
    <s v="1/1/2015 00:00:00"/>
    <n v="1"/>
    <s v="NCW - RES-CAP -- OPERATING CTR NEW SERVICES PROJECT"/>
    <s v="BU - Distribution - FPC"/>
    <m/>
    <s v="Distribution Line - FL"/>
    <s v="Non-Unitized"/>
    <m/>
    <s v="Florida           "/>
    <s v="Florida           "/>
    <s v="3730 - None"/>
    <s v="None"/>
    <s v="FL-Unspecified-None-None-None"/>
    <s v="None"/>
    <m/>
    <s v="REVENUE-OPC"/>
  </r>
  <r>
    <x v="0"/>
    <s v="50226-PE Florida Power Delivery"/>
    <x v="0"/>
    <s v="9/2/2021 00:00:00"/>
    <s v="Distribution Line - FL"/>
    <s v="2021"/>
    <s v="MX6027124"/>
    <x v="1264"/>
    <s v="0106000 - Comp Const Unclassified-E"/>
    <s v="D DIS 373-ZZ-STREET LIGHT&amp;SIG-50226"/>
    <x v="0"/>
    <x v="6"/>
    <s v="Distribution Lines"/>
    <s v="FL"/>
    <x v="1"/>
    <n v="4"/>
    <n v="100804.01000000001"/>
    <n v="6328.52"/>
    <n v="94475.49"/>
    <x v="0"/>
    <s v="DL:FL"/>
    <m/>
    <m/>
    <n v="1373"/>
    <m/>
    <m/>
    <s v="9/1/2021 00:00:00"/>
    <n v="1"/>
    <s v="LED UPGRADE - SILVER LAKE RESORT"/>
    <s v="BU - Distribution - FPC"/>
    <m/>
    <s v="Distribution Line - FL"/>
    <s v="Non-Unitized"/>
    <m/>
    <s v="Florida           "/>
    <s v="Florida           "/>
    <s v="3730 - None"/>
    <s v="None"/>
    <s v="FL-Unspecified-None-None-None"/>
    <s v="None"/>
    <m/>
    <s v="LED UPGRADE - SILVER LAKE RESORT"/>
  </r>
  <r>
    <x v="0"/>
    <s v="50226-PE Florida Power Delivery"/>
    <x v="0"/>
    <s v="12/10/2020 00:00:00"/>
    <s v="Distribution Line - FL"/>
    <s v="2020"/>
    <s v="MX2807647"/>
    <x v="1502"/>
    <s v="0106000 - Comp Const Unclassified-E"/>
    <s v="D DIS 373-ZZ-STREET LIGHT&amp;SIG-50226"/>
    <x v="0"/>
    <x v="6"/>
    <s v="Distribution Lines"/>
    <s v="FL"/>
    <x v="1"/>
    <n v="0"/>
    <n v="0"/>
    <n v="0"/>
    <n v="0"/>
    <x v="0"/>
    <s v="DL:FL"/>
    <m/>
    <m/>
    <n v="1373"/>
    <m/>
    <m/>
    <s v="4/1/2021 00:00:00"/>
    <n v="1"/>
    <s v="RGB_DOT_ORANGE_COUNTY_591_PALM PKWY_APOPKA VINELAND_CONNECTOR RD"/>
    <s v="BU - Distribution - FPC"/>
    <m/>
    <s v="Distribution Line - FL"/>
    <s v="Non-Unitized"/>
    <m/>
    <s v="Florida           "/>
    <s v="Florida           "/>
    <s v="3730 - None"/>
    <s v="None"/>
    <s v="FL-Unspecified-None-None-None"/>
    <s v="None"/>
    <m/>
    <s v="RGB_DOT_ORANGE_COUNTY_591_PALM PKWY"/>
  </r>
  <r>
    <x v="0"/>
    <s v="50226-PE Florida Power Delivery"/>
    <x v="0"/>
    <s v="1/1/2017 00:00:00"/>
    <s v="Distribution Line - FL"/>
    <s v="2017"/>
    <s v="20045812"/>
    <x v="617"/>
    <s v="0106000 - Comp Const Unclassified-E"/>
    <s v="D DIS 373-ZZ-STREET LIGHT&amp;SIG-50226"/>
    <x v="0"/>
    <x v="6"/>
    <s v="Distribution Lines"/>
    <s v="FL"/>
    <x v="1"/>
    <n v="12"/>
    <n v="-1364"/>
    <n v="-278.59000000000003"/>
    <n v="-1085.4100000000001"/>
    <x v="0"/>
    <s v="DL:FL"/>
    <m/>
    <m/>
    <n v="1373"/>
    <m/>
    <m/>
    <s v="1/1/2017 00:00:00"/>
    <n v="1"/>
    <s v="PUBLIC DAMAGE-UG -- COR MAINT UG REPLACE"/>
    <s v="BU - Distribution - FPC"/>
    <m/>
    <s v="Distribution Line - FL"/>
    <s v="Non-Unitized"/>
    <m/>
    <s v="Florida           "/>
    <s v="Florida           "/>
    <s v="3730 - None"/>
    <s v="None"/>
    <s v="FL-Unspecified-None-None-None"/>
    <s v="None"/>
    <m/>
    <s v="PUBLIC DAMAGE UG CAPITAL FDO"/>
  </r>
  <r>
    <x v="0"/>
    <s v="50226-PE Florida Power Delivery"/>
    <x v="0"/>
    <s v="1/1/2017 00:00:00"/>
    <s v="Distribution Line - FL"/>
    <s v="2017"/>
    <s v="20104698"/>
    <x v="348"/>
    <s v="0106000 - Comp Const Unclassified-E"/>
    <s v="D DIS 373-ZZ-STREET LIGHT&amp;SIG-50226"/>
    <x v="0"/>
    <x v="6"/>
    <s v="Distribution Lines"/>
    <s v="FL"/>
    <x v="1"/>
    <n v="12"/>
    <n v="-7705.01"/>
    <n v="-1573.72"/>
    <n v="-6131.29"/>
    <x v="0"/>
    <s v="DL:FL"/>
    <m/>
    <m/>
    <n v="1373"/>
    <m/>
    <m/>
    <s v="1/1/2017 00:00:00"/>
    <n v="1"/>
    <s v="DEF LOAD GROWTH ENG BLANKET"/>
    <s v="BU - Distribution - FPC"/>
    <m/>
    <s v="Distribution Line - FL"/>
    <s v="Non-Unitized"/>
    <m/>
    <s v="Florida           "/>
    <s v="Florida           "/>
    <s v="3730 - None"/>
    <s v="None"/>
    <s v="FL-Unspecified-None-None-None"/>
    <s v="None"/>
    <m/>
    <s v="DEF LOAD GROWTH ENG BLANKET"/>
  </r>
  <r>
    <x v="0"/>
    <s v="50226-PE Florida Power Delivery"/>
    <x v="0"/>
    <s v="12/4/2015 00:00:00"/>
    <s v="Distribution Line - FL"/>
    <s v="2015"/>
    <s v="20099084"/>
    <x v="328"/>
    <s v="0106000 - Comp Const Unclassified-E"/>
    <s v="D DIS 373-ZZ-STREET LIGHT&amp;SIG-50226"/>
    <x v="0"/>
    <x v="6"/>
    <s v="Distribution Lines"/>
    <s v="FL"/>
    <x v="1"/>
    <n v="1"/>
    <n v="0"/>
    <n v="0"/>
    <n v="0"/>
    <x v="0"/>
    <s v="DL:FL"/>
    <m/>
    <m/>
    <n v="1373"/>
    <m/>
    <m/>
    <s v="1/1/2017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7/1/2016 00:00:00"/>
    <s v="Distribution Line - FL"/>
    <s v="2016"/>
    <s v="LHR959229"/>
    <x v="451"/>
    <s v="0106000 - Comp Const Unclassified-E"/>
    <s v="D DIS 373-ZZ-STREET LIGHT&amp;SIG-50226"/>
    <x v="0"/>
    <x v="6"/>
    <s v="Distribution Lines"/>
    <s v="FL"/>
    <x v="1"/>
    <n v="7"/>
    <n v="565.84"/>
    <n v="133.17000000000002"/>
    <n v="432.67"/>
    <x v="0"/>
    <s v="DL:FL"/>
    <m/>
    <m/>
    <n v="1373"/>
    <m/>
    <m/>
    <s v="3/1/2017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1/1/2019 00:00:00"/>
    <s v="Distribution Line - FL"/>
    <s v="2019"/>
    <s v="LCSL"/>
    <x v="452"/>
    <s v="0106000 - Comp Const Unclassified-E"/>
    <s v="D DIS 373-ZZ-STREET LIGHT&amp;SIG-50226"/>
    <x v="0"/>
    <x v="6"/>
    <s v="Distribution Lines"/>
    <s v="FL"/>
    <x v="1"/>
    <n v="0"/>
    <n v="0"/>
    <n v="0"/>
    <n v="0"/>
    <x v="0"/>
    <s v="DL:FL"/>
    <m/>
    <m/>
    <n v="1373"/>
    <m/>
    <m/>
    <s v="1/1/2019 00:00:00"/>
    <n v="1"/>
    <s v="Install or remove streetlights including Custom/Basic and Decorative."/>
    <s v="BU - Distribution - FPC"/>
    <m/>
    <s v="Distribution Line - FL"/>
    <s v="Non-Unitized"/>
    <m/>
    <s v="Florida           "/>
    <s v="Florida           "/>
    <s v="3730 - None"/>
    <s v="None"/>
    <s v="FL-Unspecified-None-None-None"/>
    <s v="None"/>
    <m/>
    <s v="Street Light New Installs"/>
  </r>
  <r>
    <x v="0"/>
    <s v="50226-PE Florida Power Delivery"/>
    <x v="0"/>
    <s v="8/20/2018 00:00:00"/>
    <s v="Distribution Line - FL"/>
    <s v="2018"/>
    <s v="LSP408695"/>
    <x v="11"/>
    <s v="0106000 - Comp Const Unclassified-E"/>
    <s v="D DIS 373-ZZ-STREET LIGHT&amp;SIG-50226"/>
    <x v="0"/>
    <x v="6"/>
    <s v="Distribution Lines"/>
    <s v="FL"/>
    <x v="1"/>
    <n v="1"/>
    <n v="4363.7"/>
    <n v="749.43000000000006"/>
    <n v="3614.27"/>
    <x v="0"/>
    <s v="DL:FL"/>
    <m/>
    <m/>
    <n v="1373"/>
    <m/>
    <m/>
    <s v="2/1/2019 00:00:00"/>
    <n v="1"/>
    <s v="The scope of work is to provide single phase underground service to a new 86 lot subdivision with XX street lights"/>
    <s v="BU - Distribution - FPC"/>
    <m/>
    <s v="Distribution Line - FL"/>
    <s v="Non-Unitized"/>
    <m/>
    <s v="Florida           "/>
    <s v="Florida           "/>
    <s v="3730 - None"/>
    <s v="None"/>
    <s v="FL-Unspecified-None-None-None"/>
    <s v="None"/>
    <m/>
    <s v="LAKE HANCOCK ESTATES PHASE 4"/>
  </r>
  <r>
    <x v="0"/>
    <s v="50226-PE Florida Power Delivery"/>
    <x v="0"/>
    <s v="2/15/2019 00:00:00"/>
    <s v="Distribution Line - FL"/>
    <s v="2019"/>
    <s v="MX5066254"/>
    <x v="263"/>
    <s v="0106000 - Comp Const Unclassified-E"/>
    <s v="D DIS 373-ZZ-STREET LIGHT&amp;SIG-50226"/>
    <x v="0"/>
    <x v="6"/>
    <s v="Distribution Lines"/>
    <s v="FL"/>
    <x v="1"/>
    <n v="0"/>
    <n v="0"/>
    <n v="0"/>
    <n v="0"/>
    <x v="0"/>
    <s v="DL:FL"/>
    <m/>
    <m/>
    <n v="1373"/>
    <m/>
    <m/>
    <s v="2/1/2019 00:00:00"/>
    <n v="1"/>
    <s v="INFRASTRUCTIURE FOR  SUBDIVISION  DESIGN"/>
    <s v="BU - Distribution - FPC"/>
    <m/>
    <s v="Distribution Line - FL"/>
    <s v="Non-Unitized"/>
    <m/>
    <s v="Florida           "/>
    <s v="Florida           "/>
    <s v="3730 - None"/>
    <s v="None"/>
    <s v="FL-Unspecified-None-None-None"/>
    <s v="None"/>
    <m/>
    <s v="INFRASTRUCTIURE FOR  SUBDIVISION  D"/>
  </r>
  <r>
    <x v="0"/>
    <s v="50226-PE Florida Power Delivery"/>
    <x v="0"/>
    <s v="6/24/2018 00:00:00"/>
    <s v="Distribution Line - FL"/>
    <s v="2018"/>
    <s v="MX6500803"/>
    <x v="806"/>
    <s v="0106000 - Comp Const Unclassified-E"/>
    <s v="D DIS 373-ZZ-STREET LIGHT&amp;SIG-50226"/>
    <x v="0"/>
    <x v="6"/>
    <s v="Distribution Lines"/>
    <s v="FL"/>
    <x v="1"/>
    <n v="1"/>
    <n v="-169.02"/>
    <n v="-29.03"/>
    <n v="-139.99"/>
    <x v="0"/>
    <s v="DL:FL"/>
    <m/>
    <m/>
    <n v="1373"/>
    <m/>
    <m/>
    <s v="2/1/2019 00:00:00"/>
    <n v="1"/>
    <s v="CITY OF ST PETE BEACH LED UPGRADE COREY AVE GULF BLVD EAST TO THE WATER"/>
    <s v="BU - Distribution - FPC"/>
    <m/>
    <s v="Distribution Line - FL"/>
    <s v="Non-Unitized"/>
    <m/>
    <s v="Florida           "/>
    <s v="Florida           "/>
    <s v="3730 - None"/>
    <s v="None"/>
    <s v="FL-Unspecified-None-None-None"/>
    <s v="None"/>
    <m/>
    <s v="CITY OF ST PETE BEACH LED UPGRADE C"/>
  </r>
  <r>
    <x v="0"/>
    <s v="50226-PE Florida Power Delivery"/>
    <x v="0"/>
    <s v="11/9/2018 00:00:00"/>
    <s v="Distribution Line - FL"/>
    <s v="2018"/>
    <s v="MX6798557"/>
    <x v="319"/>
    <s v="0106000 - Comp Const Unclassified-E"/>
    <s v="D DIS 373-ZZ-STREET LIGHT&amp;SIG-50226"/>
    <x v="0"/>
    <x v="6"/>
    <s v="Distribution Lines"/>
    <s v="FL"/>
    <x v="1"/>
    <n v="1"/>
    <n v="-16.850000000000001"/>
    <n v="-2.89"/>
    <n v="-13.96"/>
    <x v="0"/>
    <s v="DL:FL"/>
    <m/>
    <m/>
    <n v="1373"/>
    <m/>
    <m/>
    <s v="2/1/2019 00:00:00"/>
    <n v="1"/>
    <s v="LED UPGRADE_CLEARWATER MONTICELLO EAST"/>
    <s v="BU - Distribution - FPC"/>
    <m/>
    <s v="Distribution Line - FL"/>
    <s v="Non-Unitized"/>
    <m/>
    <s v="Florida           "/>
    <s v="Florida           "/>
    <s v="3730 - None"/>
    <s v="None"/>
    <s v="FL-Unspecified-None-None-None"/>
    <s v="None"/>
    <m/>
    <s v="LED UPGRADE_CLEARWATER MONTICELLO E"/>
  </r>
  <r>
    <x v="0"/>
    <s v="50226-PE Florida Power Delivery"/>
    <x v="0"/>
    <s v="11/8/2018 00:00:00"/>
    <s v="Distribution Line - FL"/>
    <s v="2018"/>
    <s v="MX8769196"/>
    <x v="12"/>
    <s v="0106000 - Comp Const Unclassified-E"/>
    <s v="D DIS 373-ZZ-STREET LIGHT&amp;SIG-50226"/>
    <x v="0"/>
    <x v="6"/>
    <s v="Distribution Lines"/>
    <s v="FL"/>
    <x v="1"/>
    <n v="0"/>
    <n v="0"/>
    <n v="0"/>
    <n v="0"/>
    <x v="0"/>
    <s v="DL:FL"/>
    <m/>
    <m/>
    <n v="1373"/>
    <m/>
    <m/>
    <s v="2/1/2019 00:00:00"/>
    <n v="1"/>
    <s v="CITRUS CHASE PH1-2 LED UPGRADE (24) HPS SEBRING TO (24) 50 LED MITCHELL AND (24) 14FT FBL POLE TO (24) 15FT ALUM POLE"/>
    <s v="BU - Distribution - FPC"/>
    <m/>
    <s v="Distribution Line - FL"/>
    <s v="Non-Unitized"/>
    <m/>
    <s v="Florida           "/>
    <s v="Florida           "/>
    <s v="3730 - None"/>
    <s v="None"/>
    <s v="FL-Unspecified-None-None-None"/>
    <s v="None"/>
    <m/>
    <s v="CITRUS CHASE PH1-2 LED UPGRADE (24)"/>
  </r>
  <r>
    <x v="0"/>
    <s v="50226-PE Florida Power Delivery"/>
    <x v="0"/>
    <s v="2/8/2019 00:00:00"/>
    <s v="Distribution Line - FL"/>
    <s v="2019"/>
    <s v="MX8881282"/>
    <x v="409"/>
    <s v="0106000 - Comp Const Unclassified-E"/>
    <s v="D DIS 373-ZZ-STREET LIGHT&amp;SIG-50226"/>
    <x v="0"/>
    <x v="6"/>
    <s v="Distribution Lines"/>
    <s v="FL"/>
    <x v="1"/>
    <n v="0"/>
    <n v="0"/>
    <n v="0"/>
    <n v="0"/>
    <x v="0"/>
    <s v="DL:FL"/>
    <m/>
    <m/>
    <n v="1373"/>
    <m/>
    <m/>
    <s v="2/1/2019 00:00:00"/>
    <n v="1"/>
    <s v="MORSANI PH2 - FEEDER-SUB-SL"/>
    <s v="BU - Distribution - FPC"/>
    <m/>
    <s v="Distribution Line - FL"/>
    <s v="Non-Unitized"/>
    <m/>
    <s v="Florida           "/>
    <s v="Florida           "/>
    <s v="3730 - None"/>
    <s v="None"/>
    <s v="FL-Unspecified-None-None-None"/>
    <s v="None"/>
    <m/>
    <s v="MORSANI PH2 - FEEDER-SUB-SL"/>
  </r>
  <r>
    <x v="0"/>
    <s v="50226-PE Florida Power Delivery"/>
    <x v="0"/>
    <s v="8/8/2018 00:00:00"/>
    <s v="Distribution Line - FL"/>
    <s v="2018"/>
    <s v="LHR420531"/>
    <x v="607"/>
    <s v="0106000 - Comp Const Unclassified-E"/>
    <s v="D DIS 373-ZZ-STREET LIGHT&amp;SIG-50226"/>
    <x v="0"/>
    <x v="6"/>
    <s v="Distribution Lines"/>
    <s v="FL"/>
    <x v="1"/>
    <n v="1"/>
    <n v="-1.26"/>
    <n v="-0.22"/>
    <n v="-1.04"/>
    <x v="0"/>
    <s v="DL:FL"/>
    <m/>
    <m/>
    <n v="1373"/>
    <m/>
    <m/>
    <s v="2/1/2019 00:00:00"/>
    <n v="1"/>
    <s v="Gulf to Bay and Bayshore- Relocation of existing DE facilities in conflict with proposed road project"/>
    <s v="BU - Distribution - FPC"/>
    <m/>
    <s v="Distribution Line - FL"/>
    <s v="Non-Unitized"/>
    <m/>
    <s v="Florida           "/>
    <s v="Florida           "/>
    <s v="3730 - None"/>
    <s v="None"/>
    <s v="FL-Unspecified-None-None-None"/>
    <s v="None"/>
    <m/>
    <s v="Gulf to Bay and Bayshore-"/>
  </r>
  <r>
    <x v="0"/>
    <s v="50226-PE Florida Power Delivery"/>
    <x v="0"/>
    <s v="1/1/2019 00:00:00"/>
    <s v="Distribution Line - FL"/>
    <s v="2019"/>
    <s v="LMODC"/>
    <x v="983"/>
    <s v="0106000 - Comp Const Unclassified-E"/>
    <s v="D DIS 373-ZZ-STREET LIGHT&amp;SIG-50226"/>
    <x v="0"/>
    <x v="6"/>
    <s v="Distribution Lines"/>
    <s v="FL"/>
    <x v="1"/>
    <n v="0"/>
    <n v="0"/>
    <n v="0"/>
    <n v="0"/>
    <x v="0"/>
    <s v="DL:FL"/>
    <m/>
    <m/>
    <n v="1373"/>
    <m/>
    <m/>
    <s v="1/1/2019 00:00:00"/>
    <n v="1"/>
    <s v="Other Modifications Capital - requested by Shelly Ross."/>
    <s v="BU - Distribution - FPC"/>
    <m/>
    <s v="Distribution Line - FL"/>
    <s v="Non-Unitized"/>
    <m/>
    <s v="Florida           "/>
    <s v="Florida           "/>
    <s v="3730 - None"/>
    <s v="None"/>
    <s v="FL-Unspecified-None-None-None"/>
    <s v="None"/>
    <m/>
    <s v="FL Other Modifications Capital"/>
  </r>
  <r>
    <x v="0"/>
    <s v="50226-PE Florida Power Delivery"/>
    <x v="0"/>
    <s v="1/1/2019 00:00:00"/>
    <s v="Distribution Line - FL"/>
    <s v="2019"/>
    <s v="LPDOH"/>
    <x v="725"/>
    <s v="0106000 - Comp Const Unclassified-E"/>
    <s v="D DIS 373-ZZ-STREET LIGHT&amp;SIG-50226"/>
    <x v="0"/>
    <x v="6"/>
    <s v="Distribution Lines"/>
    <s v="FL"/>
    <x v="1"/>
    <n v="0"/>
    <n v="0"/>
    <n v="0"/>
    <n v="0"/>
    <x v="0"/>
    <s v="DL:FL"/>
    <m/>
    <m/>
    <n v="1373"/>
    <m/>
    <m/>
    <s v="1/1/2019 00:00:00"/>
    <n v="1"/>
    <s v="PUBLIC DAMAGE-OH -- COR MAINT OH REPLACE - to replace old blanket with new naming convention - per Shelly Ross. For Enable."/>
    <s v="BU - Distribution - FPC"/>
    <m/>
    <s v="Distribution Line - FL"/>
    <s v="Non-Unitized"/>
    <m/>
    <s v="Florida           "/>
    <s v="Florida           "/>
    <s v="3730 - None"/>
    <s v="None"/>
    <s v="FL-Unspecified-None-None-None"/>
    <s v="None"/>
    <m/>
    <s v="FL Public Damage OH Capital"/>
  </r>
  <r>
    <x v="0"/>
    <s v="50226-PE Florida Power Delivery"/>
    <x v="0"/>
    <s v="11/25/2017 00:00:00"/>
    <s v="Distribution Line - FL"/>
    <s v="2017"/>
    <s v="L08179294"/>
    <x v="33"/>
    <s v="0106000 - Comp Const Unclassified-E"/>
    <s v="D DIS 373-ZZ-STREET LIGHT&amp;SIG-50226"/>
    <x v="0"/>
    <x v="6"/>
    <s v="Distribution Lines"/>
    <s v="FL"/>
    <x v="1"/>
    <n v="1"/>
    <n v="7.74"/>
    <n v="1.58"/>
    <n v="6.16"/>
    <x v="0"/>
    <s v="DL:FL"/>
    <m/>
    <m/>
    <n v="1373"/>
    <m/>
    <m/>
    <s v="2/1/2019 00:00:00"/>
    <n v="1"/>
    <s v="CONVERT OVERHEAD FEEDER TO UNDERGROUND PER CUSTOMER REQUEST"/>
    <s v="BU - Distribution - FPC"/>
    <m/>
    <s v="Distribution Line - FL"/>
    <s v="Non-Unitized"/>
    <m/>
    <s v="Florida           "/>
    <s v="Florida           "/>
    <s v="3730 - None"/>
    <s v="None"/>
    <s v="FL-Unspecified-None-None-None"/>
    <s v="None"/>
    <m/>
    <s v="CONVERT OVERHEAD FEEDER T"/>
  </r>
  <r>
    <x v="0"/>
    <s v="50226-PE Florida Power Delivery"/>
    <x v="0"/>
    <s v="9/18/2019 00:00:00"/>
    <s v="Distribution Line - FL"/>
    <s v="2019"/>
    <s v="MX0465277"/>
    <x v="788"/>
    <s v="0106000 - Comp Const Unclassified-E"/>
    <s v="D DIS 373-ZZ-STREET LIGHT&amp;SIG-50226"/>
    <x v="0"/>
    <x v="6"/>
    <s v="Distribution Lines"/>
    <s v="FL"/>
    <x v="1"/>
    <n v="0"/>
    <n v="0"/>
    <n v="0"/>
    <n v="0"/>
    <x v="0"/>
    <s v="DL:FL"/>
    <m/>
    <m/>
    <n v="1373"/>
    <m/>
    <m/>
    <s v="9/1/2019 00:00:00"/>
    <n v="1"/>
    <s v="LAKEVIEW PRESERVE  PH1 - LIFT STATION"/>
    <s v="BU - Distribution - FPC"/>
    <m/>
    <s v="Distribution Line - FL"/>
    <s v="Non-Unitized"/>
    <m/>
    <s v="Florida           "/>
    <s v="Florida           "/>
    <s v="3730 - None"/>
    <s v="None"/>
    <s v="FL-Unspecified-None-None-None"/>
    <s v="None"/>
    <m/>
    <s v="LAKEVIEW PRESERVE  PH1 - LIFT STATI"/>
  </r>
  <r>
    <x v="0"/>
    <s v="50226-PE Florida Power Delivery"/>
    <x v="0"/>
    <s v="12/1/2020 00:00:00"/>
    <s v="Distribution Line - FL"/>
    <s v="2020"/>
    <s v="MX2086542"/>
    <x v="1503"/>
    <s v="0106000 - Comp Const Unclassified-E"/>
    <s v="D DIS 373-ZZ-STREET LIGHT&amp;SIG-50226"/>
    <x v="0"/>
    <x v="6"/>
    <s v="Distribution Lines"/>
    <s v="FL"/>
    <x v="1"/>
    <n v="0"/>
    <n v="0"/>
    <n v="0"/>
    <n v="0"/>
    <x v="0"/>
    <s v="DL:FL"/>
    <m/>
    <m/>
    <n v="1373"/>
    <m/>
    <m/>
    <s v="12/1/2020 00:00:00"/>
    <n v="1"/>
    <s v="TUCKER OAKS VILLAGE - NEW INSTALL"/>
    <s v="BU - Distribution - FPC"/>
    <m/>
    <s v="Distribution Line - FL"/>
    <s v="Non-Unitized"/>
    <m/>
    <s v="Florida           "/>
    <s v="Florida           "/>
    <s v="3730 - None"/>
    <s v="None"/>
    <s v="FL-Unspecified-None-None-None"/>
    <s v="None"/>
    <m/>
    <s v="TUCKER OAKS VILLAGE - NEW INSTALL"/>
  </r>
  <r>
    <x v="0"/>
    <s v="50226-PE Florida Power Delivery"/>
    <x v="0"/>
    <s v="12/1/2020 00:00:00"/>
    <s v="Distribution Line - FL"/>
    <s v="2020"/>
    <s v="MX3608633"/>
    <x v="264"/>
    <s v="0106000 - Comp Const Unclassified-E"/>
    <s v="D DIS 373-ZZ-STREET LIGHT&amp;SIG-50226"/>
    <x v="0"/>
    <x v="6"/>
    <s v="Distribution Lines"/>
    <s v="FL"/>
    <x v="1"/>
    <n v="0"/>
    <n v="0"/>
    <n v="0"/>
    <n v="0"/>
    <x v="0"/>
    <s v="DL:FL"/>
    <m/>
    <m/>
    <n v="1373"/>
    <m/>
    <m/>
    <s v="12/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8/1/2022 00:00:00"/>
    <s v="Distribution Line - FL"/>
    <s v="2022"/>
    <s v="20045782"/>
    <x v="9"/>
    <s v="0106000 - Comp Const Unclassified-E"/>
    <s v="D DIS 373-ZZ-STREET LIGHT&amp;SIG-50226"/>
    <x v="0"/>
    <x v="6"/>
    <s v="Distribution Lines"/>
    <s v="FL"/>
    <x v="1"/>
    <n v="5"/>
    <n v="67033.73"/>
    <n v="1450.17"/>
    <n v="65583.56"/>
    <x v="0"/>
    <s v="DL:FL"/>
    <m/>
    <m/>
    <n v="1373"/>
    <m/>
    <m/>
    <s v="8/1/2022 00:00:00"/>
    <n v="1"/>
    <s v="NCW - RES-CAP -- NCW RES UG"/>
    <s v="BU - Distribution - FPC"/>
    <m/>
    <s v="Distribution Line - FL"/>
    <s v="Non-Unitized"/>
    <m/>
    <s v="Florida           "/>
    <s v="Florida           "/>
    <s v="3730 - None"/>
    <s v="None"/>
    <s v="FL-Unspecified-None-None-None"/>
    <s v="None"/>
    <m/>
    <s v="FL NCW RES UG"/>
  </r>
  <r>
    <x v="0"/>
    <s v="50226-PE Florida Power Delivery"/>
    <x v="0"/>
    <s v="2/2/2022 00:00:00"/>
    <s v="Distribution Line - FL"/>
    <s v="2022"/>
    <s v="MX1635153"/>
    <x v="1304"/>
    <s v="0106000 - Comp Const Unclassified-E"/>
    <s v="D DIS 373-ZZ-STREET LIGHT&amp;SIG-50226"/>
    <x v="0"/>
    <x v="6"/>
    <s v="Distribution Lines"/>
    <s v="FL"/>
    <x v="1"/>
    <n v="1"/>
    <n v="1305.01"/>
    <n v="28.23"/>
    <n v="1276.78"/>
    <x v="0"/>
    <s v="DL:FL"/>
    <m/>
    <m/>
    <n v="1373"/>
    <m/>
    <m/>
    <s v="8/1/2022 00:00:00"/>
    <n v="1"/>
    <s v="LED UPGRADE  CITY OF LAKE WALES (DECO'S &amp;amp;amp;amp; POLE CHANGEOUT)"/>
    <s v="BU - Distribution - FPC"/>
    <m/>
    <s v="Distribution Line - FL"/>
    <s v="Non-Unitized"/>
    <m/>
    <s v="Florida           "/>
    <s v="Florida           "/>
    <s v="3730 - None"/>
    <s v="None"/>
    <s v="FL-Unspecified-None-None-None"/>
    <s v="None"/>
    <m/>
    <s v="LED UPGRADE  CITY OF LAKE WALES (DE"/>
  </r>
  <r>
    <x v="0"/>
    <s v="50226-PE Florida Power Delivery"/>
    <x v="0"/>
    <s v="8/4/2022 00:00:00"/>
    <s v="Distribution Line - FL"/>
    <s v="2022"/>
    <s v="MX1909836"/>
    <x v="1504"/>
    <s v="0106000 - Comp Const Unclassified-E"/>
    <s v="D DIS 373-ZZ-STREET LIGHT&amp;SIG-50226"/>
    <x v="0"/>
    <x v="6"/>
    <s v="Distribution Lines"/>
    <s v="FL"/>
    <x v="1"/>
    <n v="3"/>
    <n v="47185.63"/>
    <n v="1020.7900000000001"/>
    <n v="46164.840000000004"/>
    <x v="0"/>
    <s v="DL:FL"/>
    <m/>
    <m/>
    <n v="1373"/>
    <m/>
    <m/>
    <s v="8/1/2022 00:00:00"/>
    <n v="1"/>
    <s v="pending design - Orange County - WEKIIWA MANOR - Additional Lights"/>
    <s v="BU - Distribution - FPC"/>
    <m/>
    <s v="Distribution Line - FL"/>
    <s v="Non-Unitized"/>
    <m/>
    <s v="Florida           "/>
    <s v="Florida           "/>
    <s v="3730 - None"/>
    <s v="None"/>
    <s v="FL-Unspecified-None-None-None"/>
    <s v="None"/>
    <m/>
    <s v="pending design - Orange County - WE"/>
  </r>
  <r>
    <x v="0"/>
    <s v="50226-PE Florida Power Delivery"/>
    <x v="0"/>
    <s v="7/13/2022 00:00:00"/>
    <s v="Distribution Line - FL"/>
    <s v="2022"/>
    <s v="MX1060472"/>
    <x v="1505"/>
    <s v="0106000 - Comp Const Unclassified-E"/>
    <s v="D DIS 373-ZZ-STREET LIGHT&amp;SIG-50226"/>
    <x v="0"/>
    <x v="6"/>
    <s v="Distribution Lines"/>
    <s v="FL"/>
    <x v="1"/>
    <n v="2"/>
    <n v="80564.490000000005"/>
    <n v="1742.89"/>
    <n v="78821.600000000006"/>
    <x v="0"/>
    <s v="DL:FL"/>
    <m/>
    <m/>
    <n v="1373"/>
    <m/>
    <m/>
    <s v="7/1/2022 00:00:00"/>
    <n v="1"/>
    <s v="KELLER CROSSING AKA RESERVE AT HILLVIEW - SL"/>
    <s v="BU - Distribution - FPC"/>
    <m/>
    <s v="Distribution Line - FL"/>
    <s v="Non-Unitized"/>
    <m/>
    <s v="Florida           "/>
    <s v="Florida           "/>
    <s v="3730 - None"/>
    <s v="None"/>
    <s v="FL-Unspecified-None-None-None"/>
    <s v="None"/>
    <m/>
    <s v="KELLER CROSSING AKA RESERVE AT HILL"/>
  </r>
  <r>
    <x v="0"/>
    <s v="50226-PE Florida Power Delivery"/>
    <x v="0"/>
    <s v="8/25/2022 00:00:00"/>
    <s v="Distribution Line - FL"/>
    <s v="2022"/>
    <s v="MX3356455"/>
    <x v="1506"/>
    <s v="0106000 - Comp Const Unclassified-E"/>
    <s v="D DIS 373-ZZ-STREET LIGHT&amp;SIG-50226"/>
    <x v="0"/>
    <x v="6"/>
    <s v="Distribution Lines"/>
    <s v="FL"/>
    <x v="1"/>
    <n v="3"/>
    <n v="248608.64000000001"/>
    <n v="5378.26"/>
    <n v="243230.38"/>
    <x v="0"/>
    <s v="DL:FL"/>
    <m/>
    <m/>
    <n v="1373"/>
    <m/>
    <m/>
    <s v="8/1/2022 00:00:00"/>
    <n v="1"/>
    <s v="LED UPGRADE_CITY OF OVEIDO Area 68"/>
    <s v="BU - Distribution - FPC"/>
    <m/>
    <s v="Distribution Line - FL"/>
    <s v="Non-Unitized"/>
    <m/>
    <s v="Florida           "/>
    <s v="Florida           "/>
    <s v="3730 - None"/>
    <s v="None"/>
    <s v="FL-Unspecified-None-None-None"/>
    <s v="None"/>
    <m/>
    <s v="LED UPGRADE_CITY OF OVEIDO Area 68"/>
  </r>
  <r>
    <x v="0"/>
    <s v="50226-PE Florida Power Delivery"/>
    <x v="0"/>
    <s v="8/2/2022 00:00:00"/>
    <s v="Distribution Line - FL"/>
    <s v="2022"/>
    <s v="MX3844837"/>
    <x v="1507"/>
    <s v="0106000 - Comp Const Unclassified-E"/>
    <s v="D DIS 373-ZZ-STREET LIGHT&amp;SIG-50226"/>
    <x v="0"/>
    <x v="6"/>
    <s v="Distribution Lines"/>
    <s v="FL"/>
    <x v="1"/>
    <n v="2"/>
    <n v="-49734.96"/>
    <n v="-1075.94"/>
    <n v="-48659.020000000004"/>
    <x v="0"/>
    <s v="DL:FL"/>
    <m/>
    <m/>
    <n v="1373"/>
    <m/>
    <m/>
    <s v="8/1/2022 00:00:00"/>
    <n v="1"/>
    <s v="LED UPGRADE_KEENE'S_POINT_COMM_ASSOC_INC (1 of 7) (910089162862)"/>
    <s v="BU - Distribution - FPC"/>
    <m/>
    <s v="Distribution Line - FL"/>
    <s v="Non-Unitized"/>
    <m/>
    <s v="Florida           "/>
    <s v="Florida           "/>
    <s v="3730 - None"/>
    <s v="None"/>
    <s v="FL-Unspecified-None-None-None"/>
    <s v="None"/>
    <m/>
    <s v="LED UPGRADE_KEENE'S_POINT_COMM_ASSO"/>
  </r>
  <r>
    <x v="0"/>
    <s v="50226-PE Florida Power Delivery"/>
    <x v="0"/>
    <s v="10/26/2018 00:00:00"/>
    <s v="Distribution Line - FL"/>
    <s v="2018"/>
    <s v="MX5049041"/>
    <x v="15"/>
    <s v="0106000 - Comp Const Unclassified-E"/>
    <s v="D DIS 373-ZZ-STREET LIGHT&amp;SIG-50226"/>
    <x v="0"/>
    <x v="6"/>
    <s v="Distribution Lines"/>
    <s v="FL"/>
    <x v="1"/>
    <n v="0"/>
    <n v="0"/>
    <n v="0"/>
    <n v="0"/>
    <x v="0"/>
    <s v="DL:FL"/>
    <m/>
    <m/>
    <n v="1373"/>
    <m/>
    <m/>
    <s v="2/1/2019 00:00:00"/>
    <n v="1"/>
    <s v="WESTSIDE PARCEL L PH1 - UG"/>
    <s v="BU - Distribution - FPC"/>
    <m/>
    <s v="Distribution Line - FL"/>
    <s v="Non-Unitized"/>
    <m/>
    <s v="Florida           "/>
    <s v="Florida           "/>
    <s v="3730 - None"/>
    <s v="None"/>
    <s v="FL-Unspecified-None-None-None"/>
    <s v="None"/>
    <m/>
    <s v="WESTSIDE PARCEL L PH1 - UG"/>
  </r>
  <r>
    <x v="0"/>
    <s v="50226-PE Florida Power Delivery"/>
    <x v="0"/>
    <s v="6/26/2019 00:00:00"/>
    <s v="Distribution Line - FL"/>
    <s v="2019"/>
    <s v="MX5031973"/>
    <x v="1033"/>
    <s v="0106000 - Comp Const Unclassified-E"/>
    <s v="D DIS 373-ZZ-STREET LIGHT&amp;SIG-50226"/>
    <x v="0"/>
    <x v="6"/>
    <s v="Distribution Lines"/>
    <s v="FL"/>
    <x v="1"/>
    <n v="0"/>
    <n v="0"/>
    <n v="0"/>
    <n v="0"/>
    <x v="0"/>
    <s v="DL:FL"/>
    <m/>
    <m/>
    <n v="1373"/>
    <m/>
    <m/>
    <s v="1/1/2020 00:00:00"/>
    <n v="1"/>
    <s v="NEW BLVD LIGHTING LAKE NONA BLVD"/>
    <s v="BU - Distribution - FPC"/>
    <m/>
    <s v="Distribution Line - FL"/>
    <s v="Non-Unitized"/>
    <m/>
    <s v="Florida           "/>
    <s v="Florida           "/>
    <s v="3730 - None"/>
    <s v="None"/>
    <s v="FL-Unspecified-None-None-None"/>
    <s v="None"/>
    <m/>
    <s v="NEW BLVD LIGHTING LAKE NONA BLVD"/>
  </r>
  <r>
    <x v="0"/>
    <s v="50226-PE Florida Power Delivery"/>
    <x v="0"/>
    <s v="3/1/2018 00:00:00"/>
    <s v="Distribution Line - FL"/>
    <s v="2018"/>
    <s v="LRICOTO"/>
    <x v="447"/>
    <s v="0106000 - Comp Const Unclassified-E"/>
    <s v="D DIS 373-ZZ-STREET LIGHT&amp;SIG-50226"/>
    <x v="0"/>
    <x v="6"/>
    <s v="Distribution Lines"/>
    <s v="FL"/>
    <x v="1"/>
    <n v="0"/>
    <n v="0"/>
    <n v="0"/>
    <n v="0"/>
    <x v="0"/>
    <s v="DL:FL"/>
    <m/>
    <m/>
    <n v="1373"/>
    <m/>
    <m/>
    <s v="3/1/2018 00:00:00"/>
    <n v="1"/>
    <s v="Outage Investigation &amp; Imprvt OH  - requested by Shelly Ross to replace project 20046699"/>
    <s v="BU - Distribution - FPC"/>
    <m/>
    <s v="Distribution Line - FL"/>
    <s v="Non-Unitized"/>
    <m/>
    <s v="Florida           "/>
    <s v="Florida           "/>
    <s v="3730 - None"/>
    <s v="None"/>
    <s v="FL-Unspecified-None-None-None"/>
    <s v="None"/>
    <m/>
    <s v="FL Outage Invest and Imprvt OH Capi"/>
  </r>
  <r>
    <x v="0"/>
    <s v="50226-PE Florida Power Delivery"/>
    <x v="0"/>
    <s v="11/25/2019 00:00:00"/>
    <s v="Distribution Line - FL"/>
    <s v="2019"/>
    <s v="MX0256389"/>
    <x v="1010"/>
    <s v="0106000 - Comp Const Unclassified-E"/>
    <s v="D DIS 373-ZZ-STREET LIGHT&amp;SIG-50226"/>
    <x v="0"/>
    <x v="6"/>
    <s v="Distribution Lines"/>
    <s v="FL"/>
    <x v="1"/>
    <n v="0"/>
    <n v="0"/>
    <n v="0"/>
    <n v="0"/>
    <x v="0"/>
    <s v="DL:FL"/>
    <m/>
    <m/>
    <n v="1373"/>
    <m/>
    <m/>
    <s v="3/1/2020 00:00:00"/>
    <n v="1"/>
    <s v="HULL ISLAND PUD - SL"/>
    <s v="BU - Distribution - FPC"/>
    <m/>
    <s v="Distribution Line - FL"/>
    <s v="Non-Unitized"/>
    <m/>
    <s v="Florida           "/>
    <s v="Florida           "/>
    <s v="3730 - None"/>
    <s v="None"/>
    <s v="FL-Unspecified-None-None-None"/>
    <s v="None"/>
    <m/>
    <s v="HULL ISLAND PUD - SL"/>
  </r>
  <r>
    <x v="0"/>
    <s v="50226-PE Florida Power Delivery"/>
    <x v="0"/>
    <s v="2/1/2019 00:00:00"/>
    <s v="Distribution Line - FL"/>
    <s v="2019"/>
    <s v="20059231"/>
    <x v="53"/>
    <s v="0106000 - Comp Const Unclassified-E"/>
    <s v="D DIS 373-ZZ-STREET LIGHT&amp;SIG-50226"/>
    <x v="0"/>
    <x v="6"/>
    <s v="Distribution Lines"/>
    <s v="FL"/>
    <x v="1"/>
    <n v="2"/>
    <n v="1126.04"/>
    <n v="154.87"/>
    <n v="971.17000000000007"/>
    <x v="0"/>
    <s v="DL:FL"/>
    <m/>
    <m/>
    <n v="1373"/>
    <m/>
    <m/>
    <s v="2/1/2019 00:00:00"/>
    <n v="1"/>
    <s v="SI-NETWORK REPL-CAP -- BASE-NETWORK CABLE REPLACEMENTS"/>
    <s v="BU - Distribution - FPC"/>
    <m/>
    <s v="Distribution Line - FL"/>
    <s v="Non-Unitized"/>
    <m/>
    <s v="Florida           "/>
    <s v="Florida           "/>
    <s v="3730 - None"/>
    <s v="None"/>
    <s v="FL-Unspecified-None-None-None"/>
    <s v="None"/>
    <m/>
    <s v="FL BASE-NETWORK CABLE"/>
  </r>
  <r>
    <x v="0"/>
    <s v="50226-PE Florida Power Delivery"/>
    <x v="0"/>
    <s v="11/30/2014 00:00:00"/>
    <s v="Distribution Line - FL"/>
    <s v="2014"/>
    <s v="20095713"/>
    <x v="143"/>
    <s v="0101000 - Property, Plant, &amp; Equipm"/>
    <s v="D DIS 373-ZZ-STREET LIGHT&amp;SIG-50226"/>
    <x v="10"/>
    <x v="6"/>
    <s v="Distribution Lines"/>
    <s v="FL"/>
    <x v="1"/>
    <n v="1"/>
    <n v="189786.52"/>
    <n v="55885.83"/>
    <n v="133900.69"/>
    <x v="0"/>
    <s v="DL:FL"/>
    <m/>
    <m/>
    <n v="1373"/>
    <m/>
    <m/>
    <s v="1/1/2014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619"/>
    <s v="0101000 - Property, Plant, &amp; Equipm"/>
    <s v="D DIS 373-ZZ-STREET LIGHT&amp;SIG-50226"/>
    <x v="10"/>
    <x v="6"/>
    <s v="Distribution Lines"/>
    <s v="FL"/>
    <x v="1"/>
    <n v="2910"/>
    <n v="7097825.4699999997"/>
    <n v="719130.45000000007"/>
    <n v="6378695.0199999996"/>
    <x v="0"/>
    <s v="DL:FL"/>
    <m/>
    <m/>
    <n v="1373"/>
    <m/>
    <m/>
    <s v="1/1/2020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1063"/>
    <s v="0101000 - Property, Plant, &amp; Equipm"/>
    <s v="D DIS 373-ZZ-STREET LIGHT&amp;SIG-50226"/>
    <x v="10"/>
    <x v="6"/>
    <s v="Distribution Lines"/>
    <s v="FL"/>
    <x v="1"/>
    <n v="612"/>
    <n v="779825.13"/>
    <n v="16870.28"/>
    <n v="762954.85"/>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4/7/2021 00:00:00"/>
    <s v="Distribution Line - FL"/>
    <s v="2021"/>
    <s v="MX0201104"/>
    <x v="1508"/>
    <s v="0101000 - Property, Plant, &amp; Equipm"/>
    <s v="D DIS 373-ZZ-STREET LIGHT&amp;SIG-50226"/>
    <x v="10"/>
    <x v="6"/>
    <s v="Distribution Lines"/>
    <s v="FL"/>
    <x v="1"/>
    <n v="405"/>
    <n v="1054785.8"/>
    <n v="66219.94"/>
    <n v="988565.86"/>
    <x v="0"/>
    <s v="DL:FL"/>
    <m/>
    <m/>
    <n v="1373"/>
    <m/>
    <m/>
    <s v="1/1/2021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25938"/>
    <x v="670"/>
    <s v="0101000 - Property, Plant, &amp; Equipm"/>
    <s v="D DIS 373-ZZ-STREET LIGHT&amp;SIG-50226"/>
    <x v="10"/>
    <x v="6"/>
    <s v="Distribution Lines"/>
    <s v="FL"/>
    <x v="1"/>
    <n v="0"/>
    <n v="7006.92"/>
    <n v="4447.67"/>
    <n v="2559.25"/>
    <x v="0"/>
    <s v="DL:FL"/>
    <m/>
    <m/>
    <n v="1373"/>
    <m/>
    <m/>
    <s v="1/1/2004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2/1/2012 00:00:00"/>
    <s v="Distribution Line - FL"/>
    <s v="2012"/>
    <s v="20045746"/>
    <x v="661"/>
    <s v="0101000 - Property, Plant, &amp; Equipm"/>
    <s v="D DIS 373-ZZ-STREET LIGHT&amp;SIG-50226"/>
    <x v="10"/>
    <x v="6"/>
    <s v="Distribution Lines"/>
    <s v="FL"/>
    <x v="1"/>
    <n v="1216"/>
    <n v="131385.66"/>
    <n v="46129.21"/>
    <n v="85256.45"/>
    <x v="0"/>
    <s v="DL:FL"/>
    <m/>
    <m/>
    <n v="1373"/>
    <m/>
    <m/>
    <s v="1/1/201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0/1/2005 00:00:00"/>
    <s v="Distribution Line - FL"/>
    <s v="2005"/>
    <s v="20023638"/>
    <x v="238"/>
    <s v="0101000 - Property, Plant, &amp; Equipm"/>
    <s v="D DIS 373-ZZ-STREET LIGHT&amp;SIG-50226"/>
    <x v="10"/>
    <x v="6"/>
    <s v="Distribution Lines"/>
    <s v="FL"/>
    <x v="1"/>
    <n v="1988"/>
    <n v="5321541.4800000004"/>
    <n v="2915675.08"/>
    <n v="2405866.4"/>
    <x v="0"/>
    <s v="DL:FL"/>
    <m/>
    <m/>
    <n v="1373"/>
    <m/>
    <m/>
    <s v="1/1/2005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12/1/2009 00:00:00"/>
    <s v="Distribution Line - FL"/>
    <s v="2009"/>
    <s v="20068590"/>
    <x v="376"/>
    <s v="0101000 - Property, Plant, &amp; Equipm"/>
    <s v="D DIS 373-ZZ-STREET LIGHT&amp;SIG-50226"/>
    <x v="10"/>
    <x v="6"/>
    <s v="Distribution Lines"/>
    <s v="FL"/>
    <x v="1"/>
    <n v="923"/>
    <n v="2862526.6"/>
    <n v="1244262.77"/>
    <n v="1618263.83"/>
    <x v="0"/>
    <s v="DL:FL"/>
    <m/>
    <m/>
    <n v="1373"/>
    <m/>
    <m/>
    <s v="1/1/2009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31/2013 00:00:00"/>
    <s v="Distribution Line - FL"/>
    <s v="2013"/>
    <s v="20051101"/>
    <x v="158"/>
    <s v="0101000 - Property, Plant, &amp; Equipm"/>
    <s v="D DIS 373-ZZ-STREET LIGHT&amp;SIG-50226"/>
    <x v="10"/>
    <x v="6"/>
    <s v="Distribution Lines"/>
    <s v="FL"/>
    <x v="1"/>
    <n v="1"/>
    <n v="9092.65"/>
    <n v="2936.78"/>
    <n v="6155.87"/>
    <x v="0"/>
    <s v="DL:FL"/>
    <m/>
    <m/>
    <n v="1373"/>
    <m/>
    <m/>
    <s v="1/1/2013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2/1/2006 00:00:00"/>
    <s v="Distribution Line - FL"/>
    <s v="2006"/>
    <s v="20016997"/>
    <x v="778"/>
    <s v="0101000 - Property, Plant, &amp; Equipm"/>
    <s v="D DIS 373-ZZ-STREET LIGHT&amp;SIG-50226"/>
    <x v="10"/>
    <x v="6"/>
    <s v="Distribution Lines"/>
    <s v="FL"/>
    <x v="1"/>
    <n v="3251"/>
    <n v="4477374.87"/>
    <n v="2324972.1800000002"/>
    <n v="2152402.69"/>
    <x v="0"/>
    <s v="DL:FL"/>
    <m/>
    <m/>
    <n v="1373"/>
    <m/>
    <m/>
    <s v="1/1/2006 00:00:00"/>
    <n v="1"/>
    <s v="POLES-CNCR.-POLES, CONCRETE-37303034000                                                                                                                                                                                                                       "/>
    <s v="BU - Distribution - FPC"/>
    <m/>
    <s v="Distribution Line - FL"/>
    <s v="PEF Property Group"/>
    <m/>
    <s v="Florida           "/>
    <s v="Florida           "/>
    <s v="3730 - None"/>
    <s v="None"/>
    <s v="FL-Unspecified-None-None-None"/>
    <s v="None"/>
    <m/>
    <s v="Work Order Addition                "/>
  </r>
  <r>
    <x v="0"/>
    <s v="50226-PE Florida Power Delivery"/>
    <x v="0"/>
    <s v="8/1/2022 00:00:00"/>
    <s v="Distribution Line - FL"/>
    <s v="2022"/>
    <s v="20032153"/>
    <x v="985"/>
    <s v="0101000 - Property, Plant, &amp; Equipm"/>
    <s v="D DIS 373-ZZ-STREET LIGHT&amp;SIG-50226"/>
    <x v="10"/>
    <x v="6"/>
    <s v="Distribution Lines"/>
    <s v="FL"/>
    <x v="1"/>
    <n v="1"/>
    <n v="1121.32"/>
    <n v="24.26"/>
    <n v="1097.06"/>
    <x v="0"/>
    <s v="DL:FL"/>
    <m/>
    <m/>
    <n v="1373"/>
    <m/>
    <m/>
    <s v="1/1/2022 00:00:00"/>
    <n v="1"/>
    <s v="POLES-CNCR.-POLES, CONCRETE-37303034000"/>
    <s v="BU - Distribution - FPC"/>
    <m/>
    <s v="Distribution Line - FL"/>
    <s v="PEF Property Group"/>
    <m/>
    <s v="Florida           "/>
    <s v="Florida           "/>
    <s v="3730 - None"/>
    <s v="None"/>
    <s v="FL-Unspecified-None-None-None"/>
    <s v="None"/>
    <m/>
    <s v="Work Order Addition"/>
  </r>
  <r>
    <x v="0"/>
    <s v="50226-PE Florida Power Delivery"/>
    <x v="0"/>
    <s v="10/1/2005 00:00:00"/>
    <s v="Distribution Line - FL"/>
    <s v="2005"/>
    <s v="20032145"/>
    <x v="1247"/>
    <s v="0101000 - Property, Plant, &amp; Equipm"/>
    <s v="D DIS 373-ZZ-STREET LIGHT&amp;SIG-50226"/>
    <x v="6"/>
    <x v="6"/>
    <s v="Distribution Lines"/>
    <s v="FL"/>
    <x v="1"/>
    <n v="20"/>
    <n v="79078.210000000006"/>
    <n v="43326.99"/>
    <n v="35751.22"/>
    <x v="0"/>
    <s v="DL:FL"/>
    <m/>
    <m/>
    <n v="1373"/>
    <m/>
    <m/>
    <s v="1/1/2005 00:00:00"/>
    <n v="1"/>
    <s v="POLES-POLES-ALUM.-POLE-ALUM 27' BREAKAWA-37303036104                                                                                                                                                                                                          "/>
    <s v="BU - Distribution - FPC"/>
    <m/>
    <s v="Distribution Line - FL"/>
    <s v="PEF Property Group"/>
    <m/>
    <s v="Florida           "/>
    <s v="Florida           "/>
    <s v="3730 - None"/>
    <s v="None"/>
    <s v="FL-Unspecified-None-None-None"/>
    <s v="None"/>
    <m/>
    <s v="Work Order Addition                "/>
  </r>
  <r>
    <x v="0"/>
    <s v="50226-PE Florida Power Delivery"/>
    <x v="0"/>
    <s v="3/1/2013 00:00:00"/>
    <s v="Distribution Line - FL"/>
    <s v="2013"/>
    <s v="20045808"/>
    <x v="1113"/>
    <s v="0101000 - Property, Plant, &amp; Equipm"/>
    <s v="D DIS 373-ZZ-STREET LIGHT&amp;SIG-50226"/>
    <x v="6"/>
    <x v="6"/>
    <s v="Distribution Lines"/>
    <s v="FL"/>
    <x v="1"/>
    <n v="4"/>
    <n v="5649.13"/>
    <n v="1824.58"/>
    <n v="3824.55"/>
    <x v="0"/>
    <s v="DL:FL"/>
    <m/>
    <m/>
    <n v="1373"/>
    <m/>
    <m/>
    <s v="1/1/2013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69 00:00:00"/>
    <s v="Distribution Line - FL"/>
    <s v="1969"/>
    <s v="0"/>
    <x v="365"/>
    <s v="0101000 - Property, Plant, &amp; Equipm"/>
    <s v="D DIS 373-ZZ-STREET LIGHT&amp;SIG-50226"/>
    <x v="6"/>
    <x v="6"/>
    <s v="Distribution Lines"/>
    <s v="FL"/>
    <x v="1"/>
    <n v="33"/>
    <n v="11068.9"/>
    <n v="12175.79"/>
    <n v="-1106.8900000000001"/>
    <x v="0"/>
    <s v="DL:FL"/>
    <m/>
    <m/>
    <n v="1373"/>
    <m/>
    <m/>
    <s v="7/1/1969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88 00:00:00"/>
    <s v="Distribution Line - FL"/>
    <s v="1988"/>
    <s v="0"/>
    <x v="365"/>
    <s v="0101000 - Property, Plant, &amp; Equipm"/>
    <s v="D DIS 373-ZZ-STREET LIGHT&amp;SIG-50226"/>
    <x v="6"/>
    <x v="6"/>
    <s v="Distribution Lines"/>
    <s v="FL"/>
    <x v="1"/>
    <n v="5"/>
    <n v="3859"/>
    <n v="3815.44"/>
    <n v="43.56"/>
    <x v="0"/>
    <s v="DL:FL"/>
    <m/>
    <m/>
    <n v="1373"/>
    <m/>
    <m/>
    <s v="7/1/1988 00:00:00"/>
    <n v="1"/>
    <s v="POLES-ALUM 27' BREAK-AWAY"/>
    <s v="BU - Distribution - FPC"/>
    <m/>
    <s v="Distribution Line - FL"/>
    <s v="PEF Property Group"/>
    <m/>
    <s v="Florida           "/>
    <s v="Florida           "/>
    <s v="3730 - None"/>
    <s v="None"/>
    <s v="FL-Unspecified-None-None-None"/>
    <s v="None"/>
    <m/>
    <s v="POLES-ALUM 27' BREAK-AWAY"/>
  </r>
  <r>
    <x v="0"/>
    <s v="50226-PE Florida Power Delivery"/>
    <x v="0"/>
    <s v="7/1/2000 00:00:00"/>
    <s v="Distribution Line - FL"/>
    <s v="2000"/>
    <s v="0"/>
    <x v="365"/>
    <s v="0101000 - Property, Plant, &amp; Equipm"/>
    <s v="D DIS 373-ZZ-STREET LIGHT&amp;SIG-50226"/>
    <x v="6"/>
    <x v="6"/>
    <s v="Distribution Lines"/>
    <s v="FL"/>
    <x v="1"/>
    <n v="20"/>
    <n v="42708"/>
    <n v="29586.080000000002"/>
    <n v="13121.92"/>
    <x v="0"/>
    <s v="DL:FL"/>
    <m/>
    <m/>
    <n v="1373"/>
    <m/>
    <m/>
    <s v="7/1/2000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68 00:00:00"/>
    <s v="Distribution Line - FL"/>
    <s v="1968"/>
    <s v="0"/>
    <x v="365"/>
    <s v="0101000 - Property, Plant, &amp; Equipm"/>
    <s v="D DIS 373-ZZ-STREET LIGHT&amp;SIG-50226"/>
    <x v="6"/>
    <x v="6"/>
    <s v="Distribution Lines"/>
    <s v="FL"/>
    <x v="1"/>
    <n v="13"/>
    <n v="6642"/>
    <n v="7306.2"/>
    <n v="-664.2"/>
    <x v="0"/>
    <s v="DL:FL"/>
    <m/>
    <m/>
    <n v="1373"/>
    <m/>
    <m/>
    <s v="7/1/1968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86 00:00:00"/>
    <s v="Distribution Line - FL"/>
    <s v="1986"/>
    <s v="0"/>
    <x v="365"/>
    <s v="0101000 - Property, Plant, &amp; Equipm"/>
    <s v="D DIS 373-ZZ-STREET LIGHT&amp;SIG-50226"/>
    <x v="6"/>
    <x v="6"/>
    <s v="Distribution Lines"/>
    <s v="FL"/>
    <x v="1"/>
    <n v="8"/>
    <n v="17891"/>
    <n v="18273.27"/>
    <n v="-382.27"/>
    <x v="0"/>
    <s v="DL:FL"/>
    <m/>
    <m/>
    <n v="1373"/>
    <m/>
    <m/>
    <s v="7/1/1986 00:00:00"/>
    <n v="1"/>
    <s v="POLES-ALUM 27' BREAK-AWAY"/>
    <s v="BU - Distribution - FPC"/>
    <m/>
    <s v="Distribution Line - FL"/>
    <s v="PEF Property Group"/>
    <m/>
    <s v="Florida           "/>
    <s v="Florida           "/>
    <s v="3730 - None"/>
    <s v="None"/>
    <s v="FL-Unspecified-None-None-None"/>
    <s v="None"/>
    <m/>
    <s v="POLES-ALUM 27' BREAK-AWAY"/>
  </r>
  <r>
    <x v="0"/>
    <s v="50226-PE Florida Power Delivery"/>
    <x v="0"/>
    <s v="7/1/1973 00:00:00"/>
    <s v="Distribution Line - FL"/>
    <s v="1973"/>
    <s v="0"/>
    <x v="365"/>
    <s v="0101000 - Property, Plant, &amp; Equipm"/>
    <s v="D DIS 373-ZZ-STREET LIGHT&amp;SIG-50226"/>
    <x v="6"/>
    <x v="6"/>
    <s v="Distribution Lines"/>
    <s v="FL"/>
    <x v="1"/>
    <n v="71"/>
    <n v="17640.850000000002"/>
    <n v="19404.740000000002"/>
    <n v="-1763.89"/>
    <x v="0"/>
    <s v="DL:FL"/>
    <m/>
    <m/>
    <n v="1373"/>
    <m/>
    <m/>
    <s v="7/1/1973 00:00:00"/>
    <n v="1"/>
    <s v="POLES-ALUM 27' BREAK-AWAY"/>
    <s v="BU - Distribution - FPC"/>
    <m/>
    <s v="Distribution Line - FL"/>
    <s v="PEF Property Group"/>
    <m/>
    <s v="Florida           "/>
    <s v="Florida           "/>
    <s v="3730 - None"/>
    <s v="None"/>
    <s v="FL-Unspecified-None-None-None"/>
    <s v="None"/>
    <m/>
    <s v="POLES-ALUM 27' BREAK-AWAY"/>
  </r>
  <r>
    <x v="0"/>
    <s v="50226-PE Florida Power Delivery"/>
    <x v="0"/>
    <s v="6/1/2008 00:00:00"/>
    <s v="Distribution Line - FL"/>
    <s v="2008"/>
    <s v="20045808"/>
    <x v="365"/>
    <s v="0101000 - Property, Plant, &amp; Equipm"/>
    <s v="D DIS 373-ZZ-STREET LIGHT&amp;SIG-50226"/>
    <x v="6"/>
    <x v="6"/>
    <s v="Distribution Lines"/>
    <s v="FL"/>
    <x v="1"/>
    <n v="5"/>
    <n v="27398.06"/>
    <n v="12676.31"/>
    <n v="14721.75"/>
    <x v="0"/>
    <s v="DL:FL"/>
    <m/>
    <m/>
    <n v="1373"/>
    <m/>
    <m/>
    <s v="1/1/2008 00:00:00"/>
    <n v="1"/>
    <s v="POLES-POLES-ALUM.-POLE-ALUM 27' BREAKAWA-37303036104"/>
    <s v="BU - Distribution - FPC"/>
    <m/>
    <s v="Distribution Line - FL"/>
    <s v="PEF Property Group"/>
    <m/>
    <s v="Florida           "/>
    <s v="Florida           "/>
    <s v="3730 - None"/>
    <s v="None"/>
    <s v="FL-Unspecified-None-None-None"/>
    <s v="None"/>
    <m/>
    <s v="Work Order Addition"/>
  </r>
  <r>
    <x v="0"/>
    <s v="50226-PE Florida Power Delivery"/>
    <x v="0"/>
    <s v="7/1/1999 00:00:00"/>
    <s v="Distribution Line - FL"/>
    <s v="1999"/>
    <s v="0"/>
    <x v="365"/>
    <s v="0101000 - Property, Plant, &amp; Equipm"/>
    <s v="D DIS 373-ZZ-STREET LIGHT&amp;SIG-50226"/>
    <x v="6"/>
    <x v="6"/>
    <s v="Distribution Lines"/>
    <s v="FL"/>
    <x v="1"/>
    <n v="10"/>
    <n v="24729"/>
    <n v="17841.66"/>
    <n v="6887.34"/>
    <x v="0"/>
    <s v="DL:FL"/>
    <m/>
    <m/>
    <n v="1373"/>
    <m/>
    <m/>
    <s v="7/1/1999 00:00:00"/>
    <n v="1"/>
    <s v="POLES-ALUM 27' BREAK-AWAY"/>
    <s v="BU - Distribution - FPC"/>
    <m/>
    <s v="Distribution Line - FL"/>
    <s v="PEF Property Group"/>
    <m/>
    <s v="Florida           "/>
    <s v="Florida           "/>
    <s v="3730 - None"/>
    <s v="None"/>
    <s v="FL-Unspecified-None-None-None"/>
    <s v="None"/>
    <m/>
    <s v="POLES-ALUM 27' BREAK-AWAY"/>
  </r>
  <r>
    <x v="0"/>
    <s v="50226-PE Florida Power Delivery"/>
    <x v="0"/>
    <s v="3/1/2020 00:00:00"/>
    <s v="Distribution Line - FL"/>
    <s v="2020"/>
    <s v="MX1680725"/>
    <x v="365"/>
    <s v="0101000 - Property, Plant, &amp; Equipm"/>
    <s v="D DIS 373-ZZ-STREET LIGHT&amp;SIG-50226"/>
    <x v="40"/>
    <x v="6"/>
    <s v="Distribution Lines"/>
    <s v="FL"/>
    <x v="1"/>
    <n v="0"/>
    <n v="0"/>
    <n v="0"/>
    <n v="0"/>
    <x v="0"/>
    <s v="DL:FL"/>
    <m/>
    <m/>
    <n v="1373"/>
    <m/>
    <m/>
    <s v="3/1/2020 00:00:00"/>
    <n v="1"/>
    <s v="Reset In Service Date"/>
    <s v="BU - Distribution - FPC"/>
    <m/>
    <s v="Distribution Line - FL"/>
    <s v="Non-Unitized"/>
    <m/>
    <s v="Florida           "/>
    <s v="Florida           "/>
    <s v="3730 - None"/>
    <s v="None"/>
    <s v="FL-Unspecified-None-None-None"/>
    <s v="None"/>
    <m/>
    <s v="UN_106"/>
  </r>
  <r>
    <x v="0"/>
    <s v="50226-PE Florida Power Delivery"/>
    <x v="0"/>
    <s v="12/10/2021 00:00:00"/>
    <s v="Distribution Line - FL"/>
    <s v="2021"/>
    <s v="MX0121577"/>
    <x v="365"/>
    <s v="0101000 - Property, Plant, &amp; Equipm"/>
    <s v="D DIS 373-ZZ-STREET LIGHT&amp;SIG-50226"/>
    <x v="40"/>
    <x v="6"/>
    <s v="Distribution Lines"/>
    <s v="FL"/>
    <x v="1"/>
    <n v="0"/>
    <n v="0"/>
    <n v="0"/>
    <n v="0"/>
    <x v="0"/>
    <s v="DL:FL"/>
    <m/>
    <m/>
    <n v="1373"/>
    <m/>
    <m/>
    <s v="12/1/2021 00:00:00"/>
    <n v="1"/>
    <s v="Reset In Service Date"/>
    <s v="BU - Distribution - FPC"/>
    <m/>
    <s v="Distribution Line - FL"/>
    <s v="Non-Unitized"/>
    <m/>
    <s v="Florida           "/>
    <s v="Florida           "/>
    <s v="3730 - None"/>
    <s v="None"/>
    <s v="FL-Unspecified-None-None-None"/>
    <s v="None"/>
    <m/>
    <s v="UN_106"/>
  </r>
  <r>
    <x v="0"/>
    <s v="50226-PE Florida Power Delivery"/>
    <x v="0"/>
    <s v="10/1/2006 00:00:00"/>
    <s v="Distribution Line - FL"/>
    <s v="2006"/>
    <s v="20023663"/>
    <x v="365"/>
    <s v="0101000 - Property, Plant, &amp; Equipm"/>
    <s v="D DIS 373-ZZ-STREET LIGHT&amp;SIG-50226"/>
    <x v="17"/>
    <x v="6"/>
    <s v="Distribution Lines"/>
    <s v="FL"/>
    <x v="1"/>
    <n v="30"/>
    <n v="1959.27"/>
    <n v="1017.39"/>
    <n v="941.88"/>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5/1/2003 00:00:00"/>
    <s v="Distribution Line - FL"/>
    <s v="2003"/>
    <s v="20016996"/>
    <x v="365"/>
    <s v="0101000 - Property, Plant, &amp; Equipm"/>
    <s v="D DIS 373-ZZ-STREET LIGHT&amp;SIG-50226"/>
    <x v="17"/>
    <x v="6"/>
    <s v="Distribution Lines"/>
    <s v="FL"/>
    <x v="1"/>
    <n v="22530"/>
    <n v="2035998.26"/>
    <n v="1233201.5"/>
    <n v="802796.76"/>
    <x v="0"/>
    <s v="DL:FL"/>
    <m/>
    <m/>
    <n v="1373"/>
    <m/>
    <m/>
    <s v="1/1/2003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6/23/2006 00:00:00"/>
    <s v="Distribution Line - FL"/>
    <s v="2006"/>
    <s v="20052910"/>
    <x v="365"/>
    <s v="0101000 - Property, Plant, &amp; Equipm"/>
    <s v="D DIS 373-ZZ-STREET LIGHT&amp;SIG-50226"/>
    <x v="17"/>
    <x v="6"/>
    <s v="Distribution Lines"/>
    <s v="FL"/>
    <x v="1"/>
    <n v="1"/>
    <n v="34957.71"/>
    <n v="18152.53"/>
    <n v="16805.18"/>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3/31/2008 00:00:00"/>
    <s v="Distribution Line - FL"/>
    <s v="2008"/>
    <s v="20023659"/>
    <x v="365"/>
    <s v="0101000 - Property, Plant, &amp; Equipm"/>
    <s v="D DIS 373-ZZ-STREET LIGHT&amp;SIG-50226"/>
    <x v="17"/>
    <x v="6"/>
    <s v="Distribution Lines"/>
    <s v="FL"/>
    <x v="1"/>
    <n v="0"/>
    <n v="0"/>
    <n v="0"/>
    <n v="0"/>
    <x v="0"/>
    <s v="DL:FL"/>
    <m/>
    <m/>
    <n v="1373"/>
    <m/>
    <m/>
    <s v="1/1/2008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9/29/2006 00:00:00"/>
    <s v="Distribution Line - FL"/>
    <s v="2006"/>
    <s v="20052920"/>
    <x v="365"/>
    <s v="0101000 - Property, Plant, &amp; Equipm"/>
    <s v="D DIS 373-ZZ-STREET LIGHT&amp;SIG-50226"/>
    <x v="17"/>
    <x v="6"/>
    <s v="Distribution Lines"/>
    <s v="FL"/>
    <x v="1"/>
    <n v="0"/>
    <n v="0"/>
    <n v="0"/>
    <n v="0"/>
    <x v="0"/>
    <s v="DL:FL"/>
    <m/>
    <m/>
    <n v="1373"/>
    <m/>
    <m/>
    <s v="1/1/2006 00:00:00"/>
    <n v="1"/>
    <s v="CABLE-CABLE-CABLE, 6 - 1/C 600V UG-37319202002"/>
    <s v="BU - Distribution - FPC"/>
    <m/>
    <s v="Distribution Line - FL"/>
    <s v="PEF Property Group"/>
    <m/>
    <s v="Florida           "/>
    <s v="Florida           "/>
    <s v="3730 - None"/>
    <s v="None"/>
    <s v="FL-Unspecified-None-None-None"/>
    <s v="None"/>
    <m/>
    <s v="Work Order Addition"/>
  </r>
  <r>
    <x v="0"/>
    <s v="50226-PE Florida Power Delivery"/>
    <x v="0"/>
    <s v="12/1/2006 00:00:00"/>
    <s v="Distribution Line - FL"/>
    <s v="2006"/>
    <s v="20032152"/>
    <x v="365"/>
    <s v="0101000 - Property, Plant, &amp; Equipm"/>
    <s v="D DIS 373-ZZ-STREET LIGHT&amp;SIG-50226"/>
    <x v="17"/>
    <x v="6"/>
    <s v="Distribution Lines"/>
    <s v="FL"/>
    <x v="1"/>
    <n v="10198"/>
    <n v="691387.96"/>
    <n v="359017.91000000003"/>
    <n v="332370.05"/>
    <x v="0"/>
    <s v="DL:FL"/>
    <m/>
    <m/>
    <n v="1373"/>
    <m/>
    <m/>
    <s v="1/1/2006 00:00:00"/>
    <n v="1"/>
    <s v="CABLE-CABLE-CABLE, 6 - 1/C 600V UG-37319202002                                                                                                                                                                                                                "/>
    <s v="BU - Distribution - FPC"/>
    <m/>
    <s v="Distribution Line - FL"/>
    <s v="PEF Property Group"/>
    <m/>
    <s v="Florida           "/>
    <s v="Florida           "/>
    <s v="3730 - None"/>
    <s v="None"/>
    <s v="FL-Unspecified-None-None-None"/>
    <s v="None"/>
    <m/>
    <s v="Work Order Addition                "/>
  </r>
  <r>
    <x v="0"/>
    <s v="50226-PE Florida Power Delivery"/>
    <x v="0"/>
    <s v="12/26/2018 00:00:00"/>
    <s v="Distribution Line - FL"/>
    <s v="2018"/>
    <s v="MX5042903"/>
    <x v="365"/>
    <s v="0101000 - Property, Plant, &amp; Equipm"/>
    <s v="D DIS 373-ZZ-STREET LIGHT&amp;SIG-50226"/>
    <x v="32"/>
    <x v="6"/>
    <s v="Distribution Lines"/>
    <s v="FL"/>
    <x v="1"/>
    <n v="9"/>
    <n v="25224.600000000002"/>
    <n v="4332.13"/>
    <n v="20892.47"/>
    <x v="0"/>
    <s v="DL:FL"/>
    <m/>
    <m/>
    <n v="1373"/>
    <m/>
    <m/>
    <s v="1/1/2019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21/2015 00:00:00"/>
    <s v="Distribution Line - FL"/>
    <s v="2015"/>
    <s v="LSP902326"/>
    <x v="365"/>
    <s v="0101000 - Property, Plant, &amp; Equipm"/>
    <s v="D DIS 373-ZZ-STREET LIGHT&amp;SIG-50226"/>
    <x v="32"/>
    <x v="6"/>
    <s v="Distribution Lines"/>
    <s v="FL"/>
    <x v="1"/>
    <n v="39"/>
    <n v="77755.460000000006"/>
    <n v="20631.240000000002"/>
    <n v="57124.22"/>
    <x v="0"/>
    <s v="DL:FL"/>
    <m/>
    <m/>
    <n v="1373"/>
    <m/>
    <m/>
    <s v="1/1/2015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DEF2015BK"/>
    <x v="365"/>
    <s v="0101000 - Property, Plant, &amp; Equipm"/>
    <s v="D DIS 373-ZZ-STREET LIGHT&amp;SIG-50226"/>
    <x v="32"/>
    <x v="6"/>
    <s v="Distribution Lines"/>
    <s v="FL"/>
    <x v="1"/>
    <n v="460"/>
    <n v="1460882.23"/>
    <n v="430181.34"/>
    <n v="1030700.89"/>
    <x v="0"/>
    <s v="DL:FL"/>
    <m/>
    <m/>
    <n v="1373"/>
    <m/>
    <m/>
    <s v="1/1/2015 00:00:00"/>
    <n v="1"/>
    <s v="POLES-CNCR.-POLE-CNCR WITH TENON-37303034504"/>
    <s v="BU - Distribution - FPC"/>
    <m/>
    <s v="Distribution Line - FL"/>
    <s v="PEF Property Group"/>
    <m/>
    <s v="Florida           "/>
    <s v="Florida           "/>
    <s v="3730 - None"/>
    <s v="None"/>
    <s v="FL-Unspecified-None-None-None"/>
    <s v="None"/>
    <m/>
    <s v="Work Order Addition"/>
  </r>
  <r>
    <x v="0"/>
    <s v="50226-PE Florida Power Delivery"/>
    <x v="0"/>
    <s v="7/1/1988 00:00:00"/>
    <s v="Distribution Line - FL"/>
    <s v="1988"/>
    <s v="0"/>
    <x v="365"/>
    <s v="0101000 - Property, Plant, &amp; Equipm"/>
    <s v="D DIS 373-ZZ-STREET LIGHT&amp;SIG-50226"/>
    <x v="21"/>
    <x v="6"/>
    <s v="Distribution Lines"/>
    <s v="FL"/>
    <x v="1"/>
    <n v="3745"/>
    <n v="8401.82"/>
    <n v="8306.98"/>
    <n v="94.84"/>
    <x v="0"/>
    <s v="DL:FL"/>
    <m/>
    <m/>
    <n v="1373"/>
    <m/>
    <m/>
    <s v="7/1/1988 00:00:00"/>
    <n v="1"/>
    <s v="CABLE 2-1/C 600V UG"/>
    <s v="BU - Distribution - FPC"/>
    <m/>
    <s v="Distribution Line - FL"/>
    <s v="PEF Property Group"/>
    <m/>
    <s v="Florida           "/>
    <s v="Florida           "/>
    <s v="3730 - None"/>
    <s v="None"/>
    <s v="FL-Unspecified-None-None-None"/>
    <s v="None"/>
    <m/>
    <s v="CABLE 2-1/C 600V UG"/>
  </r>
  <r>
    <x v="0"/>
    <s v="50226-PE Florida Power Delivery"/>
    <x v="0"/>
    <s v="12/29/2020 00:00:00"/>
    <s v="Distribution Line - FL"/>
    <s v="2020"/>
    <s v="MX4484445"/>
    <x v="365"/>
    <s v="0101000 - Property, Plant, &amp; Equipm"/>
    <s v="D DIS 373-ZZ-STREET LIGHT&amp;SIG-50226"/>
    <x v="21"/>
    <x v="6"/>
    <s v="Distribution Lines"/>
    <s v="FL"/>
    <x v="1"/>
    <n v="598"/>
    <n v="2833.7200000000003"/>
    <n v="287.10000000000002"/>
    <n v="2546.62"/>
    <x v="0"/>
    <s v="DL:FL"/>
    <m/>
    <m/>
    <n v="1373"/>
    <m/>
    <m/>
    <s v="1/1/2020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7/1/1982 00:00:00"/>
    <s v="Distribution Line - FL"/>
    <s v="1982"/>
    <s v="0"/>
    <x v="365"/>
    <s v="0101000 - Property, Plant, &amp; Equipm"/>
    <s v="D DIS 373-ZZ-STREET LIGHT&amp;SIG-50226"/>
    <x v="21"/>
    <x v="6"/>
    <s v="Distribution Lines"/>
    <s v="FL"/>
    <x v="1"/>
    <n v="750"/>
    <n v="1718.45"/>
    <n v="1836.01"/>
    <n v="-117.56"/>
    <x v="0"/>
    <s v="DL:FL"/>
    <m/>
    <m/>
    <n v="1373"/>
    <m/>
    <m/>
    <s v="7/1/1982 00:00:00"/>
    <n v="1"/>
    <s v="CABLE 2-1/C 600V UG"/>
    <s v="BU - Distribution - FPC"/>
    <m/>
    <s v="Distribution Line - FL"/>
    <s v="PEF Property Group"/>
    <m/>
    <s v="Florida           "/>
    <s v="Florida           "/>
    <s v="3730 - None"/>
    <s v="None"/>
    <s v="FL-Unspecified-None-None-None"/>
    <s v="None"/>
    <m/>
    <s v="CABLE 2-1/C 600V UG"/>
  </r>
  <r>
    <x v="0"/>
    <s v="50226-PE Florida Power Delivery"/>
    <x v="0"/>
    <s v="3/1/2022 00:00:00"/>
    <s v="Distribution Line - FL"/>
    <s v="2022"/>
    <s v="SGCFYFL"/>
    <x v="365"/>
    <s v="0101000 - Property, Plant, &amp; Equipm"/>
    <s v="D DIS 373-ZZ-STREET LIGHT&amp;SIG-50226"/>
    <x v="21"/>
    <x v="6"/>
    <s v="Distribution Lines"/>
    <s v="FL"/>
    <x v="1"/>
    <n v="65"/>
    <n v="1794.21"/>
    <n v="38.81"/>
    <n v="1755.4"/>
    <x v="0"/>
    <s v="DL:FL"/>
    <m/>
    <m/>
    <n v="1373"/>
    <m/>
    <m/>
    <s v="1/1/2022 00:00:00"/>
    <n v="1"/>
    <s v="CABLE-CABLE-CABLE, 2 - 1/C 600V UG-37319193501"/>
    <s v="BU - Distribution - FPC"/>
    <m/>
    <s v="Distribution Line - FL"/>
    <s v="PEF Property Group"/>
    <m/>
    <s v="Florida           "/>
    <s v="Florida           "/>
    <s v="3730 - None"/>
    <s v="None"/>
    <s v="FL-Unspecified-None-None-None"/>
    <s v="None"/>
    <m/>
    <s v="Work Order Addition"/>
  </r>
  <r>
    <x v="0"/>
    <s v="50226-PE Florida Power Delivery"/>
    <x v="0"/>
    <s v="12/31/2015 00:00:00"/>
    <s v="Distribution Line - FL"/>
    <s v="2015"/>
    <s v="DEF2015BK"/>
    <x v="365"/>
    <s v="0101000 - Property, Plant, &amp; Equipm"/>
    <s v="D DIS 373-ZZ-STREET LIGHT&amp;SIG-50226"/>
    <x v="15"/>
    <x v="6"/>
    <s v="Distribution Lines"/>
    <s v="FL"/>
    <x v="1"/>
    <n v="487"/>
    <n v="1420.75"/>
    <n v="376.97"/>
    <n v="1043.78"/>
    <x v="0"/>
    <s v="DL:FL"/>
    <m/>
    <m/>
    <n v="1373"/>
    <m/>
    <m/>
    <s v="1/1/2015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1/1/2021 00:00:00"/>
    <s v="Distribution Line - FL"/>
    <s v="2021"/>
    <s v="SGSELFFL"/>
    <x v="365"/>
    <s v="0101000 - Property, Plant, &amp; Equipm"/>
    <s v="D DIS 373-ZZ-STREET LIGHT&amp;SIG-50226"/>
    <x v="15"/>
    <x v="6"/>
    <s v="Distribution Lines"/>
    <s v="FL"/>
    <x v="1"/>
    <n v="35079"/>
    <n v="137491.51"/>
    <n v="8631.7800000000007"/>
    <n v="128859.73"/>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15"/>
    <x v="6"/>
    <s v="Distribution Lines"/>
    <s v="FL"/>
    <x v="1"/>
    <n v="12769"/>
    <n v="93066.7"/>
    <n v="2013.3500000000001"/>
    <n v="91053.35"/>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RICOTO"/>
    <x v="365"/>
    <s v="0101000 - Property, Plant, &amp; Equipm"/>
    <s v="D DIS 373-ZZ-STREET LIGHT&amp;SIG-50226"/>
    <x v="15"/>
    <x v="6"/>
    <s v="Distribution Lines"/>
    <s v="FL"/>
    <x v="1"/>
    <n v="20470"/>
    <n v="410059.99"/>
    <n v="8871"/>
    <n v="401188.99"/>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2022 00:00:00"/>
    <s v="Distribution Line - FL"/>
    <s v="2022"/>
    <s v="LCRFR"/>
    <x v="365"/>
    <s v="0101000 - Property, Plant, &amp; Equipm"/>
    <s v="D DIS 373-ZZ-STREET LIGHT&amp;SIG-50226"/>
    <x v="15"/>
    <x v="6"/>
    <s v="Distribution Lines"/>
    <s v="FL"/>
    <x v="1"/>
    <n v="28173"/>
    <n v="617105.71"/>
    <n v="13350.11"/>
    <n v="603755.6"/>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RXR"/>
    <x v="365"/>
    <s v="0101000 - Property, Plant, &amp; Equipm"/>
    <s v="D DIS 373-ZZ-STREET LIGHT&amp;SIG-50226"/>
    <x v="15"/>
    <x v="6"/>
    <s v="Distribution Lines"/>
    <s v="FL"/>
    <x v="1"/>
    <n v="1755"/>
    <n v="27790.03"/>
    <n v="601.19000000000005"/>
    <n v="27188.84"/>
    <x v="0"/>
    <s v="DL:FL"/>
    <m/>
    <m/>
    <n v="1373"/>
    <m/>
    <m/>
    <s v="1/1/2022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2/28/2020 00:00:00"/>
    <s v="Distribution Line - FL"/>
    <s v="2020"/>
    <s v="MX0000459"/>
    <x v="365"/>
    <s v="0101000 - Property, Plant, &amp; Equipm"/>
    <s v="D DIS 373-ZZ-STREET LIGHT&amp;SIG-50226"/>
    <x v="15"/>
    <x v="6"/>
    <s v="Distribution Lines"/>
    <s v="FL"/>
    <x v="1"/>
    <n v="3016"/>
    <n v="66573.59"/>
    <n v="6745.04"/>
    <n v="59828.55"/>
    <x v="0"/>
    <s v="DL:FL"/>
    <m/>
    <m/>
    <n v="1373"/>
    <m/>
    <m/>
    <s v="1/1/2021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8/1/2019 00:00:00"/>
    <s v="Distribution Line - FL"/>
    <s v="2019"/>
    <s v="LYC824464"/>
    <x v="365"/>
    <s v="0101000 - Property, Plant, &amp; Equipm"/>
    <s v="D DIS 373-ZZ-STREET LIGHT&amp;SIG-50226"/>
    <x v="15"/>
    <x v="6"/>
    <s v="Distribution Lines"/>
    <s v="FL"/>
    <x v="1"/>
    <n v="31"/>
    <n v="723.94"/>
    <n v="99.570000000000007"/>
    <n v="624.37"/>
    <x v="0"/>
    <s v="DL:FL"/>
    <m/>
    <m/>
    <n v="1373"/>
    <m/>
    <m/>
    <s v="1/1/2019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8/25/2020 00:00:00"/>
    <s v="Distribution Line - FL"/>
    <s v="2020"/>
    <s v="MX0000051"/>
    <x v="365"/>
    <s v="0101000 - Property, Plant, &amp; Equipm"/>
    <s v="D DIS 373-ZZ-STREET LIGHT&amp;SIG-50226"/>
    <x v="15"/>
    <x v="6"/>
    <s v="Distribution Lines"/>
    <s v="FL"/>
    <x v="1"/>
    <n v="1382"/>
    <n v="21661.96"/>
    <n v="2194.73"/>
    <n v="19467.23"/>
    <x v="0"/>
    <s v="DL:FL"/>
    <m/>
    <m/>
    <n v="1373"/>
    <m/>
    <m/>
    <s v="1/1/2020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DEF2015BK"/>
    <x v="365"/>
    <s v="0101000 - Property, Plant, &amp; Equipm"/>
    <s v="D DIS 373-ZZ-STREET LIGHT&amp;SIG-50226"/>
    <x v="15"/>
    <x v="6"/>
    <s v="Distribution Lines"/>
    <s v="FL"/>
    <x v="1"/>
    <n v="235"/>
    <n v="685.56000000000006"/>
    <n v="201.87"/>
    <n v="483.69"/>
    <x v="0"/>
    <s v="DL:FL"/>
    <m/>
    <m/>
    <n v="1373"/>
    <m/>
    <m/>
    <s v="1/1/2015 00:00:00"/>
    <n v="1"/>
    <s v="CABLE-CABLE-CABLE, 1/0 -1/C 600V U-37319202006"/>
    <s v="BU - Distribution - FPC"/>
    <m/>
    <s v="Distribution Line - FL"/>
    <s v="PEF Property Group"/>
    <m/>
    <s v="Florida           "/>
    <s v="Florida           "/>
    <s v="3730 - None"/>
    <s v="None"/>
    <s v="FL-Unspecified-None-None-None"/>
    <s v="None"/>
    <m/>
    <s v="Work Order Addition"/>
  </r>
  <r>
    <x v="0"/>
    <s v="50226-PE Florida Power Delivery"/>
    <x v="0"/>
    <s v="7/1/1999 00:00:00"/>
    <s v="Distribution Line - FL"/>
    <s v="1999"/>
    <s v="0"/>
    <x v="365"/>
    <s v="0101000 - Property, Plant, &amp; Equipm"/>
    <s v="D DIS 373-ZZ-STREET LIGHT&amp;SIG-50226"/>
    <x v="20"/>
    <x v="6"/>
    <s v="Distribution Lines"/>
    <s v="FL"/>
    <x v="1"/>
    <n v="-799"/>
    <n v="-4300"/>
    <n v="-3102.4"/>
    <n v="-1197.6000000000001"/>
    <x v="0"/>
    <s v="DL:FL"/>
    <m/>
    <m/>
    <n v="1373"/>
    <m/>
    <m/>
    <s v="7/1/1999 00:00:00"/>
    <n v="1"/>
    <s v="CABLE 1/0-2C SL"/>
    <s v="BU - Distribution - FPC"/>
    <m/>
    <s v="Distribution Line - FL"/>
    <s v="PEF Property Group"/>
    <m/>
    <s v="Florida           "/>
    <s v="Florida           "/>
    <s v="3730 - None"/>
    <s v="None"/>
    <s v="FL-Unspecified-None-None-None"/>
    <s v="None"/>
    <m/>
    <s v="CABLE 1/0-2C SL"/>
  </r>
  <r>
    <x v="0"/>
    <s v="50226-PE Florida Power Delivery"/>
    <x v="0"/>
    <s v="7/1/1988 00:00:00"/>
    <s v="Distribution Line - FL"/>
    <s v="1988"/>
    <s v="0"/>
    <x v="365"/>
    <s v="0101000 - Property, Plant, &amp; Equipm"/>
    <s v="D DIS 373-ZZ-STREET LIGHT&amp;SIG-50226"/>
    <x v="20"/>
    <x v="6"/>
    <s v="Distribution Lines"/>
    <s v="FL"/>
    <x v="1"/>
    <n v="107476"/>
    <n v="120246"/>
    <n v="118888.59"/>
    <n v="1357.41"/>
    <x v="0"/>
    <s v="DL:FL"/>
    <m/>
    <m/>
    <n v="1373"/>
    <m/>
    <m/>
    <s v="7/1/1988 00:00:00"/>
    <n v="1"/>
    <s v="CABLE 1/0-2C SL"/>
    <s v="BU - Distribution - FPC"/>
    <m/>
    <s v="Distribution Line - FL"/>
    <s v="PEF Property Group"/>
    <m/>
    <s v="Florida           "/>
    <s v="Florida           "/>
    <s v="3730 - None"/>
    <s v="None"/>
    <s v="FL-Unspecified-None-None-None"/>
    <s v="None"/>
    <m/>
    <s v="CABLE 1/0-2C SL"/>
  </r>
  <r>
    <x v="0"/>
    <s v="50226-PE Florida Power Delivery"/>
    <x v="0"/>
    <s v="7/11/2016 00:00:00"/>
    <s v="Distribution Line - FL"/>
    <s v="2016"/>
    <s v="LSP816120"/>
    <x v="365"/>
    <s v="0101000 - Property, Plant, &amp; Equipm"/>
    <s v="D DIS 373-ZZ-STREET LIGHT&amp;SIG-50226"/>
    <x v="18"/>
    <x v="6"/>
    <s v="Distribution Lines"/>
    <s v="FL"/>
    <x v="1"/>
    <n v="20"/>
    <n v="247.92000000000002"/>
    <n v="58.35"/>
    <n v="189.57"/>
    <x v="0"/>
    <s v="DL:FL"/>
    <m/>
    <m/>
    <n v="1373"/>
    <m/>
    <m/>
    <s v="1/1/2016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8/5/2019 00:00:00"/>
    <s v="Distribution Line - FL"/>
    <s v="2019"/>
    <s v="LOR612276"/>
    <x v="365"/>
    <s v="0101000 - Property, Plant, &amp; Equipm"/>
    <s v="D DIS 373-ZZ-STREET LIGHT&amp;SIG-50226"/>
    <x v="18"/>
    <x v="6"/>
    <s v="Distribution Lines"/>
    <s v="FL"/>
    <x v="1"/>
    <n v="10"/>
    <n v="309.23"/>
    <n v="42.53"/>
    <n v="266.7"/>
    <x v="0"/>
    <s v="DL:FL"/>
    <m/>
    <m/>
    <n v="1373"/>
    <m/>
    <m/>
    <s v="1/1/2019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6/23/2021 00:00:00"/>
    <s v="Distribution Line - FL"/>
    <s v="2021"/>
    <s v="MX0000873"/>
    <x v="365"/>
    <s v="0101000 - Property, Plant, &amp; Equipm"/>
    <s v="D DIS 373-ZZ-STREET LIGHT&amp;SIG-50226"/>
    <x v="18"/>
    <x v="6"/>
    <s v="Distribution Lines"/>
    <s v="FL"/>
    <x v="1"/>
    <n v="3218"/>
    <n v="28319.5"/>
    <n v="1777.91"/>
    <n v="26541.59"/>
    <x v="0"/>
    <s v="DL:FL"/>
    <m/>
    <m/>
    <n v="1373"/>
    <m/>
    <m/>
    <s v="1/1/2021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4/16/2020 00:00:00"/>
    <s v="Distribution Line - FL"/>
    <s v="2020"/>
    <s v="MX0418247"/>
    <x v="365"/>
    <s v="0101000 - Property, Plant, &amp; Equipm"/>
    <s v="D DIS 373-ZZ-STREET LIGHT&amp;SIG-50226"/>
    <x v="18"/>
    <x v="6"/>
    <s v="Distribution Lines"/>
    <s v="FL"/>
    <x v="1"/>
    <n v="40"/>
    <n v="1107.22"/>
    <n v="112.18"/>
    <n v="995.04000000000008"/>
    <x v="0"/>
    <s v="DL:FL"/>
    <m/>
    <m/>
    <n v="1373"/>
    <m/>
    <m/>
    <s v="1/1/2020 00:00:00"/>
    <n v="1"/>
    <s v="CABLE-CABLE-CABLE 4/0-4/0-DUP 600V-37319202114"/>
    <s v="BU - Distribution - FPC"/>
    <m/>
    <s v="Distribution Line - FL"/>
    <s v="PEF Property Group"/>
    <m/>
    <s v="Florida           "/>
    <s v="Florida           "/>
    <s v="3730 - None"/>
    <s v="None"/>
    <s v="FL-Unspecified-None-None-None"/>
    <s v="None"/>
    <m/>
    <s v="Work Order Addition"/>
  </r>
  <r>
    <x v="0"/>
    <s v="50226-PE Florida Power Delivery"/>
    <x v="0"/>
    <s v="7/1/1982 00:00:00"/>
    <s v="Distribution Line - FL"/>
    <s v="1982"/>
    <s v="0"/>
    <x v="365"/>
    <s v="0101000 - Property, Plant, &amp; Equipm"/>
    <s v="D DIS 373-ZZ-STREET LIGHT&amp;SIG-50226"/>
    <x v="33"/>
    <x v="6"/>
    <s v="Distribution Lines"/>
    <s v="FL"/>
    <x v="1"/>
    <n v="73"/>
    <n v="14074"/>
    <n v="15036.78"/>
    <n v="-962.78"/>
    <x v="0"/>
    <s v="DL:FL"/>
    <m/>
    <m/>
    <n v="1373"/>
    <m/>
    <m/>
    <s v="7/1/1982 00:00:00"/>
    <n v="1"/>
    <s v="POLES-LAMINATED"/>
    <s v="BU - Distribution - FPC"/>
    <m/>
    <s v="Distribution Line - FL"/>
    <s v="PEF Property Group"/>
    <m/>
    <s v="Florida           "/>
    <s v="Florida           "/>
    <s v="3730 - None"/>
    <s v="None"/>
    <s v="FL-Unspecified-None-None-None"/>
    <s v="None"/>
    <m/>
    <s v="POLES-LAMINATED"/>
  </r>
  <r>
    <x v="0"/>
    <s v="50226-PE Florida Power Delivery"/>
    <x v="0"/>
    <s v="7/1/1980 00:00:00"/>
    <s v="Distribution Line - FL"/>
    <s v="1980"/>
    <s v="0"/>
    <x v="365"/>
    <s v="0101000 - Property, Plant, &amp; Equipm"/>
    <s v="D DIS 373-ZZ-STREET LIGHT&amp;SIG-50226"/>
    <x v="33"/>
    <x v="6"/>
    <s v="Distribution Lines"/>
    <s v="FL"/>
    <x v="1"/>
    <n v="7"/>
    <n v="933"/>
    <n v="1010.5600000000001"/>
    <n v="-77.56"/>
    <x v="0"/>
    <s v="DL:FL"/>
    <m/>
    <m/>
    <n v="1373"/>
    <m/>
    <m/>
    <s v="7/1/1980 00:00:00"/>
    <n v="1"/>
    <s v="POLES-LAMINATED"/>
    <s v="BU - Distribution - FPC"/>
    <m/>
    <s v="Distribution Line - FL"/>
    <s v="PEF Property Group"/>
    <m/>
    <s v="Florida           "/>
    <s v="Florida           "/>
    <s v="3730 - None"/>
    <s v="None"/>
    <s v="FL-Unspecified-None-None-None"/>
    <s v="None"/>
    <m/>
    <s v="POLES-LAMINATED"/>
  </r>
  <r>
    <x v="0"/>
    <s v="50226-PE Florida Power Delivery"/>
    <x v="0"/>
    <s v="7/1/1976 00:00:00"/>
    <s v="Distribution Line - FL"/>
    <s v="1976"/>
    <s v="0"/>
    <x v="365"/>
    <s v="0101000 - Property, Plant, &amp; Equipm"/>
    <s v="D DIS 373-ZZ-STREET LIGHT&amp;SIG-50226"/>
    <x v="33"/>
    <x v="6"/>
    <s v="Distribution Lines"/>
    <s v="FL"/>
    <x v="1"/>
    <n v="704"/>
    <n v="64177"/>
    <n v="70456.33"/>
    <n v="-6279.33"/>
    <x v="0"/>
    <s v="DL:FL"/>
    <m/>
    <m/>
    <n v="1373"/>
    <m/>
    <m/>
    <s v="7/1/1976 00:00:00"/>
    <n v="1"/>
    <s v="POLES-LAMINATED"/>
    <s v="BU - Distribution - FPC"/>
    <m/>
    <s v="Distribution Line - FL"/>
    <s v="PEF Property Group"/>
    <m/>
    <s v="Florida           "/>
    <s v="Florida           "/>
    <s v="3730 - None"/>
    <s v="None"/>
    <s v="FL-Unspecified-None-None-None"/>
    <s v="None"/>
    <m/>
    <s v="POLES-LAMINATED"/>
  </r>
  <r>
    <x v="0"/>
    <s v="50226-PE Florida Power Delivery"/>
    <x v="0"/>
    <s v="6/11/2020 00:00:00"/>
    <s v="Distribution Line - FL"/>
    <s v="2020"/>
    <s v="MX9539871"/>
    <x v="365"/>
    <s v="0101000 - Property, Plant, &amp; Equipm"/>
    <s v="D DIS 373-ZZ-STREET LIGHT&amp;SIG-50226"/>
    <x v="16"/>
    <x v="6"/>
    <s v="Distribution Lines"/>
    <s v="FL"/>
    <x v="1"/>
    <n v="78"/>
    <n v="1855.97"/>
    <n v="188.04"/>
    <n v="1667.93"/>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RXR"/>
    <x v="365"/>
    <s v="0101000 - Property, Plant, &amp; Equipm"/>
    <s v="D DIS 373-ZZ-STREET LIGHT&amp;SIG-50226"/>
    <x v="16"/>
    <x v="6"/>
    <s v="Distribution Lines"/>
    <s v="FL"/>
    <x v="1"/>
    <n v="346"/>
    <n v="6461.12"/>
    <n v="139.78"/>
    <n v="6321.34"/>
    <x v="0"/>
    <s v="DL:FL"/>
    <m/>
    <m/>
    <n v="1373"/>
    <m/>
    <m/>
    <s v="1/1/2022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5/2/2019 00:00:00"/>
    <s v="Distribution Line - FL"/>
    <s v="2019"/>
    <s v="LOC070234"/>
    <x v="365"/>
    <s v="0101000 - Property, Plant, &amp; Equipm"/>
    <s v="D DIS 373-ZZ-STREET LIGHT&amp;SIG-50226"/>
    <x v="16"/>
    <x v="6"/>
    <s v="Distribution Lines"/>
    <s v="FL"/>
    <x v="1"/>
    <n v="76"/>
    <n v="1756.44"/>
    <n v="241.57"/>
    <n v="1514.8700000000001"/>
    <x v="0"/>
    <s v="DL:FL"/>
    <m/>
    <m/>
    <n v="1373"/>
    <m/>
    <m/>
    <s v="1/1/2017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84 00:00:00"/>
    <s v="Distribution Line - FL"/>
    <s v="1984"/>
    <s v="0"/>
    <x v="365"/>
    <s v="0101000 - Property, Plant, &amp; Equipm"/>
    <s v="D DIS 373-ZZ-STREET LIGHT&amp;SIG-50226"/>
    <x v="16"/>
    <x v="6"/>
    <s v="Distribution Lines"/>
    <s v="FL"/>
    <x v="1"/>
    <n v="179"/>
    <n v="139.95000000000002"/>
    <n v="146.66"/>
    <n v="-6.71"/>
    <x v="0"/>
    <s v="DL:FL"/>
    <m/>
    <m/>
    <n v="1373"/>
    <m/>
    <m/>
    <s v="7/1/1984 00:00:00"/>
    <n v="1"/>
    <s v="CABLE 1/0-1/0-2 600V UG"/>
    <s v="BU - Distribution - FPC"/>
    <m/>
    <s v="Distribution Line - FL"/>
    <s v="PEF Property Group"/>
    <m/>
    <s v="Florida           "/>
    <s v="Florida           "/>
    <s v="3730 - None"/>
    <s v="None"/>
    <s v="FL-Unspecified-None-None-None"/>
    <s v="None"/>
    <m/>
    <s v="CABLE 1/0-1/0-2 600V UG"/>
  </r>
  <r>
    <x v="0"/>
    <s v="50226-PE Florida Power Delivery"/>
    <x v="0"/>
    <s v="11/1/2015 00:00:00"/>
    <s v="Distribution Line - FL"/>
    <s v="2015"/>
    <s v="LOC829865"/>
    <x v="365"/>
    <s v="0101000 - Property, Plant, &amp; Equipm"/>
    <s v="D DIS 373-ZZ-STREET LIGHT&amp;SIG-50226"/>
    <x v="16"/>
    <x v="6"/>
    <s v="Distribution Lines"/>
    <s v="FL"/>
    <x v="1"/>
    <n v="324"/>
    <n v="2670.94"/>
    <n v="708.69"/>
    <n v="1962.25"/>
    <x v="0"/>
    <s v="DL:FL"/>
    <m/>
    <m/>
    <n v="1373"/>
    <m/>
    <m/>
    <s v="1/1/2015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5/4/2020 00:00:00"/>
    <s v="Distribution Line - FL"/>
    <s v="2020"/>
    <s v="MX0000549"/>
    <x v="365"/>
    <s v="0101000 - Property, Plant, &amp; Equipm"/>
    <s v="D DIS 373-ZZ-STREET LIGHT&amp;SIG-50226"/>
    <x v="16"/>
    <x v="6"/>
    <s v="Distribution Lines"/>
    <s v="FL"/>
    <x v="1"/>
    <n v="27411"/>
    <n v="27501.79"/>
    <n v="2786.4"/>
    <n v="24715.39"/>
    <x v="0"/>
    <s v="DL:FL"/>
    <m/>
    <m/>
    <n v="1373"/>
    <m/>
    <m/>
    <s v="1/1/2020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7/1/1987 00:00:00"/>
    <s v="Distribution Line - FL"/>
    <s v="1987"/>
    <s v="0"/>
    <x v="365"/>
    <s v="0101000 - Property, Plant, &amp; Equipm"/>
    <s v="D DIS 373-ZZ-STREET LIGHT&amp;SIG-50226"/>
    <x v="16"/>
    <x v="6"/>
    <s v="Distribution Lines"/>
    <s v="FL"/>
    <x v="1"/>
    <n v="2072"/>
    <n v="329.63"/>
    <n v="331.54"/>
    <n v="-1.9100000000000001"/>
    <x v="0"/>
    <s v="DL:FL"/>
    <m/>
    <m/>
    <n v="1373"/>
    <m/>
    <m/>
    <s v="7/1/1987 00:00:00"/>
    <n v="1"/>
    <s v="CABLE 1/0-1/0-2 600V UG"/>
    <s v="BU - Distribution - FPC"/>
    <m/>
    <s v="Distribution Line - FL"/>
    <s v="PEF Property Group"/>
    <m/>
    <s v="Florida           "/>
    <s v="Florida           "/>
    <s v="3730 - None"/>
    <s v="None"/>
    <s v="FL-Unspecified-None-None-None"/>
    <s v="None"/>
    <m/>
    <s v="CABLE 1/0-1/0-2 600V UG"/>
  </r>
  <r>
    <x v="0"/>
    <s v="50226-PE Florida Power Delivery"/>
    <x v="0"/>
    <s v="7/1/1983 00:00:00"/>
    <s v="Distribution Line - FL"/>
    <s v="1983"/>
    <s v="0"/>
    <x v="365"/>
    <s v="0101000 - Property, Plant, &amp; Equipm"/>
    <s v="D DIS 373-ZZ-STREET LIGHT&amp;SIG-50226"/>
    <x v="16"/>
    <x v="6"/>
    <s v="Distribution Lines"/>
    <s v="FL"/>
    <x v="1"/>
    <n v="417"/>
    <n v="243.94"/>
    <n v="258.31"/>
    <n v="-14.370000000000001"/>
    <x v="0"/>
    <s v="DL:FL"/>
    <m/>
    <m/>
    <n v="1373"/>
    <m/>
    <m/>
    <s v="7/1/1983 00:00:00"/>
    <n v="1"/>
    <s v="CABLE 1/0-1/0-2 600V UG"/>
    <s v="BU - Distribution - FPC"/>
    <m/>
    <s v="Distribution Line - FL"/>
    <s v="PEF Property Group"/>
    <m/>
    <s v="Florida           "/>
    <s v="Florida           "/>
    <s v="3730 - None"/>
    <s v="None"/>
    <s v="FL-Unspecified-None-None-None"/>
    <s v="None"/>
    <m/>
    <s v="CABLE 1/0-1/0-2 600V UG"/>
  </r>
  <r>
    <x v="0"/>
    <s v="50226-PE Florida Power Delivery"/>
    <x v="0"/>
    <s v="11/1/2014 00:00:00"/>
    <s v="Distribution Line - FL"/>
    <s v="2014"/>
    <s v="20036598"/>
    <x v="365"/>
    <s v="0101000 - Property, Plant, &amp; Equipm"/>
    <s v="D DIS 373-ZZ-STREET LIGHT&amp;SIG-50226"/>
    <x v="16"/>
    <x v="6"/>
    <s v="Distribution Lines"/>
    <s v="FL"/>
    <x v="1"/>
    <n v="56643"/>
    <n v="97838"/>
    <n v="28810.04"/>
    <n v="69027.960000000006"/>
    <x v="0"/>
    <s v="DL:FL"/>
    <m/>
    <m/>
    <n v="1373"/>
    <m/>
    <m/>
    <s v="1/1/2014 00:00:00"/>
    <n v="1"/>
    <s v="CABLE-CABLE-CABLE, 1/0-1/O-2 600V-37319202005"/>
    <s v="BU - Distribution - FPC"/>
    <m/>
    <s v="Distribution Line - FL"/>
    <s v="PEF Property Group"/>
    <m/>
    <s v="Florida           "/>
    <s v="Florida           "/>
    <s v="3730 - None"/>
    <s v="None"/>
    <s v="FL-Unspecified-None-None-None"/>
    <s v="None"/>
    <m/>
    <s v="Work Order Addition"/>
  </r>
  <r>
    <x v="0"/>
    <s v="50226-PE Florida Power Delivery"/>
    <x v="0"/>
    <s v="12/1/2022 00:00:00"/>
    <s v="Distribution Line - FL"/>
    <s v="2022"/>
    <s v="LRSUG"/>
    <x v="365"/>
    <s v="0101000 - Property, Plant, &amp; Equipm"/>
    <s v="D DIS 373-ZZ-STREET LIGHT&amp;SIG-50226"/>
    <x v="8"/>
    <x v="6"/>
    <s v="Distribution Lines"/>
    <s v="FL"/>
    <x v="1"/>
    <n v="85292"/>
    <n v="1407770.85"/>
    <n v="30454.9"/>
    <n v="1377315.95"/>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1/2022 00:00:00"/>
    <s v="Distribution Line - FL"/>
    <s v="2022"/>
    <s v="LGENSWG"/>
    <x v="365"/>
    <s v="0101000 - Property, Plant, &amp; Equipm"/>
    <s v="D DIS 373-ZZ-STREET LIGHT&amp;SIG-50226"/>
    <x v="8"/>
    <x v="6"/>
    <s v="Distribution Lines"/>
    <s v="FL"/>
    <x v="1"/>
    <n v="50"/>
    <n v="192.99"/>
    <n v="4.18"/>
    <n v="188.81"/>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071"/>
    <x v="365"/>
    <s v="0101000 - Property, Plant, &amp; Equipm"/>
    <s v="D DIS 373-ZZ-STREET LIGHT&amp;SIG-50226"/>
    <x v="8"/>
    <x v="6"/>
    <s v="Distribution Lines"/>
    <s v="FL"/>
    <x v="1"/>
    <n v="0"/>
    <n v="0"/>
    <n v="0"/>
    <n v="0"/>
    <x v="0"/>
    <s v="DL:FL"/>
    <m/>
    <m/>
    <n v="1373"/>
    <m/>
    <m/>
    <s v="1/1/200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21/2015 00:00:00"/>
    <s v="Distribution Line - FL"/>
    <s v="2015"/>
    <s v="LSP902326"/>
    <x v="365"/>
    <s v="0101000 - Property, Plant, &amp; Equipm"/>
    <s v="D DIS 373-ZZ-STREET LIGHT&amp;SIG-50226"/>
    <x v="8"/>
    <x v="6"/>
    <s v="Distribution Lines"/>
    <s v="FL"/>
    <x v="1"/>
    <n v="6733"/>
    <n v="4217.09"/>
    <n v="1118.94"/>
    <n v="3098.15"/>
    <x v="0"/>
    <s v="DL:FL"/>
    <m/>
    <m/>
    <n v="1373"/>
    <m/>
    <m/>
    <s v="1/1/2015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4/30/2001 00:00:00"/>
    <s v="Distribution Line - FL"/>
    <s v="2001"/>
    <s v="20019577"/>
    <x v="365"/>
    <s v="0101000 - Property, Plant, &amp; Equipm"/>
    <s v="D DIS 373-ZZ-STREET LIGHT&amp;SIG-50226"/>
    <x v="8"/>
    <x v="6"/>
    <s v="Distribution Lines"/>
    <s v="FL"/>
    <x v="1"/>
    <n v="1666"/>
    <n v="93.47"/>
    <n v="62.050000000000004"/>
    <n v="31.42"/>
    <x v="0"/>
    <s v="DL:FL"/>
    <m/>
    <m/>
    <n v="1373"/>
    <m/>
    <m/>
    <s v="1/1/2003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2/4/2020 00:00:00"/>
    <s v="Distribution Line - FL"/>
    <s v="2020"/>
    <s v="MX0319517"/>
    <x v="365"/>
    <s v="0101000 - Property, Plant, &amp; Equipm"/>
    <s v="D DIS 373-ZZ-STREET LIGHT&amp;SIG-50226"/>
    <x v="8"/>
    <x v="6"/>
    <s v="Distribution Lines"/>
    <s v="FL"/>
    <x v="1"/>
    <n v="165"/>
    <n v="1288.21"/>
    <n v="130.52000000000001"/>
    <n v="1157.69"/>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9/9/2021 00:00:00"/>
    <s v="Distribution Line - FL"/>
    <s v="2021"/>
    <s v="MX7886051"/>
    <x v="365"/>
    <s v="0101000 - Property, Plant, &amp; Equipm"/>
    <s v="D DIS 373-ZZ-STREET LIGHT&amp;SIG-50226"/>
    <x v="8"/>
    <x v="6"/>
    <s v="Distribution Lines"/>
    <s v="FL"/>
    <x v="1"/>
    <n v="132"/>
    <n v="881"/>
    <n v="55.31"/>
    <n v="825.69"/>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0/1/2022 00:00:00"/>
    <s v="Distribution Line - FL"/>
    <s v="2022"/>
    <s v="LSPPPLHD"/>
    <x v="365"/>
    <s v="0101000 - Property, Plant, &amp; Equipm"/>
    <s v="D DIS 373-ZZ-STREET LIGHT&amp;SIG-50226"/>
    <x v="8"/>
    <x v="6"/>
    <s v="Distribution Lines"/>
    <s v="FL"/>
    <x v="1"/>
    <n v="86"/>
    <n v="937.86"/>
    <n v="20.29"/>
    <n v="917.57"/>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3/1/2022 00:00:00"/>
    <s v="Distribution Line - FL"/>
    <s v="2022"/>
    <s v="SGCFYFL"/>
    <x v="365"/>
    <s v="0101000 - Property, Plant, &amp; Equipm"/>
    <s v="D DIS 373-ZZ-STREET LIGHT&amp;SIG-50226"/>
    <x v="8"/>
    <x v="6"/>
    <s v="Distribution Lines"/>
    <s v="FL"/>
    <x v="1"/>
    <n v="6"/>
    <n v="87.960000000000008"/>
    <n v="1.9000000000000001"/>
    <n v="86.06"/>
    <x v="0"/>
    <s v="DL:FL"/>
    <m/>
    <m/>
    <n v="1373"/>
    <m/>
    <m/>
    <s v="1/1/202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2/2016 00:00:00"/>
    <s v="Distribution Line - FL"/>
    <s v="2016"/>
    <s v="LAS827619"/>
    <x v="365"/>
    <s v="0101000 - Property, Plant, &amp; Equipm"/>
    <s v="D DIS 373-ZZ-STREET LIGHT&amp;SIG-50226"/>
    <x v="8"/>
    <x v="6"/>
    <s v="Distribution Lines"/>
    <s v="FL"/>
    <x v="1"/>
    <n v="60"/>
    <n v="67.2"/>
    <n v="15.82"/>
    <n v="51.38"/>
    <x v="0"/>
    <s v="DL:FL"/>
    <m/>
    <m/>
    <n v="1373"/>
    <m/>
    <m/>
    <s v="1/1/201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5"/>
    <x v="365"/>
    <s v="0101000 - Property, Plant, &amp; Equipm"/>
    <s v="D DIS 373-ZZ-STREET LIGHT&amp;SIG-50226"/>
    <x v="8"/>
    <x v="6"/>
    <s v="Distribution Lines"/>
    <s v="FL"/>
    <x v="1"/>
    <n v="0"/>
    <n v="0"/>
    <n v="0"/>
    <n v="0"/>
    <x v="0"/>
    <s v="DL:FL"/>
    <m/>
    <m/>
    <n v="1373"/>
    <m/>
    <m/>
    <s v="1/1/201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1"/>
    <x v="365"/>
    <s v="0101000 - Property, Plant, &amp; Equipm"/>
    <s v="D DIS 373-ZZ-STREET LIGHT&amp;SIG-50226"/>
    <x v="8"/>
    <x v="6"/>
    <s v="Distribution Lines"/>
    <s v="FL"/>
    <x v="1"/>
    <n v="0"/>
    <n v="0"/>
    <n v="0"/>
    <n v="0"/>
    <x v="0"/>
    <s v="DL:FL"/>
    <m/>
    <m/>
    <n v="1373"/>
    <m/>
    <m/>
    <s v="1/1/2013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92 00:00:00"/>
    <s v="Distribution Line - FL"/>
    <s v="1992"/>
    <s v="0"/>
    <x v="365"/>
    <s v="0101000 - Property, Plant, &amp; Equipm"/>
    <s v="D DIS 373-ZZ-STREET LIGHT&amp;SIG-50226"/>
    <x v="8"/>
    <x v="6"/>
    <s v="Distribution Lines"/>
    <s v="FL"/>
    <x v="1"/>
    <n v="435773"/>
    <n v="1087774.8"/>
    <n v="985811.17"/>
    <n v="101963.63"/>
    <x v="0"/>
    <s v="DL:FL"/>
    <m/>
    <m/>
    <n v="1373"/>
    <m/>
    <m/>
    <s v="7/1/1992 00:00:00"/>
    <n v="1"/>
    <s v="CABLE 6-2/C 600V UG"/>
    <s v="BU - Distribution - FPC"/>
    <m/>
    <s v="Distribution Line - FL"/>
    <s v="PEF Property Group"/>
    <m/>
    <s v="Florida           "/>
    <s v="Florida           "/>
    <s v="3730 - None"/>
    <s v="None"/>
    <s v="FL-Unspecified-None-None-None"/>
    <s v="None"/>
    <m/>
    <s v="CABLE 6-2/C 600V UG"/>
  </r>
  <r>
    <x v="0"/>
    <s v="50226-PE Florida Power Delivery"/>
    <x v="0"/>
    <s v="2/1/2012 00:00:00"/>
    <s v="Distribution Line - FL"/>
    <s v="2012"/>
    <s v="20057426"/>
    <x v="365"/>
    <s v="0101000 - Property, Plant, &amp; Equipm"/>
    <s v="D DIS 373-ZZ-STREET LIGHT&amp;SIG-50226"/>
    <x v="8"/>
    <x v="6"/>
    <s v="Distribution Lines"/>
    <s v="FL"/>
    <x v="1"/>
    <n v="18194"/>
    <n v="183820.91"/>
    <n v="64539.11"/>
    <n v="119281.8"/>
    <x v="0"/>
    <s v="DL:FL"/>
    <m/>
    <m/>
    <n v="1373"/>
    <m/>
    <m/>
    <s v="1/1/201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72 00:00:00"/>
    <s v="Distribution Line - FL"/>
    <s v="1972"/>
    <s v="0"/>
    <x v="365"/>
    <s v="0101000 - Property, Plant, &amp; Equipm"/>
    <s v="D DIS 373-ZZ-STREET LIGHT&amp;SIG-50226"/>
    <x v="8"/>
    <x v="6"/>
    <s v="Distribution Lines"/>
    <s v="FL"/>
    <x v="1"/>
    <n v="81398"/>
    <n v="38460.550000000003"/>
    <n v="42306.61"/>
    <n v="-3846.06"/>
    <x v="0"/>
    <s v="DL:FL"/>
    <m/>
    <m/>
    <n v="1373"/>
    <m/>
    <m/>
    <s v="7/1/1972 00:00:00"/>
    <n v="1"/>
    <s v="CABLE 6-2/C 600V UG"/>
    <s v="BU - Distribution - FPC"/>
    <m/>
    <s v="Distribution Line - FL"/>
    <s v="PEF Property Group"/>
    <m/>
    <s v="Florida           "/>
    <s v="Florida           "/>
    <s v="3730 - None"/>
    <s v="None"/>
    <s v="FL-Unspecified-None-None-None"/>
    <s v="None"/>
    <m/>
    <s v="CABLE 6-2/C 600V UG"/>
  </r>
  <r>
    <x v="0"/>
    <s v="50226-PE Florida Power Delivery"/>
    <x v="0"/>
    <s v="10/1/2005 00:00:00"/>
    <s v="Distribution Line - FL"/>
    <s v="2005"/>
    <s v="20032152"/>
    <x v="365"/>
    <s v="0101000 - Property, Plant, &amp; Equipm"/>
    <s v="D DIS 373-ZZ-STREET LIGHT&amp;SIG-50226"/>
    <x v="8"/>
    <x v="6"/>
    <s v="Distribution Lines"/>
    <s v="FL"/>
    <x v="1"/>
    <n v="86296"/>
    <n v="153807.87"/>
    <n v="84271.400000000009"/>
    <n v="69536.47"/>
    <x v="0"/>
    <s v="DL:FL"/>
    <m/>
    <m/>
    <n v="1373"/>
    <m/>
    <m/>
    <s v="1/1/2005 00:00:00"/>
    <n v="1"/>
    <s v="CABLE-CABLE-CABLE, 6 - 2/C 600V UG-37319202107                                                                                                                                                                                                                "/>
    <s v="BU - Distribution - FPC"/>
    <m/>
    <s v="Distribution Line - FL"/>
    <s v="PEF Property Group"/>
    <m/>
    <s v="Florida           "/>
    <s v="Florida           "/>
    <s v="3730 - None"/>
    <s v="None"/>
    <s v="FL-Unspecified-None-None-None"/>
    <s v="None"/>
    <m/>
    <s v="Work Order Addition                "/>
  </r>
  <r>
    <x v="0"/>
    <s v="50226-PE Florida Power Delivery"/>
    <x v="0"/>
    <s v="7/1/1997 00:00:00"/>
    <s v="Distribution Line - FL"/>
    <s v="1997"/>
    <s v="0"/>
    <x v="365"/>
    <s v="0101000 - Property, Plant, &amp; Equipm"/>
    <s v="D DIS 373-ZZ-STREET LIGHT&amp;SIG-50226"/>
    <x v="8"/>
    <x v="6"/>
    <s v="Distribution Lines"/>
    <s v="FL"/>
    <x v="1"/>
    <n v="642209"/>
    <n v="1994389.32"/>
    <n v="1551304.2"/>
    <n v="443085.12"/>
    <x v="0"/>
    <s v="DL:FL"/>
    <m/>
    <m/>
    <n v="1373"/>
    <m/>
    <m/>
    <s v="7/1/1997 00:00:00"/>
    <n v="1"/>
    <s v="CABLE 6-2/C 600V UG"/>
    <s v="BU - Distribution - FPC"/>
    <m/>
    <s v="Distribution Line - FL"/>
    <s v="PEF Property Group"/>
    <m/>
    <s v="Florida           "/>
    <s v="Florida           "/>
    <s v="3730 - None"/>
    <s v="None"/>
    <s v="FL-Unspecified-None-None-None"/>
    <s v="None"/>
    <m/>
    <s v="CABLE 6-2/C 600V UG"/>
  </r>
  <r>
    <x v="0"/>
    <s v="50226-PE Florida Power Delivery"/>
    <x v="0"/>
    <s v="7/28/2011 00:00:00"/>
    <s v="Distribution Line - FL"/>
    <s v="2011"/>
    <s v="20082643"/>
    <x v="365"/>
    <s v="0101000 - Property, Plant, &amp; Equipm"/>
    <s v="D DIS 373-ZZ-STREET LIGHT&amp;SIG-50226"/>
    <x v="8"/>
    <x v="6"/>
    <s v="Distribution Lines"/>
    <s v="FL"/>
    <x v="1"/>
    <n v="561"/>
    <n v="145.26"/>
    <n v="55.050000000000004"/>
    <n v="90.210000000000008"/>
    <x v="0"/>
    <s v="DL:FL"/>
    <m/>
    <m/>
    <n v="1373"/>
    <m/>
    <m/>
    <s v="1/1/201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2012 00:00:00"/>
    <s v="Distribution Line - FL"/>
    <s v="2012"/>
    <s v="20036600"/>
    <x v="365"/>
    <s v="0101000 - Property, Plant, &amp; Equipm"/>
    <s v="D DIS 373-ZZ-STREET LIGHT&amp;SIG-50226"/>
    <x v="8"/>
    <x v="6"/>
    <s v="Distribution Lines"/>
    <s v="FL"/>
    <x v="1"/>
    <n v="181504"/>
    <n v="1764637.87"/>
    <n v="619560.39"/>
    <n v="1145077.48"/>
    <x v="0"/>
    <s v="DL:FL"/>
    <m/>
    <m/>
    <n v="1373"/>
    <m/>
    <m/>
    <s v="1/1/2012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0/29/2019 00:00:00"/>
    <s v="Distribution Line - FL"/>
    <s v="2019"/>
    <s v="MX0000034"/>
    <x v="365"/>
    <s v="0101000 - Property, Plant, &amp; Equipm"/>
    <s v="D DIS 373-ZZ-STREET LIGHT&amp;SIG-50226"/>
    <x v="8"/>
    <x v="6"/>
    <s v="Distribution Lines"/>
    <s v="FL"/>
    <x v="1"/>
    <n v="331"/>
    <n v="4745.33"/>
    <n v="652.65"/>
    <n v="4092.6800000000003"/>
    <x v="0"/>
    <s v="DL:FL"/>
    <m/>
    <m/>
    <n v="1373"/>
    <m/>
    <m/>
    <s v="1/1/2019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18/2019 00:00:00"/>
    <s v="Distribution Line - FL"/>
    <s v="2019"/>
    <s v="MX0000145"/>
    <x v="365"/>
    <s v="0101000 - Property, Plant, &amp; Equipm"/>
    <s v="D DIS 373-ZZ-STREET LIGHT&amp;SIG-50226"/>
    <x v="8"/>
    <x v="6"/>
    <s v="Distribution Lines"/>
    <s v="FL"/>
    <x v="1"/>
    <n v="32"/>
    <n v="1144.99"/>
    <n v="157.47999999999999"/>
    <n v="987.51"/>
    <x v="0"/>
    <s v="DL:FL"/>
    <m/>
    <m/>
    <n v="1373"/>
    <m/>
    <m/>
    <s v="1/1/2020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7/1/1978 00:00:00"/>
    <s v="Distribution Line - FL"/>
    <s v="1978"/>
    <s v="0"/>
    <x v="365"/>
    <s v="0101000 - Property, Plant, &amp; Equipm"/>
    <s v="D DIS 373-ZZ-STREET LIGHT&amp;SIG-50226"/>
    <x v="8"/>
    <x v="6"/>
    <s v="Distribution Lines"/>
    <s v="FL"/>
    <x v="1"/>
    <n v="404451"/>
    <n v="316100.22000000003"/>
    <n v="345391.98"/>
    <n v="-29291.760000000002"/>
    <x v="0"/>
    <s v="DL:FL"/>
    <m/>
    <m/>
    <n v="1373"/>
    <m/>
    <m/>
    <s v="7/1/1978 00:00:00"/>
    <n v="1"/>
    <s v="CABLE 6-2/C 600V UG"/>
    <s v="BU - Distribution - FPC"/>
    <m/>
    <s v="Distribution Line - FL"/>
    <s v="PEF Property Group"/>
    <m/>
    <s v="Florida           "/>
    <s v="Florida           "/>
    <s v="3730 - None"/>
    <s v="None"/>
    <s v="FL-Unspecified-None-None-None"/>
    <s v="None"/>
    <m/>
    <s v="CABLE 6-2/C 600V UG"/>
  </r>
  <r>
    <x v="0"/>
    <s v="50226-PE Florida Power Delivery"/>
    <x v="0"/>
    <s v="2/15/2021 00:00:00"/>
    <s v="Distribution Line - FL"/>
    <s v="2021"/>
    <s v="MX0000026"/>
    <x v="365"/>
    <s v="0101000 - Property, Plant, &amp; Equipm"/>
    <s v="D DIS 373-ZZ-STREET LIGHT&amp;SIG-50226"/>
    <x v="8"/>
    <x v="6"/>
    <s v="Distribution Lines"/>
    <s v="FL"/>
    <x v="1"/>
    <n v="1797"/>
    <n v="47676.56"/>
    <n v="2993.16"/>
    <n v="44683.4"/>
    <x v="0"/>
    <s v="DL:FL"/>
    <m/>
    <m/>
    <n v="1373"/>
    <m/>
    <m/>
    <s v="1/1/2021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1/23/2016 00:00:00"/>
    <s v="Distribution Line - FL"/>
    <s v="2016"/>
    <s v="LSP947519"/>
    <x v="365"/>
    <s v="0101000 - Property, Plant, &amp; Equipm"/>
    <s v="D DIS 373-ZZ-STREET LIGHT&amp;SIG-50226"/>
    <x v="8"/>
    <x v="6"/>
    <s v="Distribution Lines"/>
    <s v="FL"/>
    <x v="1"/>
    <n v="1385"/>
    <n v="1559.14"/>
    <n v="366.94"/>
    <n v="1192.2"/>
    <x v="0"/>
    <s v="DL:FL"/>
    <m/>
    <m/>
    <n v="1373"/>
    <m/>
    <m/>
    <s v="1/1/2016 00:00:00"/>
    <n v="1"/>
    <s v="CABLE-CABLE-CABLE, 6 - 2/C 600V UG-37319202107"/>
    <s v="BU - Distribution - FPC"/>
    <m/>
    <s v="Distribution Line - FL"/>
    <s v="PEF Property Group"/>
    <m/>
    <s v="Florida           "/>
    <s v="Florida           "/>
    <s v="3730 - None"/>
    <s v="None"/>
    <s v="FL-Unspecified-None-None-None"/>
    <s v="None"/>
    <m/>
    <s v="Work Order Addition"/>
  </r>
  <r>
    <x v="0"/>
    <s v="50226-PE Florida Power Delivery"/>
    <x v="0"/>
    <s v="12/31/2017 00:00:00"/>
    <s v="Distribution Line - FL"/>
    <s v="2017"/>
    <s v="FLDIRMAC"/>
    <x v="365"/>
    <s v="0101000 - Property, Plant, &amp; Equipm"/>
    <s v="D DIS 373-ZZ-STREET LIGHT&amp;SIG-50226"/>
    <x v="19"/>
    <x v="6"/>
    <s v="Distribution Lines"/>
    <s v="FL"/>
    <x v="1"/>
    <n v="0"/>
    <n v="0"/>
    <n v="0"/>
    <n v="0"/>
    <x v="0"/>
    <s v="DL:FL"/>
    <m/>
    <m/>
    <n v="1373"/>
    <m/>
    <m/>
    <s v="1/1/2018 00:00:00"/>
    <n v="1"/>
    <s v="LUMINAIRE-LUMINAIRE-LUMINAIRE, HALIDE 400-37324241519"/>
    <s v="BU - Distribution - FPC"/>
    <m/>
    <s v="Distribution Line - FL"/>
    <s v="PEF Property Group"/>
    <m/>
    <s v="Florida           "/>
    <s v="Florida           "/>
    <s v="3730 - None"/>
    <s v="None"/>
    <s v="FL-Unspecified-None-None-None"/>
    <s v="None"/>
    <m/>
    <s v="Work Order Addition"/>
  </r>
  <r>
    <x v="0"/>
    <s v="50226-PE Florida Power Delivery"/>
    <x v="0"/>
    <s v="11/15/2015 00:00:00"/>
    <s v="Distribution Line - FL"/>
    <s v="2015"/>
    <s v="LAL915074"/>
    <x v="365"/>
    <s v="0101000 - Property, Plant, &amp; Equipm"/>
    <s v="D DIS 373-ZZ-STREET LIGHT&amp;SIG-50226"/>
    <x v="14"/>
    <x v="6"/>
    <s v="Distribution Lines"/>
    <s v="FL"/>
    <x v="1"/>
    <n v="0"/>
    <n v="0"/>
    <n v="0"/>
    <n v="0"/>
    <x v="0"/>
    <s v="DL:FL"/>
    <m/>
    <m/>
    <n v="1373"/>
    <m/>
    <m/>
    <s v="1/1/2016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3/2012 00:00:00"/>
    <s v="Distribution Line - FL"/>
    <s v="2012"/>
    <s v="20090830"/>
    <x v="365"/>
    <s v="0101000 - Property, Plant, &amp; Equipm"/>
    <s v="D DIS 373-ZZ-STREET LIGHT&amp;SIG-50226"/>
    <x v="14"/>
    <x v="6"/>
    <s v="Distribution Lines"/>
    <s v="FL"/>
    <x v="1"/>
    <n v="0"/>
    <n v="0"/>
    <n v="0"/>
    <n v="0"/>
    <x v="0"/>
    <s v="DL:FL"/>
    <m/>
    <m/>
    <n v="1373"/>
    <m/>
    <m/>
    <s v="1/1/2012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3/1/2013 00:00:00"/>
    <s v="Distribution Line - FL"/>
    <s v="2013"/>
    <s v="20036590"/>
    <x v="365"/>
    <s v="0101000 - Property, Plant, &amp; Equipm"/>
    <s v="D DIS 373-ZZ-STREET LIGHT&amp;SIG-50226"/>
    <x v="14"/>
    <x v="6"/>
    <s v="Distribution Lines"/>
    <s v="FL"/>
    <x v="1"/>
    <n v="0"/>
    <n v="0"/>
    <n v="0"/>
    <n v="0"/>
    <x v="0"/>
    <s v="DL:FL"/>
    <m/>
    <m/>
    <n v="1373"/>
    <m/>
    <m/>
    <s v="1/1/2013 00:00:00"/>
    <n v="1"/>
    <s v="LUMINAIRE-LUMINAIRE-HALIDE 400W MTLFLOODLI-37324241001"/>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071"/>
    <x v="365"/>
    <s v="0101000 - Property, Plant, &amp; Equipm"/>
    <s v="D DIS 373-ZZ-STREET LIGHT&amp;SIG-50226"/>
    <x v="9"/>
    <x v="6"/>
    <s v="Distribution Lines"/>
    <s v="FL"/>
    <x v="1"/>
    <n v="0"/>
    <n v="-0.01"/>
    <n v="0"/>
    <n v="-0.01"/>
    <x v="0"/>
    <s v="DL:FL"/>
    <m/>
    <m/>
    <n v="1373"/>
    <m/>
    <m/>
    <s v="1/1/2009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CRFN"/>
    <x v="365"/>
    <s v="0101000 - Property, Plant, &amp; Equipm"/>
    <s v="D DIS 373-ZZ-STREET LIGHT&amp;SIG-50226"/>
    <x v="9"/>
    <x v="6"/>
    <s v="Distribution Lines"/>
    <s v="FL"/>
    <x v="1"/>
    <n v="460"/>
    <n v="2581.5700000000002"/>
    <n v="55.85"/>
    <n v="2525.7200000000003"/>
    <x v="0"/>
    <s v="DL:FL"/>
    <m/>
    <m/>
    <n v="1373"/>
    <m/>
    <m/>
    <s v="1/1/2022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71 00:00:00"/>
    <s v="Distribution Line - FL"/>
    <s v="1971"/>
    <s v="0"/>
    <x v="365"/>
    <s v="0101000 - Property, Plant, &amp; Equipm"/>
    <s v="D DIS 373-ZZ-STREET LIGHT&amp;SIG-50226"/>
    <x v="9"/>
    <x v="6"/>
    <s v="Distribution Lines"/>
    <s v="FL"/>
    <x v="1"/>
    <n v="47499"/>
    <n v="40231.980000000003"/>
    <n v="44255.18"/>
    <n v="-4023.2000000000003"/>
    <x v="0"/>
    <s v="DL:FL"/>
    <m/>
    <m/>
    <n v="1373"/>
    <m/>
    <m/>
    <s v="7/1/1971 00:00:00"/>
    <n v="1"/>
    <s v="CABLE 4-2/C 600V UG"/>
    <s v="BU - Distribution - FPC"/>
    <m/>
    <s v="Distribution Line - FL"/>
    <s v="PEF Property Group"/>
    <m/>
    <s v="Florida           "/>
    <s v="Florida           "/>
    <s v="3730 - None"/>
    <s v="None"/>
    <s v="FL-Unspecified-None-None-None"/>
    <s v="None"/>
    <m/>
    <s v="CABLE 4-2/C 600V UG"/>
  </r>
  <r>
    <x v="0"/>
    <s v="50226-PE Florida Power Delivery"/>
    <x v="0"/>
    <s v="7/1/1994 00:00:00"/>
    <s v="Distribution Line - FL"/>
    <s v="1994"/>
    <s v="0"/>
    <x v="365"/>
    <s v="0101000 - Property, Plant, &amp; Equipm"/>
    <s v="D DIS 373-ZZ-STREET LIGHT&amp;SIG-50226"/>
    <x v="9"/>
    <x v="6"/>
    <s v="Distribution Lines"/>
    <s v="FL"/>
    <x v="1"/>
    <n v="10249"/>
    <n v="33200.79"/>
    <n v="28474.47"/>
    <n v="4726.32"/>
    <x v="0"/>
    <s v="DL:FL"/>
    <m/>
    <m/>
    <n v="1373"/>
    <m/>
    <m/>
    <s v="7/1/1994 00:00:00"/>
    <n v="1"/>
    <s v="CABLE 4-2/C 600V UG"/>
    <s v="BU - Distribution - FPC"/>
    <m/>
    <s v="Distribution Line - FL"/>
    <s v="PEF Property Group"/>
    <m/>
    <s v="Florida           "/>
    <s v="Florida           "/>
    <s v="3730 - None"/>
    <s v="None"/>
    <s v="FL-Unspecified-None-None-None"/>
    <s v="None"/>
    <m/>
    <s v="CABLE 4-2/C 600V UG"/>
  </r>
  <r>
    <x v="0"/>
    <s v="50226-PE Florida Power Delivery"/>
    <x v="0"/>
    <s v="9/11/2015 00:00:00"/>
    <s v="Distribution Line - FL"/>
    <s v="2015"/>
    <s v="LHR723444"/>
    <x v="365"/>
    <s v="0101000 - Property, Plant, &amp; Equipm"/>
    <s v="D DIS 373-ZZ-STREET LIGHT&amp;SIG-50226"/>
    <x v="9"/>
    <x v="6"/>
    <s v="Distribution Lines"/>
    <s v="FL"/>
    <x v="1"/>
    <n v="15"/>
    <n v="45.01"/>
    <n v="11.94"/>
    <n v="33.07"/>
    <x v="0"/>
    <s v="DL:FL"/>
    <m/>
    <m/>
    <n v="1373"/>
    <m/>
    <m/>
    <s v="1/1/2015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6/1/2005 00:00:00"/>
    <s v="Distribution Line - FL"/>
    <s v="2005"/>
    <s v="20026070"/>
    <x v="365"/>
    <s v="0101000 - Property, Plant, &amp; Equipm"/>
    <s v="D DIS 373-ZZ-STREET LIGHT&amp;SIG-50226"/>
    <x v="9"/>
    <x v="6"/>
    <s v="Distribution Lines"/>
    <s v="FL"/>
    <x v="1"/>
    <n v="0"/>
    <n v="0"/>
    <n v="0"/>
    <n v="0"/>
    <x v="0"/>
    <s v="DL:FL"/>
    <m/>
    <m/>
    <n v="1373"/>
    <m/>
    <m/>
    <s v="1/1/2005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0/31/2007 00:00:00"/>
    <s v="Distribution Line - FL"/>
    <s v="2007"/>
    <s v="20032342"/>
    <x v="365"/>
    <s v="0101000 - Property, Plant, &amp; Equipm"/>
    <s v="D DIS 373-ZZ-STREET LIGHT&amp;SIG-50226"/>
    <x v="9"/>
    <x v="6"/>
    <s v="Distribution Lines"/>
    <s v="FL"/>
    <x v="1"/>
    <n v="0"/>
    <n v="286.77"/>
    <n v="140.76"/>
    <n v="146.01"/>
    <x v="0"/>
    <s v="DL:FL"/>
    <m/>
    <m/>
    <n v="1373"/>
    <m/>
    <m/>
    <s v="1/1/2007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3/25/2019 00:00:00"/>
    <s v="Distribution Line - FL"/>
    <s v="2019"/>
    <s v="MX8775074"/>
    <x v="365"/>
    <s v="0101000 - Property, Plant, &amp; Equipm"/>
    <s v="D DIS 373-ZZ-STREET LIGHT&amp;SIG-50226"/>
    <x v="9"/>
    <x v="6"/>
    <s v="Distribution Lines"/>
    <s v="FL"/>
    <x v="1"/>
    <n v="175"/>
    <n v="1080.96"/>
    <n v="148.67000000000002"/>
    <n v="932.29"/>
    <x v="0"/>
    <s v="DL:FL"/>
    <m/>
    <m/>
    <n v="1373"/>
    <m/>
    <m/>
    <s v="1/1/2019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0/10/2019 00:00:00"/>
    <s v="Distribution Line - FL"/>
    <s v="2019"/>
    <s v="MX0191356"/>
    <x v="365"/>
    <s v="0101000 - Property, Plant, &amp; Equipm"/>
    <s v="D DIS 373-ZZ-STREET LIGHT&amp;SIG-50226"/>
    <x v="9"/>
    <x v="6"/>
    <s v="Distribution Lines"/>
    <s v="FL"/>
    <x v="1"/>
    <n v="68"/>
    <n v="1013.64"/>
    <n v="139.41"/>
    <n v="874.23"/>
    <x v="0"/>
    <s v="DL:FL"/>
    <m/>
    <m/>
    <n v="1373"/>
    <m/>
    <m/>
    <s v="1/1/2019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7/1/1975 00:00:00"/>
    <s v="Distribution Line - FL"/>
    <s v="1975"/>
    <s v="0"/>
    <x v="365"/>
    <s v="0101000 - Property, Plant, &amp; Equipm"/>
    <s v="D DIS 373-ZZ-STREET LIGHT&amp;SIG-50226"/>
    <x v="9"/>
    <x v="6"/>
    <s v="Distribution Lines"/>
    <s v="FL"/>
    <x v="1"/>
    <n v="29640"/>
    <n v="27054"/>
    <n v="29736.05"/>
    <n v="-2682.05"/>
    <x v="0"/>
    <s v="DL:FL"/>
    <m/>
    <m/>
    <n v="1373"/>
    <m/>
    <m/>
    <s v="7/1/1975 00:00:00"/>
    <n v="1"/>
    <s v="CABLE 4-2/C 600V UG"/>
    <s v="BU - Distribution - FPC"/>
    <m/>
    <s v="Distribution Line - FL"/>
    <s v="PEF Property Group"/>
    <m/>
    <s v="Florida           "/>
    <s v="Florida           "/>
    <s v="3730 - None"/>
    <s v="None"/>
    <s v="FL-Unspecified-None-None-None"/>
    <s v="None"/>
    <m/>
    <s v="CABLE 4-2/C 600V UG"/>
  </r>
  <r>
    <x v="0"/>
    <s v="50226-PE Florida Power Delivery"/>
    <x v="0"/>
    <s v="1/1/2003 00:00:00"/>
    <s v="Distribution Line - FL"/>
    <s v="2003"/>
    <s v="20026143"/>
    <x v="365"/>
    <s v="0101000 - Property, Plant, &amp; Equipm"/>
    <s v="D DIS 373-ZZ-STREET LIGHT&amp;SIG-50226"/>
    <x v="9"/>
    <x v="6"/>
    <s v="Distribution Lines"/>
    <s v="FL"/>
    <x v="1"/>
    <n v="0"/>
    <n v="0"/>
    <n v="0"/>
    <n v="0"/>
    <x v="0"/>
    <s v="DL:FL"/>
    <m/>
    <m/>
    <n v="1373"/>
    <m/>
    <m/>
    <s v="1/1/2003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9/21/2020 00:00:00"/>
    <s v="Distribution Line - FL"/>
    <s v="2020"/>
    <s v="MX0000041"/>
    <x v="365"/>
    <s v="0101000 - Property, Plant, &amp; Equipm"/>
    <s v="D DIS 373-ZZ-STREET LIGHT&amp;SIG-50226"/>
    <x v="9"/>
    <x v="6"/>
    <s v="Distribution Lines"/>
    <s v="FL"/>
    <x v="1"/>
    <n v="64"/>
    <n v="619.01"/>
    <n v="62.72"/>
    <n v="556.29"/>
    <x v="0"/>
    <s v="DL:FL"/>
    <m/>
    <m/>
    <n v="1373"/>
    <m/>
    <m/>
    <s v="1/1/2020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20059241"/>
    <x v="365"/>
    <s v="0101000 - Property, Plant, &amp; Equipm"/>
    <s v="D DIS 373-ZZ-STREET LIGHT&amp;SIG-50226"/>
    <x v="9"/>
    <x v="6"/>
    <s v="Distribution Lines"/>
    <s v="FL"/>
    <x v="1"/>
    <n v="8"/>
    <n v="86.04"/>
    <n v="25.34"/>
    <n v="60.7"/>
    <x v="0"/>
    <s v="DL:FL"/>
    <m/>
    <m/>
    <n v="1373"/>
    <m/>
    <m/>
    <s v="1/1/2014 00:00:00"/>
    <n v="1"/>
    <s v="CABLE-CABLE-CABLE, 4 - 2/C 600V UG-37319202128"/>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PDMCPU"/>
    <x v="365"/>
    <s v="0101000 - Property, Plant, &amp; Equipm"/>
    <s v="D DIS 373-ZZ-STREET LIGHT&amp;SIG-50226"/>
    <x v="11"/>
    <x v="6"/>
    <s v="Distribution Lines"/>
    <s v="FL"/>
    <x v="1"/>
    <n v="162"/>
    <n v="299665.39"/>
    <n v="18813.13"/>
    <n v="280852.26"/>
    <x v="0"/>
    <s v="DL:FL"/>
    <m/>
    <m/>
    <n v="1373"/>
    <m/>
    <m/>
    <s v="1/1/2021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92"/>
    <x v="365"/>
    <s v="0101000 - Property, Plant, &amp; Equipm"/>
    <s v="D DIS 373-ZZ-STREET LIGHT&amp;SIG-50226"/>
    <x v="11"/>
    <x v="6"/>
    <s v="Distribution Lines"/>
    <s v="FL"/>
    <x v="1"/>
    <n v="3"/>
    <n v="0"/>
    <n v="0"/>
    <n v="0"/>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4/1/2020 00:00:00"/>
    <s v="Distribution Line - FL"/>
    <s v="2020"/>
    <s v="LCAL"/>
    <x v="365"/>
    <s v="0101000 - Property, Plant, &amp; Equipm"/>
    <s v="D DIS 373-ZZ-STREET LIGHT&amp;SIG-50226"/>
    <x v="11"/>
    <x v="6"/>
    <s v="Distribution Lines"/>
    <s v="FL"/>
    <x v="1"/>
    <n v="98"/>
    <n v="200601.49"/>
    <n v="20324.34"/>
    <n v="180277.15"/>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8/3/2020 00:00:00"/>
    <s v="Distribution Line - FL"/>
    <s v="2020"/>
    <s v="MX3391830"/>
    <x v="365"/>
    <s v="0101000 - Property, Plant, &amp; Equipm"/>
    <s v="D DIS 373-ZZ-STREET LIGHT&amp;SIG-50226"/>
    <x v="11"/>
    <x v="6"/>
    <s v="Distribution Lines"/>
    <s v="FL"/>
    <x v="1"/>
    <n v="2"/>
    <n v="4233.8"/>
    <n v="428.96000000000004"/>
    <n v="3804.84"/>
    <x v="0"/>
    <s v="DL:FL"/>
    <m/>
    <m/>
    <n v="1373"/>
    <m/>
    <m/>
    <s v="1/1/202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0/1/2009 00:00:00"/>
    <s v="Distribution Line - FL"/>
    <s v="2009"/>
    <s v="20045810"/>
    <x v="365"/>
    <s v="0101000 - Property, Plant, &amp; Equipm"/>
    <s v="D DIS 373-ZZ-STREET LIGHT&amp;SIG-50226"/>
    <x v="11"/>
    <x v="6"/>
    <s v="Distribution Lines"/>
    <s v="FL"/>
    <x v="1"/>
    <n v="2"/>
    <n v="5680.08"/>
    <n v="2468.98"/>
    <n v="3211.1"/>
    <x v="0"/>
    <s v="DL:FL"/>
    <m/>
    <m/>
    <n v="1373"/>
    <m/>
    <m/>
    <s v="1/1/200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5/3/2019 00:00:00"/>
    <s v="Distribution Line - FL"/>
    <s v="2019"/>
    <s v="MX8829209"/>
    <x v="365"/>
    <s v="0101000 - Property, Plant, &amp; Equipm"/>
    <s v="D DIS 373-ZZ-STREET LIGHT&amp;SIG-50226"/>
    <x v="11"/>
    <x v="6"/>
    <s v="Distribution Lines"/>
    <s v="FL"/>
    <x v="1"/>
    <n v="19"/>
    <n v="22377.9"/>
    <n v="3077.7400000000002"/>
    <n v="19300.16"/>
    <x v="0"/>
    <s v="DL:FL"/>
    <m/>
    <m/>
    <n v="1373"/>
    <m/>
    <m/>
    <s v="1/1/2019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156"/>
    <x v="365"/>
    <s v="0101000 - Property, Plant, &amp; Equipm"/>
    <s v="D DIS 373-ZZ-STREET LIGHT&amp;SIG-50226"/>
    <x v="11"/>
    <x v="6"/>
    <s v="Distribution Lines"/>
    <s v="FL"/>
    <x v="1"/>
    <n v="0"/>
    <n v="0.01"/>
    <n v="0"/>
    <n v="0.01"/>
    <x v="0"/>
    <s v="DL:FL"/>
    <m/>
    <m/>
    <n v="1373"/>
    <m/>
    <m/>
    <s v="1/1/2010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81"/>
    <x v="365"/>
    <s v="0101000 - Property, Plant, &amp; Equipm"/>
    <s v="D DIS 373-ZZ-STREET LIGHT&amp;SIG-50226"/>
    <x v="11"/>
    <x v="6"/>
    <s v="Distribution Lines"/>
    <s v="FL"/>
    <x v="1"/>
    <n v="0"/>
    <n v="0"/>
    <n v="0"/>
    <n v="0"/>
    <x v="0"/>
    <s v="DL:FL"/>
    <m/>
    <m/>
    <n v="1373"/>
    <m/>
    <m/>
    <s v="1/1/201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12/1/2003 00:00:00"/>
    <s v="Distribution Line - FL"/>
    <s v="2003"/>
    <s v="20032132"/>
    <x v="365"/>
    <s v="0101000 - Property, Plant, &amp; Equipm"/>
    <s v="D DIS 373-ZZ-STREET LIGHT&amp;SIG-50226"/>
    <x v="11"/>
    <x v="6"/>
    <s v="Distribution Lines"/>
    <s v="FL"/>
    <x v="1"/>
    <n v="73"/>
    <n v="369005.78"/>
    <n v="223506.32"/>
    <n v="145499.46"/>
    <x v="0"/>
    <s v="DL:FL"/>
    <m/>
    <m/>
    <n v="1373"/>
    <m/>
    <m/>
    <s v="1/1/2003 00:00:00"/>
    <n v="1"/>
    <s v="POLES-POLES-FIBGL-POLES-FIBGL (ALL OTHER-37303039000                                                                                                                                                                                                          "/>
    <s v="BU - Distribution - FPC"/>
    <m/>
    <s v="Distribution Line - FL"/>
    <s v="PEF Property Group"/>
    <m/>
    <s v="Florida           "/>
    <s v="Florida           "/>
    <s v="3730 - None"/>
    <s v="None"/>
    <s v="FL-Unspecified-None-None-None"/>
    <s v="None"/>
    <m/>
    <s v="Work Order Addition                "/>
  </r>
  <r>
    <x v="0"/>
    <s v="50226-PE Florida Power Delivery"/>
    <x v="0"/>
    <s v="10/1/2005 00:00:00"/>
    <s v="Distribution Line - FL"/>
    <s v="2005"/>
    <s v="20023638"/>
    <x v="365"/>
    <s v="0101000 - Property, Plant, &amp; Equipm"/>
    <s v="D DIS 373-ZZ-STREET LIGHT&amp;SIG-50226"/>
    <x v="11"/>
    <x v="6"/>
    <s v="Distribution Lines"/>
    <s v="FL"/>
    <x v="1"/>
    <n v="385"/>
    <n v="495062.44"/>
    <n v="271244.94"/>
    <n v="223817.5"/>
    <x v="0"/>
    <s v="DL:FL"/>
    <m/>
    <m/>
    <n v="1373"/>
    <m/>
    <m/>
    <s v="1/1/2005 00:00:00"/>
    <n v="1"/>
    <s v="POLES-POLES-FIBGL-POLES-FIBGL (ALL OTHER-37303039000                                                                                                                                                                                                          "/>
    <s v="BU - Distribution - FPC"/>
    <m/>
    <s v="Distribution Line - FL"/>
    <s v="PEF Property Group"/>
    <m/>
    <s v="Florida           "/>
    <s v="Florida           "/>
    <s v="3730 - None"/>
    <s v="None"/>
    <s v="FL-Unspecified-None-None-None"/>
    <s v="None"/>
    <m/>
    <s v="Work Order Addition                "/>
  </r>
  <r>
    <x v="0"/>
    <s v="50226-PE Florida Power Delivery"/>
    <x v="0"/>
    <s v="8/18/2003 00:00:00"/>
    <s v="Distribution Line - FL"/>
    <s v="2003"/>
    <s v="20026146"/>
    <x v="365"/>
    <s v="0101000 - Property, Plant, &amp; Equipm"/>
    <s v="D DIS 373-ZZ-STREET LIGHT&amp;SIG-50226"/>
    <x v="11"/>
    <x v="6"/>
    <s v="Distribution Lines"/>
    <s v="FL"/>
    <x v="1"/>
    <n v="0"/>
    <n v="236.46"/>
    <n v="143.22"/>
    <n v="93.24"/>
    <x v="0"/>
    <s v="DL:FL"/>
    <m/>
    <m/>
    <n v="1373"/>
    <m/>
    <m/>
    <s v="1/1/2003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92 00:00:00"/>
    <s v="Distribution Line - FL"/>
    <s v="1992"/>
    <s v="0"/>
    <x v="365"/>
    <s v="0101000 - Property, Plant, &amp; Equipm"/>
    <s v="D DIS 373-ZZ-STREET LIGHT&amp;SIG-50226"/>
    <x v="11"/>
    <x v="6"/>
    <s v="Distribution Lines"/>
    <s v="FL"/>
    <x v="1"/>
    <n v="1703"/>
    <n v="651137.38"/>
    <n v="590102.39"/>
    <n v="61034.99"/>
    <x v="0"/>
    <s v="DL:FL"/>
    <m/>
    <m/>
    <n v="1373"/>
    <m/>
    <m/>
    <s v="7/1/1992 00:00:00"/>
    <n v="1"/>
    <s v="POLES-FIBGL (ALL OTHER)"/>
    <s v="BU - Distribution - FPC"/>
    <m/>
    <s v="Distribution Line - FL"/>
    <s v="PEF Property Group"/>
    <m/>
    <s v="Florida           "/>
    <s v="Florida           "/>
    <s v="3730 - None"/>
    <s v="None"/>
    <s v="FL-Unspecified-None-None-None"/>
    <s v="None"/>
    <m/>
    <s v="POLES-FIBGL (ALL OTHER)"/>
  </r>
  <r>
    <x v="0"/>
    <s v="50226-PE Florida Power Delivery"/>
    <x v="0"/>
    <s v="10/1/2012 00:00:00"/>
    <s v="Distribution Line - FL"/>
    <s v="2012"/>
    <s v="20045748"/>
    <x v="365"/>
    <s v="0101000 - Property, Plant, &amp; Equipm"/>
    <s v="D DIS 373-ZZ-STREET LIGHT&amp;SIG-50226"/>
    <x v="11"/>
    <x v="6"/>
    <s v="Distribution Lines"/>
    <s v="FL"/>
    <x v="1"/>
    <n v="7"/>
    <n v="15271.720000000001"/>
    <n v="5361.87"/>
    <n v="9909.85"/>
    <x v="0"/>
    <s v="DL:FL"/>
    <m/>
    <m/>
    <n v="1373"/>
    <m/>
    <m/>
    <s v="1/1/201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3/1/2012 00:00:00"/>
    <s v="Distribution Line - FL"/>
    <s v="2012"/>
    <s v="20036600"/>
    <x v="365"/>
    <s v="0101000 - Property, Plant, &amp; Equipm"/>
    <s v="D DIS 373-ZZ-STREET LIGHT&amp;SIG-50226"/>
    <x v="11"/>
    <x v="6"/>
    <s v="Distribution Lines"/>
    <s v="FL"/>
    <x v="1"/>
    <n v="91"/>
    <n v="66688.13"/>
    <n v="23414.05"/>
    <n v="43274.080000000002"/>
    <x v="0"/>
    <s v="DL:FL"/>
    <m/>
    <m/>
    <n v="1373"/>
    <m/>
    <m/>
    <s v="1/1/201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2/1/2022 00:00:00"/>
    <s v="Distribution Line - FL"/>
    <s v="2022"/>
    <s v="LPDMCAP"/>
    <x v="365"/>
    <s v="0101000 - Property, Plant, &amp; Equipm"/>
    <s v="D DIS 373-ZZ-STREET LIGHT&amp;SIG-50226"/>
    <x v="11"/>
    <x v="6"/>
    <s v="Distribution Lines"/>
    <s v="FL"/>
    <x v="1"/>
    <n v="228"/>
    <n v="144188.58000000002"/>
    <n v="3119.29"/>
    <n v="141069.29"/>
    <x v="0"/>
    <s v="DL:FL"/>
    <m/>
    <m/>
    <n v="1373"/>
    <m/>
    <m/>
    <s v="1/1/202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8/1/2022 00:00:00"/>
    <s v="Distribution Line - FL"/>
    <s v="2022"/>
    <s v="LSLRPL"/>
    <x v="365"/>
    <s v="0101000 - Property, Plant, &amp; Equipm"/>
    <s v="D DIS 373-ZZ-STREET LIGHT&amp;SIG-50226"/>
    <x v="11"/>
    <x v="6"/>
    <s v="Distribution Lines"/>
    <s v="FL"/>
    <x v="1"/>
    <n v="631"/>
    <n v="414917.07"/>
    <n v="8976.08"/>
    <n v="405940.99"/>
    <x v="0"/>
    <s v="DL:FL"/>
    <m/>
    <m/>
    <n v="1373"/>
    <m/>
    <m/>
    <s v="1/1/2022 00:00:00"/>
    <n v="1"/>
    <s v="POLES-POLES-FIBGL-POLES-FIBGL (ALL OTHER-37303039000"/>
    <s v="BU - Distribution - FPC"/>
    <m/>
    <s v="Distribution Line - FL"/>
    <s v="PEF Property Group"/>
    <m/>
    <s v="Florida           "/>
    <s v="Florida           "/>
    <s v="3730 - None"/>
    <s v="None"/>
    <s v="FL-Unspecified-None-None-None"/>
    <s v="None"/>
    <m/>
    <s v="Work Order Addition"/>
  </r>
  <r>
    <x v="0"/>
    <s v="50226-PE Florida Power Delivery"/>
    <x v="0"/>
    <s v="7/1/1997 00:00:00"/>
    <s v="Distribution Line - FL"/>
    <s v="1997"/>
    <s v="0"/>
    <x v="365"/>
    <s v="0101000 - Property, Plant, &amp; Equipm"/>
    <s v="D DIS 373-ZZ-STREET LIGHT&amp;SIG-50226"/>
    <x v="13"/>
    <x v="6"/>
    <s v="Distribution Lines"/>
    <s v="FL"/>
    <x v="1"/>
    <n v="59"/>
    <n v="21306.61"/>
    <n v="16573.010000000002"/>
    <n v="4733.6000000000004"/>
    <x v="0"/>
    <s v="DL:FL"/>
    <m/>
    <m/>
    <n v="1373"/>
    <m/>
    <m/>
    <s v="7/1/1997 00:00:00"/>
    <n v="1"/>
    <s v="POLES-CNCR 15'"/>
    <s v="BU - Distribution - FPC"/>
    <m/>
    <s v="Distribution Line - FL"/>
    <s v="PEF Property Group"/>
    <m/>
    <s v="Florida           "/>
    <s v="Florida           "/>
    <s v="3730 - None"/>
    <s v="None"/>
    <s v="FL-Unspecified-None-None-None"/>
    <s v="None"/>
    <m/>
    <s v="POLES-CNCR 15'"/>
  </r>
  <r>
    <x v="0"/>
    <s v="50226-PE Florida Power Delivery"/>
    <x v="0"/>
    <s v="10/1/2011 00:00:00"/>
    <s v="Distribution Line - FL"/>
    <s v="2011"/>
    <s v="20025932"/>
    <x v="365"/>
    <s v="0101000 - Property, Plant, &amp; Equipm"/>
    <s v="D DIS 373-ZZ-STREET LIGHT&amp;SIG-50226"/>
    <x v="13"/>
    <x v="6"/>
    <s v="Distribution Lines"/>
    <s v="FL"/>
    <x v="1"/>
    <n v="0"/>
    <n v="572.54"/>
    <n v="216.99"/>
    <n v="355.55"/>
    <x v="0"/>
    <s v="DL:FL"/>
    <m/>
    <m/>
    <n v="1373"/>
    <m/>
    <m/>
    <s v="1/1/2011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DEF2015BK"/>
    <x v="365"/>
    <s v="0101000 - Property, Plant, &amp; Equipm"/>
    <s v="D DIS 373-ZZ-STREET LIGHT&amp;SIG-50226"/>
    <x v="13"/>
    <x v="6"/>
    <s v="Distribution Lines"/>
    <s v="FL"/>
    <x v="1"/>
    <n v="1"/>
    <n v="1124.27"/>
    <n v="331.06"/>
    <n v="793.21"/>
    <x v="0"/>
    <s v="DL:FL"/>
    <m/>
    <m/>
    <n v="1373"/>
    <m/>
    <m/>
    <s v="1/1/2015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7/1/1981 00:00:00"/>
    <s v="Distribution Line - FL"/>
    <s v="1981"/>
    <s v="0"/>
    <x v="365"/>
    <s v="0101000 - Property, Plant, &amp; Equipm"/>
    <s v="D DIS 373-ZZ-STREET LIGHT&amp;SIG-50226"/>
    <x v="13"/>
    <x v="6"/>
    <s v="Distribution Lines"/>
    <s v="FL"/>
    <x v="1"/>
    <n v="0"/>
    <n v="0"/>
    <n v="0"/>
    <n v="0"/>
    <x v="0"/>
    <s v="DL:FL"/>
    <m/>
    <m/>
    <n v="1373"/>
    <m/>
    <m/>
    <s v="7/1/1981 00:00:00"/>
    <n v="1"/>
    <s v="POLES-CNCR 15'"/>
    <s v="BU - Distribution - FPC"/>
    <m/>
    <s v="Distribution Line - FL"/>
    <s v="PEF Property Group"/>
    <m/>
    <s v="Florida           "/>
    <s v="Florida           "/>
    <s v="3730 - None"/>
    <s v="None"/>
    <s v="FL-Unspecified-None-None-None"/>
    <s v="None"/>
    <m/>
    <s v="POLES-CNCR 15'"/>
  </r>
  <r>
    <x v="0"/>
    <s v="50226-PE Florida Power Delivery"/>
    <x v="0"/>
    <s v="8/1/2022 00:00:00"/>
    <s v="Distribution Line - FL"/>
    <s v="2022"/>
    <s v="LCAL"/>
    <x v="365"/>
    <s v="0101000 - Property, Plant, &amp; Equipm"/>
    <s v="D DIS 373-ZZ-STREET LIGHT&amp;SIG-50226"/>
    <x v="13"/>
    <x v="6"/>
    <s v="Distribution Lines"/>
    <s v="FL"/>
    <x v="1"/>
    <n v="8"/>
    <n v="11866.15"/>
    <n v="256.70999999999998"/>
    <n v="11609.44"/>
    <x v="0"/>
    <s v="DL:FL"/>
    <m/>
    <m/>
    <n v="1373"/>
    <m/>
    <m/>
    <s v="1/1/2022 00:00:00"/>
    <n v="1"/>
    <s v="POLES-CNCR.-POLE-CNCR 15 FT-37303034150"/>
    <s v="BU - Distribution - FPC"/>
    <m/>
    <s v="Distribution Line - FL"/>
    <s v="PEF Property Group"/>
    <m/>
    <s v="Florida           "/>
    <s v="Florida           "/>
    <s v="3730 - None"/>
    <s v="None"/>
    <s v="FL-Unspecified-None-None-None"/>
    <s v="None"/>
    <m/>
    <s v="Work Order Addition"/>
  </r>
  <r>
    <x v="0"/>
    <s v="50226-PE Florida Power Delivery"/>
    <x v="0"/>
    <s v="1/1/2013 00:00:00"/>
    <s v="Distribution Line - FL"/>
    <s v="2013"/>
    <s v="20036591"/>
    <x v="365"/>
    <s v="0101000 - Property, Plant, &amp; Equipm"/>
    <s v="D DIS 373-ZZ-STREET LIGHT&amp;SIG-50226"/>
    <x v="5"/>
    <x v="6"/>
    <s v="Distribution Lines"/>
    <s v="FL"/>
    <x v="1"/>
    <n v="11"/>
    <n v="47851.57"/>
    <n v="15455.300000000001"/>
    <n v="32396.27"/>
    <x v="0"/>
    <s v="DL:FL"/>
    <m/>
    <m/>
    <n v="1373"/>
    <m/>
    <m/>
    <s v="1/1/2013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5/18/2017 00:00:00"/>
    <s v="Distribution Line - FL"/>
    <s v="2017"/>
    <s v="LSP043369"/>
    <x v="365"/>
    <s v="0101000 - Property, Plant, &amp; Equipm"/>
    <s v="D DIS 373-ZZ-STREET LIGHT&amp;SIG-50226"/>
    <x v="5"/>
    <x v="6"/>
    <s v="Distribution Lines"/>
    <s v="FL"/>
    <x v="1"/>
    <n v="87"/>
    <n v="183896.62"/>
    <n v="37560.31"/>
    <n v="146336.31"/>
    <x v="0"/>
    <s v="DL:FL"/>
    <m/>
    <m/>
    <n v="1373"/>
    <m/>
    <m/>
    <s v="1/1/2017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2/1/2014 00:00:00"/>
    <s v="Distribution Line - FL"/>
    <s v="2014"/>
    <s v="DEF2015BK"/>
    <x v="365"/>
    <s v="0101000 - Property, Plant, &amp; Equipm"/>
    <s v="D DIS 373-ZZ-STREET LIGHT&amp;SIG-50226"/>
    <x v="5"/>
    <x v="6"/>
    <s v="Distribution Lines"/>
    <s v="FL"/>
    <x v="1"/>
    <n v="3322"/>
    <n v="3999882.92"/>
    <n v="1177832.8"/>
    <n v="2822050.12"/>
    <x v="0"/>
    <s v="DL:FL"/>
    <m/>
    <m/>
    <n v="1373"/>
    <m/>
    <m/>
    <s v="1/1/2015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12/16/2016 00:00:00"/>
    <s v="Distribution Line - FL"/>
    <s v="2016"/>
    <s v="LED308000"/>
    <x v="365"/>
    <s v="0101000 - Property, Plant, &amp; Equipm"/>
    <s v="D DIS 373-ZZ-STREET LIGHT&amp;SIG-50226"/>
    <x v="5"/>
    <x v="6"/>
    <s v="Distribution Lines"/>
    <s v="FL"/>
    <x v="1"/>
    <n v="170"/>
    <n v="134591.62"/>
    <n v="31676.080000000002"/>
    <n v="102915.54000000001"/>
    <x v="0"/>
    <s v="DL:FL"/>
    <m/>
    <m/>
    <n v="1373"/>
    <m/>
    <m/>
    <s v="1/1/2016 00:00:00"/>
    <n v="1"/>
    <s v="LUMINAIRE-LUMINAIRE-LUMINAIRES, MERCURY VA-37324241999"/>
    <s v="BU - Distribution - FPC"/>
    <m/>
    <s v="Distribution Line - FL"/>
    <s v="PEF Property Group"/>
    <m/>
    <s v="Florida           "/>
    <s v="Florida           "/>
    <s v="3730 - None"/>
    <s v="None"/>
    <s v="FL-Unspecified-None-None-None"/>
    <s v="None"/>
    <m/>
    <s v="Work Order Addition"/>
  </r>
  <r>
    <x v="0"/>
    <s v="50226-PE Florida Power Delivery"/>
    <x v="0"/>
    <s v="7/1/1981 00:00:00"/>
    <s v="Distribution Line - FL"/>
    <s v="1981"/>
    <s v="0"/>
    <x v="365"/>
    <s v="0101000 - Property, Plant, &amp; Equipm"/>
    <s v="D DIS 373-ZZ-STREET LIGHT&amp;SIG-50226"/>
    <x v="5"/>
    <x v="6"/>
    <s v="Distribution Lines"/>
    <s v="FL"/>
    <x v="1"/>
    <n v="9244"/>
    <n v="1870527.57"/>
    <n v="2013550.67"/>
    <n v="-143023.1"/>
    <x v="0"/>
    <s v="DL:FL"/>
    <m/>
    <m/>
    <n v="1373"/>
    <m/>
    <m/>
    <s v="7/1/1981 00:00:00"/>
    <n v="1"/>
    <s v="LUMINAIRES - MERCURY VAPOR"/>
    <s v="BU - Distribution - FPC"/>
    <m/>
    <s v="Distribution Line - FL"/>
    <s v="PEF Property Group"/>
    <m/>
    <s v="Florida           "/>
    <s v="Florida           "/>
    <s v="3730 - None"/>
    <s v="None"/>
    <s v="FL-Unspecified-None-None-None"/>
    <s v="None"/>
    <m/>
    <s v="LUMINAIRES - MERCURY VAPOR"/>
  </r>
  <r>
    <x v="0"/>
    <s v="50226-PE Florida Power Delivery"/>
    <x v="0"/>
    <s v="1/11/2020 00:00:00"/>
    <s v="Distribution Line - FL"/>
    <s v="2020"/>
    <s v="MX8756282"/>
    <x v="365"/>
    <s v="0101000 - Property, Plant, &amp; Equipm"/>
    <s v="D DIS 373-ZZ-STREET LIGHT&amp;SIG-50226"/>
    <x v="12"/>
    <x v="6"/>
    <s v="Distribution Lines"/>
    <s v="FL"/>
    <x v="1"/>
    <n v="33"/>
    <n v="18196.32"/>
    <n v="1843.6000000000001"/>
    <n v="16352.720000000001"/>
    <x v="0"/>
    <s v="DL:FL"/>
    <m/>
    <m/>
    <n v="1373"/>
    <m/>
    <m/>
    <s v="1/1/2020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6/6/2017 00:00:00"/>
    <s v="Distribution Line - FL"/>
    <s v="2017"/>
    <s v="LSP353453"/>
    <x v="365"/>
    <s v="0101000 - Property, Plant, &amp; Equipm"/>
    <s v="D DIS 373-ZZ-STREET LIGHT&amp;SIG-50226"/>
    <x v="12"/>
    <x v="6"/>
    <s v="Distribution Lines"/>
    <s v="FL"/>
    <x v="1"/>
    <n v="9"/>
    <n v="5887.1900000000005"/>
    <n v="1202.44"/>
    <n v="4684.75"/>
    <x v="0"/>
    <s v="DL:FL"/>
    <m/>
    <m/>
    <n v="1373"/>
    <m/>
    <m/>
    <s v="1/1/2017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3/28/2019 00:00:00"/>
    <s v="Distribution Line - FL"/>
    <s v="2019"/>
    <s v="MX0365488"/>
    <x v="365"/>
    <s v="0101000 - Property, Plant, &amp; Equipm"/>
    <s v="D DIS 373-ZZ-STREET LIGHT&amp;SIG-50226"/>
    <x v="12"/>
    <x v="6"/>
    <s v="Distribution Lines"/>
    <s v="FL"/>
    <x v="1"/>
    <n v="81"/>
    <n v="109633.07"/>
    <n v="15078.380000000001"/>
    <n v="94554.69"/>
    <x v="0"/>
    <s v="DL:FL"/>
    <m/>
    <m/>
    <n v="1373"/>
    <m/>
    <m/>
    <s v="1/1/2019 00:00:00"/>
    <n v="1"/>
    <s v="POLES-POLES-ALUM.-POLES-ALUM.-37303036000"/>
    <s v="BU - Distribution - FPC"/>
    <m/>
    <s v="Distribution Line - FL"/>
    <s v="PEF Property Group"/>
    <m/>
    <s v="Florida           "/>
    <s v="Florida           "/>
    <s v="3730 - None"/>
    <s v="None"/>
    <s v="FL-Unspecified-None-None-None"/>
    <s v="None"/>
    <m/>
    <s v="Work Order Addition"/>
  </r>
  <r>
    <x v="0"/>
    <s v="50226-PE Florida Power Delivery"/>
    <x v="0"/>
    <s v="7/1/1990 00:00:00"/>
    <s v="Distribution Line - FL"/>
    <s v="1990"/>
    <s v="0"/>
    <x v="365"/>
    <s v="0101000 - Property, Plant, &amp; Equipm"/>
    <s v="D DIS 373-ZZ-STREET LIGHT&amp;SIG-50226"/>
    <x v="7"/>
    <x v="6"/>
    <s v="Distribution Lines"/>
    <s v="FL"/>
    <x v="1"/>
    <n v="12367"/>
    <n v="2545437.77"/>
    <n v="2418635.7200000002"/>
    <n v="126802.05"/>
    <x v="0"/>
    <s v="DL:FL"/>
    <m/>
    <m/>
    <n v="1373"/>
    <m/>
    <m/>
    <s v="7/1/1990 00:00:00"/>
    <n v="1"/>
    <s v="LUMINAIRES - HPS"/>
    <s v="BU - Distribution - FPC"/>
    <m/>
    <s v="Distribution Line - FL"/>
    <s v="PEF Property Group"/>
    <m/>
    <s v="Florida           "/>
    <s v="Florida           "/>
    <s v="3730 - None"/>
    <s v="None"/>
    <s v="FL-Unspecified-None-None-None"/>
    <s v="None"/>
    <m/>
    <s v="LUMINAIRES - HPS"/>
  </r>
  <r>
    <x v="0"/>
    <s v="50226-PE Florida Power Delivery"/>
    <x v="0"/>
    <s v="10/31/2012 00:00:00"/>
    <s v="Distribution Line - FL"/>
    <s v="2012"/>
    <s v="20095583"/>
    <x v="365"/>
    <s v="0101000 - Property, Plant, &amp; Equipm"/>
    <s v="D DIS 373-ZZ-STREET LIGHT&amp;SIG-50226"/>
    <x v="7"/>
    <x v="6"/>
    <s v="Distribution Lines"/>
    <s v="FL"/>
    <x v="1"/>
    <n v="1"/>
    <n v="204.98000000000002"/>
    <n v="71.97"/>
    <n v="133.01"/>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2 00:00:00"/>
    <s v="Distribution Line - FL"/>
    <s v="2002"/>
    <s v="20032276"/>
    <x v="365"/>
    <s v="0101000 - Property, Plant, &amp; Equipm"/>
    <s v="D DIS 373-ZZ-STREET LIGHT&amp;SIG-50226"/>
    <x v="7"/>
    <x v="6"/>
    <s v="Distribution Lines"/>
    <s v="FL"/>
    <x v="1"/>
    <n v="0"/>
    <n v="0"/>
    <n v="0"/>
    <n v="0"/>
    <x v="0"/>
    <s v="DL:FL"/>
    <m/>
    <m/>
    <n v="1373"/>
    <m/>
    <m/>
    <s v="1/1/2013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31/2009 00:00:00"/>
    <s v="Distribution Line - FL"/>
    <s v="2009"/>
    <s v="20026071"/>
    <x v="365"/>
    <s v="0101000 - Property, Plant, &amp; Equipm"/>
    <s v="D DIS 373-ZZ-STREET LIGHT&amp;SIG-50226"/>
    <x v="7"/>
    <x v="6"/>
    <s v="Distribution Lines"/>
    <s v="FL"/>
    <x v="1"/>
    <n v="0"/>
    <n v="0"/>
    <n v="0"/>
    <n v="0"/>
    <x v="0"/>
    <s v="DL:FL"/>
    <m/>
    <m/>
    <n v="1373"/>
    <m/>
    <m/>
    <s v="1/1/200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30/2009 00:00:00"/>
    <s v="Distribution Line - FL"/>
    <s v="2009"/>
    <s v="20072918"/>
    <x v="365"/>
    <s v="0101000 - Property, Plant, &amp; Equipm"/>
    <s v="D DIS 373-ZZ-STREET LIGHT&amp;SIG-50226"/>
    <x v="7"/>
    <x v="6"/>
    <s v="Distribution Lines"/>
    <s v="FL"/>
    <x v="1"/>
    <n v="1"/>
    <n v="659.36"/>
    <n v="286.61"/>
    <n v="372.75"/>
    <x v="0"/>
    <s v="DL:FL"/>
    <m/>
    <m/>
    <n v="1373"/>
    <m/>
    <m/>
    <s v="1/1/200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2/1/2004 00:00:00"/>
    <s v="Distribution Line - FL"/>
    <s v="2004"/>
    <s v="20032178"/>
    <x v="365"/>
    <s v="0101000 - Property, Plant, &amp; Equipm"/>
    <s v="D DIS 373-ZZ-STREET LIGHT&amp;SIG-50226"/>
    <x v="7"/>
    <x v="6"/>
    <s v="Distribution Lines"/>
    <s v="FL"/>
    <x v="1"/>
    <n v="9173"/>
    <n v="3913391.48"/>
    <n v="2256951.6800000002"/>
    <n v="1656439.8"/>
    <x v="0"/>
    <s v="DL:FL"/>
    <m/>
    <m/>
    <n v="1373"/>
    <m/>
    <m/>
    <s v="1/1/2004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9/29/2005 00:00:00"/>
    <s v="Distribution Line - FL"/>
    <s v="2005"/>
    <s v="20050667"/>
    <x v="365"/>
    <s v="0101000 - Property, Plant, &amp; Equipm"/>
    <s v="D DIS 373-ZZ-STREET LIGHT&amp;SIG-50226"/>
    <x v="7"/>
    <x v="6"/>
    <s v="Distribution Lines"/>
    <s v="FL"/>
    <x v="1"/>
    <n v="4"/>
    <n v="709.66"/>
    <n v="388.82"/>
    <n v="320.84000000000003"/>
    <x v="0"/>
    <s v="DL:FL"/>
    <m/>
    <m/>
    <n v="1373"/>
    <m/>
    <m/>
    <s v="1/1/2006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2/1/2022 00:00:00"/>
    <s v="Distribution Line - FL"/>
    <s v="2022"/>
    <s v="LHWYN"/>
    <x v="365"/>
    <s v="0101000 - Property, Plant, &amp; Equipm"/>
    <s v="D DIS 373-ZZ-STREET LIGHT&amp;SIG-50226"/>
    <x v="7"/>
    <x v="6"/>
    <s v="Distribution Lines"/>
    <s v="FL"/>
    <x v="1"/>
    <n v="6"/>
    <n v="8912.7000000000007"/>
    <n v="192.81"/>
    <n v="8719.89"/>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0/3/2006 00:00:00"/>
    <s v="Distribution Line - FL"/>
    <s v="2006"/>
    <s v="20046818"/>
    <x v="365"/>
    <s v="0101000 - Property, Plant, &amp; Equipm"/>
    <s v="D DIS 373-ZZ-STREET LIGHT&amp;SIG-50226"/>
    <x v="7"/>
    <x v="6"/>
    <s v="Distribution Lines"/>
    <s v="FL"/>
    <x v="1"/>
    <n v="1"/>
    <n v="6.2"/>
    <n v="3.22"/>
    <n v="2.98"/>
    <x v="0"/>
    <s v="DL:FL"/>
    <m/>
    <m/>
    <n v="1373"/>
    <m/>
    <m/>
    <s v="1/1/2007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1/2005 00:00:00"/>
    <s v="Distribution Line - FL"/>
    <s v="2005"/>
    <s v="20033046"/>
    <x v="365"/>
    <s v="0101000 - Property, Plant, &amp; Equipm"/>
    <s v="D DIS 373-ZZ-STREET LIGHT&amp;SIG-50226"/>
    <x v="7"/>
    <x v="6"/>
    <s v="Distribution Lines"/>
    <s v="FL"/>
    <x v="1"/>
    <n v="4"/>
    <n v="383.63"/>
    <n v="210.19"/>
    <n v="173.44"/>
    <x v="0"/>
    <s v="DL:FL"/>
    <m/>
    <m/>
    <n v="1373"/>
    <m/>
    <m/>
    <s v="1/1/2005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11/30/2009 00:00:00"/>
    <s v="Distribution Line - FL"/>
    <s v="2009"/>
    <s v="20075386"/>
    <x v="365"/>
    <s v="0101000 - Property, Plant, &amp; Equipm"/>
    <s v="D DIS 373-ZZ-STREET LIGHT&amp;SIG-50226"/>
    <x v="7"/>
    <x v="6"/>
    <s v="Distribution Lines"/>
    <s v="FL"/>
    <x v="1"/>
    <n v="1"/>
    <n v="39.22"/>
    <n v="17.05"/>
    <n v="22.17"/>
    <x v="0"/>
    <s v="DL:FL"/>
    <m/>
    <m/>
    <n v="1373"/>
    <m/>
    <m/>
    <s v="1/1/200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6/30/2008 00:00:00"/>
    <s v="Distribution Line - FL"/>
    <s v="2008"/>
    <s v="20065251"/>
    <x v="365"/>
    <s v="0101000 - Property, Plant, &amp; Equipm"/>
    <s v="D DIS 373-ZZ-STREET LIGHT&amp;SIG-50226"/>
    <x v="7"/>
    <x v="6"/>
    <s v="Distribution Lines"/>
    <s v="FL"/>
    <x v="1"/>
    <n v="5"/>
    <n v="1539.47"/>
    <n v="712.27"/>
    <n v="827.2"/>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1993 00:00:00"/>
    <s v="Distribution Line - FL"/>
    <s v="1993"/>
    <s v="0"/>
    <x v="365"/>
    <s v="0101000 - Property, Plant, &amp; Equipm"/>
    <s v="D DIS 373-ZZ-STREET LIGHT&amp;SIG-50226"/>
    <x v="7"/>
    <x v="6"/>
    <s v="Distribution Lines"/>
    <s v="FL"/>
    <x v="1"/>
    <n v="11640"/>
    <n v="2768399.4"/>
    <n v="2443086.34"/>
    <n v="325313.06"/>
    <x v="0"/>
    <s v="DL:FL"/>
    <m/>
    <m/>
    <n v="1373"/>
    <m/>
    <m/>
    <s v="7/1/1993 00:00:00"/>
    <n v="1"/>
    <s v="LUMINAIRES - HPS"/>
    <s v="BU - Distribution - FPC"/>
    <m/>
    <s v="Distribution Line - FL"/>
    <s v="PEF Property Group"/>
    <m/>
    <s v="Florida           "/>
    <s v="Florida           "/>
    <s v="3730 - None"/>
    <s v="None"/>
    <s v="FL-Unspecified-None-None-None"/>
    <s v="None"/>
    <m/>
    <s v="LUMINAIRES - HPS"/>
  </r>
  <r>
    <x v="0"/>
    <s v="50226-PE Florida Power Delivery"/>
    <x v="0"/>
    <s v="12/31/2007 00:00:00"/>
    <s v="Distribution Line - FL"/>
    <s v="2007"/>
    <s v="20044567"/>
    <x v="365"/>
    <s v="0101000 - Property, Plant, &amp; Equipm"/>
    <s v="D DIS 373-ZZ-STREET LIGHT&amp;SIG-50226"/>
    <x v="7"/>
    <x v="6"/>
    <s v="Distribution Lines"/>
    <s v="FL"/>
    <x v="1"/>
    <n v="5"/>
    <n v="503.17"/>
    <n v="246.99"/>
    <n v="256.18"/>
    <x v="0"/>
    <s v="DL:FL"/>
    <m/>
    <m/>
    <n v="1373"/>
    <m/>
    <m/>
    <s v="1/1/2008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15/2019 00:00:00"/>
    <s v="Distribution Line - FL"/>
    <s v="2019"/>
    <s v="MX0215692"/>
    <x v="365"/>
    <s v="0101000 - Property, Plant, &amp; Equipm"/>
    <s v="D DIS 373-ZZ-STREET LIGHT&amp;SIG-50226"/>
    <x v="7"/>
    <x v="6"/>
    <s v="Distribution Lines"/>
    <s v="FL"/>
    <x v="1"/>
    <n v="51"/>
    <n v="15344.44"/>
    <n v="2110.4"/>
    <n v="13234.04"/>
    <x v="0"/>
    <s v="DL:FL"/>
    <m/>
    <m/>
    <n v="1373"/>
    <m/>
    <m/>
    <s v="1/1/2019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7/31/2006 00:00:00"/>
    <s v="Distribution Line - FL"/>
    <s v="2006"/>
    <s v="20032182"/>
    <x v="365"/>
    <s v="0101000 - Property, Plant, &amp; Equipm"/>
    <s v="D DIS 373-ZZ-STREET LIGHT&amp;SIG-50226"/>
    <x v="7"/>
    <x v="6"/>
    <s v="Distribution Lines"/>
    <s v="FL"/>
    <x v="1"/>
    <n v="8718"/>
    <n v="4080895.8"/>
    <n v="2119091.9900000002"/>
    <n v="1961803.81"/>
    <x v="0"/>
    <s v="DL:FL"/>
    <m/>
    <m/>
    <n v="1373"/>
    <m/>
    <m/>
    <s v="1/1/2006 00:00:00"/>
    <n v="1"/>
    <s v="LUMINAIRE-LUMINAIRE-LUMINAIRE, HPS-37324241000                                                                                                                                                                                                                "/>
    <s v="BU - Distribution - FPC"/>
    <m/>
    <s v="Distribution Line - FL"/>
    <s v="PEF Property Group"/>
    <m/>
    <s v="Florida           "/>
    <s v="Florida           "/>
    <s v="3730 - None"/>
    <s v="None"/>
    <s v="FL-Unspecified-None-None-None"/>
    <s v="None"/>
    <m/>
    <s v="Work Order Addition                "/>
  </r>
  <r>
    <x v="0"/>
    <s v="50226-PE Florida Power Delivery"/>
    <x v="0"/>
    <s v="7/1/1986 00:00:00"/>
    <s v="Distribution Line - FL"/>
    <s v="1986"/>
    <s v="0"/>
    <x v="365"/>
    <s v="0101000 - Property, Plant, &amp; Equipm"/>
    <s v="D DIS 373-ZZ-STREET LIGHT&amp;SIG-50226"/>
    <x v="7"/>
    <x v="6"/>
    <s v="Distribution Lines"/>
    <s v="FL"/>
    <x v="1"/>
    <n v="0"/>
    <n v="0"/>
    <n v="0"/>
    <n v="0"/>
    <x v="0"/>
    <s v="DL:FL"/>
    <m/>
    <m/>
    <n v="1373"/>
    <m/>
    <m/>
    <s v="7/1/1986 00:00:00"/>
    <n v="1"/>
    <s v="LUMINAIRES - HPS"/>
    <s v="BU - Distribution - FPC"/>
    <m/>
    <s v="Distribution Line - FL"/>
    <s v="PEF Property Group"/>
    <m/>
    <s v="Florida           "/>
    <s v="Florida           "/>
    <s v="3730 - None"/>
    <s v="None"/>
    <s v="FL-Unspecified-None-None-None"/>
    <s v="None"/>
    <m/>
    <s v="LUMINAIRES - HPS"/>
  </r>
  <r>
    <x v="0"/>
    <s v="50226-PE Florida Power Delivery"/>
    <x v="0"/>
    <s v="1/1/2022 00:00:00"/>
    <s v="Distribution Line - FL"/>
    <s v="2022"/>
    <s v="LRIOTCO"/>
    <x v="365"/>
    <s v="0101000 - Property, Plant, &amp; Equipm"/>
    <s v="D DIS 373-ZZ-STREET LIGHT&amp;SIG-50226"/>
    <x v="7"/>
    <x v="6"/>
    <s v="Distribution Lines"/>
    <s v="FL"/>
    <x v="1"/>
    <n v="735"/>
    <n v="222442.35"/>
    <n v="4812.1900000000005"/>
    <n v="217630.16"/>
    <x v="0"/>
    <s v="DL:FL"/>
    <m/>
    <m/>
    <n v="1373"/>
    <m/>
    <m/>
    <s v="1/1/2022 00:00:00"/>
    <n v="1"/>
    <s v="LUMINAIRE-LUMINAIRE-LUMINAIRE, HPS-37324241000"/>
    <s v="BU - Distribution - FPC"/>
    <m/>
    <s v="Distribution Line - FL"/>
    <s v="PEF Property Group"/>
    <m/>
    <s v="Florida           "/>
    <s v="Florida           "/>
    <s v="3730 - None"/>
    <s v="None"/>
    <s v="FL-Unspecified-None-None-None"/>
    <s v="None"/>
    <m/>
    <s v="Work Order Addition"/>
  </r>
  <r>
    <x v="0"/>
    <s v="50226-PE Florida Power Delivery"/>
    <x v="0"/>
    <s v="8/1/2021 00:00:00"/>
    <s v="Distribution Line - FL"/>
    <s v="2021"/>
    <s v="LPDMCPU"/>
    <x v="365"/>
    <s v="0101000 - Property, Plant, &amp; Equipm"/>
    <s v="D DIS 373-ZZ-STREET LIGHT&amp;SIG-50226"/>
    <x v="4"/>
    <x v="6"/>
    <s v="Distribution Lines"/>
    <s v="FL"/>
    <x v="1"/>
    <n v="15"/>
    <n v="28661.84"/>
    <n v="1799.4"/>
    <n v="26862.440000000002"/>
    <x v="0"/>
    <s v="DL:FL"/>
    <m/>
    <m/>
    <n v="1373"/>
    <m/>
    <m/>
    <s v="1/1/2021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4/12/2019 00:00:00"/>
    <s v="Distribution Line - FL"/>
    <s v="2019"/>
    <s v="MX7033796"/>
    <x v="365"/>
    <s v="0101000 - Property, Plant, &amp; Equipm"/>
    <s v="D DIS 373-ZZ-STREET LIGHT&amp;SIG-50226"/>
    <x v="4"/>
    <x v="6"/>
    <s v="Distribution Lines"/>
    <s v="FL"/>
    <x v="1"/>
    <n v="28"/>
    <n v="55223.99"/>
    <n v="7595.2300000000005"/>
    <n v="47628.76"/>
    <x v="0"/>
    <s v="DL:FL"/>
    <m/>
    <m/>
    <n v="1373"/>
    <m/>
    <m/>
    <s v="1/1/2019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1/2004 00:00:00"/>
    <s v="Distribution Line - FL"/>
    <s v="2004"/>
    <s v="20032205"/>
    <x v="365"/>
    <s v="0101000 - Property, Plant, &amp; Equipm"/>
    <s v="D DIS 373-ZZ-STREET LIGHT&amp;SIG-50226"/>
    <x v="4"/>
    <x v="6"/>
    <s v="Distribution Lines"/>
    <s v="FL"/>
    <x v="1"/>
    <n v="569"/>
    <n v="484419.26"/>
    <n v="279376.82"/>
    <n v="205042.44"/>
    <x v="0"/>
    <s v="DL:FL"/>
    <m/>
    <m/>
    <n v="1373"/>
    <m/>
    <m/>
    <s v="1/1/2004 00:00:00"/>
    <n v="1"/>
    <s v="POLES-CNCR.-POLE-CNCR WITH TENON-37303034503                                                                                                                                                                                                                  "/>
    <s v="BU - Distribution - FPC"/>
    <m/>
    <s v="Distribution Line - FL"/>
    <s v="PEF Property Group"/>
    <m/>
    <s v="Florida           "/>
    <s v="Florida           "/>
    <s v="3730 - None"/>
    <s v="None"/>
    <s v="FL-Unspecified-None-None-None"/>
    <s v="None"/>
    <m/>
    <s v="Work Order Addition                "/>
  </r>
  <r>
    <x v="0"/>
    <s v="50226-PE Florida Power Delivery"/>
    <x v="0"/>
    <s v="7/1/2017 00:00:00"/>
    <s v="Distribution Line - FL"/>
    <s v="2017"/>
    <s v="20050560"/>
    <x v="365"/>
    <s v="0101000 - Property, Plant, &amp; Equipm"/>
    <s v="D DIS 373-ZZ-STREET LIGHT&amp;SIG-50226"/>
    <x v="4"/>
    <x v="6"/>
    <s v="Distribution Lines"/>
    <s v="FL"/>
    <x v="1"/>
    <n v="76"/>
    <n v="201792.69"/>
    <n v="41215.53"/>
    <n v="160577.16"/>
    <x v="0"/>
    <s v="DL:FL"/>
    <m/>
    <m/>
    <n v="1373"/>
    <m/>
    <m/>
    <s v="1/1/2017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12/1/2010 00:00:00"/>
    <s v="Distribution Line - FL"/>
    <s v="2010"/>
    <s v="20036589"/>
    <x v="365"/>
    <s v="0101000 - Property, Plant, &amp; Equipm"/>
    <s v="D DIS 373-ZZ-STREET LIGHT&amp;SIG-50226"/>
    <x v="4"/>
    <x v="6"/>
    <s v="Distribution Lines"/>
    <s v="FL"/>
    <x v="1"/>
    <n v="1093"/>
    <n v="303842.97000000003"/>
    <n v="123605.7"/>
    <n v="180237.27"/>
    <x v="0"/>
    <s v="DL:FL"/>
    <m/>
    <m/>
    <n v="1373"/>
    <m/>
    <m/>
    <s v="1/1/2010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7/1/2000 00:00:00"/>
    <s v="Distribution Line - FL"/>
    <s v="2000"/>
    <s v="0"/>
    <x v="365"/>
    <s v="0101000 - Property, Plant, &amp; Equipm"/>
    <s v="D DIS 373-ZZ-STREET LIGHT&amp;SIG-50226"/>
    <x v="4"/>
    <x v="6"/>
    <s v="Distribution Lines"/>
    <s v="FL"/>
    <x v="1"/>
    <n v="269"/>
    <n v="106729.31"/>
    <n v="73937.009999999995"/>
    <n v="32792.300000000003"/>
    <x v="0"/>
    <s v="DL:FL"/>
    <m/>
    <m/>
    <n v="1373"/>
    <m/>
    <m/>
    <s v="7/1/2000 00:00:00"/>
    <n v="1"/>
    <s v="POLE-CNCR WITH TENON"/>
    <s v="BU - Distribution - FPC"/>
    <m/>
    <s v="Distribution Line - FL"/>
    <s v="PEF Property Group"/>
    <m/>
    <s v="Florida           "/>
    <s v="Florida           "/>
    <s v="3730 - None"/>
    <s v="None"/>
    <s v="FL-Unspecified-None-None-None"/>
    <s v="None"/>
    <m/>
    <s v="POLE-CNCR WITH TENON"/>
  </r>
  <r>
    <x v="0"/>
    <s v="50226-PE Florida Power Delivery"/>
    <x v="0"/>
    <s v="12/1/2008 00:00:00"/>
    <s v="Distribution Line - FL"/>
    <s v="2008"/>
    <s v="20036591"/>
    <x v="365"/>
    <s v="0101000 - Property, Plant, &amp; Equipm"/>
    <s v="D DIS 373-ZZ-STREET LIGHT&amp;SIG-50226"/>
    <x v="4"/>
    <x v="6"/>
    <s v="Distribution Lines"/>
    <s v="FL"/>
    <x v="1"/>
    <n v="549"/>
    <n v="1582180.53"/>
    <n v="732030.61"/>
    <n v="850149.92"/>
    <x v="0"/>
    <s v="DL:FL"/>
    <m/>
    <m/>
    <n v="1373"/>
    <m/>
    <m/>
    <s v="1/1/2008 00:00:00"/>
    <n v="1"/>
    <s v="POLES-CNCR.-POLE-CNCR WITH TENON-37303034503"/>
    <s v="BU - Distribution - FPC"/>
    <m/>
    <s v="Distribution Line - FL"/>
    <s v="PEF Property Group"/>
    <m/>
    <s v="Florida           "/>
    <s v="Florida           "/>
    <s v="3730 - None"/>
    <s v="None"/>
    <s v="FL-Unspecified-None-None-None"/>
    <s v="None"/>
    <m/>
    <s v="Work Order Addition"/>
  </r>
  <r>
    <x v="0"/>
    <s v="50226-PE Florida Power Delivery"/>
    <x v="0"/>
    <s v="4/1/2022 00:00:00"/>
    <s v="Distribution Line - FL"/>
    <s v="2022"/>
    <s v="LRXR"/>
    <x v="365"/>
    <s v="0101000 - Property, Plant, &amp; Equipm"/>
    <s v="D DIS 373-ZZ-STREET LIGHT&amp;SIG-50226"/>
    <x v="42"/>
    <x v="6"/>
    <s v="Distribution Lines"/>
    <s v="FL"/>
    <x v="1"/>
    <n v="1"/>
    <n v="1991.06"/>
    <n v="43.07"/>
    <n v="1947.99"/>
    <x v="0"/>
    <s v="DL:FL"/>
    <m/>
    <m/>
    <n v="1373"/>
    <m/>
    <m/>
    <s v="1/1/2022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7/29/2020 00:00:00"/>
    <s v="Distribution Line - FL"/>
    <s v="2020"/>
    <s v="MX2734618"/>
    <x v="365"/>
    <s v="0101000 - Property, Plant, &amp; Equipm"/>
    <s v="D DIS 373-ZZ-STREET LIGHT&amp;SIG-50226"/>
    <x v="42"/>
    <x v="6"/>
    <s v="Distribution Lines"/>
    <s v="FL"/>
    <x v="1"/>
    <n v="212"/>
    <n v="178921.57"/>
    <n v="18127.8"/>
    <n v="160793.76999999999"/>
    <x v="0"/>
    <s v="DL:FL"/>
    <m/>
    <m/>
    <n v="1373"/>
    <m/>
    <m/>
    <s v="1/1/2020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2/15/2019 00:00:00"/>
    <s v="Distribution Line - FL"/>
    <s v="2019"/>
    <s v="MX5066254"/>
    <x v="365"/>
    <s v="0101000 - Property, Plant, &amp; Equipm"/>
    <s v="D DIS 373-ZZ-STREET LIGHT&amp;SIG-50226"/>
    <x v="42"/>
    <x v="6"/>
    <s v="Distribution Lines"/>
    <s v="FL"/>
    <x v="1"/>
    <n v="0"/>
    <n v="0"/>
    <n v="0"/>
    <n v="0"/>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3/28/2019 00:00:00"/>
    <s v="Distribution Line - FL"/>
    <s v="2019"/>
    <s v="MX0365488"/>
    <x v="365"/>
    <s v="0101000 - Property, Plant, &amp; Equipm"/>
    <s v="D DIS 373-ZZ-STREET LIGHT&amp;SIG-50226"/>
    <x v="42"/>
    <x v="6"/>
    <s v="Distribution Lines"/>
    <s v="FL"/>
    <x v="1"/>
    <n v="781"/>
    <n v="805639.6"/>
    <n v="110803.64"/>
    <n v="694835.96"/>
    <x v="0"/>
    <s v="DL:FL"/>
    <m/>
    <m/>
    <n v="1373"/>
    <m/>
    <m/>
    <s v="1/1/2019 00:00:00"/>
    <n v="1"/>
    <s v="LUMINAIRE-LUMINAIRE-LUMINAIRE, LED-37324241002"/>
    <s v="BU - Distribution - FPC"/>
    <m/>
    <s v="Distribution Line - FL"/>
    <s v="PEF Property Group"/>
    <m/>
    <s v="Florida           "/>
    <s v="Florida           "/>
    <s v="3730 - None"/>
    <s v="None"/>
    <s v="FL-Unspecified-None-None-None"/>
    <s v="None"/>
    <m/>
    <s v="Work Order Addition"/>
  </r>
  <r>
    <x v="0"/>
    <s v="50226-PE Florida Power Delivery"/>
    <x v="0"/>
    <s v="12/17/2002 00:00:00"/>
    <s v="Oracle Projects Default Electric"/>
    <s v="2002"/>
    <s v="20025932"/>
    <x v="365"/>
    <s v="0106000 - Comp Const Unclassified-E"/>
    <s v="D DIS 373-ZZ-STREET LIGHT&amp;SIG-50226"/>
    <x v="0"/>
    <x v="13"/>
    <s v="Conversion 2014 PGN Unspecified"/>
    <s v="FL"/>
    <x v="1"/>
    <n v="0"/>
    <n v="0"/>
    <n v="0"/>
    <n v="0"/>
    <x v="0"/>
    <s v="CPRP1-597201975"/>
    <m/>
    <m/>
    <n v="1373"/>
    <m/>
    <m/>
    <s v="12/1/2002 00:00:00"/>
    <n v="1"/>
    <s v="UNDERGROUND CABLE REPLACEMENT                                                                                                                                                                                                                                 "/>
    <m/>
    <m/>
    <s v="Oracle Projects Default Electric"/>
    <s v="Non-Unitized"/>
    <m/>
    <s v="Florida           "/>
    <s v="Florida           "/>
    <s v="3730 - None"/>
    <s v="None"/>
    <s v="FL-Unspecified-None-None-None"/>
    <s v="None"/>
    <m/>
    <s v="60896 UG CABLE REPLACE             "/>
  </r>
  <r>
    <x v="0"/>
    <s v="50226-PE Florida Power Delivery"/>
    <x v="0"/>
    <s v="12/17/2002 00:00:00"/>
    <s v="Oracle Projects Default Electric"/>
    <s v="2002"/>
    <s v="20023663"/>
    <x v="365"/>
    <s v="0106000 - Comp Const Unclassified-E"/>
    <s v="D DIS 373-ZZ-STREET LIGHT&amp;SIG-50226"/>
    <x v="0"/>
    <x v="13"/>
    <s v="Conversion 2014 PGN Unspecified"/>
    <s v="FL"/>
    <x v="1"/>
    <n v="0"/>
    <n v="0"/>
    <n v="0"/>
    <n v="0"/>
    <x v="0"/>
    <s v="CPRP1-597201975"/>
    <m/>
    <m/>
    <n v="1373"/>
    <m/>
    <m/>
    <s v="12/1/2002 00:00:00"/>
    <n v="1"/>
    <s v="RECL MAINT PROGRAM FOR THE NO CENTRAL FL REGION                                                                                                                                                                                                               "/>
    <m/>
    <m/>
    <s v="Oracle Projects Default Electric"/>
    <s v="Non-Unitized"/>
    <m/>
    <s v="Florida           "/>
    <s v="Florida           "/>
    <s v="3730 - None"/>
    <s v="None"/>
    <s v="FL-Unspecified-None-None-None"/>
    <s v="None"/>
    <m/>
    <s v="60896 RECL MAINT NO CENTRAL        "/>
  </r>
  <r>
    <x v="0"/>
    <s v="50226-PE Florida Power Delivery"/>
    <x v="0"/>
    <s v="12/17/2002 00:00:00"/>
    <s v="Oracle Projects Default Electric"/>
    <s v="2002"/>
    <s v="20023664"/>
    <x v="365"/>
    <s v="0106000 - Comp Const Unclassified-E"/>
    <s v="D DIS 373-ZZ-STREET LIGHT&amp;SIG-50226"/>
    <x v="0"/>
    <x v="13"/>
    <s v="Conversion 2014 PGN Unspecified"/>
    <s v="FL"/>
    <x v="1"/>
    <n v="0"/>
    <n v="0"/>
    <n v="0"/>
    <n v="0"/>
    <x v="0"/>
    <s v="CPRP1-597201975"/>
    <m/>
    <m/>
    <n v="1373"/>
    <m/>
    <m/>
    <s v="12/1/2002 00:00:00"/>
    <n v="1"/>
    <s v="RECL MAINT PROGRAM FOR THE SUNCOAST REGION                                                                                                                                                                                                                    "/>
    <m/>
    <m/>
    <s v="Oracle Projects Default Electric"/>
    <s v="Non-Unitized"/>
    <m/>
    <s v="Florida           "/>
    <s v="Florida           "/>
    <s v="3730 - None"/>
    <s v="None"/>
    <s v="FL-Unspecified-None-None-None"/>
    <s v="None"/>
    <m/>
    <s v="60896 RECLR MAINT SUNCOAST         "/>
  </r>
  <r>
    <x v="0"/>
    <s v="50226-PE Florida Power Delivery"/>
    <x v="0"/>
    <s v="12/17/2002 00:00:00"/>
    <s v="Oracle Projects Default Electric"/>
    <s v="2002"/>
    <s v="20023632"/>
    <x v="365"/>
    <s v="0106000 - Comp Const Unclassified-E"/>
    <s v="D DIS 373-ZZ-STREET LIGHT&amp;SIG-50226"/>
    <x v="0"/>
    <x v="13"/>
    <s v="Conversion 2014 PGN Unspecified"/>
    <s v="FL"/>
    <x v="1"/>
    <n v="0"/>
    <n v="0"/>
    <n v="0"/>
    <n v="0"/>
    <x v="0"/>
    <s v="CPRP1-597201975"/>
    <m/>
    <m/>
    <n v="1373"/>
    <m/>
    <m/>
    <s v="12/1/2002 00:00:00"/>
    <n v="1"/>
    <s v="VOLTEGE REGULTOR PROGRAM FOR THE SUNCOAST REGION                                                                                                                                                                                                              "/>
    <m/>
    <m/>
    <s v="Oracle Projects Default Electric"/>
    <s v="Non-Unitized"/>
    <m/>
    <s v="Florida           "/>
    <s v="Florida           "/>
    <s v="3730 - None"/>
    <s v="None"/>
    <s v="FL-Unspecified-None-None-None"/>
    <s v="None"/>
    <m/>
    <s v="60896 VOLT REGS - SUNCOAST         "/>
  </r>
  <r>
    <x v="0"/>
    <s v="50226-PE Florida Power Delivery"/>
    <x v="0"/>
    <s v="12/17/2002 00:00:00"/>
    <s v="Oracle Projects Default Electric"/>
    <s v="2002"/>
    <s v="20023636"/>
    <x v="365"/>
    <s v="0106000 - Comp Const Unclassified-E"/>
    <s v="D DIS 373-ZZ-STREET LIGHT&amp;SIG-50226"/>
    <x v="0"/>
    <x v="13"/>
    <s v="Conversion 2014 PGN Unspecified"/>
    <s v="FL"/>
    <x v="1"/>
    <n v="0"/>
    <n v="0"/>
    <n v="0"/>
    <n v="0"/>
    <x v="0"/>
    <s v="CPRP1-597201975"/>
    <m/>
    <m/>
    <n v="1373"/>
    <m/>
    <m/>
    <s v="12/1/2002 00:00:00"/>
    <n v="1"/>
    <s v="CAP MAINT PROGRAM FOR THE SUNCAOST REGION                                                                                                                                                                                                                     "/>
    <m/>
    <m/>
    <s v="Oracle Projects Default Electric"/>
    <s v="Non-Unitized"/>
    <m/>
    <s v="Florida           "/>
    <s v="Florida           "/>
    <s v="3730 - None"/>
    <s v="None"/>
    <s v="FL-Unspecified-None-None-None"/>
    <s v="None"/>
    <m/>
    <s v="60896 CAP MAINT - SUNCOAST         "/>
  </r>
  <r>
    <x v="0"/>
    <s v="50226-PE Florida Power Delivery"/>
    <x v="0"/>
    <s v="8/18/2003 00:00:00"/>
    <s v="System - Other"/>
    <s v="2003"/>
    <s v="20026146"/>
    <x v="365"/>
    <s v="0106000 - Comp Const Unclassified-E"/>
    <s v="D DIS 373-ZZ-STREET LIGHT&amp;SIG-50226"/>
    <x v="0"/>
    <x v="0"/>
    <s v="Other Production"/>
    <s v="FL"/>
    <x v="1"/>
    <n v="0"/>
    <n v="0"/>
    <n v="0"/>
    <n v="0"/>
    <x v="0"/>
    <s v="OSYS9ZZZ"/>
    <m/>
    <s v="OSYS9"/>
    <n v="1373"/>
    <m/>
    <m/>
    <s v="8/1/2003 00:00:00"/>
    <n v="1"/>
    <s v="CTE - FEEDER LIGHTNING ARRESTORS                                                                                                                                                                                                                              "/>
    <s v="BU - Other - FPC"/>
    <m/>
    <s v="System - Other"/>
    <s v="Non-Unitized"/>
    <m/>
    <s v="Florida           "/>
    <s v="Florida           "/>
    <s v="3730 - None"/>
    <s v="None"/>
    <s v="FL-Unspecified-None-None-None"/>
    <s v="None"/>
    <m/>
    <s v="CTE - FDR LIGHTING ARRESTERS       "/>
  </r>
  <r>
    <x v="0"/>
    <s v="50226-PE Florida Power Delivery"/>
    <x v="0"/>
    <s v="2/17/2009 00:00:00"/>
    <s v="Distribution Substation - FL"/>
    <s v="2009"/>
    <s v="20059550"/>
    <x v="365"/>
    <s v="0106000 - Comp Const Unclassified-E"/>
    <s v="D DIS 373-ZZ-STREET LIGHT&amp;SIG-50226"/>
    <x v="0"/>
    <x v="64"/>
    <s v="Distribution Substation"/>
    <s v="FL"/>
    <x v="1"/>
    <n v="0"/>
    <n v="0"/>
    <n v="0"/>
    <n v="0"/>
    <x v="0"/>
    <s v="15540873"/>
    <m/>
    <m/>
    <n v="1373"/>
    <m/>
    <m/>
    <s v="3/1/2012 00:00:00"/>
    <n v="1"/>
    <s v="60365D LG HERNANDO AIRPT IV-L-10"/>
    <s v="BU - Distribution - FPC"/>
    <m/>
    <s v="HERNANDO AIRPORT - NO BUILDING - D376ZZZ"/>
    <s v="Non-Unitized"/>
    <m/>
    <s v="Florida           "/>
    <s v="Florida           "/>
    <s v="3730 - None"/>
    <s v="None"/>
    <s v="FL-Hernando-MSTU-Tangible Spring Hill F.D.-CW"/>
    <s v="None"/>
    <m/>
    <s v="60365D LG HERNANDO AIR IV-L-10"/>
  </r>
  <r>
    <x v="0"/>
    <s v="50226-PE Florida Power Delivery"/>
    <x v="0"/>
    <s v="2/17/2009 00:00:00"/>
    <s v="Distribution Substation - FL"/>
    <s v="2009"/>
    <s v="20059550"/>
    <x v="365"/>
    <s v="0106000 - Comp Const Unclassified-E"/>
    <s v="D DIS 373-ZZ-STREET LIGHT&amp;SIG-50226"/>
    <x v="0"/>
    <x v="64"/>
    <s v="Distribution Substation"/>
    <s v="FL"/>
    <x v="1"/>
    <n v="0"/>
    <n v="0"/>
    <n v="0"/>
    <n v="0"/>
    <x v="0"/>
    <s v="15540873"/>
    <m/>
    <m/>
    <n v="1373"/>
    <m/>
    <m/>
    <s v="2/1/2012 00:00:00"/>
    <n v="1"/>
    <s v="60365D LG HERNANDO AIRPT IV-L-10"/>
    <s v="BU - Distribution - FPC"/>
    <m/>
    <s v="HERNANDO AIRPORT - NO BUILDING - D376ZZZ"/>
    <s v="Non-Unitized"/>
    <m/>
    <s v="Florida           "/>
    <s v="Florida           "/>
    <s v="3730 - None"/>
    <s v="None"/>
    <s v="FL-Hernando-MSTU-Tangible Spring Hill F.D.-CW"/>
    <s v="None"/>
    <m/>
    <s v="60365D LG HERNANDO AIR IV-L-10"/>
  </r>
  <r>
    <x v="0"/>
    <s v="50226-PE Florida Power Delivery"/>
    <x v="0"/>
    <s v="2/17/2009 00:00:00"/>
    <s v="Distribution Substation - FL"/>
    <s v="2009"/>
    <s v="20059550"/>
    <x v="365"/>
    <s v="0106000 - Comp Const Unclassified-E"/>
    <s v="D DIS 373-ZZ-STREET LIGHT&amp;SIG-50226"/>
    <x v="0"/>
    <x v="64"/>
    <s v="Distribution Substation"/>
    <s v="FL"/>
    <x v="1"/>
    <n v="0"/>
    <n v="0"/>
    <n v="0"/>
    <n v="0"/>
    <x v="0"/>
    <s v="15540873"/>
    <m/>
    <m/>
    <n v="1373"/>
    <m/>
    <m/>
    <s v="5/1/2009 00:00:00"/>
    <n v="1"/>
    <s v="60365D LG HERNANDO AIRPT IV-L-10"/>
    <s v="BU - Distribution - FPC"/>
    <m/>
    <s v="HERNANDO AIRPORT - NO BUILDING - D376ZZZ"/>
    <s v="Non-Unitized"/>
    <m/>
    <s v="Florida           "/>
    <s v="Florida           "/>
    <s v="3730 - None"/>
    <s v="None"/>
    <s v="FL-Hernando-MSTU-Tangible Spring Hill F.D.-CW"/>
    <s v="None"/>
    <m/>
    <s v="60365D LG HERNANDO AIR IV-L-10"/>
  </r>
  <r>
    <x v="0"/>
    <s v="50226-PE Florida Power Delivery"/>
    <x v="1"/>
    <s v="5/31/2011 00:00:00"/>
    <s v="General Plant Struc/Equip/Furn - FL"/>
    <s v="2011"/>
    <s v="20081932"/>
    <x v="365"/>
    <s v="0106000 - Comp Const Unclassified-E"/>
    <s v="D DIS 371-ZZ-INSTAL CUSTMR PR-50226"/>
    <x v="0"/>
    <x v="5"/>
    <s v="General Plant"/>
    <s v="FL"/>
    <x v="1"/>
    <n v="1"/>
    <n v="791282.28"/>
    <n v="687141.67"/>
    <n v="104140.61"/>
    <x v="0"/>
    <s v="ME:FL"/>
    <m/>
    <m/>
    <n v="1371"/>
    <m/>
    <m/>
    <s v="1/1/2014 00:00:00"/>
    <n v="1"/>
    <s v="SMART GRID PEF SGIG -- 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5/31/2011 00:00:00"/>
    <s v="General Plant Struc/Equip/Furn - FL"/>
    <s v="2011"/>
    <s v="20081932"/>
    <x v="365"/>
    <s v="0106000 - Comp Const Unclassified-E"/>
    <s v="D DIS 371-ZZ-INSTAL CUSTMR PR-50226"/>
    <x v="0"/>
    <x v="5"/>
    <s v="General Plant"/>
    <s v="FL"/>
    <x v="1"/>
    <n v="2"/>
    <n v="702.80000000000007"/>
    <n v="610.30000000000007"/>
    <n v="92.5"/>
    <x v="0"/>
    <s v="ME:FL"/>
    <m/>
    <m/>
    <n v="1371"/>
    <m/>
    <m/>
    <s v="9/1/2014 00:00:00"/>
    <n v="1"/>
    <s v="SMART GRID PEF SGIG -- 60NH2D PEF SG ELECTRIC CHARGING STATION"/>
    <s v="BU - Corporate - FPC"/>
    <m/>
    <s v="Miscellaneous Equipment - FL"/>
    <s v="Non-Unitized"/>
    <m/>
    <s v="Florida           "/>
    <s v="Florida           "/>
    <s v="3710 - None"/>
    <s v="None"/>
    <s v="FL-Unspecified-None-None-None"/>
    <s v="None"/>
    <m/>
    <s v="60NH2D PEF SG ELEC CHG STATION"/>
  </r>
  <r>
    <x v="0"/>
    <s v="50226-PE Florida Power Delivery"/>
    <x v="1"/>
    <s v="6/17/2008 00:00:00"/>
    <s v="General Plant Struc/Equip/Furn - FL"/>
    <s v="2008"/>
    <s v="20040841"/>
    <x v="365"/>
    <s v="0101000 - Property, Plant, &amp; Equipm"/>
    <s v="D DIS 371-ZZ-INSTAL CUSTMR PR-50226"/>
    <x v="1"/>
    <x v="5"/>
    <s v="General Plant"/>
    <s v="FL"/>
    <x v="1"/>
    <n v="1"/>
    <n v="0"/>
    <n v="0"/>
    <n v="0"/>
    <x v="2"/>
    <s v="ME:FL"/>
    <m/>
    <m/>
    <n v="1371"/>
    <m/>
    <m/>
    <s v="6/1/2008 00:00:00"/>
    <n v="1"/>
    <s v="GENERATORS ON CUSTOMER PREMIS"/>
    <s v="BU - Corporate - FPC"/>
    <m/>
    <s v="Miscellaneous Equipment - FL"/>
    <s v="PEF Property Group"/>
    <m/>
    <s v="Florida           "/>
    <s v="Florida           "/>
    <s v="3710 - None"/>
    <s v="None"/>
    <s v="FL-Unspecified-None-None-None"/>
    <s v="None"/>
    <m/>
    <s v="Work Order Addition"/>
  </r>
  <r>
    <x v="0"/>
    <s v="50226-PE Florida Power Delivery"/>
    <x v="1"/>
    <s v="5/1/1999 00:00:00"/>
    <s v="Distribution Substation - FL"/>
    <s v="1999"/>
    <s v="20019422"/>
    <x v="365"/>
    <s v="0101000 - Property, Plant, &amp; Equipm"/>
    <s v="D DIS 371-ZZ-INSTAL CUSTMR PR-50226"/>
    <x v="26"/>
    <x v="65"/>
    <s v="Distribution Substation"/>
    <s v="FL"/>
    <x v="1"/>
    <n v="1"/>
    <n v="1024"/>
    <n v="1023.9200000000001"/>
    <n v="0.08"/>
    <x v="0"/>
    <s v="15540307"/>
    <m/>
    <m/>
    <n v="1371"/>
    <m/>
    <m/>
    <s v="2/1/2000 00:00:00"/>
    <n v="1"/>
    <s v="PT 7.2KV             13KVBUS-Serial Number: 5502476                                                                                                                                                                                                           "/>
    <s v="BU - Distribution - FPC"/>
    <m/>
    <s v="INTERNATIONAL DRIVE - INTERNATIONAL DRIVE C/H - D345V66"/>
    <s v="PEF Property Group"/>
    <m/>
    <s v="Florida           "/>
    <s v="Florida           "/>
    <s v="3710 - None"/>
    <s v="None"/>
    <s v="FL-Orange-Unincorp-SFWMD-89ORG"/>
    <s v="None"/>
    <m/>
    <s v="PT 7.2KV             13KVBUS       "/>
  </r>
  <r>
    <x v="0"/>
    <s v="50226-PE Florida Power Delivery"/>
    <x v="1"/>
    <s v="2/1/1999 00:00:00"/>
    <s v="Transmission Substation - FL"/>
    <s v="1999"/>
    <s v="70600-12901"/>
    <x v="365"/>
    <s v="0101000 - Property, Plant, &amp; Equipm"/>
    <s v="D DIS 371-ZZ-INSTAL CUSTMR PR-50226"/>
    <x v="26"/>
    <x v="66"/>
    <s v="Transmission Substation"/>
    <s v="FL"/>
    <x v="1"/>
    <n v="0"/>
    <n v="0"/>
    <n v="0"/>
    <n v="0"/>
    <x v="0"/>
    <s v="15541053"/>
    <m/>
    <m/>
    <n v="1371"/>
    <m/>
    <m/>
    <s v="2/1/2000 00:00:00"/>
    <n v="1"/>
    <s v="PT  15KV-Serial Number: 5641511                                                                                                                                                                                                                               "/>
    <s v="BU - Transmission - FPC"/>
    <m/>
    <s v="BLUE SPRINGS INDUSTRIAL; TRI-CO CO-OP - T6032ZZ"/>
    <s v="PEF Property Group"/>
    <m/>
    <s v="Florida           "/>
    <s v="Florida           "/>
    <s v="3710 - None"/>
    <s v="None"/>
    <s v="FL-Volusia-Unincorp-St. Johns WMD-150"/>
    <s v="None"/>
    <m/>
    <s v="PT  15KV                           "/>
  </r>
  <r>
    <x v="0"/>
    <s v="50226-PE Florida Power Delivery"/>
    <x v="1"/>
    <s v="7/1/1999 00:00:00"/>
    <s v="Transmission Substation - FL"/>
    <s v="1999"/>
    <s v="70450-13921"/>
    <x v="365"/>
    <s v="0101000 - Property, Plant, &amp; Equipm"/>
    <s v="D DIS 371-ZZ-INSTAL CUSTMR PR-50226"/>
    <x v="25"/>
    <x v="66"/>
    <s v="Transmission Substation"/>
    <s v="FL"/>
    <x v="1"/>
    <n v="0"/>
    <n v="0"/>
    <n v="0"/>
    <n v="0"/>
    <x v="0"/>
    <s v="15541053"/>
    <m/>
    <m/>
    <n v="1371"/>
    <m/>
    <m/>
    <s v="2/1/2000 00:00:00"/>
    <n v="1"/>
    <s v="CT 25KV-Serial Number: 6909656                                                                                                                                                                                                                                "/>
    <s v="BU - Transmission - FPC"/>
    <m/>
    <s v="BLUE SPRINGS INDUSTRIAL; TRI-CO CO-OP - T6032ZZ"/>
    <s v="PEF Property Group"/>
    <m/>
    <s v="Florida           "/>
    <s v="Florida           "/>
    <s v="3710 - None"/>
    <s v="None"/>
    <s v="FL-Volusia-Unincorp-St. Johns WMD-150"/>
    <s v="None"/>
    <m/>
    <s v="CT 25KV                            "/>
  </r>
  <r>
    <x v="0"/>
    <s v="50226-PE Florida Power Delivery"/>
    <x v="1"/>
    <s v="10/1/1986 00:00:00"/>
    <s v="Transmission Substation - FL"/>
    <s v="1986"/>
    <s v="71070-01255"/>
    <x v="365"/>
    <s v="0101000 - Property, Plant, &amp; Equipm"/>
    <s v="D DIS 371-ZZ-INSTAL CUSTMR PR-50226"/>
    <x v="31"/>
    <x v="67"/>
    <s v="Transmission Substation"/>
    <s v="FL"/>
    <x v="1"/>
    <n v="0"/>
    <n v="0"/>
    <n v="0"/>
    <n v="0"/>
    <x v="0"/>
    <s v="15540621"/>
    <m/>
    <m/>
    <n v="1371"/>
    <m/>
    <m/>
    <s v="10/1/1986 00:00:00"/>
    <n v="1"/>
    <s v="TRANSDUCER WATT/VAR-Serial Number: N/A"/>
    <s v="BU - Transmission - FPC"/>
    <m/>
    <s v="SANDLIN; SUWAN VAL CO-OP - HAMILTON COUNTY - D6846ZZ"/>
    <s v="PEF Property Group"/>
    <m/>
    <s v="Florida           "/>
    <s v="Florida           "/>
    <s v="3710 - None"/>
    <s v="None"/>
    <s v="FL-Hamilton-Unincorp-Suwannee WMD-004"/>
    <s v="None"/>
    <m/>
    <s v="TRANSDUCER WATT/VAR"/>
  </r>
  <r>
    <x v="0"/>
    <s v="50226-PE Florida Power Delivery"/>
    <x v="1"/>
    <s v="10/1/1999 00:00:00"/>
    <s v="Transmission Substation - FL"/>
    <s v="1999"/>
    <s v="20029608"/>
    <x v="365"/>
    <s v="0101000 - Property, Plant, &amp; Equipm"/>
    <s v="D DIS 371-ZZ-INSTAL CUSTMR PR-50226"/>
    <x v="26"/>
    <x v="68"/>
    <s v="Transmission Substation"/>
    <s v="FL"/>
    <x v="1"/>
    <n v="0"/>
    <n v="0"/>
    <n v="0"/>
    <n v="0"/>
    <x v="0"/>
    <s v="15540838"/>
    <m/>
    <m/>
    <n v="1371"/>
    <m/>
    <m/>
    <s v="10/1/1999 00:00:00"/>
    <n v="1"/>
    <s v="POT TRANSF 7.2KV        2050-Serial Number: 5682457                                                                                                                                                                                                           "/>
    <s v="BU - Transmission - FPC"/>
    <m/>
    <s v="DEER ISLAND SUMTER COOP TAP-NO BUILDING-D6019"/>
    <s v="PEF Property Group"/>
    <m/>
    <s v="Florida           "/>
    <s v="Florida           "/>
    <s v="3710 - None"/>
    <s v="None"/>
    <s v="FL-Lake-MSTU Fire-N Lake-0001"/>
    <s v="None"/>
    <m/>
    <s v="POT TRANSF 7.2KV        2050       "/>
  </r>
  <r>
    <x v="0"/>
    <s v="50226-PE Florida Power Delivery"/>
    <x v="1"/>
    <s v="10/1/2003 00:00:00"/>
    <s v="Dist / Transmission Substation - FL"/>
    <s v="2003"/>
    <s v="70500-02293"/>
    <x v="365"/>
    <s v="0101000 - Property, Plant, &amp; Equipm"/>
    <s v="D DIS 371-ZZ-INSTAL CUSTMR PR-50226"/>
    <x v="31"/>
    <x v="69"/>
    <s v="T&amp;D Substations"/>
    <s v="FL"/>
    <x v="1"/>
    <n v="2"/>
    <n v="10682"/>
    <n v="10659.12"/>
    <n v="22.88"/>
    <x v="0"/>
    <s v="15540297"/>
    <m/>
    <m/>
    <n v="1371"/>
    <m/>
    <m/>
    <s v="10/1/1994 00:00:00"/>
    <n v="1"/>
    <s v="MWH METER QUANTUM STQ 220-Serial Number: N/A                                                                                                                                                                                                                  "/>
    <s v="BU - Dist / Transm - FPC"/>
    <m/>
    <s v="HAMMOCK - HAMMOCK CONTROL HOUSE - D257I97"/>
    <s v="PEF Property Group"/>
    <m/>
    <s v="Florida           "/>
    <s v="Florida           "/>
    <s v="3710 - None"/>
    <s v="None"/>
    <s v="FL-Hernando-MSTU-Tangible Spring Hill F.D.-CW"/>
    <s v="None"/>
    <m/>
    <s v="MWH METER QUANTUM STQ 220          "/>
  </r>
  <r>
    <x v="0"/>
    <s v="50226-PE Florida Power Delivery"/>
    <x v="1"/>
    <s v="4/1/2000 00:00:00"/>
    <s v="Transmission Substation - FL"/>
    <s v="2000"/>
    <s v="20019481"/>
    <x v="365"/>
    <s v="0101000 - Property, Plant, &amp; Equipm"/>
    <s v="D DIS 371-ZZ-INSTAL CUSTMR PR-50226"/>
    <x v="26"/>
    <x v="70"/>
    <s v="Transmission Substation"/>
    <s v="FL"/>
    <x v="1"/>
    <n v="0"/>
    <n v="0"/>
    <n v="0"/>
    <n v="0"/>
    <x v="0"/>
    <s v="15540835"/>
    <m/>
    <m/>
    <n v="1371"/>
    <m/>
    <m/>
    <s v="10/1/2000 00:00:00"/>
    <n v="1"/>
    <s v="POTENTIAL TRANSF 15KV-Serial Number: 5266665                                                                                                                                                                                                                  "/>
    <s v="BU - Transmission - FPC"/>
    <m/>
    <s v="INDUSTRIAL PARK, SUMTER COOP - 6014ZZZ"/>
    <s v="PEF Property Group"/>
    <m/>
    <s v="Florida           "/>
    <s v="Florida           "/>
    <s v="3710 - None"/>
    <s v="None"/>
    <s v="FL-Lake-MSTU Fire-N Lake-0001"/>
    <s v="None"/>
    <m/>
    <s v="POTENTIAL TRANSF 15KV              "/>
  </r>
  <r>
    <x v="0"/>
    <s v="50226-PE Florida Power Delivery"/>
    <x v="1"/>
    <s v="2/1/2016 00:00:00"/>
    <s v="Distribution Line - FL"/>
    <s v="2016"/>
    <s v="20065282"/>
    <x v="365"/>
    <s v="0106000 - Comp Const Unclassified-E"/>
    <s v="D DIS 371-ZZ-INSTAL CUSTMR PR-50226"/>
    <x v="0"/>
    <x v="6"/>
    <s v="Distribution Lines"/>
    <s v="FL"/>
    <x v="1"/>
    <n v="1"/>
    <n v="0"/>
    <n v="0"/>
    <n v="0"/>
    <x v="0"/>
    <s v="DL:FL"/>
    <m/>
    <m/>
    <n v="1371"/>
    <m/>
    <m/>
    <s v="2/1/2016 00:00:00"/>
    <n v="1"/>
    <s v="CIR-ELEC RECLSR REPL-CAP -- 60034 NCR CIR ELEC RCLSR REPL"/>
    <s v="BU - Distribution - FPC"/>
    <m/>
    <s v="Distribution Line - FL"/>
    <s v="Non-Unitized"/>
    <m/>
    <s v="Florida           "/>
    <s v="Florida           "/>
    <s v="3710 - None"/>
    <s v="None"/>
    <s v="FL-Unspecified-None-None-None"/>
    <s v="None"/>
    <m/>
    <s v="60034 NCR CIR ELEC RCLSR REPL"/>
  </r>
  <r>
    <x v="0"/>
    <s v="50226-PE Florida Power Delivery"/>
    <x v="1"/>
    <s v="2/1/2016 00:00:00"/>
    <s v="Distribution Line - FL"/>
    <s v="2016"/>
    <s v="20065293"/>
    <x v="365"/>
    <s v="0106000 - Comp Const Unclassified-E"/>
    <s v="D DIS 371-ZZ-INSTAL CUSTMR PR-50226"/>
    <x v="0"/>
    <x v="6"/>
    <s v="Distribution Lines"/>
    <s v="FL"/>
    <x v="1"/>
    <n v="1"/>
    <n v="0"/>
    <n v="0"/>
    <n v="0"/>
    <x v="0"/>
    <s v="DL:FL"/>
    <m/>
    <m/>
    <n v="1371"/>
    <m/>
    <m/>
    <s v="2/1/2016 00:00:00"/>
    <n v="1"/>
    <s v="CIR-CAPACITOR REPL-CAP -- 60034 NCR CIR CAPACITOR REPL"/>
    <s v="BU - Distribution - FPC"/>
    <m/>
    <s v="Distribution Line - FL"/>
    <s v="Non-Unitized"/>
    <m/>
    <s v="Florida           "/>
    <s v="Florida           "/>
    <s v="3710 - None"/>
    <s v="None"/>
    <s v="FL-Unspecified-None-None-None"/>
    <s v="None"/>
    <m/>
    <s v="60034 NCR CIR CAPACITOR REPL"/>
  </r>
  <r>
    <x v="0"/>
    <s v="50226-PE Florida Power Delivery"/>
    <x v="1"/>
    <s v="2/1/2016 00:00:00"/>
    <s v="Distribution Line - FL"/>
    <s v="2016"/>
    <s v="20045883"/>
    <x v="365"/>
    <s v="0106000 - Comp Const Unclassified-E"/>
    <s v="D DIS 371-ZZ-INSTAL CUSTMR PR-50226"/>
    <x v="0"/>
    <x v="6"/>
    <s v="Distribution Lines"/>
    <s v="FL"/>
    <x v="1"/>
    <n v="0"/>
    <n v="0"/>
    <n v="0"/>
    <n v="0"/>
    <x v="0"/>
    <s v="DL:FL"/>
    <m/>
    <m/>
    <n v="1371"/>
    <m/>
    <m/>
    <s v="2/1/2016 00:00:00"/>
    <n v="1"/>
    <s v="PUBLIC DAMAGE-OH -- 60523 WNTR GRDN CORR MAINT OH REPLACE"/>
    <s v="BU - Distribution - FPC"/>
    <m/>
    <s v="Distribution Line - FL"/>
    <s v="Non-Unitized"/>
    <m/>
    <s v="Florida           "/>
    <s v="Florida           "/>
    <s v="3710 - None"/>
    <s v="None"/>
    <s v="FL-Unspecified-None-None-None"/>
    <s v="None"/>
    <m/>
    <s v="60523 WNTR GRDN CORR MAINT OH"/>
  </r>
  <r>
    <x v="0"/>
    <s v="50226-PE Florida Power Delivery"/>
    <x v="1"/>
    <s v="10/8/2012 00:00:00"/>
    <s v="Distribution Line - FL"/>
    <s v="2012"/>
    <s v="20086695"/>
    <x v="365"/>
    <s v="0106000 - Comp Const Unclassified-E"/>
    <s v="D DIS 371-ZZ-INSTAL CUSTMR PR-50226"/>
    <x v="0"/>
    <x v="6"/>
    <s v="Distribution Lines"/>
    <s v="FL"/>
    <x v="1"/>
    <n v="0"/>
    <n v="0"/>
    <n v="0"/>
    <n v="0"/>
    <x v="0"/>
    <s v="DL:FL"/>
    <m/>
    <m/>
    <n v="1371"/>
    <m/>
    <m/>
    <s v="1/1/2016 00:00:00"/>
    <n v="1"/>
    <s v="INI-TDPLAN-TH2147 -- APPLACHICOLA TO ST. GEORGE TAP 69KV REBUILD"/>
    <s v="BU - Distribution - FPC"/>
    <m/>
    <s v="Distribution Line - FL"/>
    <s v="Non-Unitized"/>
    <m/>
    <s v="Florida           "/>
    <s v="Florida           "/>
    <s v="3710 - None"/>
    <s v="None"/>
    <s v="FL-Unspecified-None-None-None"/>
    <s v="None"/>
    <m/>
    <s v="APPLACH - ST. GEO TAP"/>
  </r>
  <r>
    <x v="0"/>
    <s v="50226-PE Florida Power Delivery"/>
    <x v="1"/>
    <s v="10/8/2012 00:00:00"/>
    <s v="Distribution Line - FL"/>
    <s v="2012"/>
    <s v="20086695"/>
    <x v="365"/>
    <s v="0106000 - Comp Const Unclassified-E"/>
    <s v="D DIS 371-ZZ-INSTAL CUSTMR PR-50226"/>
    <x v="0"/>
    <x v="6"/>
    <s v="Distribution Lines"/>
    <s v="FL"/>
    <x v="1"/>
    <n v="0"/>
    <n v="0"/>
    <n v="0"/>
    <n v="0"/>
    <x v="0"/>
    <s v="DL:FL"/>
    <m/>
    <m/>
    <n v="1371"/>
    <m/>
    <m/>
    <s v="10/1/2012 00:00:00"/>
    <n v="1"/>
    <s v="APPLACHICOLA TO ST. GEORGE TAP 69KV REBUILD"/>
    <s v="BU - Distribution - FPC"/>
    <m/>
    <s v="Distribution Line - FL"/>
    <s v="Non-Unitized"/>
    <m/>
    <s v="Florida           "/>
    <s v="Florida           "/>
    <s v="3710 - None"/>
    <s v="None"/>
    <s v="FL-Unspecified-None-None-None"/>
    <s v="None"/>
    <m/>
    <s v="APPLACH - ST. GEO TAP"/>
  </r>
  <r>
    <x v="0"/>
    <s v="50226-PE Florida Power Delivery"/>
    <x v="1"/>
    <s v="12/13/2012 00:00:00"/>
    <s v="Distribution Line - FL"/>
    <s v="2012"/>
    <s v="20089284"/>
    <x v="365"/>
    <s v="0106000 - Comp Const Unclassified-E"/>
    <s v="D DIS 371-ZZ-INSTAL CUSTMR PR-50226"/>
    <x v="0"/>
    <x v="6"/>
    <s v="Distribution Lines"/>
    <s v="FL"/>
    <x v="1"/>
    <n v="0"/>
    <n v="0"/>
    <n v="0"/>
    <n v="0"/>
    <x v="0"/>
    <s v="DL:FL"/>
    <m/>
    <m/>
    <n v="1371"/>
    <m/>
    <m/>
    <s v="4/1/2013 00:00:00"/>
    <n v="1"/>
    <s v="REDDIC A34 BUILD FEEDER"/>
    <s v="BU - Distribution - FPC"/>
    <m/>
    <s v="Distribution Line - FL"/>
    <s v="Non-Unitized"/>
    <m/>
    <s v="Florida           "/>
    <s v="Florida           "/>
    <s v="3710 - None"/>
    <s v="None"/>
    <s v="FL-Unspecified-None-None-None"/>
    <s v="None"/>
    <m/>
    <s v="REDDICK A34 BUILD FDR"/>
  </r>
  <r>
    <x v="0"/>
    <s v="50226-PE Florida Power Delivery"/>
    <x v="1"/>
    <s v="12/4/2015 00:00:00"/>
    <s v="Distribution Line - FL"/>
    <s v="2015"/>
    <s v="20099084"/>
    <x v="365"/>
    <s v="0106000 - Comp Const Unclassified-E"/>
    <s v="D DIS 371-ZZ-INSTAL CUSTMR PR-50226"/>
    <x v="0"/>
    <x v="6"/>
    <s v="Distribution Lines"/>
    <s v="FL"/>
    <x v="1"/>
    <n v="0"/>
    <n v="0"/>
    <n v="0"/>
    <n v="0"/>
    <x v="0"/>
    <s v="DL:FL"/>
    <m/>
    <m/>
    <n v="1371"/>
    <m/>
    <m/>
    <s v="12/1/2015 00:00:00"/>
    <n v="1"/>
    <s v="DOT RELOCATION-CAP -- WEKIVA PKWY DOT RELOCATION"/>
    <s v="BU - Distribution - FPC"/>
    <m/>
    <s v="Distribution Line - FL"/>
    <s v="Non-Unitized"/>
    <m/>
    <s v="Florida           "/>
    <s v="Florida           "/>
    <s v="3710 - None"/>
    <s v="None"/>
    <s v="FL-Unspecified-None-None-None"/>
    <s v="None"/>
    <m/>
    <s v="WEKIVA PKWY"/>
  </r>
  <r>
    <x v="0"/>
    <s v="50226-PE Florida Power Delivery"/>
    <x v="1"/>
    <s v="12/4/2015 00:00:00"/>
    <s v="Distribution Line - FL"/>
    <s v="2015"/>
    <s v="20099084"/>
    <x v="365"/>
    <s v="0106000 - Comp Const Unclassified-E"/>
    <s v="D DIS 371-ZZ-INSTAL CUSTMR PR-50226"/>
    <x v="0"/>
    <x v="6"/>
    <s v="Distribution Lines"/>
    <s v="FL"/>
    <x v="1"/>
    <n v="0"/>
    <n v="0"/>
    <n v="0"/>
    <n v="0"/>
    <x v="0"/>
    <s v="DL:FL"/>
    <m/>
    <m/>
    <n v="1371"/>
    <m/>
    <m/>
    <s v="2/1/2016 00:00:00"/>
    <n v="1"/>
    <s v="DOT RELOCATION-CAP -- WEKIVA PKWY DOT RELOCATION"/>
    <s v="BU - Distribution - FPC"/>
    <m/>
    <s v="Distribution Line - FL"/>
    <s v="Non-Unitized"/>
    <m/>
    <s v="Florida           "/>
    <s v="Florida           "/>
    <s v="3710 - None"/>
    <s v="None"/>
    <s v="FL-Unspecified-None-None-None"/>
    <s v="None"/>
    <m/>
    <s v="WEKIVA PKWY"/>
  </r>
  <r>
    <x v="0"/>
    <s v="50226-PE Florida Power Delivery"/>
    <x v="1"/>
    <s v="3/1/2018 00:00:00"/>
    <s v="Distribution Line - FL"/>
    <s v="2018"/>
    <s v="LSMCELL"/>
    <x v="365"/>
    <s v="0106000 - Comp Const Unclassified-E"/>
    <s v="D DIS 371-ZZ-INSTAL CUSTMR PR-50226"/>
    <x v="0"/>
    <x v="6"/>
    <s v="Distribution Lines"/>
    <s v="FL"/>
    <x v="1"/>
    <n v="4"/>
    <n v="40894.410000000003"/>
    <n v="12108.78"/>
    <n v="28785.63"/>
    <x v="0"/>
    <s v="DL:FL"/>
    <m/>
    <m/>
    <n v="1371"/>
    <m/>
    <m/>
    <s v="3/1/2018 00:00:00"/>
    <n v="1"/>
    <s v="DEF Streetlight Small Cellular Towers"/>
    <s v="BU - Distribution - FPC"/>
    <m/>
    <s v="Distribution Line - FL"/>
    <s v="Non-Unitized"/>
    <m/>
    <s v="Florida           "/>
    <s v="Florida           "/>
    <s v="3710 - None"/>
    <s v="None"/>
    <s v="FL-Unspecified-None-None-None"/>
    <s v="None"/>
    <m/>
    <s v="DEF Streetlight Sm Cellular Towers"/>
  </r>
  <r>
    <x v="0"/>
    <s v="50226-PE Florida Power Delivery"/>
    <x v="1"/>
    <s v="1/1/2016 00:00:00"/>
    <s v="Distribution Line - FL"/>
    <s v="2016"/>
    <s v="20069622"/>
    <x v="365"/>
    <s v="0106000 - Comp Const Unclassified-E"/>
    <s v="D DIS 371-ZZ-INSTAL CUSTMR PR-50226"/>
    <x v="0"/>
    <x v="6"/>
    <s v="Distribution Lines"/>
    <s v="FL"/>
    <x v="1"/>
    <n v="0"/>
    <n v="0"/>
    <n v="0"/>
    <n v="0"/>
    <x v="0"/>
    <s v="DL:FL"/>
    <m/>
    <m/>
    <n v="1371"/>
    <m/>
    <m/>
    <s v="1/1/2016 00:00:00"/>
    <n v="1"/>
    <s v="SI-AUTOMATION -- SCR-SI AUTOMATION"/>
    <s v="BU - Distribution - FPC"/>
    <m/>
    <s v="Distribution Line - FL"/>
    <s v="Non-Unitized"/>
    <m/>
    <s v="Florida           "/>
    <s v="Florida           "/>
    <s v="3710 - None"/>
    <s v="None"/>
    <s v="FL-Unspecified-None-None-None"/>
    <s v="None"/>
    <m/>
    <s v="SCR-SI AUTOMATION"/>
  </r>
  <r>
    <x v="0"/>
    <s v="50226-PE Florida Power Delivery"/>
    <x v="1"/>
    <s v="1/1/2018 00:00:00"/>
    <s v="Distribution Line - FL"/>
    <s v="2018"/>
    <s v="SRICVUGFL"/>
    <x v="365"/>
    <s v="0106000 - Comp Const Unclassified-E"/>
    <s v="D DIS 371-ZZ-INSTAL CUSTMR PR-50226"/>
    <x v="0"/>
    <x v="6"/>
    <s v="Distribution Lines"/>
    <s v="FL"/>
    <x v="1"/>
    <n v="11"/>
    <n v="49759.24"/>
    <n v="14733.64"/>
    <n v="35025.599999999999"/>
    <x v="0"/>
    <s v="DL:FL"/>
    <m/>
    <m/>
    <n v="1371"/>
    <m/>
    <m/>
    <s v="1/1/2018 00:00:00"/>
    <n v="1"/>
    <s v="SG DEF Trageted Underground Manual Blanket"/>
    <s v="BU - Distribution - FPC"/>
    <m/>
    <s v="Distribution Line - FL"/>
    <s v="Non-Unitized"/>
    <m/>
    <s v="Florida           "/>
    <s v="Florida           "/>
    <s v="3710 - None"/>
    <s v="None"/>
    <s v="FL-Unspecified-None-None-None"/>
    <s v="None"/>
    <m/>
    <s v="SG DEF Trageted Underground Blkt"/>
  </r>
  <r>
    <x v="0"/>
    <s v="50226-PE Florida Power Delivery"/>
    <x v="1"/>
    <s v="1/1/2015 00:00:00"/>
    <s v="Distribution Line - FL"/>
    <s v="2015"/>
    <s v="20059241"/>
    <x v="365"/>
    <s v="0106000 - Comp Const Unclassified-E"/>
    <s v="D DIS 371-ZZ-INSTAL CUSTMR PR-50226"/>
    <x v="0"/>
    <x v="6"/>
    <s v="Distribution Lines"/>
    <s v="FL"/>
    <x v="1"/>
    <n v="0"/>
    <n v="0"/>
    <n v="0"/>
    <n v="0"/>
    <x v="0"/>
    <s v="DL:FL"/>
    <m/>
    <m/>
    <n v="1371"/>
    <m/>
    <m/>
    <s v="1/1/2015 00:00:00"/>
    <n v="1"/>
    <s v="SI-POLE REPL CLOSED -- BASE-POLE REPLACEMENT-CLOSED LOT"/>
    <s v="BU - Distribution - FPC"/>
    <m/>
    <s v="Distribution Line - FL"/>
    <s v="Non-Unitized"/>
    <m/>
    <s v="Florida           "/>
    <s v="Florida           "/>
    <s v="3710 - None"/>
    <s v="None"/>
    <s v="FL-Unspecified-None-None-None"/>
    <s v="None"/>
    <m/>
    <s v="BASE-POLE REPLACE-CLOSED"/>
  </r>
  <r>
    <x v="0"/>
    <s v="50226-PE Florida Power Delivery"/>
    <x v="1"/>
    <s v="1/1/2018 00:00:00"/>
    <s v="Distribution Line - FL"/>
    <s v="2018"/>
    <s v="SGCAPATFL"/>
    <x v="365"/>
    <s v="0106000 - Comp Const Unclassified-E"/>
    <s v="D DIS 371-ZZ-INSTAL CUSTMR PR-50226"/>
    <x v="0"/>
    <x v="6"/>
    <s v="Distribution Lines"/>
    <s v="FL"/>
    <x v="1"/>
    <n v="0"/>
    <n v="0"/>
    <n v="0"/>
    <n v="0"/>
    <x v="0"/>
    <s v="DL:FL"/>
    <m/>
    <m/>
    <n v="1371"/>
    <m/>
    <m/>
    <s v="1/1/2018 00:00:00"/>
    <n v="1"/>
    <s v="DEF CBC Security Uplift_x000d__x000a_"/>
    <s v="BU - Distribution - FPC"/>
    <m/>
    <s v="Distribution Line - FL"/>
    <s v="Non-Unitized"/>
    <m/>
    <s v="Florida           "/>
    <s v="Florida           "/>
    <s v="3710 - None"/>
    <s v="None"/>
    <s v="FL-Unspecified-None-None-None"/>
    <s v="None"/>
    <m/>
    <s v="DEF CBC Security Uplift"/>
  </r>
  <r>
    <x v="0"/>
    <s v="50226-PE Florida Power Delivery"/>
    <x v="1"/>
    <s v="1/1/2015 00:00:00"/>
    <s v="Distribution Line - FL"/>
    <s v="2015"/>
    <s v="20059227"/>
    <x v="365"/>
    <s v="0106000 - Comp Const Unclassified-E"/>
    <s v="D DIS 371-ZZ-INSTAL CUSTMR PR-50226"/>
    <x v="0"/>
    <x v="6"/>
    <s v="Distribution Lines"/>
    <s v="FL"/>
    <x v="1"/>
    <n v="0"/>
    <n v="0"/>
    <n v="0"/>
    <n v="0"/>
    <x v="0"/>
    <s v="DL:FL"/>
    <m/>
    <m/>
    <n v="1371"/>
    <m/>
    <m/>
    <s v="1/1/2015 00:00:00"/>
    <n v="1"/>
    <s v="SI-CAPACITOR NEW-CAP -- BASE-NEW CAPACITORS"/>
    <s v="BU - Distribution - FPC"/>
    <m/>
    <s v="Distribution Line - FL"/>
    <s v="Non-Unitized"/>
    <m/>
    <s v="Florida           "/>
    <s v="Florida           "/>
    <s v="3710 - None"/>
    <s v="None"/>
    <s v="FL-Unspecified-None-None-None"/>
    <s v="None"/>
    <m/>
    <s v="BASE-NEW CAPACITORS"/>
  </r>
  <r>
    <x v="0"/>
    <s v="50226-PE Florida Power Delivery"/>
    <x v="1"/>
    <s v="1/1/2014 00:00:00"/>
    <s v="Distribution Line - FL"/>
    <s v="2014"/>
    <s v="20059256"/>
    <x v="365"/>
    <s v="0106000 - Comp Const Unclassified-E"/>
    <s v="D DIS 371-ZZ-INSTAL CUSTMR PR-50226"/>
    <x v="0"/>
    <x v="6"/>
    <s v="Distribution Lines"/>
    <s v="FL"/>
    <x v="1"/>
    <n v="0"/>
    <n v="0"/>
    <n v="0"/>
    <n v="0"/>
    <x v="0"/>
    <s v="DL:FL"/>
    <m/>
    <m/>
    <n v="1371"/>
    <m/>
    <m/>
    <s v="1/1/2014 00:00:00"/>
    <n v="1"/>
    <s v="SI-UG CABLE LG-CAP -- NCO-BASE-LARGE REACTIVE CABLE REPLACE"/>
    <s v="BU - Distribution - FPC"/>
    <m/>
    <s v="Distribution Line - FL"/>
    <s v="Non-Unitized"/>
    <m/>
    <s v="Florida           "/>
    <s v="Florida           "/>
    <s v="3710 - None"/>
    <s v="None"/>
    <s v="FL-Unspecified-None-None-None"/>
    <s v="None"/>
    <m/>
    <s v="NCO-BASE-LARGE CABLE REPLACE"/>
  </r>
  <r>
    <x v="0"/>
    <s v="50226-PE Florida Power Delivery"/>
    <x v="1"/>
    <s v="1/1/2014 00:00:00"/>
    <s v="Distribution Line - FL"/>
    <s v="2014"/>
    <s v="20059258"/>
    <x v="365"/>
    <s v="0106000 - Comp Const Unclassified-E"/>
    <s v="D DIS 371-ZZ-INSTAL CUSTMR PR-50226"/>
    <x v="0"/>
    <x v="6"/>
    <s v="Distribution Lines"/>
    <s v="FL"/>
    <x v="1"/>
    <n v="0"/>
    <n v="0"/>
    <n v="0"/>
    <n v="0"/>
    <x v="0"/>
    <s v="DL:FL"/>
    <m/>
    <m/>
    <n v="1371"/>
    <m/>
    <m/>
    <s v="1/1/2014 00:00:00"/>
    <n v="1"/>
    <s v="SI-UG CABLE LG-CAP -- NCR-BASE-LARGE REACTIVE CABLE REPLACEMENT"/>
    <s v="BU - Distribution - FPC"/>
    <m/>
    <s v="Distribution Line - FL"/>
    <s v="Non-Unitized"/>
    <m/>
    <s v="Florida           "/>
    <s v="Florida           "/>
    <s v="3710 - None"/>
    <s v="None"/>
    <s v="FL-Unspecified-None-None-None"/>
    <s v="None"/>
    <m/>
    <s v="NCR-BASE-LARGE CABLE REPLACE"/>
  </r>
  <r>
    <x v="0"/>
    <s v="50226-PE Florida Power Delivery"/>
    <x v="1"/>
    <s v="11/1/2015 00:00:00"/>
    <s v="Distribution Line - FL"/>
    <s v="2015"/>
    <s v="20065292"/>
    <x v="365"/>
    <s v="0106000 - Comp Const Unclassified-E"/>
    <s v="D DIS 371-ZZ-INSTAL CUSTMR PR-50226"/>
    <x v="0"/>
    <x v="6"/>
    <s v="Distribution Lines"/>
    <s v="FL"/>
    <x v="1"/>
    <n v="0"/>
    <n v="0"/>
    <n v="0"/>
    <n v="0"/>
    <x v="0"/>
    <s v="DL:FL"/>
    <m/>
    <m/>
    <n v="1371"/>
    <m/>
    <m/>
    <s v="11/1/2015 00:00:00"/>
    <n v="1"/>
    <s v="CIR-CAPACITOR REPL-CAP -- 60034 NCO CIR CAPACITOR REPL"/>
    <s v="BU - Distribution - FPC"/>
    <m/>
    <s v="Distribution Line - FL"/>
    <s v="Non-Unitized"/>
    <m/>
    <s v="Florida           "/>
    <s v="Florida           "/>
    <s v="3710 - None"/>
    <s v="None"/>
    <s v="FL-Unspecified-None-None-None"/>
    <s v="None"/>
    <m/>
    <s v="60034 NCO CIR CAPACITOR REPL"/>
  </r>
  <r>
    <x v="0"/>
    <s v="50226-PE Florida Power Delivery"/>
    <x v="1"/>
    <s v="12/31/2009 00:00:00"/>
    <s v="Distribution Line - FL"/>
    <s v="2009"/>
    <s v="20072889"/>
    <x v="365"/>
    <s v="0106000 - Comp Const Unclassified-E"/>
    <s v="D DIS 371-ZZ-INSTAL CUSTMR PR-50226"/>
    <x v="0"/>
    <x v="6"/>
    <s v="Distribution Lines"/>
    <s v="FL"/>
    <x v="1"/>
    <n v="0"/>
    <n v="0"/>
    <n v="0"/>
    <n v="0"/>
    <x v="0"/>
    <s v="DL:FL"/>
    <m/>
    <m/>
    <n v="1371"/>
    <m/>
    <m/>
    <s v="12/1/2009 00:00:00"/>
    <n v="1"/>
    <s v="60440D WITHLECOOCHEE RIVER TA"/>
    <s v="BU - Distribution - FPC"/>
    <m/>
    <s v="Distribution Line - FL"/>
    <s v="Non-Unitized"/>
    <m/>
    <s v="Florida           "/>
    <s v="Florida           "/>
    <s v="3710 - None"/>
    <s v="None"/>
    <s v="FL-Unspecified-None-None-None"/>
    <s v="None"/>
    <m/>
    <s v="60440D WITHLECOOCHEE RIVER TA"/>
  </r>
  <r>
    <x v="0"/>
    <s v="50226-PE Florida Power Delivery"/>
    <x v="1"/>
    <s v="1/1/2015 00:00:00"/>
    <s v="Distribution Line - FL"/>
    <s v="2015"/>
    <s v="20059570"/>
    <x v="365"/>
    <s v="0106000 - Comp Const Unclassified-E"/>
    <s v="D DIS 371-ZZ-INSTAL CUSTMR PR-50226"/>
    <x v="0"/>
    <x v="6"/>
    <s v="Distribution Lines"/>
    <s v="FL"/>
    <x v="1"/>
    <n v="0"/>
    <n v="0"/>
    <n v="0"/>
    <n v="0"/>
    <x v="0"/>
    <s v="DL:FL"/>
    <m/>
    <m/>
    <n v="1371"/>
    <m/>
    <m/>
    <s v="1/1/2015 00:00:00"/>
    <n v="1"/>
    <s v="LOAD GROWTH-CAP -- 60365 SCO LG LOAD TRANS PROJ"/>
    <s v="BU - Distribution - FPC"/>
    <m/>
    <s v="Distribution Line - FL"/>
    <s v="Non-Unitized"/>
    <m/>
    <s v="Florida           "/>
    <s v="Florida           "/>
    <s v="3710 - None"/>
    <s v="None"/>
    <s v="FL-Unspecified-None-None-None"/>
    <s v="None"/>
    <m/>
    <s v="60365 SCO LG LOAD TRANS PROJ"/>
  </r>
  <r>
    <x v="0"/>
    <s v="50226-PE Florida Power Delivery"/>
    <x v="1"/>
    <s v="11/16/2012 00:00:00"/>
    <s v="Distribution Line - FL"/>
    <s v="2012"/>
    <s v="20091956"/>
    <x v="365"/>
    <s v="0106000 - Comp Const Unclassified-E"/>
    <s v="D DIS 371-ZZ-INSTAL CUSTMR PR-50226"/>
    <x v="0"/>
    <x v="6"/>
    <s v="Distribution Lines"/>
    <s v="FL"/>
    <x v="1"/>
    <n v="0"/>
    <n v="0"/>
    <n v="0"/>
    <n v="0"/>
    <x v="0"/>
    <s v="DL:FL"/>
    <m/>
    <m/>
    <n v="1371"/>
    <m/>
    <m/>
    <s v="11/1/2012 00:00:00"/>
    <n v="1"/>
    <s v="60547D WA-WINTER PARK TO ALTAMONTE SPRINGS 76 &amp; 101"/>
    <s v="BU - Distribution - FPC"/>
    <m/>
    <s v="Distribution Line - FL"/>
    <s v="Non-Unitized"/>
    <m/>
    <s v="Florida           "/>
    <s v="Florida           "/>
    <s v="3710 - None"/>
    <s v="None"/>
    <s v="FL-Unspecified-None-None-None"/>
    <s v="None"/>
    <m/>
    <s v="60547D WA-WNTR PK-ALTAMONTE"/>
  </r>
  <r>
    <x v="0"/>
    <s v="50226-PE Florida Power Delivery"/>
    <x v="1"/>
    <s v="1/1/2014 00:00:00"/>
    <s v="Distribution Line - FL"/>
    <s v="2014"/>
    <s v="20053133"/>
    <x v="365"/>
    <s v="0106000 - Comp Const Unclassified-E"/>
    <s v="D DIS 371-ZZ-INSTAL CUSTMR PR-50226"/>
    <x v="0"/>
    <x v="6"/>
    <s v="Distribution Lines"/>
    <s v="FL"/>
    <x v="1"/>
    <n v="1"/>
    <n v="0.01"/>
    <n v="0.01"/>
    <n v="0"/>
    <x v="0"/>
    <s v="DL:FL"/>
    <m/>
    <m/>
    <n v="1371"/>
    <m/>
    <m/>
    <s v="1/1/2014 00:00:00"/>
    <n v="1"/>
    <s v="DOT RELOCATION-CAP -- SR679 BRIDGE REPL STRUCTURE &quot;E&quot;"/>
    <s v="BU - Distribution - FPC"/>
    <m/>
    <s v="Distribution Line - FL"/>
    <s v="Non-Unitized"/>
    <m/>
    <s v="Florida           "/>
    <s v="Florida           "/>
    <s v="3710 - None"/>
    <s v="None"/>
    <s v="FL-Unspecified-None-None-None"/>
    <s v="None"/>
    <m/>
    <s v="60365D SR679 BRIDGE REPL"/>
  </r>
  <r>
    <x v="0"/>
    <s v="50226-PE Florida Power Delivery"/>
    <x v="1"/>
    <s v="1/1/2014 00:00:00"/>
    <s v="Distribution Line - FL"/>
    <s v="2014"/>
    <s v="20098139"/>
    <x v="365"/>
    <s v="0106000 - Comp Const Unclassified-E"/>
    <s v="D DIS 371-ZZ-INSTAL CUSTMR PR-50226"/>
    <x v="0"/>
    <x v="6"/>
    <s v="Distribution Lines"/>
    <s v="FL"/>
    <x v="1"/>
    <n v="8"/>
    <n v="0.05"/>
    <n v="0.03"/>
    <n v="0.02"/>
    <x v="0"/>
    <s v="DL:FL"/>
    <m/>
    <m/>
    <n v="1371"/>
    <m/>
    <m/>
    <s v="1/1/2014 00:00:00"/>
    <n v="1"/>
    <s v="DOT RELOCATION-CAP -- 60565D DOT VALENCIA COLLEGE LANE PROJECT"/>
    <s v="BU - Distribution - FPC"/>
    <m/>
    <s v="Distribution Line - FL"/>
    <s v="Non-Unitized"/>
    <m/>
    <s v="Florida           "/>
    <s v="Florida           "/>
    <s v="3710 - None"/>
    <s v="None"/>
    <s v="FL-Unspecified-None-None-None"/>
    <s v="None"/>
    <m/>
    <s v="60565D DOT VALENCIA COLL LANE"/>
  </r>
  <r>
    <x v="0"/>
    <s v="50226-PE Florida Power Delivery"/>
    <x v="1"/>
    <s v="1/1/2014 00:00:00"/>
    <s v="Distribution Line - FL"/>
    <s v="2014"/>
    <s v="20050565"/>
    <x v="365"/>
    <s v="0106000 - Comp Const Unclassified-E"/>
    <s v="D DIS 371-ZZ-INSTAL CUSTMR PR-50226"/>
    <x v="0"/>
    <x v="6"/>
    <s v="Distribution Lines"/>
    <s v="FL"/>
    <x v="1"/>
    <n v="5"/>
    <n v="0"/>
    <n v="0"/>
    <n v="0"/>
    <x v="0"/>
    <s v="DL:FL"/>
    <m/>
    <m/>
    <n v="1371"/>
    <m/>
    <m/>
    <s v="1/1/2014 00:00:00"/>
    <n v="1"/>
    <s v="SYSTEM MODIF - REIMB -- SYSTEM MODIFICATION REIMBURSED - CSTRC"/>
    <s v="BU - Distribution - FPC"/>
    <m/>
    <s v="Distribution Line - FL"/>
    <s v="Non-Unitized"/>
    <m/>
    <s v="Florida           "/>
    <s v="Florida           "/>
    <s v="3710 - None"/>
    <s v="None"/>
    <s v="FL-Unspecified-None-None-None"/>
    <s v="None"/>
    <m/>
    <s v="60398 WALSINGHAM SYS MODIF-R"/>
  </r>
  <r>
    <x v="0"/>
    <s v="50226-PE Florida Power Delivery"/>
    <x v="1"/>
    <s v="1/1/2014 00:00:00"/>
    <s v="Distribution Line - FL"/>
    <s v="2014"/>
    <s v="20101015"/>
    <x v="365"/>
    <s v="0106000 - Comp Const Unclassified-E"/>
    <s v="D DIS 371-ZZ-INSTAL CUSTMR PR-50226"/>
    <x v="0"/>
    <x v="6"/>
    <s v="Distribution Lines"/>
    <s v="FL"/>
    <x v="1"/>
    <n v="0"/>
    <n v="0"/>
    <n v="0"/>
    <n v="0"/>
    <x v="0"/>
    <s v="DL:FL"/>
    <m/>
    <m/>
    <n v="1371"/>
    <m/>
    <m/>
    <s v="1/1/2014 00:00:00"/>
    <n v="1"/>
    <s v="DOT RELOCATION-CAP -- COUNTY RD 468 ROAD WIDENING"/>
    <s v="BU - Distribution - FPC"/>
    <m/>
    <s v="Distribution Line - FL"/>
    <s v="Non-Unitized"/>
    <m/>
    <s v="Florida           "/>
    <s v="Florida           "/>
    <s v="3710 - None"/>
    <s v="None"/>
    <s v="FL-Unspecified-None-None-None"/>
    <s v="None"/>
    <m/>
    <s v="COUNTY RD 468 ROAD"/>
  </r>
  <r>
    <x v="0"/>
    <s v="50226-PE Florida Power Delivery"/>
    <x v="1"/>
    <s v="1/1/2014 00:00:00"/>
    <s v="Distribution Line - FL"/>
    <s v="2014"/>
    <s v="20068594"/>
    <x v="365"/>
    <s v="0106000 - Comp Const Unclassified-E"/>
    <s v="D DIS 371-ZZ-INSTAL CUSTMR PR-50226"/>
    <x v="0"/>
    <x v="6"/>
    <s v="Distribution Lines"/>
    <s v="FL"/>
    <x v="1"/>
    <n v="0"/>
    <n v="0"/>
    <n v="0"/>
    <n v="0"/>
    <x v="0"/>
    <s v="DL:FL"/>
    <m/>
    <m/>
    <n v="1371"/>
    <m/>
    <m/>
    <s v="1/1/2014 00:00:00"/>
    <n v="1"/>
    <s v="LOAD GROWTH-CAP -- SANTOS CAPACITY INCREASE"/>
    <s v="BU - Distribution - FPC"/>
    <m/>
    <s v="Distribution Line - FL"/>
    <s v="Non-Unitized"/>
    <m/>
    <s v="Florida           "/>
    <s v="Florida           "/>
    <s v="3710 - None"/>
    <s v="None"/>
    <s v="FL-Unspecified-None-None-None"/>
    <s v="None"/>
    <m/>
    <s v="SANTOS CAP INCREASE"/>
  </r>
  <r>
    <x v="0"/>
    <s v="50226-PE Florida Power Delivery"/>
    <x v="1"/>
    <s v="1/1/2014 00:00:00"/>
    <s v="Distribution Line - FL"/>
    <s v="2014"/>
    <s v="20050577"/>
    <x v="365"/>
    <s v="0106000 - Comp Const Unclassified-E"/>
    <s v="D DIS 371-ZZ-INSTAL CUSTMR PR-50226"/>
    <x v="0"/>
    <x v="6"/>
    <s v="Distribution Lines"/>
    <s v="FL"/>
    <x v="1"/>
    <n v="8"/>
    <n v="0"/>
    <n v="0"/>
    <n v="0"/>
    <x v="0"/>
    <s v="DL:FL"/>
    <m/>
    <m/>
    <n v="1371"/>
    <m/>
    <m/>
    <s v="1/1/2014 00:00:00"/>
    <n v="1"/>
    <s v="SYSTEM MODIF - REIMB -- SYSTEM MODIFICATION REIMBURSED-CSTRC"/>
    <s v="BU - Distribution - FPC"/>
    <m/>
    <s v="Distribution Line - FL"/>
    <s v="Non-Unitized"/>
    <m/>
    <s v="Florida           "/>
    <s v="Florida           "/>
    <s v="3710 - None"/>
    <s v="None"/>
    <s v="FL-Unspecified-None-None-None"/>
    <s v="None"/>
    <m/>
    <s v="60523 WINTER GRDN SYS MODIF-R"/>
  </r>
  <r>
    <x v="0"/>
    <s v="50226-PE Florida Power Delivery"/>
    <x v="1"/>
    <s v="1/1/2014 00:00:00"/>
    <s v="Distribution Line - FL"/>
    <s v="2014"/>
    <s v="20065295"/>
    <x v="365"/>
    <s v="0106000 - Comp Const Unclassified-E"/>
    <s v="D DIS 371-ZZ-INSTAL CUSTMR PR-50226"/>
    <x v="0"/>
    <x v="6"/>
    <s v="Distribution Lines"/>
    <s v="FL"/>
    <x v="1"/>
    <n v="2"/>
    <n v="-109.24000000000001"/>
    <n v="-73.19"/>
    <n v="-36.050000000000004"/>
    <x v="0"/>
    <s v="DL:FL"/>
    <m/>
    <m/>
    <n v="1371"/>
    <m/>
    <m/>
    <s v="1/1/2014 00:00:00"/>
    <n v="1"/>
    <s v="CIR-CAPACITOR REPL-CAP -- 60034 SCR CIR CAPACITOR REPL"/>
    <s v="BU - Distribution - FPC"/>
    <m/>
    <s v="Distribution Line - FL"/>
    <s v="Non-Unitized"/>
    <m/>
    <s v="Florida           "/>
    <s v="Florida           "/>
    <s v="3710 - None"/>
    <s v="None"/>
    <s v="FL-Unspecified-None-None-None"/>
    <s v="None"/>
    <m/>
    <s v="60034 SCR CIR CAPACITOR REPL"/>
  </r>
  <r>
    <x v="0"/>
    <s v="50226-PE Florida Power Delivery"/>
    <x v="1"/>
    <s v="1/1/2014 00:00:00"/>
    <s v="Distribution Line - FL"/>
    <s v="2014"/>
    <s v="20059260"/>
    <x v="365"/>
    <s v="0106000 - Comp Const Unclassified-E"/>
    <s v="D DIS 371-ZZ-INSTAL CUSTMR PR-50226"/>
    <x v="0"/>
    <x v="6"/>
    <s v="Distribution Lines"/>
    <s v="FL"/>
    <x v="1"/>
    <n v="6"/>
    <n v="0"/>
    <n v="0"/>
    <n v="0"/>
    <x v="0"/>
    <s v="DL:FL"/>
    <m/>
    <m/>
    <n v="1371"/>
    <m/>
    <m/>
    <s v="1/1/2014 00:00:00"/>
    <n v="1"/>
    <s v="SI-UG CABLE SM-CAP -- NCO-BASE SMALL REACTIVE CABLE REPLACEMENTS"/>
    <s v="BU - Distribution - FPC"/>
    <m/>
    <s v="Distribution Line - FL"/>
    <s v="Non-Unitized"/>
    <m/>
    <s v="Florida           "/>
    <s v="Florida           "/>
    <s v="3710 - None"/>
    <s v="None"/>
    <s v="FL-Unspecified-None-None-None"/>
    <s v="None"/>
    <m/>
    <s v="NCO-BASE-SMALL CABLE REPLACE"/>
  </r>
  <r>
    <x v="0"/>
    <s v="50226-PE Florida Power Delivery"/>
    <x v="1"/>
    <s v="12/31/2014 00:00:00"/>
    <s v="Distribution Line - FL"/>
    <s v="2014"/>
    <s v="20101015"/>
    <x v="365"/>
    <s v="0106000 - Comp Const Unclassified-E"/>
    <s v="D DIS 371-ZZ-INSTAL CUSTMR PR-50226"/>
    <x v="0"/>
    <x v="6"/>
    <s v="Distribution Lines"/>
    <s v="FL"/>
    <x v="1"/>
    <n v="0"/>
    <n v="0"/>
    <n v="0"/>
    <n v="0"/>
    <x v="0"/>
    <s v="DL:FL"/>
    <m/>
    <m/>
    <n v="1371"/>
    <m/>
    <m/>
    <s v="12/1/2015 00:00:00"/>
    <n v="1"/>
    <s v="DOT RELOCATION-CAP -- COUNTY RD 468 ROAD WIDENING"/>
    <s v="BU - Distribution - FPC"/>
    <m/>
    <s v="Distribution Line - FL"/>
    <s v="Non-Unitized"/>
    <m/>
    <s v="Florida           "/>
    <s v="Florida           "/>
    <s v="3710 - None"/>
    <s v="None"/>
    <s v="FL-Unspecified-None-None-None"/>
    <s v="None"/>
    <m/>
    <s v="COUNTY RD 468 ROAD"/>
  </r>
  <r>
    <x v="0"/>
    <s v="50226-PE Florida Power Delivery"/>
    <x v="1"/>
    <s v="2/1/2016 00:00:00"/>
    <s v="Distribution Line - FL"/>
    <s v="2016"/>
    <s v="20062478"/>
    <x v="365"/>
    <s v="0106000 - Comp Const Unclassified-E"/>
    <s v="D DIS 371-ZZ-INSTAL CUSTMR PR-50226"/>
    <x v="0"/>
    <x v="6"/>
    <s v="Distribution Lines"/>
    <s v="FL"/>
    <x v="1"/>
    <n v="0"/>
    <n v="0"/>
    <n v="0"/>
    <n v="0"/>
    <x v="0"/>
    <s v="DL:FL"/>
    <m/>
    <m/>
    <n v="1371"/>
    <m/>
    <m/>
    <s v="2/1/2016 00:00:00"/>
    <n v="1"/>
    <s v="SI-ELECTRONIC RECL-CAP -- 60034 NCO BASE ELECTRONIC RECLOSERS"/>
    <s v="BU - Distribution - FPC"/>
    <m/>
    <s v="Distribution Line - FL"/>
    <s v="Non-Unitized"/>
    <m/>
    <s v="Florida           "/>
    <s v="Florida           "/>
    <s v="3710 - None"/>
    <s v="None"/>
    <s v="FL-Unspecified-None-None-None"/>
    <s v="None"/>
    <m/>
    <s v="60034 NCO BASE ELEC RECL"/>
  </r>
  <r>
    <x v="0"/>
    <s v="50226-PE Florida Power Delivery"/>
    <x v="1"/>
    <s v="2/1/2016 00:00:00"/>
    <s v="Distribution Line - FL"/>
    <s v="2016"/>
    <s v="20057422"/>
    <x v="365"/>
    <s v="0106000 - Comp Const Unclassified-E"/>
    <s v="D DIS 371-ZZ-INSTAL CUSTMR PR-50226"/>
    <x v="0"/>
    <x v="6"/>
    <s v="Distribution Lines"/>
    <s v="FL"/>
    <x v="1"/>
    <n v="0"/>
    <n v="0"/>
    <n v="0"/>
    <n v="0"/>
    <x v="0"/>
    <s v="DL:FL"/>
    <m/>
    <m/>
    <n v="1371"/>
    <m/>
    <m/>
    <s v="2/1/2016 00:00:00"/>
    <n v="1"/>
    <s v="SL MAINT RPLC CBL-C -- 60513D-SL MAINT REPL CABLE-CAP"/>
    <s v="BU - Distribution - FPC"/>
    <m/>
    <s v="Distribution Line - FL"/>
    <s v="Non-Unitized"/>
    <m/>
    <s v="Florida           "/>
    <s v="Florida           "/>
    <s v="3710 - None"/>
    <s v="None"/>
    <s v="FL-Unspecified-None-None-None"/>
    <s v="None"/>
    <m/>
    <s v="60513D-SL MAINT REPL CABLE-CAP"/>
  </r>
  <r>
    <x v="0"/>
    <s v="50226-PE Florida Power Delivery"/>
    <x v="1"/>
    <s v="2/1/2016 00:00:00"/>
    <s v="Distribution Line - FL"/>
    <s v="2016"/>
    <s v="20062479"/>
    <x v="365"/>
    <s v="0106000 - Comp Const Unclassified-E"/>
    <s v="D DIS 371-ZZ-INSTAL CUSTMR PR-50226"/>
    <x v="0"/>
    <x v="6"/>
    <s v="Distribution Lines"/>
    <s v="FL"/>
    <x v="1"/>
    <n v="0"/>
    <n v="0"/>
    <n v="0"/>
    <n v="0"/>
    <x v="0"/>
    <s v="DL:FL"/>
    <m/>
    <m/>
    <n v="1371"/>
    <m/>
    <m/>
    <s v="2/1/2016 00:00:00"/>
    <n v="1"/>
    <s v="SI-ELECTRONIC RECL-CAP -- 60034 NCR BASE ELECTRONIC RECLOSERS"/>
    <s v="BU - Distribution - FPC"/>
    <m/>
    <s v="Distribution Line - FL"/>
    <s v="Non-Unitized"/>
    <m/>
    <s v="Florida           "/>
    <s v="Florida           "/>
    <s v="3710 - None"/>
    <s v="None"/>
    <s v="FL-Unspecified-None-None-None"/>
    <s v="None"/>
    <m/>
    <s v="60034 NCR BASE ELEC RECL"/>
  </r>
  <r>
    <x v="0"/>
    <s v="50226-PE Florida Power Delivery"/>
    <x v="1"/>
    <s v="1/1/2014 00:00:00"/>
    <s v="Distribution Line - FL"/>
    <s v="2014"/>
    <s v="20104165"/>
    <x v="365"/>
    <s v="0106000 - Comp Const Unclassified-E"/>
    <s v="D DIS 371-ZZ-INSTAL CUSTMR PR-50226"/>
    <x v="0"/>
    <x v="6"/>
    <s v="Distribution Lines"/>
    <s v="FL"/>
    <x v="1"/>
    <n v="1"/>
    <n v="0.01"/>
    <n v="0.01"/>
    <n v="0"/>
    <x v="0"/>
    <s v="DL:FL"/>
    <m/>
    <m/>
    <n v="1371"/>
    <m/>
    <m/>
    <s v="1/1/2014 00:00:00"/>
    <n v="1"/>
    <s v="DOT RELOCATION-CAP -- I-4WIDENING (BRACKET PROJECTS ON EACH END OF I4 ULITIMATE)"/>
    <s v="BU - Distribution - FPC"/>
    <m/>
    <s v="Distribution Line - FL"/>
    <s v="Non-Unitized"/>
    <m/>
    <s v="Florida           "/>
    <s v="Florida           "/>
    <s v="3710 - None"/>
    <s v="None"/>
    <s v="FL-Unspecified-None-None-None"/>
    <s v="None"/>
    <m/>
    <s v="I-4WIDENING (BRACKET PROJECTS)"/>
  </r>
  <r>
    <x v="0"/>
    <s v="50226-PE Florida Power Delivery"/>
    <x v="1"/>
    <s v="1/1/2014 00:00:00"/>
    <s v="Distribution Line - FL"/>
    <s v="2014"/>
    <s v="20069649"/>
    <x v="365"/>
    <s v="0106000 - Comp Const Unclassified-E"/>
    <s v="D DIS 371-ZZ-INSTAL CUSTMR PR-50226"/>
    <x v="0"/>
    <x v="6"/>
    <s v="Distribution Lines"/>
    <s v="FL"/>
    <x v="1"/>
    <n v="0"/>
    <n v="0"/>
    <n v="0"/>
    <n v="0"/>
    <x v="0"/>
    <s v="DL:FL"/>
    <m/>
    <m/>
    <n v="1371"/>
    <m/>
    <m/>
    <s v="1/1/2014 00:00:00"/>
    <n v="1"/>
    <s v="SI-TRIP1PHMODEF -- NCR-TRIP 1PH MODEF"/>
    <s v="BU - Distribution - FPC"/>
    <m/>
    <s v="Distribution Line - FL"/>
    <s v="Non-Unitized"/>
    <m/>
    <s v="Florida           "/>
    <s v="Florida           "/>
    <s v="3710 - None"/>
    <s v="None"/>
    <s v="FL-Unspecified-None-None-None"/>
    <s v="None"/>
    <m/>
    <s v="NCR-TRIP 1PH MODEF"/>
  </r>
  <r>
    <x v="0"/>
    <s v="50226-PE Florida Power Delivery"/>
    <x v="1"/>
    <s v="1/1/2014 00:00:00"/>
    <s v="Distribution Line - FL"/>
    <s v="2014"/>
    <s v="20069737"/>
    <x v="365"/>
    <s v="0106000 - Comp Const Unclassified-E"/>
    <s v="D DIS 371-ZZ-INSTAL CUSTMR PR-50226"/>
    <x v="0"/>
    <x v="6"/>
    <s v="Distribution Lines"/>
    <s v="FL"/>
    <x v="1"/>
    <n v="2"/>
    <n v="0"/>
    <n v="0"/>
    <n v="0"/>
    <x v="0"/>
    <s v="DL:FL"/>
    <m/>
    <m/>
    <n v="1371"/>
    <m/>
    <m/>
    <s v="1/1/2014 00:00:00"/>
    <n v="1"/>
    <s v="CIR-PRIMARY-OH -- NCO CIR PRIMARY OH"/>
    <s v="BU - Distribution - FPC"/>
    <m/>
    <s v="Distribution Line - FL"/>
    <s v="Non-Unitized"/>
    <m/>
    <s v="Florida           "/>
    <s v="Florida           "/>
    <s v="3710 - None"/>
    <s v="None"/>
    <s v="FL-Unspecified-None-None-None"/>
    <s v="None"/>
    <m/>
    <s v="NCO CIR PRIMARY OH"/>
  </r>
  <r>
    <x v="0"/>
    <s v="50226-PE Florida Power Delivery"/>
    <x v="1"/>
    <s v="1/1/2014 00:00:00"/>
    <s v="Distribution Line - FL"/>
    <s v="2014"/>
    <s v="20065291"/>
    <x v="365"/>
    <s v="0106000 - Comp Const Unclassified-E"/>
    <s v="D DIS 371-ZZ-INSTAL CUSTMR PR-50226"/>
    <x v="0"/>
    <x v="6"/>
    <s v="Distribution Lines"/>
    <s v="FL"/>
    <x v="1"/>
    <n v="10"/>
    <n v="0"/>
    <n v="0"/>
    <n v="0"/>
    <x v="0"/>
    <s v="DL:FL"/>
    <m/>
    <m/>
    <n v="1371"/>
    <m/>
    <m/>
    <s v="1/1/2014 00:00:00"/>
    <n v="1"/>
    <s v="CIR-CAPACITOR REPL-CAP -- CIR CAPACITOR REPL"/>
    <s v="BU - Distribution - FPC"/>
    <m/>
    <s v="Distribution Line - FL"/>
    <s v="Non-Unitized"/>
    <m/>
    <s v="Florida           "/>
    <s v="Florida           "/>
    <s v="3710 - None"/>
    <s v="None"/>
    <s v="FL-Unspecified-None-None-None"/>
    <s v="None"/>
    <m/>
    <s v="CIR CAPACITOR REPL"/>
  </r>
  <r>
    <x v="0"/>
    <s v="50226-PE Florida Power Delivery"/>
    <x v="1"/>
    <s v="1/1/2014 00:00:00"/>
    <s v="Distribution Line - FL"/>
    <s v="2014"/>
    <s v="20069653"/>
    <x v="365"/>
    <s v="0106000 - Comp Const Unclassified-E"/>
    <s v="D DIS 371-ZZ-INSTAL CUSTMR PR-50226"/>
    <x v="0"/>
    <x v="6"/>
    <s v="Distribution Lines"/>
    <s v="FL"/>
    <x v="1"/>
    <n v="0"/>
    <n v="0"/>
    <n v="0"/>
    <n v="0"/>
    <x v="0"/>
    <s v="DL:FL"/>
    <m/>
    <m/>
    <n v="1371"/>
    <m/>
    <m/>
    <s v="1/1/2014 00:00:00"/>
    <n v="1"/>
    <s v="SI-TRIP3PHMODEF -- NCR TRIP 3PH MODEF-CAP"/>
    <s v="BU - Distribution - FPC"/>
    <m/>
    <s v="Distribution Line - FL"/>
    <s v="Non-Unitized"/>
    <m/>
    <s v="Florida           "/>
    <s v="Florida           "/>
    <s v="3710 - None"/>
    <s v="None"/>
    <s v="FL-Unspecified-None-None-None"/>
    <s v="None"/>
    <m/>
    <s v="NCR TRIP 3PH MODEF-CAP"/>
  </r>
  <r>
    <x v="0"/>
    <s v="50226-PE Florida Power Delivery"/>
    <x v="1"/>
    <s v="1/1/2016 00:00:00"/>
    <s v="Distribution Line - FL"/>
    <s v="2016"/>
    <s v="20104774"/>
    <x v="365"/>
    <s v="0106000 - Comp Const Unclassified-E"/>
    <s v="D DIS 371-ZZ-INSTAL CUSTMR PR-50226"/>
    <x v="0"/>
    <x v="6"/>
    <s v="Distribution Lines"/>
    <s v="FL"/>
    <x v="1"/>
    <n v="0"/>
    <n v="0"/>
    <n v="0"/>
    <n v="0"/>
    <x v="0"/>
    <s v="DL:FL"/>
    <m/>
    <m/>
    <n v="1371"/>
    <m/>
    <m/>
    <s v="1/1/2016 00:00:00"/>
    <n v="1"/>
    <s v="SI-FEEDER STAND-CAP -- INSTALL CAPITAL ENHANCEMENTS TO MINIMIZE EAGLE DEATHS"/>
    <s v="BU - Distribution - FPC"/>
    <m/>
    <s v="Distribution Line - FL"/>
    <s v="Non-Unitized"/>
    <m/>
    <s v="Florida           "/>
    <s v="Florida           "/>
    <s v="3710 - None"/>
    <s v="None"/>
    <s v="FL-Unspecified-None-None-None"/>
    <s v="None"/>
    <m/>
    <s v="AVIAN MITIGATION"/>
  </r>
  <r>
    <x v="0"/>
    <s v="50226-PE Florida Power Delivery"/>
    <x v="1"/>
    <s v="1/1/2014 00:00:00"/>
    <s v="Distribution Line - FL"/>
    <s v="2014"/>
    <s v="20066023"/>
    <x v="365"/>
    <s v="0106000 - Comp Const Unclassified-E"/>
    <s v="D DIS 371-ZZ-INSTAL CUSTMR PR-50226"/>
    <x v="0"/>
    <x v="6"/>
    <s v="Distribution Lines"/>
    <s v="FL"/>
    <x v="1"/>
    <n v="0"/>
    <n v="0"/>
    <n v="0"/>
    <n v="0"/>
    <x v="0"/>
    <s v="DL:FL"/>
    <m/>
    <m/>
    <n v="1371"/>
    <m/>
    <m/>
    <s v="1/1/2014 00:00:00"/>
    <n v="1"/>
    <s v="CIR-CABLE IN CONDUIT-CAP -- 60034 NCR CIR CABLE IN CONDUIT"/>
    <s v="BU - Distribution - FPC"/>
    <m/>
    <s v="Distribution Line - FL"/>
    <s v="Non-Unitized"/>
    <m/>
    <s v="Florida           "/>
    <s v="Florida           "/>
    <s v="3710 - None"/>
    <s v="None"/>
    <s v="FL-Unspecified-None-None-None"/>
    <s v="None"/>
    <m/>
    <s v="60034 NCR CIR CABLE IN CONDUIT"/>
  </r>
  <r>
    <x v="0"/>
    <s v="50226-PE Florida Power Delivery"/>
    <x v="1"/>
    <s v="2/1/2016 00:00:00"/>
    <s v="Distribution Line - FL"/>
    <s v="2016"/>
    <s v="20069734"/>
    <x v="365"/>
    <s v="0106000 - Comp Const Unclassified-E"/>
    <s v="D DIS 371-ZZ-INSTAL CUSTMR PR-50226"/>
    <x v="0"/>
    <x v="6"/>
    <s v="Distribution Lines"/>
    <s v="FL"/>
    <x v="1"/>
    <n v="0"/>
    <n v="0"/>
    <n v="0"/>
    <n v="0"/>
    <x v="0"/>
    <s v="DL:FL"/>
    <m/>
    <m/>
    <n v="1371"/>
    <m/>
    <m/>
    <s v="2/1/2016 00:00:00"/>
    <n v="1"/>
    <s v="CIR-PRIMARY-OH -- NCR CIR-PRIMARY-OH"/>
    <s v="BU - Distribution - FPC"/>
    <m/>
    <s v="Distribution Line - FL"/>
    <s v="Non-Unitized"/>
    <m/>
    <s v="Florida           "/>
    <s v="Florida           "/>
    <s v="3710 - None"/>
    <s v="None"/>
    <s v="FL-Unspecified-None-None-None"/>
    <s v="None"/>
    <m/>
    <s v="NCR CIR-PRIMARY-OH"/>
  </r>
  <r>
    <x v="0"/>
    <s v="50226-PE Florida Power Delivery"/>
    <x v="1"/>
    <s v="2/1/2016 00:00:00"/>
    <s v="Distribution Line - FL"/>
    <s v="2016"/>
    <s v="20064477"/>
    <x v="365"/>
    <s v="0106000 - Comp Const Unclassified-E"/>
    <s v="D DIS 371-ZZ-INSTAL CUSTMR PR-50226"/>
    <x v="0"/>
    <x v="6"/>
    <s v="Distribution Lines"/>
    <s v="FL"/>
    <x v="1"/>
    <n v="0"/>
    <n v="0"/>
    <n v="0"/>
    <n v="0"/>
    <x v="0"/>
    <s v="DL:FL"/>
    <m/>
    <m/>
    <n v="1371"/>
    <m/>
    <m/>
    <s v="2/1/2016 00:00:00"/>
    <n v="1"/>
    <s v="SI-UG SWITCHGEAR REPL -- UG SWITCHGEAR REPLACEMENT"/>
    <s v="BU - Distribution - FPC"/>
    <m/>
    <s v="Distribution Line - FL"/>
    <s v="Non-Unitized"/>
    <m/>
    <s v="Florida           "/>
    <s v="Florida           "/>
    <s v="3710 - None"/>
    <s v="None"/>
    <s v="FL-Unspecified-None-None-None"/>
    <s v="None"/>
    <m/>
    <s v="UG SWITCHGEAR REPLMT"/>
  </r>
  <r>
    <x v="0"/>
    <s v="50226-PE Florida Power Delivery"/>
    <x v="1"/>
    <s v="1/1/2016 00:00:00"/>
    <s v="Distribution Line - FL"/>
    <s v="2016"/>
    <s v="20059263"/>
    <x v="365"/>
    <s v="0106000 - Comp Const Unclassified-E"/>
    <s v="D DIS 371-ZZ-INSTAL CUSTMR PR-50226"/>
    <x v="0"/>
    <x v="6"/>
    <s v="Distribution Lines"/>
    <s v="FL"/>
    <x v="1"/>
    <n v="0"/>
    <n v="0"/>
    <n v="0"/>
    <n v="0"/>
    <x v="0"/>
    <s v="DL:FL"/>
    <m/>
    <m/>
    <n v="1371"/>
    <m/>
    <m/>
    <s v="1/1/2016 00:00:00"/>
    <n v="1"/>
    <s v="SI-UG CABLE SM-CAP -- SCR-BASE-SMALL REACTIVE CABLE REPLACE"/>
    <s v="BU - Distribution - FPC"/>
    <m/>
    <s v="Distribution Line - FL"/>
    <s v="Non-Unitized"/>
    <m/>
    <s v="Florida           "/>
    <s v="Florida           "/>
    <s v="3710 - None"/>
    <s v="None"/>
    <s v="FL-Unspecified-None-None-None"/>
    <s v="None"/>
    <m/>
    <s v="SCR-BASE-SMALL CABLE REPLACE"/>
  </r>
  <r>
    <x v="0"/>
    <s v="50226-PE Florida Power Delivery"/>
    <x v="1"/>
    <s v="1/1/2015 00:00:00"/>
    <s v="Distribution Line - FL"/>
    <s v="2015"/>
    <s v="20059253"/>
    <x v="365"/>
    <s v="0106000 - Comp Const Unclassified-E"/>
    <s v="D DIS 371-ZZ-INSTAL CUSTMR PR-50226"/>
    <x v="0"/>
    <x v="6"/>
    <s v="Distribution Lines"/>
    <s v="FL"/>
    <x v="1"/>
    <n v="0"/>
    <n v="0"/>
    <n v="0"/>
    <n v="0"/>
    <x v="0"/>
    <s v="DL:FL"/>
    <m/>
    <m/>
    <n v="1371"/>
    <m/>
    <m/>
    <s v="1/1/2015 00:00:00"/>
    <n v="1"/>
    <s v="SI-TRIP REPL 3PH-CAP -- BASE-TRIP REPLACEMENT 3 PHASE"/>
    <s v="BU - Distribution - FPC"/>
    <m/>
    <s v="Distribution Line - FL"/>
    <s v="Non-Unitized"/>
    <m/>
    <s v="Florida           "/>
    <s v="Florida           "/>
    <s v="3710 - None"/>
    <s v="None"/>
    <s v="FL-Unspecified-None-None-None"/>
    <s v="None"/>
    <m/>
    <s v="BASE-TRIP REPLACE 3 PHASE"/>
  </r>
  <r>
    <x v="0"/>
    <s v="50226-PE Florida Power Delivery"/>
    <x v="1"/>
    <s v="1/1/2014 00:00:00"/>
    <s v="Distribution Line - FL"/>
    <s v="2014"/>
    <s v="20062481"/>
    <x v="365"/>
    <s v="0106000 - Comp Const Unclassified-E"/>
    <s v="D DIS 371-ZZ-INSTAL CUSTMR PR-50226"/>
    <x v="0"/>
    <x v="6"/>
    <s v="Distribution Lines"/>
    <s v="FL"/>
    <x v="1"/>
    <n v="0"/>
    <n v="0"/>
    <n v="0"/>
    <n v="0"/>
    <x v="0"/>
    <s v="DL:FL"/>
    <m/>
    <m/>
    <n v="1371"/>
    <m/>
    <m/>
    <s v="1/1/2014 00:00:00"/>
    <n v="1"/>
    <s v="SI-ELECTRONIC RECL-CAP -- BASE ELECTRONIC RECLOSERS"/>
    <s v="BU - Distribution - FPC"/>
    <m/>
    <s v="Distribution Line - FL"/>
    <s v="Non-Unitized"/>
    <m/>
    <s v="Florida           "/>
    <s v="Florida           "/>
    <s v="3710 - None"/>
    <s v="None"/>
    <s v="FL-Unspecified-None-None-None"/>
    <s v="None"/>
    <m/>
    <s v="ASE ELEC RECL"/>
  </r>
  <r>
    <x v="0"/>
    <s v="50226-PE Florida Power Delivery"/>
    <x v="1"/>
    <s v="1/1/2015 00:00:00"/>
    <s v="Distribution Line - FL"/>
    <s v="2015"/>
    <s v="20059257"/>
    <x v="365"/>
    <s v="0106000 - Comp Const Unclassified-E"/>
    <s v="D DIS 371-ZZ-INSTAL CUSTMR PR-50226"/>
    <x v="0"/>
    <x v="6"/>
    <s v="Distribution Lines"/>
    <s v="FL"/>
    <x v="1"/>
    <n v="2"/>
    <n v="71380.94"/>
    <n v="41486.07"/>
    <n v="29894.87"/>
    <x v="0"/>
    <s v="DL:FL"/>
    <m/>
    <m/>
    <n v="1371"/>
    <m/>
    <m/>
    <s v="1/1/2015 00:00:00"/>
    <n v="1"/>
    <s v="SI-UG CABLE LG-CAP -- BASE-LARGE REACTIVE CABLE REPLACEMENTS"/>
    <s v="BU - Distribution - FPC"/>
    <m/>
    <s v="Distribution Line - FL"/>
    <s v="Non-Unitized"/>
    <m/>
    <s v="Florida           "/>
    <s v="Florida           "/>
    <s v="3710 - None"/>
    <s v="None"/>
    <s v="FL-Unspecified-None-None-None"/>
    <s v="None"/>
    <m/>
    <s v="BASE-LARGE CABLE REPLACE"/>
  </r>
  <r>
    <x v="0"/>
    <s v="50226-PE Florida Power Delivery"/>
    <x v="1"/>
    <s v="3/1/2016 00:00:00"/>
    <s v="Distribution Line - FL"/>
    <s v="2016"/>
    <s v="20059252"/>
    <x v="365"/>
    <s v="0106000 - Comp Const Unclassified-E"/>
    <s v="D DIS 371-ZZ-INSTAL CUSTMR PR-50226"/>
    <x v="0"/>
    <x v="6"/>
    <s v="Distribution Lines"/>
    <s v="FL"/>
    <x v="1"/>
    <n v="0"/>
    <n v="0"/>
    <n v="0"/>
    <n v="0"/>
    <x v="0"/>
    <s v="DL:FL"/>
    <m/>
    <m/>
    <n v="1371"/>
    <m/>
    <m/>
    <s v="3/1/2016 00:00:00"/>
    <n v="1"/>
    <s v="SI-TRIP REPL 3PH-CAP -- NCO-BASE-TRIP REPLACEMENT 3 PHASE"/>
    <s v="BU - Distribution - FPC"/>
    <m/>
    <s v="Distribution Line - FL"/>
    <s v="Non-Unitized"/>
    <m/>
    <s v="Florida           "/>
    <s v="Florida           "/>
    <s v="3710 - None"/>
    <s v="None"/>
    <s v="FL-Unspecified-None-None-None"/>
    <s v="None"/>
    <m/>
    <s v="NCO-BASE-TRIP REPLACE 3 PHASE"/>
  </r>
  <r>
    <x v="0"/>
    <s v="50226-PE Florida Power Delivery"/>
    <x v="1"/>
    <s v="1/1/2016 00:00:00"/>
    <s v="Distribution Line - FL"/>
    <s v="2016"/>
    <s v="20059253"/>
    <x v="365"/>
    <s v="0106000 - Comp Const Unclassified-E"/>
    <s v="D DIS 371-ZZ-INSTAL CUSTMR PR-50226"/>
    <x v="0"/>
    <x v="6"/>
    <s v="Distribution Lines"/>
    <s v="FL"/>
    <x v="1"/>
    <n v="0"/>
    <n v="0"/>
    <n v="0"/>
    <n v="0"/>
    <x v="0"/>
    <s v="DL:FL"/>
    <m/>
    <m/>
    <n v="1371"/>
    <m/>
    <m/>
    <s v="1/1/2016 00:00:00"/>
    <n v="1"/>
    <s v="SI-TRIP REPL 3PH-CAP -- BASE-TRIP REPLACEMENT 3 PHASE"/>
    <s v="BU - Distribution - FPC"/>
    <m/>
    <s v="Distribution Line - FL"/>
    <s v="Non-Unitized"/>
    <m/>
    <s v="Florida           "/>
    <s v="Florida           "/>
    <s v="3710 - None"/>
    <s v="None"/>
    <s v="FL-Unspecified-None-None-None"/>
    <s v="None"/>
    <m/>
    <s v="BASE-TRIP REPLACE 3 PHASE"/>
  </r>
  <r>
    <x v="0"/>
    <s v="50226-PE Florida Power Delivery"/>
    <x v="1"/>
    <s v="2/1/2016 00:00:00"/>
    <s v="Distribution Line - FL"/>
    <s v="2016"/>
    <s v="20059256"/>
    <x v="365"/>
    <s v="0106000 - Comp Const Unclassified-E"/>
    <s v="D DIS 371-ZZ-INSTAL CUSTMR PR-50226"/>
    <x v="0"/>
    <x v="6"/>
    <s v="Distribution Lines"/>
    <s v="FL"/>
    <x v="1"/>
    <n v="0"/>
    <n v="0"/>
    <n v="0"/>
    <n v="0"/>
    <x v="0"/>
    <s v="DL:FL"/>
    <m/>
    <m/>
    <n v="1371"/>
    <m/>
    <m/>
    <s v="2/1/2016 00:00:00"/>
    <n v="1"/>
    <s v="SI-UG CABLE LG-CAP -- NCO-BASE-LARGE REACTIVE CABLE REPLACE"/>
    <s v="BU - Distribution - FPC"/>
    <m/>
    <s v="Distribution Line - FL"/>
    <s v="Non-Unitized"/>
    <m/>
    <s v="Florida           "/>
    <s v="Florida           "/>
    <s v="3710 - None"/>
    <s v="None"/>
    <s v="FL-Unspecified-None-None-None"/>
    <s v="None"/>
    <m/>
    <s v="NCO-BASE-LARGE CABLE REPLACE"/>
  </r>
  <r>
    <x v="0"/>
    <s v="50226-PE Florida Power Delivery"/>
    <x v="1"/>
    <s v="1/1/2014 00:00:00"/>
    <s v="Distribution Line - FL"/>
    <s v="2014"/>
    <s v="20065304"/>
    <x v="365"/>
    <s v="0106000 - Comp Const Unclassified-E"/>
    <s v="D DIS 371-ZZ-INSTAL CUSTMR PR-50226"/>
    <x v="0"/>
    <x v="6"/>
    <s v="Distribution Lines"/>
    <s v="FL"/>
    <x v="1"/>
    <n v="0"/>
    <n v="0"/>
    <n v="0"/>
    <n v="0"/>
    <x v="0"/>
    <s v="DL:FL"/>
    <m/>
    <m/>
    <n v="1371"/>
    <m/>
    <m/>
    <s v="1/1/2014 00:00:00"/>
    <n v="1"/>
    <s v="CIR-VOLT REGULAT REPL-CAP -- 60034 NCR CIR VOLT RGLTR REPL"/>
    <s v="BU - Distribution - FPC"/>
    <m/>
    <s v="Distribution Line - FL"/>
    <s v="Non-Unitized"/>
    <m/>
    <s v="Florida           "/>
    <s v="Florida           "/>
    <s v="3710 - None"/>
    <s v="None"/>
    <s v="FL-Unspecified-None-None-None"/>
    <s v="None"/>
    <m/>
    <s v="60034 NCR CIR VOLT RGLTR REPL"/>
  </r>
  <r>
    <x v="0"/>
    <s v="50226-PE Florida Power Delivery"/>
    <x v="1"/>
    <s v="1/1/2014 00:00:00"/>
    <s v="Distribution Line - FL"/>
    <s v="2014"/>
    <s v="20059445"/>
    <x v="365"/>
    <s v="0106000 - Comp Const Unclassified-E"/>
    <s v="D DIS 371-ZZ-INSTAL CUSTMR PR-50226"/>
    <x v="0"/>
    <x v="6"/>
    <s v="Distribution Lines"/>
    <s v="FL"/>
    <x v="1"/>
    <n v="0"/>
    <n v="0"/>
    <n v="0"/>
    <n v="0"/>
    <x v="0"/>
    <s v="DL:FL"/>
    <m/>
    <m/>
    <n v="1371"/>
    <m/>
    <m/>
    <s v="1/1/2014 00:00:00"/>
    <n v="1"/>
    <s v="SI-STORM HARD-CAP -- SCR-BASE-STORM HARDENING"/>
    <s v="BU - Distribution - FPC"/>
    <m/>
    <s v="Distribution Line - FL"/>
    <s v="Non-Unitized"/>
    <m/>
    <s v="Florida           "/>
    <s v="Florida           "/>
    <s v="3710 - None"/>
    <s v="None"/>
    <s v="FL-Unspecified-None-None-None"/>
    <s v="None"/>
    <m/>
    <s v="SCR-BASE-STORM HARDENING"/>
  </r>
  <r>
    <x v="0"/>
    <s v="50226-PE Florida Power Delivery"/>
    <x v="1"/>
    <s v="12/1/2019 00:00:00"/>
    <s v="Distribution Line - FL"/>
    <s v="2019"/>
    <s v="SRICVUGFL"/>
    <x v="365"/>
    <s v="0106000 - Comp Const Unclassified-E"/>
    <s v="D DIS 371-ZZ-INSTAL CUSTMR PR-50226"/>
    <x v="0"/>
    <x v="6"/>
    <s v="Distribution Lines"/>
    <s v="FL"/>
    <x v="1"/>
    <n v="1"/>
    <n v="-56736.71"/>
    <n v="-11942.79"/>
    <n v="-44793.919999999998"/>
    <x v="0"/>
    <s v="DL:FL"/>
    <m/>
    <m/>
    <n v="1371"/>
    <m/>
    <m/>
    <s v="12/1/2019 00:00:00"/>
    <n v="1"/>
    <s v="SG DEF Trageted Underground Manual Blanket"/>
    <s v="BU - Distribution - FPC"/>
    <m/>
    <s v="Distribution Line - FL"/>
    <s v="Non-Unitized"/>
    <m/>
    <s v="Florida           "/>
    <s v="Florida           "/>
    <s v="3710 - None"/>
    <s v="None"/>
    <s v="FL-Unspecified-None-None-None"/>
    <s v="None"/>
    <m/>
    <s v="SG DEF Trageted Underground Blkt"/>
  </r>
  <r>
    <x v="0"/>
    <s v="50226-PE Florida Power Delivery"/>
    <x v="1"/>
    <s v="3/31/2008 00:00:00"/>
    <s v="Distribution Line - FL"/>
    <s v="2008"/>
    <s v="20063223"/>
    <x v="365"/>
    <s v="0106000 - Comp Const Unclassified-E"/>
    <s v="D DIS 371-ZZ-INSTAL CUSTMR PR-50226"/>
    <x v="0"/>
    <x v="6"/>
    <s v="Distribution Lines"/>
    <s v="FL"/>
    <x v="1"/>
    <n v="0"/>
    <n v="0"/>
    <n v="0"/>
    <n v="0"/>
    <x v="0"/>
    <s v="DL:FL"/>
    <m/>
    <m/>
    <n v="1371"/>
    <m/>
    <m/>
    <s v="4/1/2008 00:00:00"/>
    <n v="1"/>
    <s v="60079 LRC VISTA FEDERAL CREDIT UNION"/>
    <s v="BU - Distribution - FPC"/>
    <m/>
    <s v="Distribution Line - FL"/>
    <s v="Non-Unitized"/>
    <m/>
    <s v="Florida           "/>
    <s v="Florida           "/>
    <s v="3710 - None"/>
    <s v="None"/>
    <s v="FL-Unspecified-None-None-None"/>
    <s v="None"/>
    <m/>
    <s v="60079 LRC VISTA FED CR UNION"/>
  </r>
  <r>
    <x v="0"/>
    <s v="50226-PE Florida Power Delivery"/>
    <x v="1"/>
    <s v="1/1/2021 00:00:00"/>
    <s v="Distribution Line - FL"/>
    <s v="2021"/>
    <s v="20059241"/>
    <x v="365"/>
    <s v="0106000 - Comp Const Unclassified-E"/>
    <s v="D DIS 371-ZZ-INSTAL CUSTMR PR-50226"/>
    <x v="0"/>
    <x v="6"/>
    <s v="Distribution Lines"/>
    <s v="FL"/>
    <x v="1"/>
    <n v="12"/>
    <n v="18614.350000000002"/>
    <n v="1347.82"/>
    <n v="17266.53"/>
    <x v="0"/>
    <s v="DL:FL"/>
    <m/>
    <m/>
    <n v="1371"/>
    <m/>
    <m/>
    <s v="1/1/2021 00:00:00"/>
    <n v="1"/>
    <s v="SI-POLE REPL CLOSED -- BASE-POLE REPLACEMENT-CLOSED LOT"/>
    <s v="BU - Distribution - FPC"/>
    <m/>
    <s v="Distribution Line - FL"/>
    <s v="Non-Unitized"/>
    <m/>
    <s v="Florida           "/>
    <s v="Florida           "/>
    <s v="3710 - None"/>
    <s v="None"/>
    <s v="FL-Unspecified-None-None-None"/>
    <s v="None"/>
    <m/>
    <s v="FL BASE-POLE REPLACE-CLOSED LOT"/>
  </r>
  <r>
    <x v="0"/>
    <s v="50226-PE Florida Power Delivery"/>
    <x v="1"/>
    <s v="4/1/2015 00:00:00"/>
    <s v="Distribution Line - FL"/>
    <s v="2015"/>
    <s v="20059226"/>
    <x v="365"/>
    <s v="0106000 - Comp Const Unclassified-E"/>
    <s v="D DIS 371-ZZ-INSTAL CUSTMR PR-50226"/>
    <x v="0"/>
    <x v="6"/>
    <s v="Distribution Lines"/>
    <s v="FL"/>
    <x v="1"/>
    <n v="0"/>
    <n v="0"/>
    <n v="0"/>
    <n v="0"/>
    <x v="0"/>
    <s v="DL:FL"/>
    <m/>
    <m/>
    <n v="1371"/>
    <m/>
    <m/>
    <s v="4/1/2015 00:00:00"/>
    <n v="1"/>
    <s v="SI-CAPACITOR NEW-CAP -- NCO-BASE-NEW CAPACITORS"/>
    <s v="BU - Distribution - FPC"/>
    <m/>
    <s v="Distribution Line - FL"/>
    <s v="Non-Unitized"/>
    <m/>
    <s v="Florida           "/>
    <s v="Florida           "/>
    <s v="3710 - None"/>
    <s v="None"/>
    <s v="FL-Unspecified-None-None-None"/>
    <s v="None"/>
    <m/>
    <s v="NCO-BASE-NEW CAPACITORS"/>
  </r>
  <r>
    <x v="0"/>
    <s v="50226-PE Florida Power Delivery"/>
    <x v="1"/>
    <s v="3/1/2018 00:00:00"/>
    <s v="Distribution Line - FL"/>
    <s v="2018"/>
    <s v="LBANNER"/>
    <x v="365"/>
    <s v="0106000 - Comp Const Unclassified-E"/>
    <s v="D DIS 371-ZZ-INSTAL CUSTMR PR-50226"/>
    <x v="0"/>
    <x v="6"/>
    <s v="Distribution Lines"/>
    <s v="FL"/>
    <x v="1"/>
    <n v="1"/>
    <n v="3446.64"/>
    <n v="1020.5500000000001"/>
    <n v="2426.09"/>
    <x v="0"/>
    <s v="DL:FL"/>
    <m/>
    <m/>
    <n v="1371"/>
    <m/>
    <m/>
    <s v="3/1/2018 00:00:00"/>
    <n v="1"/>
    <s v="DEF Streetlight Electric Banners"/>
    <s v="BU - Distribution - FPC"/>
    <m/>
    <s v="Distribution Line - FL"/>
    <s v="Non-Unitized"/>
    <m/>
    <s v="Florida           "/>
    <s v="Florida           "/>
    <s v="3710 - None"/>
    <s v="None"/>
    <s v="FL-Unspecified-None-None-None"/>
    <s v="None"/>
    <m/>
    <s v="DEF Streetlight Electric Banners"/>
  </r>
  <r>
    <x v="0"/>
    <s v="50226-PE Florida Power Delivery"/>
    <x v="1"/>
    <s v="12/1/2017 00:00:00"/>
    <s v="Distribution Line - FL"/>
    <s v="2017"/>
    <s v="20045817"/>
    <x v="365"/>
    <s v="0106000 - Comp Const Unclassified-E"/>
    <s v="D DIS 371-ZZ-INSTAL CUSTMR PR-50226"/>
    <x v="0"/>
    <x v="6"/>
    <s v="Distribution Lines"/>
    <s v="FL"/>
    <x v="1"/>
    <n v="1"/>
    <n v="0"/>
    <n v="0"/>
    <n v="0"/>
    <x v="0"/>
    <s v="DL:FL"/>
    <m/>
    <m/>
    <n v="1371"/>
    <m/>
    <m/>
    <s v="12/1/2017 00:00:00"/>
    <n v="1"/>
    <s v="SYSTEM MODIF - REIMB -- CUST REQ"/>
    <s v="BU - Distribution - FPC"/>
    <m/>
    <s v="Distribution Line - FL"/>
    <s v="Non-Unitized"/>
    <m/>
    <s v="Florida           "/>
    <s v="Florida           "/>
    <s v="3710 - None"/>
    <s v="None"/>
    <s v="FL-Unspecified-None-None-None"/>
    <s v="None"/>
    <m/>
    <s v="CUST REQ"/>
  </r>
  <r>
    <x v="0"/>
    <s v="50226-PE Florida Power Delivery"/>
    <x v="1"/>
    <s v="2/1/2016 00:00:00"/>
    <s v="Distribution Line - FL"/>
    <s v="2016"/>
    <s v="20032180"/>
    <x v="365"/>
    <s v="0106000 - Comp Const Unclassified-E"/>
    <s v="D DIS 371-ZZ-INSTAL CUSTMR PR-50226"/>
    <x v="0"/>
    <x v="6"/>
    <s v="Distribution Lines"/>
    <s v="FL"/>
    <x v="1"/>
    <n v="0"/>
    <n v="0"/>
    <n v="0"/>
    <n v="0"/>
    <x v="0"/>
    <s v="DL:FL"/>
    <m/>
    <m/>
    <n v="1371"/>
    <m/>
    <m/>
    <s v="2/1/2016 00:00:00"/>
    <n v="1"/>
    <s v="RESTORE-OH-CAP -- MONTICELLO OPERATING CTR R&amp;R PROJECT"/>
    <s v="BU - Distribution - FPC"/>
    <m/>
    <s v="Distribution Line - FL"/>
    <s v="Non-Unitized"/>
    <m/>
    <s v="Florida           "/>
    <s v="Florida           "/>
    <s v="3710 - None"/>
    <s v="None"/>
    <s v="FL-Unspecified-None-None-None"/>
    <s v="None"/>
    <m/>
    <s v="R&amp;R-60481 MONTICELLO OPC"/>
  </r>
  <r>
    <x v="0"/>
    <s v="50226-PE Florida Power Delivery"/>
    <x v="1"/>
    <s v="2/1/2016 00:00:00"/>
    <s v="Distribution Line - FL"/>
    <s v="2016"/>
    <s v="20032181"/>
    <x v="365"/>
    <s v="0106000 - Comp Const Unclassified-E"/>
    <s v="D DIS 371-ZZ-INSTAL CUSTMR PR-50226"/>
    <x v="0"/>
    <x v="6"/>
    <s v="Distribution Lines"/>
    <s v="FL"/>
    <x v="1"/>
    <n v="0"/>
    <n v="0"/>
    <n v="0"/>
    <n v="0"/>
    <x v="0"/>
    <s v="DL:FL"/>
    <m/>
    <m/>
    <n v="1371"/>
    <m/>
    <m/>
    <s v="2/1/2016 00:00:00"/>
    <n v="1"/>
    <s v="MAJOR CONVERSION-CAP -- INVERNESS OPERATING CTR REGULATORY PROJECT"/>
    <s v="BU - Distribution - FPC"/>
    <m/>
    <s v="Distribution Line - FL"/>
    <s v="Non-Unitized"/>
    <m/>
    <s v="Florida           "/>
    <s v="Florida           "/>
    <s v="3710 - None"/>
    <s v="None"/>
    <s v="FL-Unspecified-None-None-None"/>
    <s v="None"/>
    <m/>
    <s v="REGULATORY-60452 INVERNESS OPC"/>
  </r>
  <r>
    <x v="0"/>
    <s v="50226-PE Florida Power Delivery"/>
    <x v="1"/>
    <s v="1/1/2018 00:00:00"/>
    <s v="Distribution Line - FL"/>
    <s v="2018"/>
    <s v="20032148"/>
    <x v="365"/>
    <s v="0106000 - Comp Const Unclassified-E"/>
    <s v="D DIS 371-ZZ-INSTAL CUSTMR PR-50226"/>
    <x v="0"/>
    <x v="6"/>
    <s v="Distribution Lines"/>
    <s v="FL"/>
    <x v="1"/>
    <n v="13"/>
    <n v="-0.04"/>
    <n v="-0.01"/>
    <n v="-0.03"/>
    <x v="0"/>
    <s v="DL:FL"/>
    <m/>
    <m/>
    <n v="1371"/>
    <m/>
    <m/>
    <s v="1/1/2018 00:00:00"/>
    <n v="1"/>
    <s v="MAJOR CONVERSION-CAP -- OPERATING CTR REGULATORY PROJECT"/>
    <s v="BU - Distribution - FPC"/>
    <m/>
    <s v="Distribution Line - FL"/>
    <s v="Non-Unitized"/>
    <m/>
    <s v="Florida           "/>
    <s v="Florida           "/>
    <s v="3710 - None"/>
    <s v="None"/>
    <s v="FL-Unspecified-None-None-None"/>
    <s v="None"/>
    <m/>
    <s v="MAJOR CONVERSION - CAP"/>
  </r>
  <r>
    <x v="0"/>
    <s v="50226-PE Florida Power Delivery"/>
    <x v="1"/>
    <s v="1/1/2014 00:00:00"/>
    <s v="Distribution Line - FL"/>
    <s v="2014"/>
    <s v="20052795"/>
    <x v="365"/>
    <s v="0106000 - Comp Const Unclassified-E"/>
    <s v="D DIS 371-ZZ-INSTAL CUSTMR PR-50226"/>
    <x v="0"/>
    <x v="6"/>
    <s v="Distribution Lines"/>
    <s v="FL"/>
    <x v="1"/>
    <n v="0"/>
    <n v="0"/>
    <n v="0"/>
    <n v="0"/>
    <x v="0"/>
    <s v="DL:FL"/>
    <m/>
    <m/>
    <n v="1371"/>
    <m/>
    <m/>
    <s v="1/1/2014 00:00:00"/>
    <n v="1"/>
    <s v="SI-SMALL WIRE UP-CAP -- 60KJ3D-LW - SMALL WIRE"/>
    <s v="BU - Distribution - FPC"/>
    <m/>
    <s v="Distribution Line - FL"/>
    <s v="Non-Unitized"/>
    <m/>
    <s v="Florida           "/>
    <s v="Florida           "/>
    <s v="3710 - None"/>
    <s v="None"/>
    <s v="FL-Unspecified-None-None-None"/>
    <s v="None"/>
    <m/>
    <s v="60KJ3D-LW - SMALL WIRE"/>
  </r>
  <r>
    <x v="0"/>
    <s v="50226-PE Florida Power Delivery"/>
    <x v="1"/>
    <s v="1/1/2014 00:00:00"/>
    <s v="Distribution Line - FL"/>
    <s v="2014"/>
    <s v="20085567"/>
    <x v="365"/>
    <s v="0106000 - Comp Const Unclassified-E"/>
    <s v="D DIS 371-ZZ-INSTAL CUSTMR PR-50226"/>
    <x v="0"/>
    <x v="6"/>
    <s v="Distribution Lines"/>
    <s v="FL"/>
    <x v="1"/>
    <n v="0"/>
    <n v="0"/>
    <n v="0"/>
    <n v="0"/>
    <x v="0"/>
    <s v="DL:FL"/>
    <m/>
    <m/>
    <n v="1371"/>
    <m/>
    <m/>
    <s v="1/1/2014 00:00:00"/>
    <n v="1"/>
    <s v="DOT RELOCATION-CAP -- US 27 &amp; STRYKER BLVD ROAD RELOCATION"/>
    <s v="BU - Distribution - FPC"/>
    <m/>
    <s v="Distribution Line - FL"/>
    <s v="Non-Unitized"/>
    <m/>
    <s v="Florida           "/>
    <s v="Florida           "/>
    <s v="3710 - None"/>
    <s v="None"/>
    <s v="FL-Unspecified-None-None-None"/>
    <s v="None"/>
    <m/>
    <s v="US27 &amp; STRYKER"/>
  </r>
  <r>
    <x v="0"/>
    <s v="50226-PE Florida Power Delivery"/>
    <x v="1"/>
    <s v="1/1/2017 00:00:00"/>
    <s v="Distribution Line - FL"/>
    <s v="2017"/>
    <s v="20104698"/>
    <x v="365"/>
    <s v="0106000 - Comp Const Unclassified-E"/>
    <s v="D DIS 371-ZZ-INSTAL CUSTMR PR-50226"/>
    <x v="0"/>
    <x v="6"/>
    <s v="Distribution Lines"/>
    <s v="FL"/>
    <x v="1"/>
    <n v="12"/>
    <n v="-11557.51"/>
    <n v="-4500.09"/>
    <n v="-7057.42"/>
    <x v="0"/>
    <s v="DL:FL"/>
    <m/>
    <m/>
    <n v="1371"/>
    <m/>
    <m/>
    <s v="1/1/2017 00:00:00"/>
    <n v="1"/>
    <s v="DEF LOAD GROWTH ENG BLANKET"/>
    <s v="BU - Distribution - FPC"/>
    <m/>
    <s v="Distribution Line - FL"/>
    <s v="Non-Unitized"/>
    <m/>
    <s v="Florida           "/>
    <s v="Florida           "/>
    <s v="3710 - None"/>
    <s v="None"/>
    <s v="FL-Unspecified-None-None-None"/>
    <s v="None"/>
    <m/>
    <s v="DEF LOAD GROWTH ENG BLANKET"/>
  </r>
  <r>
    <x v="0"/>
    <s v="50226-PE Florida Power Delivery"/>
    <x v="1"/>
    <s v="1/1/2014 00:00:00"/>
    <s v="Distribution Line - FL"/>
    <s v="2014"/>
    <s v="20059257"/>
    <x v="365"/>
    <s v="0106000 - Comp Const Unclassified-E"/>
    <s v="D DIS 371-ZZ-INSTAL CUSTMR PR-50226"/>
    <x v="0"/>
    <x v="6"/>
    <s v="Distribution Lines"/>
    <s v="FL"/>
    <x v="1"/>
    <n v="0"/>
    <n v="0"/>
    <n v="0"/>
    <n v="0"/>
    <x v="0"/>
    <s v="DL:FL"/>
    <m/>
    <m/>
    <n v="1371"/>
    <m/>
    <m/>
    <s v="1/1/2014 00:00:00"/>
    <n v="1"/>
    <s v="SI-UG CABLE LG-CAP -- BASE-LARGE REACTIVE CABLE REPLACEMENTS"/>
    <s v="BU - Distribution - FPC"/>
    <m/>
    <s v="Distribution Line - FL"/>
    <s v="Non-Unitized"/>
    <m/>
    <s v="Florida           "/>
    <s v="Florida           "/>
    <s v="3710 - None"/>
    <s v="None"/>
    <s v="FL-Unspecified-None-None-None"/>
    <s v="None"/>
    <m/>
    <s v="BASE-LARGE CABLE REPLACE"/>
  </r>
  <r>
    <x v="0"/>
    <s v="50226-PE Florida Power Delivery"/>
    <x v="1"/>
    <s v="6/1/1983 00:00:00"/>
    <s v="Distribution Line - FL"/>
    <s v="1983"/>
    <s v="70550-00986"/>
    <x v="365"/>
    <s v="0101000 - Property, Plant, &amp; Equipm"/>
    <s v="D DIS 371-ZZ-INSTAL CUSTMR PR-50226"/>
    <x v="36"/>
    <x v="6"/>
    <s v="Distribution Lines"/>
    <s v="FL"/>
    <x v="1"/>
    <n v="1"/>
    <n v="1394"/>
    <n v="1394"/>
    <n v="0"/>
    <x v="0"/>
    <s v="DL:FL"/>
    <m/>
    <m/>
    <n v="1371"/>
    <m/>
    <m/>
    <s v="6/1/1983 00:00:00"/>
    <n v="1"/>
    <s v="CONTROL CABLE-Serial Number: N/A"/>
    <s v="BU - Distribution - FPC"/>
    <m/>
    <s v="Distribution Line - FL"/>
    <s v="PEF Property Group"/>
    <m/>
    <s v="Florida           "/>
    <s v="Florida           "/>
    <s v="3710 - None"/>
    <s v="None"/>
    <s v="FL-Unspecified-None-None-None"/>
    <s v="None"/>
    <m/>
    <s v="CONTROL CABLE"/>
  </r>
  <r>
    <x v="0"/>
    <s v="50226-PE Florida Power Delivery"/>
    <x v="1"/>
    <s v="10/31/2006 00:00:00"/>
    <s v="Distribution Line - FL"/>
    <s v="2006"/>
    <s v="20057950"/>
    <x v="365"/>
    <s v="0101000 - Property, Plant, &amp; Equipm"/>
    <s v="D DIS 371-ZZ-INSTAL CUSTMR PR-50226"/>
    <x v="36"/>
    <x v="6"/>
    <s v="Distribution Lines"/>
    <s v="FL"/>
    <x v="1"/>
    <n v="1500"/>
    <n v="78759.240000000005"/>
    <n v="77659.23"/>
    <n v="1100.01"/>
    <x v="0"/>
    <s v="DL:FL"/>
    <m/>
    <m/>
    <n v="1371"/>
    <m/>
    <m/>
    <s v="6/1/2007 00:00:00"/>
    <n v="1"/>
    <s v="WIRING/BUS-CONTROL CABLE-CONTROL CABLE-37160011000"/>
    <s v="BU - Distribution - FPC"/>
    <m/>
    <s v="Distribution Line - FL"/>
    <s v="PEF Property Group"/>
    <s v="1500 feet of UG Cable"/>
    <s v="Florida           "/>
    <s v="Florida           "/>
    <s v="3710 - None"/>
    <s v="None"/>
    <s v="FL-Unspecified-None-None-None"/>
    <s v="None"/>
    <m/>
    <s v="Work Order Addition"/>
  </r>
  <r>
    <x v="0"/>
    <s v="50226-PE Florida Power Delivery"/>
    <x v="1"/>
    <s v="4/30/2009 00:00:00"/>
    <s v="Distribution Line - FL"/>
    <s v="2009"/>
    <s v="20072387"/>
    <x v="365"/>
    <s v="0101000 - Property, Plant, &amp; Equipm"/>
    <s v="D DIS 371-ZZ-INSTAL CUSTMR PR-50226"/>
    <x v="23"/>
    <x v="6"/>
    <s v="Distribution Lines"/>
    <s v="FL"/>
    <x v="1"/>
    <n v="1"/>
    <n v="231317.45"/>
    <n v="217416.49"/>
    <n v="13900.960000000001"/>
    <x v="0"/>
    <s v="DL:FL"/>
    <m/>
    <m/>
    <n v="1371"/>
    <m/>
    <m/>
    <s v="4/1/2009 00:00:00"/>
    <n v="1"/>
    <s v="SWITCHES-MOTOR OP MECH-MOTOR OP MECH-37126268000"/>
    <s v="BU - Distribution - FPC"/>
    <m/>
    <s v="Distribution Line - FL"/>
    <s v="PEF Property Group"/>
    <m/>
    <s v="Florida           "/>
    <s v="Florida           "/>
    <s v="3710 - None"/>
    <s v="None"/>
    <s v="FL-Unspecified-None-None-None"/>
    <s v="None"/>
    <m/>
    <s v="Work Order Addition"/>
  </r>
  <r>
    <x v="0"/>
    <s v="50226-PE Florida Power Delivery"/>
    <x v="1"/>
    <s v="12/1/1995 00:00:00"/>
    <s v="Distribution Line - FL"/>
    <s v="1995"/>
    <s v="71000-06409"/>
    <x v="365"/>
    <s v="0101000 - Property, Plant, &amp; Equipm"/>
    <s v="D DIS 371-ZZ-INSTAL CUSTMR PR-50226"/>
    <x v="31"/>
    <x v="6"/>
    <s v="Distribution Lines"/>
    <s v="FL"/>
    <x v="1"/>
    <n v="1"/>
    <n v="7899"/>
    <n v="7898.99"/>
    <n v="0.01"/>
    <x v="0"/>
    <s v="DL:FL"/>
    <m/>
    <m/>
    <n v="1371"/>
    <m/>
    <m/>
    <s v="12/1/1995 00:00:00"/>
    <n v="1"/>
    <s v="QUANTUM DEMAND METER-Serial Number: N/A"/>
    <s v="BU - Distribution - FPC"/>
    <m/>
    <s v="Distribution Line - FL"/>
    <s v="PEF Property Group"/>
    <m/>
    <s v="Florida           "/>
    <s v="Florida           "/>
    <s v="3710 - None"/>
    <s v="None"/>
    <s v="FL-Unspecified-None-None-None"/>
    <s v="None"/>
    <m/>
    <s v="QUANTUM DEMAND METER"/>
  </r>
  <r>
    <x v="0"/>
    <s v="50226-PE Florida Power Delivery"/>
    <x v="1"/>
    <s v="12/1/1995 00:00:00"/>
    <s v="Distribution Line - FL"/>
    <s v="1995"/>
    <s v="71000-06409"/>
    <x v="365"/>
    <s v="0101000 - Property, Plant, &amp; Equipm"/>
    <s v="D DIS 371-ZZ-INSTAL CUSTMR PR-50226"/>
    <x v="31"/>
    <x v="6"/>
    <s v="Distribution Lines"/>
    <s v="FL"/>
    <x v="1"/>
    <n v="1"/>
    <n v="111"/>
    <n v="111"/>
    <n v="0"/>
    <x v="0"/>
    <s v="DL:FL"/>
    <m/>
    <m/>
    <n v="1371"/>
    <m/>
    <m/>
    <s v="12/1/1995 00:00:00"/>
    <n v="1"/>
    <s v="ADD'T $-Serial Number: N/A"/>
    <s v="BU - Distribution - FPC"/>
    <m/>
    <s v="Distribution Line - FL"/>
    <s v="PEF Property Group"/>
    <m/>
    <s v="Florida           "/>
    <s v="Florida           "/>
    <s v="3710 - None"/>
    <s v="None"/>
    <s v="FL-Unspecified-None-None-None"/>
    <s v="None"/>
    <m/>
    <s v="ADD'T $"/>
  </r>
  <r>
    <x v="0"/>
    <s v="50226-PE Florida Power Delivery"/>
    <x v="1"/>
    <s v="6/1/1945 00:00:00"/>
    <s v="Distribution Line - FL"/>
    <s v="1945"/>
    <s v="JE 09-23-82"/>
    <x v="365"/>
    <s v="0101000 - Property, Plant, &amp; Equipm"/>
    <s v="D DIS 371-ZZ-INSTAL CUSTMR PR-50226"/>
    <x v="31"/>
    <x v="6"/>
    <s v="Distribution Lines"/>
    <s v="FL"/>
    <x v="1"/>
    <n v="0"/>
    <n v="0"/>
    <n v="0"/>
    <n v="0"/>
    <x v="0"/>
    <s v="DL:FL"/>
    <m/>
    <m/>
    <n v="1371"/>
    <m/>
    <m/>
    <s v="6/1/1945 00:00:00"/>
    <n v="1"/>
    <s v="KWH METERS 5AMP 120V 3W 30-Serial Number: N/A"/>
    <s v="BU - Distribution - FPC"/>
    <m/>
    <s v="Distribution Line - FL"/>
    <s v="PEF Property Group"/>
    <m/>
    <s v="Florida           "/>
    <s v="Florida           "/>
    <s v="3710 - None"/>
    <s v="None"/>
    <s v="FL-Unspecified-None-None-None"/>
    <s v="None"/>
    <m/>
    <s v="KWH METERS 5AMP 120V 3W 30"/>
  </r>
  <r>
    <x v="0"/>
    <s v="50226-PE Florida Power Delivery"/>
    <x v="1"/>
    <s v="6/1/1966 00:00:00"/>
    <s v="Distribution Line - FL"/>
    <s v="1966"/>
    <s v="JE 11-23-89"/>
    <x v="365"/>
    <s v="0101000 - Property, Plant, &amp; Equipm"/>
    <s v="D DIS 371-ZZ-INSTAL CUSTMR PR-50226"/>
    <x v="31"/>
    <x v="6"/>
    <s v="Distribution Lines"/>
    <s v="FL"/>
    <x v="1"/>
    <n v="1"/>
    <n v="218"/>
    <n v="218"/>
    <n v="0"/>
    <x v="0"/>
    <s v="DL:FL"/>
    <m/>
    <m/>
    <n v="1371"/>
    <m/>
    <m/>
    <s v="6/1/1966 00:00:00"/>
    <n v="1"/>
    <s v="METER -DSMW63-Serial Number: N/A"/>
    <s v="BU - Distribution - FPC"/>
    <m/>
    <s v="Distribution Line - FL"/>
    <s v="PEF Property Group"/>
    <m/>
    <s v="Florida           "/>
    <s v="Florida           "/>
    <s v="3710 - None"/>
    <s v="None"/>
    <s v="FL-Unspecified-None-None-None"/>
    <s v="None"/>
    <m/>
    <s v="METER -DSMW63"/>
  </r>
  <r>
    <x v="0"/>
    <s v="50226-PE Florida Power Delivery"/>
    <x v="1"/>
    <s v="5/1/1973 00:00:00"/>
    <s v="Distribution Line - FL"/>
    <s v="1973"/>
    <s v="71070-06346"/>
    <x v="365"/>
    <s v="0101000 - Property, Plant, &amp; Equipm"/>
    <s v="D DIS 371-ZZ-INSTAL CUSTMR PR-50226"/>
    <x v="31"/>
    <x v="6"/>
    <s v="Distribution Lines"/>
    <s v="FL"/>
    <x v="1"/>
    <n v="2"/>
    <n v="581"/>
    <n v="581"/>
    <n v="0"/>
    <x v="0"/>
    <s v="DL:FL"/>
    <m/>
    <m/>
    <n v="1371"/>
    <m/>
    <m/>
    <s v="5/1/1973 00:00:00"/>
    <n v="1"/>
    <s v="METER INDICATING TYPE PB-40-Serial Number: N/A"/>
    <s v="BU - Distribution - FPC"/>
    <m/>
    <s v="Distribution Line - FL"/>
    <s v="PEF Property Group"/>
    <m/>
    <s v="Florida           "/>
    <s v="Florida           "/>
    <s v="3710 - None"/>
    <s v="None"/>
    <s v="FL-Unspecified-None-None-None"/>
    <s v="None"/>
    <m/>
    <s v="METER INDICATING TYPE PB-40"/>
  </r>
  <r>
    <x v="0"/>
    <s v="50226-PE Florida Power Delivery"/>
    <x v="1"/>
    <s v="1/1/1997 00:00:00"/>
    <s v="Distribution Line - FL"/>
    <s v="1997"/>
    <s v="70450-02671"/>
    <x v="365"/>
    <s v="0101000 - Property, Plant, &amp; Equipm"/>
    <s v="D DIS 371-ZZ-INSTAL CUSTMR PR-50226"/>
    <x v="27"/>
    <x v="6"/>
    <s v="Distribution Lines"/>
    <s v="FL"/>
    <x v="1"/>
    <n v="1"/>
    <n v="3725"/>
    <n v="3724.9700000000003"/>
    <n v="0.03"/>
    <x v="0"/>
    <s v="DL:FL"/>
    <m/>
    <m/>
    <n v="1371"/>
    <m/>
    <m/>
    <s v="6/1/1997 00:00:00"/>
    <n v="1"/>
    <s v="RELAY SEL-121-F          17R-Serial Number: N/A"/>
    <s v="BU - Distribution - FPC"/>
    <m/>
    <s v="Distribution Line - FL"/>
    <s v="PEF Property Group"/>
    <m/>
    <s v="Florida           "/>
    <s v="Florida           "/>
    <s v="3710 - None"/>
    <s v="None"/>
    <s v="FL-Unspecified-None-None-None"/>
    <s v="None"/>
    <m/>
    <s v="RELAY SEL-121-F          17R"/>
  </r>
  <r>
    <x v="0"/>
    <s v="50226-PE Florida Power Delivery"/>
    <x v="1"/>
    <s v="12/1/1983 00:00:00"/>
    <s v="Distribution Line - FL"/>
    <s v="1983"/>
    <s v="70570-00960"/>
    <x v="365"/>
    <s v="0101000 - Property, Plant, &amp; Equipm"/>
    <s v="D DIS 371-ZZ-INSTAL CUSTMR PR-50226"/>
    <x v="27"/>
    <x v="6"/>
    <s v="Distribution Lines"/>
    <s v="FL"/>
    <x v="1"/>
    <n v="30"/>
    <n v="3757"/>
    <n v="3757"/>
    <n v="0"/>
    <x v="0"/>
    <s v="DL:FL"/>
    <m/>
    <m/>
    <n v="1371"/>
    <m/>
    <m/>
    <s v="12/1/1983 00:00:00"/>
    <n v="1"/>
    <s v="RELAY MAG-Serial Number: N/A"/>
    <s v="BU - Distribution - FPC"/>
    <m/>
    <s v="Distribution Line - FL"/>
    <s v="PEF Property Group"/>
    <m/>
    <s v="Florida           "/>
    <s v="Florida           "/>
    <s v="3710 - None"/>
    <s v="None"/>
    <s v="FL-Unspecified-None-None-None"/>
    <s v="None"/>
    <m/>
    <s v="RELAY MAG"/>
  </r>
  <r>
    <x v="0"/>
    <s v="50226-PE Florida Power Delivery"/>
    <x v="1"/>
    <s v="5/1/1980 00:00:00"/>
    <s v="Distribution Line - FL"/>
    <s v="1980"/>
    <s v="71070-16491"/>
    <x v="365"/>
    <s v="0101000 - Property, Plant, &amp; Equipm"/>
    <s v="D DIS 371-ZZ-INSTAL CUSTMR PR-50226"/>
    <x v="27"/>
    <x v="6"/>
    <s v="Distribution Lines"/>
    <s v="FL"/>
    <x v="1"/>
    <n v="8"/>
    <n v="4560"/>
    <n v="4560"/>
    <n v="0"/>
    <x v="0"/>
    <s v="DL:FL"/>
    <m/>
    <m/>
    <n v="1371"/>
    <m/>
    <m/>
    <s v="5/1/1980 00:00:00"/>
    <n v="1"/>
    <s v="RELAY-Serial Number: N/A"/>
    <s v="BU - Distribution - FPC"/>
    <m/>
    <s v="Distribution Line - FL"/>
    <s v="PEF Property Group"/>
    <m/>
    <s v="Florida           "/>
    <s v="Florida           "/>
    <s v="3710 - None"/>
    <s v="None"/>
    <s v="FL-Unspecified-None-None-None"/>
    <s v="None"/>
    <m/>
    <s v="RELAY"/>
  </r>
  <r>
    <x v="0"/>
    <s v="50226-PE Florida Power Delivery"/>
    <x v="1"/>
    <s v="10/1/1999 00:00:00"/>
    <s v="Distribution Line - FL"/>
    <s v="1999"/>
    <s v="20029608"/>
    <x v="365"/>
    <s v="0101000 - Property, Plant, &amp; Equipm"/>
    <s v="D DIS 371-ZZ-INSTAL CUSTMR PR-50226"/>
    <x v="26"/>
    <x v="6"/>
    <s v="Distribution Lines"/>
    <s v="FL"/>
    <x v="1"/>
    <n v="0"/>
    <n v="0"/>
    <n v="0"/>
    <n v="0"/>
    <x v="0"/>
    <s v="DL:FL"/>
    <m/>
    <m/>
    <n v="1371"/>
    <m/>
    <m/>
    <s v="10/1/1999 00:00:00"/>
    <n v="1"/>
    <s v="POT TRANSF 7.2KV        2050-Serial Number: 5682457                                                                                                                                                                                                           "/>
    <s v="BU - Distribution - FPC"/>
    <m/>
    <s v="Distribution Line - FL"/>
    <s v="PEF Property Group"/>
    <m/>
    <s v="Florida           "/>
    <s v="Florida           "/>
    <s v="3710 - None"/>
    <s v="None"/>
    <s v="FL-Unspecified-None-None-None"/>
    <s v="None"/>
    <m/>
    <s v="POT TRANSF 7.2KV        2050       "/>
  </r>
  <r>
    <x v="0"/>
    <s v="50226-PE Florida Power Delivery"/>
    <x v="1"/>
    <s v="10/1/1999 00:00:00"/>
    <s v="Distribution Line - FL"/>
    <s v="1999"/>
    <s v="70600-10291"/>
    <x v="365"/>
    <s v="0101000 - Property, Plant, &amp; Equipm"/>
    <s v="D DIS 371-ZZ-INSTAL CUSTMR PR-50226"/>
    <x v="26"/>
    <x v="6"/>
    <s v="Distribution Lines"/>
    <s v="FL"/>
    <x v="1"/>
    <n v="0"/>
    <n v="0"/>
    <n v="0"/>
    <n v="0"/>
    <x v="0"/>
    <s v="DL:FL"/>
    <m/>
    <m/>
    <n v="1371"/>
    <m/>
    <m/>
    <s v="10/1/1999 00:00:00"/>
    <n v="1"/>
    <s v="POT TRANSF 7.2KV        2050-Serial Number: 5682457"/>
    <s v="BU - Distribution - FPC"/>
    <m/>
    <s v="Distribution Line - FL"/>
    <s v="PEF Property Group"/>
    <m/>
    <s v="Florida           "/>
    <s v="Florida           "/>
    <s v="3710 - None"/>
    <s v="None"/>
    <s v="FL-Unspecified-None-None-None"/>
    <s v="None"/>
    <m/>
    <s v="POT TRANSF 7.2KV        2050"/>
  </r>
  <r>
    <x v="0"/>
    <s v="50226-PE Florida Power Delivery"/>
    <x v="1"/>
    <s v="7/1/1999 00:00:00"/>
    <s v="Distribution Line - FL"/>
    <s v="1999"/>
    <s v="70450-13921"/>
    <x v="365"/>
    <s v="0101000 - Property, Plant, &amp; Equipm"/>
    <s v="D DIS 371-ZZ-INSTAL CUSTMR PR-50226"/>
    <x v="26"/>
    <x v="6"/>
    <s v="Distribution Lines"/>
    <s v="FL"/>
    <x v="1"/>
    <n v="0"/>
    <n v="0"/>
    <n v="0"/>
    <n v="0"/>
    <x v="0"/>
    <s v="DL:FL"/>
    <m/>
    <m/>
    <n v="1371"/>
    <m/>
    <m/>
    <s v="2/1/2000 00:00:00"/>
    <n v="1"/>
    <s v="PT 15KV-Serial Number: 5681253"/>
    <s v="BU - Distribution - FPC"/>
    <m/>
    <s v="Distribution Line - FL"/>
    <s v="PEF Property Group"/>
    <m/>
    <s v="Florida           "/>
    <s v="Florida           "/>
    <s v="3710 - None"/>
    <s v="None"/>
    <s v="FL-Unspecified-None-None-None"/>
    <s v="None"/>
    <m/>
    <s v="PT 15KV"/>
  </r>
  <r>
    <x v="0"/>
    <s v="50226-PE Florida Power Delivery"/>
    <x v="1"/>
    <s v="5/1/1999 00:00:00"/>
    <s v="Distribution Line - FL"/>
    <s v="1999"/>
    <s v="70450-14621"/>
    <x v="365"/>
    <s v="0101000 - Property, Plant, &amp; Equipm"/>
    <s v="D DIS 371-ZZ-INSTAL CUSTMR PR-50226"/>
    <x v="26"/>
    <x v="6"/>
    <s v="Distribution Lines"/>
    <s v="FL"/>
    <x v="1"/>
    <n v="0"/>
    <n v="0"/>
    <n v="0"/>
    <n v="0"/>
    <x v="0"/>
    <s v="DL:FL"/>
    <m/>
    <m/>
    <n v="1371"/>
    <m/>
    <m/>
    <s v="2/1/2000 00:00:00"/>
    <n v="1"/>
    <s v="PT 7.2KV             13KVBUS-Serial Number: 5603005"/>
    <s v="BU - Distribution - FPC"/>
    <m/>
    <s v="Distribution Line - FL"/>
    <s v="PEF Property Group"/>
    <m/>
    <s v="Florida           "/>
    <s v="Florida           "/>
    <s v="3710 - None"/>
    <s v="None"/>
    <s v="FL-Unspecified-None-None-None"/>
    <s v="None"/>
    <m/>
    <s v="PT 7.2KV             13KVBUS"/>
  </r>
  <r>
    <x v="0"/>
    <s v="50226-PE Florida Power Delivery"/>
    <x v="1"/>
    <s v="6/1/1945 00:00:00"/>
    <s v="Distribution Line - FL"/>
    <s v="1945"/>
    <s v="JE 09-23-82"/>
    <x v="365"/>
    <s v="0101000 - Property, Plant, &amp; Equipm"/>
    <s v="D DIS 371-ZZ-INSTAL CUSTMR PR-50226"/>
    <x v="25"/>
    <x v="6"/>
    <s v="Distribution Lines"/>
    <s v="FL"/>
    <x v="1"/>
    <n v="2"/>
    <n v="3120"/>
    <n v="3120"/>
    <n v="0"/>
    <x v="0"/>
    <s v="DL:FL"/>
    <m/>
    <m/>
    <n v="1371"/>
    <m/>
    <m/>
    <s v="6/1/1945 00:00:00"/>
    <n v="1"/>
    <s v="CURRENT TRANSFORMER 69KV-Serial Number: N/A"/>
    <s v="BU - Distribution - FPC"/>
    <m/>
    <s v="Distribution Line - FL"/>
    <s v="PEF Property Group"/>
    <m/>
    <s v="Florida           "/>
    <s v="Florida           "/>
    <s v="3710 - None"/>
    <s v="None"/>
    <s v="FL-Unspecified-None-None-None"/>
    <s v="None"/>
    <m/>
    <s v="CURRENT TRANSFORMER 69KV"/>
  </r>
  <r>
    <x v="0"/>
    <s v="50226-PE Florida Power Delivery"/>
    <x v="1"/>
    <s v="9/1/1976 00:00:00"/>
    <s v="Distribution Line - FL"/>
    <s v="1976"/>
    <s v="71070-12503"/>
    <x v="365"/>
    <s v="0101000 - Property, Plant, &amp; Equipm"/>
    <s v="D DIS 371-ZZ-INSTAL CUSTMR PR-50226"/>
    <x v="25"/>
    <x v="6"/>
    <s v="Distribution Lines"/>
    <s v="FL"/>
    <x v="1"/>
    <n v="2"/>
    <n v="3680"/>
    <n v="3680"/>
    <n v="0"/>
    <x v="0"/>
    <s v="DL:FL"/>
    <m/>
    <m/>
    <n v="1371"/>
    <m/>
    <m/>
    <s v="9/1/1976 00:00:00"/>
    <n v="1"/>
    <s v="CT'S WESTINGHOUSE-Serial Number: N/A"/>
    <s v="BU - Distribution - FPC"/>
    <m/>
    <s v="Distribution Line - FL"/>
    <s v="PEF Property Group"/>
    <m/>
    <s v="Florida           "/>
    <s v="Florida           "/>
    <s v="3710 - None"/>
    <s v="None"/>
    <s v="FL-Unspecified-None-None-None"/>
    <s v="None"/>
    <m/>
    <s v="CT'S WESTINGHOUSE"/>
  </r>
  <r>
    <x v="0"/>
    <s v="50226-PE Florida Power Delivery"/>
    <x v="1"/>
    <s v="6/1/1983 00:00:00"/>
    <s v="Distribution Line - FL"/>
    <s v="1983"/>
    <s v="70550-00986"/>
    <x v="365"/>
    <s v="0101000 - Property, Plant, &amp; Equipm"/>
    <s v="D DIS 371-ZZ-INSTAL CUSTMR PR-50226"/>
    <x v="25"/>
    <x v="6"/>
    <s v="Distribution Lines"/>
    <s v="FL"/>
    <x v="1"/>
    <n v="1"/>
    <n v="16133"/>
    <n v="16133"/>
    <n v="0"/>
    <x v="0"/>
    <s v="DL:FL"/>
    <m/>
    <m/>
    <n v="1371"/>
    <m/>
    <m/>
    <s v="6/1/1983 00:00:00"/>
    <n v="1"/>
    <s v="CURRENT TRANSFORMERS 115KV-Serial Number: N/A"/>
    <s v="BU - Distribution - FPC"/>
    <m/>
    <s v="Distribution Line - FL"/>
    <s v="PEF Property Group"/>
    <m/>
    <s v="Florida           "/>
    <s v="Florida           "/>
    <s v="3710 - None"/>
    <s v="None"/>
    <s v="FL-Unspecified-None-None-None"/>
    <s v="None"/>
    <m/>
    <s v="CURRENT TRANSFORMERS 115KV"/>
  </r>
  <r>
    <x v="0"/>
    <s v="50226-PE Florida Power Delivery"/>
    <x v="1"/>
    <s v="5/1/1999 00:00:00"/>
    <s v="Distribution Line - FL"/>
    <s v="1999"/>
    <s v="70450-14621"/>
    <x v="365"/>
    <s v="0101000 - Property, Plant, &amp; Equipm"/>
    <s v="D DIS 371-ZZ-INSTAL CUSTMR PR-50226"/>
    <x v="25"/>
    <x v="6"/>
    <s v="Distribution Lines"/>
    <s v="FL"/>
    <x v="1"/>
    <n v="1"/>
    <n v="289"/>
    <n v="288.98"/>
    <n v="0.02"/>
    <x v="0"/>
    <s v="DL:FL"/>
    <m/>
    <m/>
    <n v="1371"/>
    <m/>
    <m/>
    <s v="2/1/2000 00:00:00"/>
    <n v="1"/>
    <s v="CT 13KV              13KVBUS-Serial Number: 581997"/>
    <s v="BU - Distribution - FPC"/>
    <m/>
    <s v="Distribution Line - FL"/>
    <s v="PEF Property Group"/>
    <m/>
    <s v="Florida           "/>
    <s v="Florida           "/>
    <s v="3710 - None"/>
    <s v="None"/>
    <s v="FL-Unspecified-None-None-None"/>
    <s v="None"/>
    <m/>
    <s v="CT 13KV              13KVBUS"/>
  </r>
  <r>
    <x v="0"/>
    <s v="50226-PE Florida Power Delivery"/>
    <x v="1"/>
    <s v="10/1/1999 00:00:00"/>
    <s v="Distribution Line - FL"/>
    <s v="1999"/>
    <s v="70600-10291"/>
    <x v="365"/>
    <s v="0101000 - Property, Plant, &amp; Equipm"/>
    <s v="D DIS 371-ZZ-INSTAL CUSTMR PR-50226"/>
    <x v="45"/>
    <x v="6"/>
    <s v="Distribution Lines"/>
    <s v="FL"/>
    <x v="1"/>
    <n v="3"/>
    <n v="3935"/>
    <n v="3934.7000000000003"/>
    <n v="0.3"/>
    <x v="0"/>
    <s v="DL:FL"/>
    <m/>
    <m/>
    <n v="1371"/>
    <m/>
    <m/>
    <s v="10/1/1999 00:00:00"/>
    <n v="1"/>
    <s v="SW HK DISC 13KV 2000A BD2050-Serial Number: N/A"/>
    <s v="BU - Distribution - FPC"/>
    <m/>
    <s v="Distribution Line - FL"/>
    <s v="PEF Property Group"/>
    <m/>
    <s v="Florida           "/>
    <s v="Florida           "/>
    <s v="3710 - None"/>
    <s v="None"/>
    <s v="FL-Unspecified-None-None-None"/>
    <s v="None"/>
    <m/>
    <s v="SW HK DISC 13KV 2000A BD2050"/>
  </r>
  <r>
    <x v="0"/>
    <s v="50226-PE Florida Power Delivery"/>
    <x v="1"/>
    <s v="10/1/1999 00:00:00"/>
    <s v="Distribution Line - FL"/>
    <s v="1999"/>
    <s v="70600-10291"/>
    <x v="365"/>
    <s v="0101000 - Property, Plant, &amp; Equipm"/>
    <s v="D DIS 371-ZZ-INSTAL CUSTMR PR-50226"/>
    <x v="45"/>
    <x v="6"/>
    <s v="Distribution Lines"/>
    <s v="FL"/>
    <x v="1"/>
    <n v="3"/>
    <n v="3678"/>
    <n v="3677.7200000000003"/>
    <n v="0.28000000000000003"/>
    <x v="0"/>
    <s v="DL:FL"/>
    <m/>
    <m/>
    <n v="1371"/>
    <m/>
    <m/>
    <s v="10/1/1999 00:00:00"/>
    <n v="1"/>
    <s v="SW HK DISC 13KV 2000A LD2050-Serial Number: N/A"/>
    <s v="BU - Distribution - FPC"/>
    <m/>
    <s v="Distribution Line - FL"/>
    <s v="PEF Property Group"/>
    <m/>
    <s v="Florida           "/>
    <s v="Florida           "/>
    <s v="3710 - None"/>
    <s v="None"/>
    <s v="FL-Unspecified-None-None-None"/>
    <s v="None"/>
    <m/>
    <s v="SW HK DISC 13KV 2000A LD2050"/>
  </r>
  <r>
    <x v="0"/>
    <s v="50226-PE Florida Power Delivery"/>
    <x v="1"/>
    <s v="11/1/1978 00:00:00"/>
    <s v="Distribution Line - FL"/>
    <s v="1978"/>
    <s v="70560-13812"/>
    <x v="365"/>
    <s v="0101000 - Property, Plant, &amp; Equipm"/>
    <s v="D DIS 371-ZZ-INSTAL CUSTMR PR-50226"/>
    <x v="28"/>
    <x v="6"/>
    <s v="Distribution Lines"/>
    <s v="FL"/>
    <x v="1"/>
    <n v="1"/>
    <n v="6980"/>
    <n v="6980"/>
    <n v="0"/>
    <x v="0"/>
    <s v="DL:FL"/>
    <m/>
    <m/>
    <n v="1371"/>
    <m/>
    <m/>
    <s v="11/1/1978 00:00:00"/>
    <n v="1"/>
    <s v="SUPERVISORY REMOTE L&amp;N 2010-Serial Number: N/A"/>
    <s v="BU - Distribution - FPC"/>
    <m/>
    <s v="Distribution Line - FL"/>
    <s v="PEF Property Group"/>
    <m/>
    <s v="Florida           "/>
    <s v="Florida           "/>
    <s v="3710 - None"/>
    <s v="None"/>
    <s v="FL-Unspecified-None-None-None"/>
    <s v="None"/>
    <m/>
    <s v="SUPERVISORY REMOTE L&amp;N 2010"/>
  </r>
  <r>
    <x v="0"/>
    <s v="50226-PE Florida Power Delivery"/>
    <x v="1"/>
    <s v="12/1/1978 00:00:00"/>
    <s v="Distribution Line - FL"/>
    <s v="1978"/>
    <s v="70550-13806"/>
    <x v="365"/>
    <s v="0101000 - Property, Plant, &amp; Equipm"/>
    <s v="D DIS 371-ZZ-INSTAL CUSTMR PR-50226"/>
    <x v="28"/>
    <x v="6"/>
    <s v="Distribution Lines"/>
    <s v="FL"/>
    <x v="1"/>
    <n v="1"/>
    <n v="7402"/>
    <n v="7402"/>
    <n v="0"/>
    <x v="0"/>
    <s v="DL:FL"/>
    <m/>
    <m/>
    <n v="1371"/>
    <m/>
    <m/>
    <s v="12/1/1978 00:00:00"/>
    <n v="1"/>
    <s v="SUPERVISORY REMOTE L&amp;N 2010-Serial Number: N/A"/>
    <s v="BU - Distribution - FPC"/>
    <m/>
    <s v="Distribution Line - FL"/>
    <s v="PEF Property Group"/>
    <m/>
    <s v="Florida           "/>
    <s v="Florida           "/>
    <s v="3710 - None"/>
    <s v="None"/>
    <s v="FL-Unspecified-None-None-None"/>
    <s v="None"/>
    <m/>
    <s v="SUPERVISORY REMOTE L&amp;N 2010"/>
  </r>
  <r>
    <x v="0"/>
    <s v="50226-PE Florida Power Delivery"/>
    <x v="1"/>
    <s v="10/1/1986 00:00:00"/>
    <s v="Distribution Line - FL"/>
    <s v="1986"/>
    <s v="71070-01255"/>
    <x v="365"/>
    <s v="0101000 - Property, Plant, &amp; Equipm"/>
    <s v="D DIS 371-ZZ-INSTAL CUSTMR PR-50226"/>
    <x v="30"/>
    <x v="6"/>
    <s v="Distribution Lines"/>
    <s v="FL"/>
    <x v="1"/>
    <n v="1"/>
    <n v="32339"/>
    <n v="32339"/>
    <n v="0"/>
    <x v="0"/>
    <s v="DL:FL"/>
    <m/>
    <m/>
    <n v="1371"/>
    <m/>
    <m/>
    <s v="10/1/1986 00:00:00"/>
    <n v="1"/>
    <s v="RTU C300 LN D-Serial Number: N/A"/>
    <s v="BU - Distribution - FPC"/>
    <m/>
    <s v="Distribution Line - FL"/>
    <s v="PEF Property Group"/>
    <m/>
    <s v="Florida           "/>
    <s v="Florida           "/>
    <s v="3710 - None"/>
    <s v="None"/>
    <s v="FL-Unspecified-None-None-None"/>
    <s v="None"/>
    <m/>
    <s v="RTU C300 LN D"/>
  </r>
  <r>
    <x v="0"/>
    <s v="50226-PE Florida Power Delivery"/>
    <x v="1"/>
    <s v="8/1/1994 00:00:00"/>
    <s v="Distribution Line - FL"/>
    <s v="1994"/>
    <s v="70500-02293"/>
    <x v="365"/>
    <s v="0101000 - Property, Plant, &amp; Equipm"/>
    <s v="D DIS 371-ZZ-INSTAL CUSTMR PR-50226"/>
    <x v="46"/>
    <x v="6"/>
    <s v="Distribution Lines"/>
    <s v="FL"/>
    <x v="1"/>
    <n v="4"/>
    <n v="1840"/>
    <n v="1840"/>
    <n v="0"/>
    <x v="0"/>
    <s v="DL:FL"/>
    <m/>
    <m/>
    <n v="1371"/>
    <m/>
    <m/>
    <s v="10/1/1994 00:00:00"/>
    <n v="1"/>
    <s v="RECORDER PROCESS SYS S200T-Serial Number: N/A"/>
    <s v="BU - Distribution - FPC"/>
    <m/>
    <s v="Distribution Line - FL"/>
    <s v="PEF Property Group"/>
    <m/>
    <s v="Florida           "/>
    <s v="Florida           "/>
    <s v="3710 - None"/>
    <s v="None"/>
    <s v="FL-Unspecified-None-None-None"/>
    <s v="None"/>
    <m/>
    <s v="RECORDER PROCESS SYS S200T"/>
  </r>
  <r>
    <x v="0"/>
    <s v="50226-PE Florida Power Delivery"/>
    <x v="1"/>
    <s v="2/1/1982 00:00:00"/>
    <s v="Distribution Line - FL"/>
    <s v="1982"/>
    <s v="71070-17784"/>
    <x v="365"/>
    <s v="0101000 - Property, Plant, &amp; Equipm"/>
    <s v="D DIS 371-ZZ-INSTAL CUSTMR PR-50226"/>
    <x v="46"/>
    <x v="6"/>
    <s v="Distribution Lines"/>
    <s v="FL"/>
    <x v="1"/>
    <n v="4"/>
    <n v="5132"/>
    <n v="5132"/>
    <n v="0"/>
    <x v="0"/>
    <s v="DL:FL"/>
    <m/>
    <m/>
    <n v="1371"/>
    <m/>
    <m/>
    <s v="2/1/1982 00:00:00"/>
    <n v="1"/>
    <s v="MAG TAPE CARTRIDGE RECORDER-Serial Number: N/A"/>
    <s v="BU - Distribution - FPC"/>
    <m/>
    <s v="Distribution Line - FL"/>
    <s v="PEF Property Group"/>
    <m/>
    <s v="Florida           "/>
    <s v="Florida           "/>
    <s v="3710 - None"/>
    <s v="None"/>
    <s v="FL-Unspecified-None-None-None"/>
    <s v="None"/>
    <m/>
    <s v="MAG TAPE CARTRIDGE RECORDER"/>
  </r>
  <r>
    <x v="0"/>
    <s v="50226-PE Florida Power Delivery"/>
    <x v="1"/>
    <s v="7/16/2008 00:00:00"/>
    <s v="Distribution Line - FL"/>
    <s v="2008"/>
    <s v="20047933"/>
    <x v="365"/>
    <s v="0101000 - Property, Plant, &amp; Equipm"/>
    <s v="D DIS 371-ZZ-INSTAL CUSTMR PR-50226"/>
    <x v="24"/>
    <x v="6"/>
    <s v="Distribution Lines"/>
    <s v="FL"/>
    <x v="1"/>
    <n v="0"/>
    <n v="0"/>
    <n v="0"/>
    <n v="0"/>
    <x v="0"/>
    <s v="DL:FL"/>
    <m/>
    <m/>
    <n v="1371"/>
    <m/>
    <m/>
    <s v="7/1/2008 00:00:00"/>
    <n v="1"/>
    <s v="POLES-POLE WOOD-POLE WOOD-37103030000"/>
    <s v="BU - Distribution - FPC"/>
    <m/>
    <s v="Distribution Line - FL"/>
    <s v="PEF Property Group"/>
    <m/>
    <s v="Florida           "/>
    <s v="Florida           "/>
    <s v="3710 - None"/>
    <s v="None"/>
    <s v="FL-Unspecified-None-None-None"/>
    <s v="None"/>
    <m/>
    <s v="Work Order Addition"/>
  </r>
  <r>
    <x v="0"/>
    <s v="50226-PE Florida Power Delivery"/>
    <x v="1"/>
    <s v="7/16/2008 00:00:00"/>
    <s v="Distribution Line - FL"/>
    <s v="2008"/>
    <s v="20048289"/>
    <x v="365"/>
    <s v="0101000 - Property, Plant, &amp; Equipm"/>
    <s v="D DIS 371-ZZ-INSTAL CUSTMR PR-50226"/>
    <x v="24"/>
    <x v="6"/>
    <s v="Distribution Lines"/>
    <s v="FL"/>
    <x v="1"/>
    <n v="0"/>
    <n v="0"/>
    <n v="0"/>
    <n v="0"/>
    <x v="0"/>
    <s v="DL:FL"/>
    <m/>
    <m/>
    <n v="1371"/>
    <m/>
    <m/>
    <s v="7/1/2008 00:00:00"/>
    <n v="1"/>
    <s v="POLES-POLE WOOD-POLE WOOD-37103030000"/>
    <s v="BU - Distribution - FPC"/>
    <m/>
    <s v="Distribution Line - FL"/>
    <s v="PEF Property Group"/>
    <m/>
    <s v="Florida           "/>
    <s v="Florida           "/>
    <s v="3710 - None"/>
    <s v="None"/>
    <s v="FL-Unspecified-None-None-None"/>
    <s v="None"/>
    <m/>
    <s v="Work Order Addition"/>
  </r>
  <r>
    <x v="0"/>
    <s v="50226-PE Florida Power Delivery"/>
    <x v="1"/>
    <s v="12/31/2003 00:00:00"/>
    <s v="Operating Centers (Dist.) - FL"/>
    <s v="2003"/>
    <s v="20035297"/>
    <x v="365"/>
    <s v="0106000 - Comp Const Unclassified-E"/>
    <s v="D DIS 371-ZZ-INSTAL CUSTMR PR-50226"/>
    <x v="0"/>
    <x v="31"/>
    <s v="General Plant"/>
    <s v="FL"/>
    <x v="1"/>
    <n v="0"/>
    <n v="0"/>
    <n v="0"/>
    <n v="0"/>
    <x v="0"/>
    <s v="CLOCZZZ"/>
    <m/>
    <m/>
    <n v="1371"/>
    <m/>
    <m/>
    <s v="10/1/2004 00:00:00"/>
    <n v="1"/>
    <s v="GEN PLANT CLWT LINE STORAGE TUBS                                                                                                                                                                                                                              "/>
    <s v="BU - Distribution - FPC"/>
    <m/>
    <s v="CLEARWATER OPERATING CENTER - NO BUILDING - CLOCZZZ"/>
    <s v="Non-Unitized"/>
    <m/>
    <s v="Florida           "/>
    <s v="Florida           "/>
    <s v="3710 - None"/>
    <s v="None"/>
    <s v="FL-Unspecified-None-None-None"/>
    <s v="None"/>
    <m/>
    <s v="60379D ENV WASTE STORAGE TUBS      "/>
  </r>
  <r>
    <x v="0"/>
    <s v="50226-PE Florida Power Delivery"/>
    <x v="1"/>
    <s v="1/1/2014 00:00:00"/>
    <s v="Operating Centers (Dist.) - FL"/>
    <s v="2014"/>
    <s v="20087363"/>
    <x v="365"/>
    <s v="0106000 - Comp Const Unclassified-E"/>
    <s v="D DIS 371-ZZ-INSTAL CUSTMR PR-50226"/>
    <x v="0"/>
    <x v="28"/>
    <s v="General Plant"/>
    <s v="FL"/>
    <x v="1"/>
    <n v="1"/>
    <n v="0"/>
    <n v="0"/>
    <n v="0"/>
    <x v="0"/>
    <s v="WHOCZZZ"/>
    <m/>
    <m/>
    <n v="1371"/>
    <m/>
    <m/>
    <s v="1/1/2014 00:00:00"/>
    <n v="1"/>
    <s v="GENERAL PLANT -- 60425D SCO CONCRETE SAW - WALSINGHAM"/>
    <s v="BU - Energy Solutions - FPC"/>
    <m/>
    <s v="WALSINGHAM OPERATING CENTER - NO BUILDING - WHOCZZZ"/>
    <s v="Non-Unitized"/>
    <m/>
    <s v="Florida           "/>
    <s v="Florida           "/>
    <s v="3710 - None"/>
    <s v="None"/>
    <s v="FL-Unspecified-None-None-None"/>
    <s v="None"/>
    <m/>
    <s v="60425D SCO CONCRETE SAW"/>
  </r>
  <r>
    <x v="0"/>
    <s v="50226-PE Florida Power Delivery"/>
    <x v="1"/>
    <s v="11/1/1988 00:00:00"/>
    <s v="Transmission Substation - FL"/>
    <s v="1988"/>
    <s v="71070-09165"/>
    <x v="365"/>
    <s v="0101000 - Property, Plant, &amp; Equipm"/>
    <s v="D DIS 371-ZZ-INSTAL CUSTMR PR-50226"/>
    <x v="26"/>
    <x v="71"/>
    <s v="Transmission Substation"/>
    <s v="FL"/>
    <x v="1"/>
    <n v="3"/>
    <n v="11953"/>
    <n v="11953"/>
    <n v="0"/>
    <x v="0"/>
    <s v="15540427"/>
    <m/>
    <m/>
    <n v="1371"/>
    <m/>
    <m/>
    <s v="11/1/1988 00:00:00"/>
    <n v="1"/>
    <s v="POTENTIAL TRANSFORMER 69KV-Serial Number: N/A"/>
    <s v="BU - Transmission - FPC"/>
    <m/>
    <s v="BLACKMON; SUWAN VAL CO-OP     6840     County: SUWANNEE"/>
    <s v="PEF Property Group"/>
    <m/>
    <s v="Florida           "/>
    <s v="Florida           "/>
    <s v="3710 - None"/>
    <s v="None"/>
    <s v="FL-Unspecified-None-None-None"/>
    <s v="None"/>
    <m/>
    <s v="POTENTIAL TRANSFORMER 69KV"/>
  </r>
  <r>
    <x v="0"/>
    <s v="50226-PE Florida Power Delivery"/>
    <x v="1"/>
    <s v="1/1/2014 00:00:00"/>
    <s v="Operating Centers (Dist.) - FL"/>
    <s v="2014"/>
    <s v="20091751"/>
    <x v="365"/>
    <s v="0106000 - Comp Const Unclassified-E"/>
    <s v="D DIS 371-ZZ-INSTAL CUSTMR PR-50226"/>
    <x v="0"/>
    <x v="3"/>
    <s v="General Plant"/>
    <s v="FL"/>
    <x v="1"/>
    <n v="2"/>
    <n v="-1055.72"/>
    <n v="-707.33"/>
    <n v="-348.39"/>
    <x v="0"/>
    <s v="SPOCZZZ"/>
    <m/>
    <m/>
    <n v="1371"/>
    <m/>
    <m/>
    <s v="1/1/2014 00:00:00"/>
    <n v="1"/>
    <s v="GENERAL PLANT -- 60425D SCO LED DIRECTIONAL LIGHTING"/>
    <s v="BU - Energy Solutions - FPC"/>
    <m/>
    <s v="ST. PETERSBURG OPERATING CENTER - NO BUILDING - SPOCZZZ"/>
    <s v="Non-Unitized"/>
    <m/>
    <s v="Florida           "/>
    <s v="Florida           "/>
    <s v="3710 - None"/>
    <s v="None"/>
    <s v="FL-Pinellas-St. Petersburg-None-SP"/>
    <s v="None"/>
    <m/>
    <s v="60425D SCO DIRECTIONAL LIGHT"/>
  </r>
  <r>
    <x v="0"/>
    <s v="50227-PE Florida Cus Service"/>
    <x v="1"/>
    <s v="8/31/2016 00:00:00"/>
    <s v="DEF Customer Premise Installs"/>
    <s v="2016"/>
    <s v="CPIPH3CAP"/>
    <x v="365"/>
    <s v="0106000 - Comp Const Unclassified-E"/>
    <s v="D DIS 371-ZZ-INSTAL CUSTMR PR-50227"/>
    <x v="0"/>
    <x v="14"/>
    <s v="Distribution Lines"/>
    <s v="FL"/>
    <x v="1"/>
    <n v="1"/>
    <n v="77748.27"/>
    <n v="922.69"/>
    <n v="76825.58"/>
    <x v="0"/>
    <s v="CRYSTAL PHOTONICS"/>
    <m/>
    <m/>
    <n v="1371"/>
    <m/>
    <m/>
    <s v="11/1/2016 00:00:00"/>
    <n v="1"/>
    <s v="Replace Company Owned Failing Generator with 2000kW Generator"/>
    <s v="000 - All Assets Default"/>
    <m/>
    <s v="CRYSTAL PHOTONICS"/>
    <s v="Non-Unitized"/>
    <m/>
    <s v="Florida           "/>
    <s v="Florida           "/>
    <s v="3710 - None"/>
    <s v="None"/>
    <m/>
    <s v="None"/>
    <m/>
    <s v="CPI Phase 3"/>
  </r>
  <r>
    <x v="0"/>
    <s v="50227-PE Florida Cus Service"/>
    <x v="1"/>
    <s v="5/27/2020 00:00:00"/>
    <s v="DEF Customer Premise Installs"/>
    <s v="2020"/>
    <s v="CPI4PHCAP"/>
    <x v="365"/>
    <s v="0106000 - Comp Const Unclassified-E"/>
    <s v="D DIS 371-ZZ-INSTAL CUSTMR PR-50227"/>
    <x v="0"/>
    <x v="14"/>
    <s v="Distribution Lines"/>
    <s v="FL"/>
    <x v="1"/>
    <n v="0"/>
    <n v="0"/>
    <n v="0"/>
    <n v="0"/>
    <x v="0"/>
    <s v="CRYSTAL PHOTONICS"/>
    <m/>
    <m/>
    <n v="1371"/>
    <m/>
    <m/>
    <s v="6/1/2020 00:00:00"/>
    <n v="1"/>
    <s v="$580,340 - 2 MW CAT Generator, Tier 2 with ASCO 2000 Amp 480V closed transition ATS + monitoring_x000d__x000a_$384,000 – CPS Installation Cost_x000d__x000a_$21,501 - Duke Energy Internal Labor_x000d__x000a_$49,292 – Contingency_x000d__x000a_$10,000 – LOI (Pre-Contract Costs)_x000d__x000a_"/>
    <s v="000 - All Assets Default"/>
    <m/>
    <s v="CRYSTAL PHOTONICS"/>
    <s v="Non-Unitized"/>
    <m/>
    <s v="Florida           "/>
    <s v="Florida           "/>
    <s v="3710 - None"/>
    <s v="None"/>
    <m/>
    <s v="None"/>
    <m/>
    <s v="Crystal Photonics - 2MW CAT Gen"/>
  </r>
  <r>
    <x v="0"/>
    <s v="50227-PE Florida Cus Service"/>
    <x v="1"/>
    <s v="8/31/2016 00:00:00"/>
    <s v="DEF Customer Premise Installs"/>
    <s v="2016"/>
    <s v="CPIPH3CAP"/>
    <x v="365"/>
    <s v="0106000 - Comp Const Unclassified-E"/>
    <s v="D DIS 371-ZZ-INSTAL CUSTMR PR-50227"/>
    <x v="0"/>
    <x v="14"/>
    <s v="Distribution Lines"/>
    <s v="FL"/>
    <x v="1"/>
    <n v="1"/>
    <n v="818384"/>
    <n v="9712.33"/>
    <n v="808671.67"/>
    <x v="0"/>
    <s v="CRYSTAL PHOTONICS"/>
    <m/>
    <m/>
    <n v="1371"/>
    <m/>
    <m/>
    <s v="2/1/2017 00:00:00"/>
    <n v="1"/>
    <s v="Replace Company Owned Failing Generator with 2000kW Generator"/>
    <s v="000 - All Assets Default"/>
    <m/>
    <s v="CRYSTAL PHOTONICS"/>
    <s v="Non-Unitized"/>
    <m/>
    <s v="Florida           "/>
    <s v="Florida           "/>
    <s v="3710 - None"/>
    <s v="None"/>
    <m/>
    <s v="None"/>
    <m/>
    <s v="CPI Phase 3"/>
  </r>
  <r>
    <x v="0"/>
    <s v="50227-PE Florida Cus Service"/>
    <x v="1"/>
    <s v="8/31/2018 00:00:00"/>
    <s v="DEF Customer Premise Installs"/>
    <s v="2018"/>
    <s v="17QORCAP"/>
    <x v="365"/>
    <s v="0106000 - Comp Const Unclassified-E"/>
    <s v="D DIS 371-ZZ-INSTAL CUSTMR PR-50227"/>
    <x v="0"/>
    <x v="47"/>
    <s v="Distribution Lines"/>
    <s v="FL"/>
    <x v="1"/>
    <n v="0"/>
    <n v="0"/>
    <n v="0"/>
    <n v="0"/>
    <x v="0"/>
    <s v="QORVO INC"/>
    <m/>
    <m/>
    <n v="1371"/>
    <m/>
    <m/>
    <s v="8/1/2018 00:00:00"/>
    <n v="1"/>
    <s v="17QOCAP QORVO INC"/>
    <s v="000 - All Assets Default"/>
    <m/>
    <s v="QORVO INC"/>
    <s v="Non-Unitized"/>
    <m/>
    <s v="Florida           "/>
    <s v="Florida           "/>
    <s v="3710 - None"/>
    <s v="None"/>
    <m/>
    <s v="None"/>
    <m/>
    <s v="17QOCAP QORVO INC"/>
  </r>
  <r>
    <x v="0"/>
    <s v="50227-PE Florida Cus Service"/>
    <x v="1"/>
    <s v="6/1/2019 00:00:00"/>
    <s v="DEF Customer Premise Installs"/>
    <s v="2019"/>
    <s v="MAGL18CAP"/>
    <x v="365"/>
    <s v="0106000 - Comp Const Unclassified-E"/>
    <s v="D DIS 371-ZZ-INSTAL CUSTMR PR-50227"/>
    <x v="0"/>
    <x v="25"/>
    <s v="Distribution Lines"/>
    <s v="FL"/>
    <x v="1"/>
    <n v="0"/>
    <n v="0"/>
    <n v="0"/>
    <n v="0"/>
    <x v="0"/>
    <s v="Magnolia Gardens Assisted Living Fa"/>
    <m/>
    <m/>
    <n v="1371"/>
    <m/>
    <m/>
    <s v="12/1/2019 00:00:00"/>
    <n v="1"/>
    <s v="Premier Power - Instal 500 kw Natural Gas Genset"/>
    <s v="000 - All Assets Default"/>
    <m/>
    <s v="Magnolia Gardens Assisted Living Fa"/>
    <s v="Non-Unitized"/>
    <m/>
    <s v="Florida           "/>
    <s v="Florida           "/>
    <s v="3710 - None"/>
    <s v="None"/>
    <m/>
    <s v="None"/>
    <m/>
    <s v="Magnolia Gardens Assisted Living Fa"/>
  </r>
  <r>
    <x v="0"/>
    <s v="50227-PE Florida Cus Service"/>
    <x v="1"/>
    <s v="9/30/2019 00:00:00"/>
    <s v="DEF Customer Premise Installs"/>
    <s v="2019"/>
    <s v="GAYLRDCAP"/>
    <x v="365"/>
    <s v="0101000 - Property, Plant, &amp; Equipm"/>
    <s v="D DIS 371-ZZ-INSTAL CUSTMR PR-50227"/>
    <x v="2"/>
    <x v="72"/>
    <s v="Distribution Lines"/>
    <s v="FL"/>
    <x v="1"/>
    <n v="3"/>
    <n v="5159361.6399999997"/>
    <n v="58810.020000000004"/>
    <n v="5100551.62"/>
    <x v="2"/>
    <s v="Gaylord Palms"/>
    <m/>
    <m/>
    <n v="1371"/>
    <m/>
    <m/>
    <s v="1/1/2020 00:00:00"/>
    <n v="1"/>
    <s v="GENERATORS - CUSTOMER PREMISES-37194210508"/>
    <s v="000 - All Assets Default"/>
    <m/>
    <s v="Gaylord Palms"/>
    <s v="PEF Property Group"/>
    <m/>
    <s v="Florida           "/>
    <s v="Florida           "/>
    <s v="3710 - None"/>
    <s v="None"/>
    <m/>
    <s v="None"/>
    <m/>
    <s v="Work Order Addition"/>
  </r>
  <r>
    <x v="0"/>
    <s v="50227-PE Florida Cus Service"/>
    <x v="1"/>
    <s v="9/30/2019 00:00:00"/>
    <s v="DEF Customer Premise Installs"/>
    <s v="2019"/>
    <s v="LEIDOSCAP"/>
    <x v="365"/>
    <s v="0106000 - Comp Const Unclassified-E"/>
    <s v="D DIS 371-ZZ-INSTAL CUSTMR PR-50227"/>
    <x v="0"/>
    <x v="62"/>
    <s v="Distribution Lines"/>
    <s v="FL"/>
    <x v="1"/>
    <n v="0"/>
    <n v="0"/>
    <n v="0"/>
    <n v="0"/>
    <x v="0"/>
    <s v="Leidos Inc"/>
    <m/>
    <m/>
    <n v="1371"/>
    <m/>
    <m/>
    <s v="4/1/2020 00:00:00"/>
    <n v="1"/>
    <s v="CAT 750kW gen, tier 2, SA enclosure, diesel, 48 hr tank"/>
    <s v="000 - All Assets Default"/>
    <m/>
    <s v="Leidos Scientific Research"/>
    <s v="Non-Unitized"/>
    <m/>
    <s v="Florida           "/>
    <s v="Florida           "/>
    <s v="3710 - None"/>
    <s v="None"/>
    <m/>
    <s v="None"/>
    <m/>
    <s v="LEIDOS INC KG"/>
  </r>
  <r>
    <x v="0"/>
    <s v="50227-PE Florida Cus Service"/>
    <x v="1"/>
    <s v="9/30/2019 00:00:00"/>
    <s v="DEF Customer Premise Installs"/>
    <s v="2019"/>
    <s v="LEIDOSCAP"/>
    <x v="365"/>
    <s v="0101000 - Property, Plant, &amp; Equipm"/>
    <s v="D DIS 371-ZZ-INSTAL CUSTMR PR-50227"/>
    <x v="53"/>
    <x v="62"/>
    <s v="Distribution Lines"/>
    <s v="FL"/>
    <x v="1"/>
    <n v="1"/>
    <n v="131245.14000000001"/>
    <n v="1496.02"/>
    <n v="129749.12000000001"/>
    <x v="0"/>
    <s v="Leidos Inc"/>
    <m/>
    <m/>
    <n v="1371"/>
    <m/>
    <m/>
    <s v="12/1/2019 00:00:00"/>
    <n v="1"/>
    <s v="CIRCUIT BREAKER-CB, VCB, OCB-CB, VCB, OCB-37182282000"/>
    <s v="000 - All Assets Default"/>
    <m/>
    <s v="Leidos Scientific Research"/>
    <s v="PEF Property Group"/>
    <m/>
    <s v="Florida           "/>
    <s v="Florida           "/>
    <s v="3710 - None"/>
    <s v="None"/>
    <m/>
    <s v="None"/>
    <m/>
    <s v="Work Order Addition"/>
  </r>
  <r>
    <x v="0"/>
    <s v="50222-PE Florida Combustion Turbine"/>
    <x v="0"/>
    <s v="8/20/2012 00:00:00"/>
    <s v="Distribution Line - FL"/>
    <s v="2012"/>
    <s v="20092069"/>
    <x v="365"/>
    <s v="0106000 - Comp Const Unclassified-E"/>
    <s v="D DIS 373-ZZ-STREET LIGHT&amp;SIG-50222"/>
    <x v="0"/>
    <x v="6"/>
    <s v="Distribution Lines"/>
    <s v="FL"/>
    <x v="1"/>
    <n v="0"/>
    <n v="0"/>
    <n v="0"/>
    <n v="0"/>
    <x v="0"/>
    <s v="DL:FL"/>
    <m/>
    <m/>
    <n v="1373"/>
    <m/>
    <m/>
    <s v="8/1/2012 00:00:00"/>
    <n v="1"/>
    <s v="CP HEC FLOODLIGHTING OUTAGE PARKING"/>
    <s v="BU - Distribution - FPC"/>
    <m/>
    <s v="Distribution Line - FL"/>
    <s v="Non-Unitized"/>
    <m/>
    <s v="Florida           "/>
    <s v="Florida           "/>
    <s v="3730 - None"/>
    <s v="None"/>
    <s v="FL-Unspecified-None-None-None"/>
    <s v="None"/>
    <m/>
    <s v="CP HEC FLOODLIGHTNG OUT PARKIN"/>
  </r>
  <r>
    <x v="0"/>
    <s v="50220-PE Florida Other"/>
    <x v="1"/>
    <s v="7/3/2002 00:00:00"/>
    <s v="Non-utility - FL"/>
    <s v="2002"/>
    <s v="20025945"/>
    <x v="365"/>
    <s v="0101000 - Property, Plant, &amp; Equipm"/>
    <s v="D DIS 371-ZZ-INSTAL CUSTMR PR-50220"/>
    <x v="1"/>
    <x v="27"/>
    <s v="Non-Utility Locations"/>
    <s v="FL"/>
    <x v="1"/>
    <n v="0"/>
    <n v="0"/>
    <n v="0"/>
    <n v="0"/>
    <x v="2"/>
    <s v="FPC-CCE"/>
    <m/>
    <m/>
    <n v="1371"/>
    <m/>
    <m/>
    <s v="7/1/2004 00:00:00"/>
    <n v="1"/>
    <s v="GENERATORS ON CUSTOMER PREMIS                                                                                                                                                                                                                                 "/>
    <m/>
    <m/>
    <s v="Non-utility - FL"/>
    <s v="PEF Property Group"/>
    <m/>
    <s v="Florida           "/>
    <s v="Florida           "/>
    <s v="3710 - None"/>
    <s v="None"/>
    <s v="FL-Seminole-City of Sanford-St. Johns WMD-S1"/>
    <s v="None"/>
    <m/>
    <s v="Work Order Addition                "/>
  </r>
  <r>
    <x v="0"/>
    <s v="50220-PE Florida Other"/>
    <x v="1"/>
    <s v="1/1/2002 00:00:00"/>
    <s v="Non-utility - FL"/>
    <s v="2002"/>
    <s v="20027433"/>
    <x v="365"/>
    <s v="0121000 - Nonutil Prop-General     "/>
    <s v="D DIS 371-ZZ-INSTAL CUSTMR PR-50220"/>
    <x v="1"/>
    <x v="27"/>
    <s v="Non-Utility Locations"/>
    <s v="FL"/>
    <x v="1"/>
    <n v="0"/>
    <n v="0"/>
    <n v="0"/>
    <n v="0"/>
    <x v="2"/>
    <s v="FPC-CCE"/>
    <m/>
    <m/>
    <n v="1371"/>
    <m/>
    <m/>
    <s v="7/1/2004 00:00:00"/>
    <n v="1"/>
    <s v="GENERATORS ON CUSTOMER PREMIS                                                                                                                                                                                                                                 "/>
    <m/>
    <m/>
    <s v="Non-utility - FL"/>
    <s v="PEF Property Group"/>
    <m/>
    <s v="Florida           "/>
    <s v="Florida           "/>
    <s v="3710 - None"/>
    <s v="None"/>
    <s v="FL-Seminole-City of Sanford-St. Johns WMD-S1"/>
    <s v="None"/>
    <m/>
    <s v="Work Order Addition                "/>
  </r>
  <r>
    <x v="0"/>
    <s v="50226-PE Florida Power Delivery"/>
    <x v="0"/>
    <s v="11/1/1901 00:00:00"/>
    <s v="Distribution Line - FL"/>
    <s v="1901"/>
    <s v="MX0001842"/>
    <x v="365"/>
    <s v="0101000 - Property, Plant, &amp; Equipm"/>
    <s v="D DIS 373-ZZ-STREET LIGHT&amp;SIG-50226"/>
    <x v="3"/>
    <x v="6"/>
    <s v="Distribution Lines"/>
    <s v="FL"/>
    <x v="1"/>
    <n v="7"/>
    <n v="-995"/>
    <n v="-1094.5"/>
    <n v="99.5"/>
    <x v="0"/>
    <s v="DL:FL"/>
    <m/>
    <m/>
    <n v="1373"/>
    <m/>
    <m/>
    <s v="10/1/2022 00:00:00"/>
    <n v="1"/>
    <s v="UOP"/>
    <s v="BU - Distribution - FPC"/>
    <m/>
    <s v="Distribution Line - FL"/>
    <s v="Non-Unitized"/>
    <m/>
    <s v="Florida           "/>
    <s v="Florida           "/>
    <s v="3730 - None"/>
    <s v="None"/>
    <s v="FL-Unspecified-None-None-None"/>
    <s v="None"/>
    <m/>
    <s v="TUG_444120703_GEM LN _WL"/>
  </r>
  <r>
    <x v="0"/>
    <s v="50226-PE Florida Power Delivery"/>
    <x v="0"/>
    <s v="11/1/1901 00:00:00"/>
    <s v="Distribution Line - FL"/>
    <s v="1901"/>
    <s v="MX0039838"/>
    <x v="365"/>
    <s v="0101000 - Property, Plant, &amp; Equipm"/>
    <s v="D DIS 373-ZZ-STREET LIGHT&amp;SIG-50226"/>
    <x v="3"/>
    <x v="6"/>
    <s v="Distribution Lines"/>
    <s v="FL"/>
    <x v="1"/>
    <n v="1"/>
    <n v="-858.5"/>
    <n v="-944.35"/>
    <n v="85.850000000000009"/>
    <x v="0"/>
    <s v="DL:FL"/>
    <m/>
    <m/>
    <n v="1373"/>
    <m/>
    <m/>
    <s v="10/1/2022 00:00:00"/>
    <n v="1"/>
    <s v="UOP"/>
    <s v="BU - Distribution - FPC"/>
    <m/>
    <s v="Distribution Line - FL"/>
    <s v="Non-Unitized"/>
    <m/>
    <s v="Florida           "/>
    <s v="Florida           "/>
    <s v="3730 - None"/>
    <s v="None"/>
    <s v="FL-Unspecified-None-None-None"/>
    <s v="None"/>
    <m/>
    <s v="US19_DOT__440246-1-52-01__SIDEWALK_"/>
  </r>
  <r>
    <x v="0"/>
    <s v="50226-PE Florida Power Delivery"/>
    <x v="0"/>
    <s v="1/1/1901 00:00:00"/>
    <s v="Distribution Line - FL"/>
    <s v="1901"/>
    <s v="MX4406225"/>
    <x v="365"/>
    <s v="0101000 - Property, Plant, &amp; Equipm"/>
    <s v="D DIS 373-ZZ-STREET LIGHT&amp;SIG-50226"/>
    <x v="3"/>
    <x v="6"/>
    <s v="Distribution Lines"/>
    <s v="FL"/>
    <x v="1"/>
    <n v="57"/>
    <n v="-17773.740000000002"/>
    <n v="-19551.11"/>
    <n v="1777.3700000000001"/>
    <x v="0"/>
    <s v="DL:FL"/>
    <m/>
    <m/>
    <n v="1373"/>
    <m/>
    <m/>
    <s v="12/1/2022 00:00:00"/>
    <n v="1"/>
    <s v="UOP"/>
    <s v="BU - Distribution - FPC"/>
    <m/>
    <s v="Distribution Line - FL"/>
    <s v="Non-Unitized"/>
    <m/>
    <s v="Florida           "/>
    <s v="Florida           "/>
    <s v="3730 - None"/>
    <s v="None"/>
    <s v="FL-Unspecified-None-None-None"/>
    <s v="None"/>
    <m/>
    <s v="LED UPGRADE_CITY OF APOPKA_CITY-WID"/>
  </r>
  <r>
    <x v="0"/>
    <s v="50226-PE Florida Power Delivery"/>
    <x v="0"/>
    <s v="1/1/1901 00:00:00"/>
    <s v="Distribution Line - FL"/>
    <s v="1901"/>
    <s v="MX5013345"/>
    <x v="365"/>
    <s v="0101000 - Property, Plant, &amp; Equipm"/>
    <s v="D DIS 373-ZZ-STREET LIGHT&amp;SIG-50226"/>
    <x v="3"/>
    <x v="6"/>
    <s v="Distribution Lines"/>
    <s v="FL"/>
    <x v="1"/>
    <n v="119"/>
    <n v="-37150.61"/>
    <n v="-40865.67"/>
    <n v="3715.06"/>
    <x v="0"/>
    <s v="DL:FL"/>
    <m/>
    <m/>
    <n v="1373"/>
    <m/>
    <m/>
    <s v="12/1/2022 00:00:00"/>
    <n v="1"/>
    <s v="UOP"/>
    <s v="BU - Distribution - FPC"/>
    <m/>
    <s v="Distribution Line - FL"/>
    <s v="Non-Unitized"/>
    <m/>
    <s v="Florida           "/>
    <s v="Florida           "/>
    <s v="3730 - None"/>
    <s v="None"/>
    <s v="FL-Unspecified-None-None-None"/>
    <s v="None"/>
    <m/>
    <s v="LED UPGRADE_CITY OF WG MAIN ACCT 50"/>
  </r>
  <r>
    <x v="0"/>
    <s v="50226-PE Florida Power Delivery"/>
    <x v="0"/>
    <s v="12/1/1901 00:00:00"/>
    <s v="Distribution Line - FL"/>
    <s v="1901"/>
    <s v="MX3356470"/>
    <x v="365"/>
    <s v="0101000 - Property, Plant, &amp; Equipm"/>
    <s v="D DIS 373-ZZ-STREET LIGHT&amp;SIG-50226"/>
    <x v="3"/>
    <x v="6"/>
    <s v="Distribution Lines"/>
    <s v="FL"/>
    <x v="1"/>
    <n v="168"/>
    <n v="-50652"/>
    <n v="-55717.200000000004"/>
    <n v="5065.2"/>
    <x v="0"/>
    <s v="DL:FL"/>
    <m/>
    <m/>
    <n v="1373"/>
    <m/>
    <m/>
    <s v="11/1/2022 00:00:00"/>
    <n v="1"/>
    <s v="UOP"/>
    <s v="BU - Distribution - FPC"/>
    <m/>
    <s v="Distribution Line - FL"/>
    <s v="Non-Unitized"/>
    <m/>
    <s v="Florida           "/>
    <s v="Florida           "/>
    <s v="3730 - None"/>
    <s v="None"/>
    <s v="FL-Unspecified-None-None-None"/>
    <s v="None"/>
    <m/>
    <s v="LED UPGRADE_CITY OF OVEIDO Area 70,"/>
  </r>
  <r>
    <x v="0"/>
    <s v="50226-PE Florida Power Delivery"/>
    <x v="0"/>
    <s v="10/1/1901 00:00:00"/>
    <s v="Distribution Line - FL"/>
    <s v="1901"/>
    <s v="MX8218150"/>
    <x v="365"/>
    <s v="0101000 - Property, Plant, &amp; Equipm"/>
    <s v="D DIS 373-ZZ-STREET LIGHT&amp;SIG-50226"/>
    <x v="3"/>
    <x v="6"/>
    <s v="Distribution Lines"/>
    <s v="FL"/>
    <x v="1"/>
    <n v="1"/>
    <n v="913.88"/>
    <n v="1005.27"/>
    <n v="-91.39"/>
    <x v="0"/>
    <s v="DL:FL"/>
    <m/>
    <m/>
    <n v="1373"/>
    <m/>
    <m/>
    <s v="9/1/2022 00:00:00"/>
    <n v="1"/>
    <s v="RPA Preliminary Reversal Entry"/>
    <s v="BU - Distribution - FPC"/>
    <m/>
    <s v="Distribution Line - FL"/>
    <s v="Non-Unitized"/>
    <m/>
    <s v="Florida           "/>
    <s v="Florida           "/>
    <s v="3730 - None"/>
    <s v="None"/>
    <s v="FL-Unspecified-None-None-None"/>
    <s v="None"/>
    <m/>
    <s v="WEST MAITLAND BLVD - FDOT - I4 ULTI"/>
  </r>
  <r>
    <x v="0"/>
    <s v="50226-PE Florida Power Delivery"/>
    <x v="0"/>
    <s v="10/1/1901 00:00:00"/>
    <s v="Distribution Line - FL"/>
    <s v="1901"/>
    <s v="MX0771892"/>
    <x v="365"/>
    <s v="0101000 - Property, Plant, &amp; Equipm"/>
    <s v="D DIS 373-ZZ-STREET LIGHT&amp;SIG-50226"/>
    <x v="3"/>
    <x v="6"/>
    <s v="Distribution Lines"/>
    <s v="FL"/>
    <x v="1"/>
    <n v="1"/>
    <n v="-916.73"/>
    <n v="-1008.4"/>
    <n v="91.67"/>
    <x v="0"/>
    <s v="DL:FL"/>
    <m/>
    <m/>
    <n v="1373"/>
    <m/>
    <m/>
    <s v="9/1/2022 00:00:00"/>
    <n v="1"/>
    <s v="UOP"/>
    <s v="BU - Distribution - FPC"/>
    <m/>
    <s v="Distribution Line - FL"/>
    <s v="Non-Unitized"/>
    <m/>
    <s v="Florida           "/>
    <s v="Florida           "/>
    <s v="3730 - None"/>
    <s v="None"/>
    <s v="FL-Unspecified-None-None-None"/>
    <s v="None"/>
    <m/>
    <s v="MAGIC VILLAGE PH 3 (1 of 6) - SL"/>
  </r>
  <r>
    <x v="0"/>
    <s v="50226-PE Florida Power Delivery"/>
    <x v="0"/>
    <s v="8/1/1901 00:00:00"/>
    <s v="Distribution Line - FL"/>
    <s v="1901"/>
    <s v="MX3842786"/>
    <x v="365"/>
    <s v="0101000 - Property, Plant, &amp; Equipm"/>
    <s v="D DIS 373-ZZ-STREET LIGHT&amp;SIG-50226"/>
    <x v="3"/>
    <x v="6"/>
    <s v="Distribution Lines"/>
    <s v="FL"/>
    <x v="1"/>
    <n v="126"/>
    <n v="-40426.520000000004"/>
    <n v="-44469.17"/>
    <n v="4042.65"/>
    <x v="0"/>
    <s v="DL:FL"/>
    <m/>
    <m/>
    <n v="1373"/>
    <m/>
    <m/>
    <s v="7/1/2022 00:00:00"/>
    <n v="1"/>
    <s v="UOP"/>
    <s v="BU - Distribution - FPC"/>
    <m/>
    <s v="Distribution Line - FL"/>
    <s v="Non-Unitized"/>
    <m/>
    <s v="Florida           "/>
    <s v="Florida           "/>
    <s v="3730 - None"/>
    <s v="None"/>
    <s v="FL-Unspecified-None-None-None"/>
    <s v="None"/>
    <m/>
    <s v="LED UPGRADE_TOWN_OF_BRONSON"/>
  </r>
  <r>
    <x v="0"/>
    <s v="50226-PE Florida Power Delivery"/>
    <x v="0"/>
    <s v="9/1/1901 00:00:00"/>
    <s v="Distribution Line - FL"/>
    <s v="1901"/>
    <s v="MX8331063"/>
    <x v="365"/>
    <s v="0101000 - Property, Plant, &amp; Equipm"/>
    <s v="D DIS 373-ZZ-STREET LIGHT&amp;SIG-50226"/>
    <x v="3"/>
    <x v="6"/>
    <s v="Distribution Lines"/>
    <s v="FL"/>
    <x v="1"/>
    <n v="4"/>
    <n v="0"/>
    <n v="0"/>
    <n v="0"/>
    <x v="0"/>
    <s v="DL:FL"/>
    <m/>
    <m/>
    <n v="1373"/>
    <m/>
    <m/>
    <s v="8/1/2022 00:00:00"/>
    <n v="1"/>
    <s v="UOP"/>
    <s v="BU - Distribution - FPC"/>
    <m/>
    <s v="Distribution Line - FL"/>
    <s v="Non-Unitized"/>
    <m/>
    <s v="Florida           "/>
    <s v="Florida           "/>
    <s v="3730 - None"/>
    <s v="None"/>
    <s v="FL-Unspecified-None-None-None"/>
    <s v="None"/>
    <m/>
    <s v="THE MARK AT HORIZON WEST LLC | 9450"/>
  </r>
  <r>
    <x v="0"/>
    <s v="50226-PE Florida Power Delivery"/>
    <x v="0"/>
    <s v="9/1/1901 00:00:00"/>
    <s v="Distribution Line - FL"/>
    <s v="1901"/>
    <s v="MX0001865"/>
    <x v="365"/>
    <s v="0101000 - Property, Plant, &amp; Equipm"/>
    <s v="D DIS 373-ZZ-STREET LIGHT&amp;SIG-50226"/>
    <x v="3"/>
    <x v="6"/>
    <s v="Distribution Lines"/>
    <s v="FL"/>
    <x v="1"/>
    <n v="1"/>
    <n v="-95"/>
    <n v="-104.5"/>
    <n v="9.5"/>
    <x v="0"/>
    <s v="DL:FL"/>
    <m/>
    <m/>
    <n v="1373"/>
    <m/>
    <m/>
    <s v="8/1/2022 00:00:00"/>
    <n v="1"/>
    <s v="UOP"/>
    <s v="BU - Distribution - FPC"/>
    <m/>
    <s v="Distribution Line - FL"/>
    <s v="Non-Unitized"/>
    <m/>
    <s v="Florida           "/>
    <s v="Florida           "/>
    <s v="3730 - None"/>
    <s v="None"/>
    <s v="FL-Unspecified-None-None-None"/>
    <s v="None"/>
    <m/>
    <s v="TUG_445908334_LAND O LAKES BLVD_SS"/>
  </r>
  <r>
    <x v="0"/>
    <s v="50226-PE Florida Power Delivery"/>
    <x v="0"/>
    <s v="4/1/1901 00:00:00"/>
    <s v="Distribution Line - FL"/>
    <s v="1901"/>
    <s v="MX4906987"/>
    <x v="365"/>
    <s v="0101000 - Property, Plant, &amp; Equipm"/>
    <s v="D DIS 373-ZZ-STREET LIGHT&amp;SIG-50226"/>
    <x v="3"/>
    <x v="6"/>
    <s v="Distribution Lines"/>
    <s v="FL"/>
    <x v="1"/>
    <n v="2"/>
    <n v="-622.52"/>
    <n v="-684.77"/>
    <n v="62.25"/>
    <x v="0"/>
    <s v="DL:FL"/>
    <m/>
    <m/>
    <n v="1373"/>
    <m/>
    <m/>
    <s v="3/1/2020 00:00:00"/>
    <n v="1"/>
    <s v="UOP"/>
    <s v="BU - Distribution - FPC"/>
    <m/>
    <s v="Distribution Line - FL"/>
    <s v="Non-Unitized"/>
    <m/>
    <s v="Florida           "/>
    <s v="Florida           "/>
    <s v="3730 - None"/>
    <s v="None"/>
    <s v="FL-Unspecified-None-None-None"/>
    <s v="None"/>
    <m/>
    <s v="LED UPGRADE CITY OF ST PETE AREA 78"/>
  </r>
  <r>
    <x v="0"/>
    <s v="50226-PE Florida Power Delivery"/>
    <x v="0"/>
    <s v="1/1/1901 00:00:00"/>
    <s v="Distribution Line - FL"/>
    <s v="1901"/>
    <s v="MX8130529"/>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SG-REPLACE EXISTING OH DISTRIBUTION"/>
  </r>
  <r>
    <x v="0"/>
    <s v="50226-PE Florida Power Delivery"/>
    <x v="0"/>
    <s v="10/1/1901 00:00:00"/>
    <s v="Distribution Line - FL"/>
    <s v="1901"/>
    <s v="MX2402208"/>
    <x v="365"/>
    <s v="0101000 - Property, Plant, &amp; Equipm"/>
    <s v="D DIS 373-ZZ-STREET LIGHT&amp;SIG-50226"/>
    <x v="3"/>
    <x v="6"/>
    <s v="Distribution Lines"/>
    <s v="FL"/>
    <x v="1"/>
    <n v="0"/>
    <n v="0"/>
    <n v="0"/>
    <n v="0"/>
    <x v="0"/>
    <s v="DL:FL"/>
    <m/>
    <m/>
    <n v="1373"/>
    <m/>
    <m/>
    <s v="9/1/2021 00:00:00"/>
    <n v="1"/>
    <s v="RPA Preliminary Reversal Entry"/>
    <s v="BU - Distribution - FPC"/>
    <m/>
    <s v="Distribution Line - FL"/>
    <s v="Non-Unitized"/>
    <m/>
    <s v="Florida           "/>
    <s v="Florida           "/>
    <s v="3730 - None"/>
    <s v="None"/>
    <s v="FL-Unspecified-None-None-None"/>
    <s v="None"/>
    <m/>
    <s v="AZUL AT LAKE HOWELL AKA JEFFERSON F"/>
  </r>
  <r>
    <x v="0"/>
    <s v="50226-PE Florida Power Delivery"/>
    <x v="0"/>
    <s v="10/1/1901 00:00:00"/>
    <s v="Distribution Line - FL"/>
    <s v="1901"/>
    <s v="MX7886051"/>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GIP_CAP_255_C10_439087034_RECONDUCT"/>
  </r>
  <r>
    <x v="0"/>
    <s v="50226-PE Florida Power Delivery"/>
    <x v="0"/>
    <s v="5/1/1901 00:00:00"/>
    <s v="Distribution Line - FL"/>
    <s v="1901"/>
    <s v="MX7254678"/>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LED UPGRADE - PINEWOOD CO-OP INC"/>
  </r>
  <r>
    <x v="0"/>
    <s v="50226-PE Florida Power Delivery"/>
    <x v="0"/>
    <s v="1/1/1901 00:00:00"/>
    <s v="Distribution Line - FL"/>
    <s v="1901"/>
    <s v="MX6454641"/>
    <x v="365"/>
    <s v="0101000 - Property, Plant, &amp; Equipm"/>
    <s v="D DIS 373-ZZ-STREET LIGHT&amp;SIG-50226"/>
    <x v="3"/>
    <x v="6"/>
    <s v="Distribution Lines"/>
    <s v="FL"/>
    <x v="1"/>
    <n v="33"/>
    <n v="-90897.84"/>
    <n v="-99987.62"/>
    <n v="9089.7800000000007"/>
    <x v="0"/>
    <s v="DL:FL"/>
    <m/>
    <m/>
    <n v="1373"/>
    <m/>
    <m/>
    <s v="12/1/2019 00:00:00"/>
    <n v="1"/>
    <s v="UOP"/>
    <s v="BU - Distribution - FPC"/>
    <m/>
    <s v="Distribution Line - FL"/>
    <s v="Non-Unitized"/>
    <m/>
    <s v="Florida           "/>
    <s v="Florida           "/>
    <s v="3730 - None"/>
    <s v="None"/>
    <s v="FL-Unspecified-None-None-None"/>
    <s v="None"/>
    <m/>
    <s v="HYUNDAI OF NPR (SOUTH) AREA LIGHT R"/>
  </r>
  <r>
    <x v="0"/>
    <s v="50226-PE Florida Power Delivery"/>
    <x v="0"/>
    <s v="6/1/1901 00:00:00"/>
    <s v="Distribution Line - FL"/>
    <s v="1901"/>
    <s v="MX8774931"/>
    <x v="365"/>
    <s v="0101000 - Property, Plant, &amp; Equipm"/>
    <s v="D DIS 373-ZZ-STREET LIGHT&amp;SIG-50226"/>
    <x v="3"/>
    <x v="6"/>
    <s v="Distribution Lines"/>
    <s v="FL"/>
    <x v="1"/>
    <n v="0"/>
    <n v="0"/>
    <n v="0"/>
    <n v="0"/>
    <x v="0"/>
    <s v="DL:FL"/>
    <m/>
    <m/>
    <n v="1373"/>
    <m/>
    <m/>
    <s v="5/1/2020 00:00:00"/>
    <n v="1"/>
    <s v="UOP"/>
    <s v="BU - Distribution - FPC"/>
    <m/>
    <s v="Distribution Line - FL"/>
    <s v="Non-Unitized"/>
    <m/>
    <s v="Florida           "/>
    <s v="Florida           "/>
    <s v="3730 - None"/>
    <s v="None"/>
    <s v="FL-Unspecified-None-None-None"/>
    <s v="None"/>
    <m/>
    <s v="GIP DC S VIRGINIA AVE DL-SW-173 PAR"/>
  </r>
  <r>
    <x v="0"/>
    <s v="50226-PE Florida Power Delivery"/>
    <x v="0"/>
    <s v="6/1/1901 00:00:00"/>
    <s v="Distribution Line - FL"/>
    <s v="1901"/>
    <s v="MX3370604"/>
    <x v="365"/>
    <s v="0101000 - Property, Plant, &amp; Equipm"/>
    <s v="D DIS 373-ZZ-STREET LIGHT&amp;SIG-50226"/>
    <x v="3"/>
    <x v="6"/>
    <s v="Distribution Lines"/>
    <s v="FL"/>
    <x v="1"/>
    <n v="99"/>
    <n v="0"/>
    <n v="0"/>
    <n v="0"/>
    <x v="0"/>
    <s v="DL:FL"/>
    <m/>
    <m/>
    <n v="1373"/>
    <m/>
    <m/>
    <s v="5/1/2020 00:00:00"/>
    <n v="1"/>
    <s v="UOP"/>
    <s v="BU - Distribution - FPC"/>
    <m/>
    <s v="Distribution Line - FL"/>
    <s v="Non-Unitized"/>
    <m/>
    <s v="Florida           "/>
    <s v="Florida           "/>
    <s v="3730 - None"/>
    <s v="None"/>
    <s v="FL-Unspecified-None-None-None"/>
    <s v="None"/>
    <m/>
    <s v="LED UPGRADE CITY OF ST PETERSBURG A"/>
  </r>
  <r>
    <x v="0"/>
    <s v="50226-PE Florida Power Delivery"/>
    <x v="0"/>
    <s v="6/1/1901 00:00:00"/>
    <s v="Distribution Line - FL"/>
    <s v="1901"/>
    <s v="MX3750019"/>
    <x v="365"/>
    <s v="0101000 - Property, Plant, &amp; Equipm"/>
    <s v="D DIS 373-ZZ-STREET LIGHT&amp;SIG-50226"/>
    <x v="3"/>
    <x v="6"/>
    <s v="Distribution Lines"/>
    <s v="FL"/>
    <x v="1"/>
    <n v="72"/>
    <n v="0"/>
    <n v="0"/>
    <n v="0"/>
    <x v="0"/>
    <s v="DL:FL"/>
    <m/>
    <m/>
    <n v="1373"/>
    <m/>
    <m/>
    <s v="5/1/2020 00:00:00"/>
    <n v="1"/>
    <s v="UOP"/>
    <s v="BU - Distribution - FPC"/>
    <m/>
    <s v="Distribution Line - FL"/>
    <s v="Non-Unitized"/>
    <m/>
    <s v="Florida           "/>
    <s v="Florida           "/>
    <s v="3730 - None"/>
    <s v="None"/>
    <s v="FL-Unspecified-None-None-None"/>
    <s v="None"/>
    <m/>
    <s v="LED UPGRADE CITY OF ST PETERSBURG A"/>
  </r>
  <r>
    <x v="0"/>
    <s v="50226-PE Florida Power Delivery"/>
    <x v="0"/>
    <s v="4/1/1901 00:00:00"/>
    <s v="Distribution Line - FL"/>
    <s v="1901"/>
    <s v="MX8902683"/>
    <x v="365"/>
    <s v="0101000 - Property, Plant, &amp; Equipm"/>
    <s v="D DIS 373-ZZ-STREET LIGHT&amp;SIG-50226"/>
    <x v="3"/>
    <x v="6"/>
    <s v="Distribution Lines"/>
    <s v="FL"/>
    <x v="1"/>
    <n v="1"/>
    <n v="-311.06"/>
    <n v="-342.17"/>
    <n v="31.11"/>
    <x v="0"/>
    <s v="DL:FL"/>
    <m/>
    <m/>
    <n v="1373"/>
    <m/>
    <m/>
    <s v="3/1/2022 00:00:00"/>
    <n v="1"/>
    <s v="UOP"/>
    <s v="BU - Distribution - FPC"/>
    <m/>
    <s v="Distribution Line - FL"/>
    <s v="Non-Unitized"/>
    <m/>
    <s v="Florida           "/>
    <s v="Florida           "/>
    <s v="3730 - None"/>
    <s v="None"/>
    <s v="FL-Unspecified-None-None-None"/>
    <s v="None"/>
    <m/>
    <s v="FDOT PROJECT REMOVE/INSTALL RW LIGH"/>
  </r>
  <r>
    <x v="0"/>
    <s v="50226-PE Florida Power Delivery"/>
    <x v="0"/>
    <s v="4/1/1901 00:00:00"/>
    <s v="Distribution Line - FL"/>
    <s v="1901"/>
    <s v="MX3136133"/>
    <x v="365"/>
    <s v="0101000 - Property, Plant, &amp; Equipm"/>
    <s v="D DIS 373-ZZ-STREET LIGHT&amp;SIG-50226"/>
    <x v="3"/>
    <x v="6"/>
    <s v="Distribution Lines"/>
    <s v="FL"/>
    <x v="1"/>
    <n v="4"/>
    <n v="-818.4"/>
    <n v="-900.24"/>
    <n v="81.84"/>
    <x v="0"/>
    <s v="DL:FL"/>
    <m/>
    <m/>
    <n v="1373"/>
    <m/>
    <m/>
    <s v="3/1/2022 00:00:00"/>
    <n v="1"/>
    <s v="UOP"/>
    <s v="BU - Distribution - FPC"/>
    <m/>
    <s v="Distribution Line - FL"/>
    <s v="Non-Unitized"/>
    <m/>
    <s v="Florida           "/>
    <s v="Florida           "/>
    <s v="3730 - None"/>
    <s v="None"/>
    <s v="FL-Unspecified-None-None-None"/>
    <s v="None"/>
    <m/>
    <s v="NET NEW (40 - 260W LED FLD / 16 - 3"/>
  </r>
  <r>
    <x v="0"/>
    <s v="50226-PE Florida Power Delivery"/>
    <x v="0"/>
    <s v="4/1/1901 00:00:00"/>
    <s v="Distribution Line - FL"/>
    <s v="1901"/>
    <s v="MX0270168"/>
    <x v="365"/>
    <s v="0101000 - Property, Plant, &amp; Equipm"/>
    <s v="D DIS 373-ZZ-STREET LIGHT&amp;SIG-50226"/>
    <x v="3"/>
    <x v="6"/>
    <s v="Distribution Lines"/>
    <s v="FL"/>
    <x v="1"/>
    <n v="0"/>
    <n v="0"/>
    <n v="0"/>
    <n v="0"/>
    <x v="0"/>
    <s v="DL:FL"/>
    <m/>
    <m/>
    <n v="1373"/>
    <m/>
    <m/>
    <s v="3/1/2022 00:00:00"/>
    <n v="1"/>
    <s v="RPA Preliminary Reversal Entry"/>
    <s v="BU - Distribution - FPC"/>
    <m/>
    <s v="Distribution Line - FL"/>
    <s v="Non-Unitized"/>
    <m/>
    <s v="Florida           "/>
    <s v="Florida           "/>
    <s v="3730 - None"/>
    <s v="None"/>
    <s v="FL-Unspecified-None-None-None"/>
    <s v="None"/>
    <m/>
    <s v="CHAINE DU LAC POLE CHANGE OUT AND L"/>
  </r>
  <r>
    <x v="0"/>
    <s v="50226-PE Florida Power Delivery"/>
    <x v="0"/>
    <s v="1/1/1901 00:00:00"/>
    <s v="Distribution Line - FL"/>
    <s v="1901"/>
    <s v="MX9940141"/>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HILTON GARDEN INN UPGRADE POLE AND"/>
  </r>
  <r>
    <x v="0"/>
    <s v="50226-PE Florida Power Delivery"/>
    <x v="0"/>
    <s v="1/1/1901 00:00:00"/>
    <s v="Distribution Line - FL"/>
    <s v="1901"/>
    <s v="MX7647422"/>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K1691 Feeder Segmentation"/>
  </r>
  <r>
    <x v="0"/>
    <s v="50226-PE Florida Power Delivery"/>
    <x v="0"/>
    <s v="10/1/1901 00:00:00"/>
    <s v="Distribution Line - FL"/>
    <s v="1901"/>
    <s v="MX9216388"/>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LED UPGRADE_ORANGE COUNTY_FALCON TR"/>
  </r>
  <r>
    <x v="0"/>
    <s v="50226-PE Florida Power Delivery"/>
    <x v="0"/>
    <s v="11/1/1901 00:00:00"/>
    <s v="Distribution Line - FL"/>
    <s v="1901"/>
    <s v="MX0000450"/>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TUG_444001278_MEMORIAL PARK CEMETER"/>
  </r>
  <r>
    <x v="0"/>
    <s v="50226-PE Florida Power Delivery"/>
    <x v="0"/>
    <s v="8/1/1962 00:00:00"/>
    <s v="Distribution Line - FL"/>
    <s v="1962"/>
    <s v="MX0000494"/>
    <x v="365"/>
    <s v="0101000 - Property, Plant, &amp; Equipm"/>
    <s v="D DIS 373-ZZ-STREET LIGHT&amp;SIG-50226"/>
    <x v="3"/>
    <x v="6"/>
    <s v="Distribution Lines"/>
    <s v="FL"/>
    <x v="1"/>
    <n v="0"/>
    <n v="0"/>
    <n v="0"/>
    <n v="0"/>
    <x v="0"/>
    <s v="DL:FL"/>
    <m/>
    <m/>
    <n v="1373"/>
    <m/>
    <m/>
    <s v="7/1/2021 00:00:00"/>
    <n v="1"/>
    <s v="RPA Preliminary Reversal Entry"/>
    <s v="BU - Distribution - FPC"/>
    <m/>
    <s v="Distribution Line - FL"/>
    <s v="Non-Unitized"/>
    <m/>
    <s v="Florida           "/>
    <s v="Florida           "/>
    <s v="3730 - None"/>
    <s v="None"/>
    <s v="FL-Unspecified-None-None-None"/>
    <s v="None"/>
    <m/>
    <s v="TUG_444002821_46th Kenneth City_WL"/>
  </r>
  <r>
    <x v="0"/>
    <s v="50226-PE Florida Power Delivery"/>
    <x v="0"/>
    <s v="7/1/1901 00:00:00"/>
    <s v="Distribution Line - FL"/>
    <s v="1901"/>
    <s v="MX0051808"/>
    <x v="365"/>
    <s v="0101000 - Property, Plant, &amp; Equipm"/>
    <s v="D DIS 373-ZZ-STREET LIGHT&amp;SIG-50226"/>
    <x v="3"/>
    <x v="6"/>
    <s v="Distribution Lines"/>
    <s v="FL"/>
    <x v="1"/>
    <n v="4"/>
    <n v="0"/>
    <n v="0"/>
    <n v="0"/>
    <x v="0"/>
    <s v="DL:FL"/>
    <m/>
    <m/>
    <n v="1373"/>
    <m/>
    <m/>
    <s v="6/1/2021 00:00:00"/>
    <n v="1"/>
    <s v="UOP"/>
    <s v="BU - Distribution - FPC"/>
    <m/>
    <s v="Distribution Line - FL"/>
    <s v="Non-Unitized"/>
    <m/>
    <s v="Florida           "/>
    <s v="Florida           "/>
    <s v="3730 - None"/>
    <s v="None"/>
    <s v="FL-Unspecified-None-None-None"/>
    <s v="None"/>
    <m/>
    <s v="3/5 - IN PRELIMINARY DESIGN - OC_De"/>
  </r>
  <r>
    <x v="0"/>
    <s v="50226-PE Florida Power Delivery"/>
    <x v="0"/>
    <s v="7/1/1901 00:00:00"/>
    <s v="Distribution Line - FL"/>
    <s v="1901"/>
    <s v="MX9367362"/>
    <x v="365"/>
    <s v="0101000 - Property, Plant, &amp; Equipm"/>
    <s v="D DIS 373-ZZ-STREET LIGHT&amp;SIG-50226"/>
    <x v="3"/>
    <x v="6"/>
    <s v="Distribution Lines"/>
    <s v="FL"/>
    <x v="1"/>
    <n v="93"/>
    <n v="0"/>
    <n v="0"/>
    <n v="0"/>
    <x v="0"/>
    <s v="DL:FL"/>
    <m/>
    <m/>
    <n v="1373"/>
    <m/>
    <m/>
    <s v="6/1/2021 00:00:00"/>
    <n v="1"/>
    <s v="UOP"/>
    <s v="BU - Distribution - FPC"/>
    <m/>
    <s v="Distribution Line - FL"/>
    <s v="Non-Unitized"/>
    <m/>
    <s v="Florida           "/>
    <s v="Florida           "/>
    <s v="3730 - None"/>
    <s v="None"/>
    <s v="FL-Unspecified-None-None-None"/>
    <s v="None"/>
    <m/>
    <s v="LED UPGRADE_STONECREST POA INC AREA"/>
  </r>
  <r>
    <x v="0"/>
    <s v="50226-PE Florida Power Delivery"/>
    <x v="0"/>
    <s v="5/1/1901 00:00:00"/>
    <s v="Distribution Line - FL"/>
    <s v="1901"/>
    <s v="MX6182549"/>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STONEYBROOK HILLS PH3 (PH3) - SL FE"/>
  </r>
  <r>
    <x v="0"/>
    <s v="50226-PE Florida Power Delivery"/>
    <x v="0"/>
    <s v="5/1/1901 00:00:00"/>
    <s v="Distribution Line - FL"/>
    <s v="1901"/>
    <s v="MX0918752"/>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TOWN OF REDINGTON BEACH - LIGHTS -"/>
  </r>
  <r>
    <x v="0"/>
    <s v="50226-PE Florida Power Delivery"/>
    <x v="0"/>
    <s v="5/1/1901 00:00:00"/>
    <s v="Distribution Line - FL"/>
    <s v="1901"/>
    <s v="MX3445102"/>
    <x v="365"/>
    <s v="0101000 - Property, Plant, &amp; Equipm"/>
    <s v="D DIS 373-ZZ-STREET LIGHT&amp;SIG-50226"/>
    <x v="3"/>
    <x v="6"/>
    <s v="Distribution Lines"/>
    <s v="FL"/>
    <x v="1"/>
    <n v="132"/>
    <n v="0"/>
    <n v="0"/>
    <n v="0"/>
    <x v="0"/>
    <s v="DL:FL"/>
    <m/>
    <m/>
    <n v="1373"/>
    <m/>
    <m/>
    <s v="4/1/2020 00:00:00"/>
    <n v="1"/>
    <s v="UOP"/>
    <s v="BU - Distribution - FPC"/>
    <m/>
    <s v="Distribution Line - FL"/>
    <s v="Non-Unitized"/>
    <m/>
    <s v="Florida           "/>
    <s v="Florida           "/>
    <s v="3730 - None"/>
    <s v="None"/>
    <s v="FL-Unspecified-None-None-None"/>
    <s v="None"/>
    <m/>
    <s v="LED UPGRADE HEATHROW WOODS"/>
  </r>
  <r>
    <x v="0"/>
    <s v="50226-PE Florida Power Delivery"/>
    <x v="0"/>
    <s v="5/1/1901 00:00:00"/>
    <s v="Distribution Line - FL"/>
    <s v="1901"/>
    <s v="MX5025834"/>
    <x v="365"/>
    <s v="0101000 - Property, Plant, &amp; Equipm"/>
    <s v="D DIS 373-ZZ-STREET LIGHT&amp;SIG-50226"/>
    <x v="3"/>
    <x v="6"/>
    <s v="Distribution Lines"/>
    <s v="FL"/>
    <x v="1"/>
    <n v="94"/>
    <n v="0"/>
    <n v="0"/>
    <n v="0"/>
    <x v="0"/>
    <s v="DL:FL"/>
    <m/>
    <m/>
    <n v="1373"/>
    <m/>
    <m/>
    <s v="4/1/2020 00:00:00"/>
    <n v="1"/>
    <s v="UOP"/>
    <s v="BU - Distribution - FPC"/>
    <m/>
    <s v="Distribution Line - FL"/>
    <s v="Non-Unitized"/>
    <m/>
    <s v="Florida           "/>
    <s v="Florida           "/>
    <s v="3730 - None"/>
    <s v="None"/>
    <s v="FL-Unspecified-None-None-None"/>
    <s v="None"/>
    <m/>
    <s v="LED UPGRADE CITY OF ST PETERSBURG A"/>
  </r>
  <r>
    <x v="0"/>
    <s v="50226-PE Florida Power Delivery"/>
    <x v="0"/>
    <s v="5/1/1901 00:00:00"/>
    <s v="Distribution Line - FL"/>
    <s v="1901"/>
    <s v="MX5380290"/>
    <x v="365"/>
    <s v="0101000 - Property, Plant, &amp; Equipm"/>
    <s v="D DIS 373-ZZ-STREET LIGHT&amp;SIG-50226"/>
    <x v="3"/>
    <x v="6"/>
    <s v="Distribution Lines"/>
    <s v="FL"/>
    <x v="1"/>
    <n v="2"/>
    <n v="0"/>
    <n v="0"/>
    <n v="0"/>
    <x v="0"/>
    <s v="DL:FL"/>
    <m/>
    <m/>
    <n v="1373"/>
    <m/>
    <m/>
    <s v="4/1/2020 00:00:00"/>
    <n v="1"/>
    <s v="UOP"/>
    <s v="BU - Distribution - FPC"/>
    <m/>
    <s v="Distribution Line - FL"/>
    <s v="Non-Unitized"/>
    <m/>
    <s v="Florida           "/>
    <s v="Florida           "/>
    <s v="3730 - None"/>
    <s v="None"/>
    <s v="FL-Unspecified-None-None-None"/>
    <s v="None"/>
    <m/>
    <s v="LOAD GROWTH, LOAD TRANSFER AND TIE"/>
  </r>
  <r>
    <x v="0"/>
    <s v="50226-PE Florida Power Delivery"/>
    <x v="0"/>
    <s v="1/1/1901 00:00:00"/>
    <s v="Distribution Line - FL"/>
    <s v="1901"/>
    <s v="MX7254678"/>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 - PINEWOOD CO-OP INC"/>
  </r>
  <r>
    <x v="0"/>
    <s v="50226-PE Florida Power Delivery"/>
    <x v="0"/>
    <s v="1/1/1901 00:00:00"/>
    <s v="Distribution Line - FL"/>
    <s v="1901"/>
    <s v="MX0168413"/>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LED UPGRADES FOX CHASE W PROP POLE"/>
  </r>
  <r>
    <x v="0"/>
    <s v="50226-PE Florida Power Delivery"/>
    <x v="0"/>
    <s v="9/1/1901 00:00:00"/>
    <s v="Distribution Line - FL"/>
    <s v="1901"/>
    <s v="MX6389854"/>
    <x v="365"/>
    <s v="0101000 - Property, Plant, &amp; Equipm"/>
    <s v="D DIS 373-ZZ-STREET LIGHT&amp;SIG-50226"/>
    <x v="3"/>
    <x v="6"/>
    <s v="Distribution Lines"/>
    <s v="FL"/>
    <x v="1"/>
    <n v="0"/>
    <n v="0"/>
    <n v="0"/>
    <n v="0"/>
    <x v="0"/>
    <s v="DL:FL"/>
    <m/>
    <m/>
    <n v="1373"/>
    <m/>
    <m/>
    <s v="8/1/2020 00:00:00"/>
    <n v="1"/>
    <s v="UOP"/>
    <s v="BU - Distribution - FPC"/>
    <m/>
    <s v="Distribution Line - FL"/>
    <s v="Non-Unitized"/>
    <m/>
    <s v="Florida           "/>
    <s v="Florida           "/>
    <s v="3730 - None"/>
    <s v="None"/>
    <s v="FL-Unspecified-None-None-None"/>
    <s v="None"/>
    <m/>
    <s v="LED UPGRADE_BELLA VIDA @ TIMBER HOA"/>
  </r>
  <r>
    <x v="0"/>
    <s v="50226-PE Florida Power Delivery"/>
    <x v="0"/>
    <s v="2/1/1901 00:00:00"/>
    <s v="Distribution Line - FL"/>
    <s v="1901"/>
    <s v="MX8835021"/>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GATEWAY NON BILLABLE"/>
  </r>
  <r>
    <x v="0"/>
    <s v="50226-PE Florida Power Delivery"/>
    <x v="0"/>
    <s v="3/1/1901 00:00:00"/>
    <s v="Distribution Line - FL"/>
    <s v="1901"/>
    <s v="MX3402095"/>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RSBURG A"/>
  </r>
  <r>
    <x v="0"/>
    <s v="50226-PE Florida Power Delivery"/>
    <x v="0"/>
    <s v="4/1/1901 00:00:00"/>
    <s v="Distribution Line - FL"/>
    <s v="1901"/>
    <s v="MX3577411"/>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Tropicana Field/Central Plaza Alter"/>
  </r>
  <r>
    <x v="0"/>
    <s v="50226-PE Florida Power Delivery"/>
    <x v="0"/>
    <s v="8/1/1901 00:00:00"/>
    <s v="Distribution Line - FL"/>
    <s v="1901"/>
    <s v="MX8994538"/>
    <x v="365"/>
    <s v="0101000 - Property, Plant, &amp; Equipm"/>
    <s v="D DIS 373-ZZ-STREET LIGHT&amp;SIG-50226"/>
    <x v="3"/>
    <x v="6"/>
    <s v="Distribution Lines"/>
    <s v="FL"/>
    <x v="1"/>
    <n v="2"/>
    <n v="0"/>
    <n v="0"/>
    <n v="0"/>
    <x v="0"/>
    <s v="DL:FL"/>
    <m/>
    <m/>
    <n v="1373"/>
    <m/>
    <m/>
    <s v="7/1/2020 00:00:00"/>
    <n v="1"/>
    <s v="UOP"/>
    <s v="BU - Distribution - FPC"/>
    <m/>
    <s v="Distribution Line - FL"/>
    <s v="Non-Unitized"/>
    <m/>
    <s v="Florida           "/>
    <s v="Florida           "/>
    <s v="3730 - None"/>
    <s v="None"/>
    <s v="FL-Unspecified-None-None-None"/>
    <s v="None"/>
    <m/>
    <s v="SG-REPLACE EXISTING OH DISTRIBUTION"/>
  </r>
  <r>
    <x v="0"/>
    <s v="50226-PE Florida Power Delivery"/>
    <x v="0"/>
    <s v="9/1/1901 00:00:00"/>
    <s v="Distribution Line - FL"/>
    <s v="1901"/>
    <s v="MX1382689"/>
    <x v="365"/>
    <s v="0101000 - Property, Plant, &amp; Equipm"/>
    <s v="D DIS 373-ZZ-STREET LIGHT&amp;SIG-50226"/>
    <x v="3"/>
    <x v="6"/>
    <s v="Distribution Lines"/>
    <s v="FL"/>
    <x v="1"/>
    <n v="3"/>
    <n v="0"/>
    <n v="0"/>
    <n v="0"/>
    <x v="0"/>
    <s v="DL:FL"/>
    <m/>
    <m/>
    <n v="1373"/>
    <m/>
    <m/>
    <s v="8/1/2021 00:00:00"/>
    <n v="1"/>
    <s v="UOP"/>
    <s v="BU - Distribution - FPC"/>
    <m/>
    <s v="Distribution Line - FL"/>
    <s v="Non-Unitized"/>
    <m/>
    <s v="Florida           "/>
    <s v="Florida           "/>
    <s v="3730 - None"/>
    <s v="None"/>
    <s v="FL-Unspecified-None-None-None"/>
    <s v="None"/>
    <m/>
    <s v="PRIMARY METERED WORK FOR DUKE ASSET"/>
  </r>
  <r>
    <x v="0"/>
    <s v="50226-PE Florida Power Delivery"/>
    <x v="0"/>
    <s v="3/1/1901 00:00:00"/>
    <s v="Distribution Line - FL"/>
    <s v="1901"/>
    <s v="MX8944640"/>
    <x v="365"/>
    <s v="0101000 - Property, Plant, &amp; Equipm"/>
    <s v="D DIS 373-ZZ-STREET LIGHT&amp;SIG-50226"/>
    <x v="3"/>
    <x v="6"/>
    <s v="Distribution Lines"/>
    <s v="FL"/>
    <x v="1"/>
    <n v="1"/>
    <n v="14420.91"/>
    <n v="15863"/>
    <n v="-1442.09"/>
    <x v="0"/>
    <s v="DL:FL"/>
    <m/>
    <m/>
    <n v="1373"/>
    <m/>
    <m/>
    <s v="2/1/2022 00:00:00"/>
    <n v="1"/>
    <s v="RPA Preliminary Reversal Entry"/>
    <s v="BU - Distribution - FPC"/>
    <m/>
    <s v="Distribution Line - FL"/>
    <s v="Non-Unitized"/>
    <m/>
    <s v="Florida           "/>
    <s v="Florida           "/>
    <s v="3730 - None"/>
    <s v="None"/>
    <s v="FL-Unspecified-None-None-None"/>
    <s v="None"/>
    <m/>
    <s v="LED_UPGRADE_ORANGE COUNTY_WILLOW CR"/>
  </r>
  <r>
    <x v="0"/>
    <s v="50226-PE Florida Power Delivery"/>
    <x v="0"/>
    <s v="9/1/1901 00:00:00"/>
    <s v="Distribution Line - FL"/>
    <s v="1901"/>
    <s v="MX7236125"/>
    <x v="365"/>
    <s v="0101000 - Property, Plant, &amp; Equipm"/>
    <s v="D DIS 373-ZZ-STREET LIGHT&amp;SIG-50226"/>
    <x v="3"/>
    <x v="6"/>
    <s v="Distribution Lines"/>
    <s v="FL"/>
    <x v="1"/>
    <n v="0"/>
    <n v="0"/>
    <n v="0"/>
    <n v="0"/>
    <x v="0"/>
    <s v="DL:FL"/>
    <m/>
    <m/>
    <n v="1373"/>
    <m/>
    <m/>
    <s v="8/1/2021 00:00:00"/>
    <n v="1"/>
    <s v="RPA Preliminary Reversal Entry"/>
    <s v="BU - Distribution - FPC"/>
    <m/>
    <s v="Distribution Line - FL"/>
    <s v="Non-Unitized"/>
    <m/>
    <s v="Florida           "/>
    <s v="Florida           "/>
    <s v="3730 - None"/>
    <s v="None"/>
    <s v="FL-Unspecified-None-None-None"/>
    <s v="None"/>
    <m/>
    <s v="LED UPGRADE_OAK MANOR HEALTHCARE"/>
  </r>
  <r>
    <x v="0"/>
    <s v="50226-PE Florida Power Delivery"/>
    <x v="0"/>
    <s v="7/1/1901 00:00:00"/>
    <s v="Distribution Line - FL"/>
    <s v="1901"/>
    <s v="MX8937676"/>
    <x v="365"/>
    <s v="0101000 - Property, Plant, &amp; Equipm"/>
    <s v="D DIS 373-ZZ-STREET LIGHT&amp;SIG-50226"/>
    <x v="3"/>
    <x v="6"/>
    <s v="Distribution Lines"/>
    <s v="FL"/>
    <x v="1"/>
    <n v="45"/>
    <n v="0"/>
    <n v="0"/>
    <n v="0"/>
    <x v="0"/>
    <s v="DL:FL"/>
    <m/>
    <m/>
    <n v="1373"/>
    <m/>
    <m/>
    <s v="6/1/2021 00:00:00"/>
    <n v="1"/>
    <s v="UOP"/>
    <s v="BU - Distribution - FPC"/>
    <m/>
    <s v="Distribution Line - FL"/>
    <s v="Non-Unitized"/>
    <m/>
    <s v="Florida           "/>
    <s v="Florida           "/>
    <s v="3730 - None"/>
    <s v="None"/>
    <s v="FL-Unspecified-None-None-None"/>
    <s v="None"/>
    <m/>
    <s v="LED UPGRADE_ETOWAH HOA INC"/>
  </r>
  <r>
    <x v="0"/>
    <s v="50226-PE Florida Power Delivery"/>
    <x v="0"/>
    <s v="1/1/1901 00:00:00"/>
    <s v="Distribution Line - FL"/>
    <s v="1901"/>
    <s v="MX9994207"/>
    <x v="365"/>
    <s v="0101000 - Property, Plant, &amp; Equipm"/>
    <s v="D DIS 373-ZZ-STREET LIGHT&amp;SIG-50226"/>
    <x v="3"/>
    <x v="6"/>
    <s v="Distribution Lines"/>
    <s v="FL"/>
    <x v="1"/>
    <n v="42"/>
    <n v="-26063.100000000002"/>
    <n v="-28669.41"/>
    <n v="2606.31"/>
    <x v="0"/>
    <s v="DL:FL"/>
    <m/>
    <m/>
    <n v="1373"/>
    <m/>
    <m/>
    <s v="12/1/2021 00:00:00"/>
    <n v="1"/>
    <s v="UOP"/>
    <s v="BU - Distribution - FPC"/>
    <m/>
    <s v="Distribution Line - FL"/>
    <s v="Non-Unitized"/>
    <m/>
    <s v="Florida           "/>
    <s v="Florida           "/>
    <s v="3730 - None"/>
    <s v="None"/>
    <s v="FL-Unspecified-None-None-None"/>
    <s v="None"/>
    <m/>
    <s v="LED UPGRADE_ L-21/P-21_ELLINGTON_ES"/>
  </r>
  <r>
    <x v="0"/>
    <s v="50226-PE Florida Power Delivery"/>
    <x v="0"/>
    <s v="6/1/1901 00:00:00"/>
    <s v="Distribution Line - FL"/>
    <s v="1901"/>
    <s v="MX4963283"/>
    <x v="365"/>
    <s v="0101000 - Property, Plant, &amp; Equipm"/>
    <s v="D DIS 373-ZZ-STREET LIGHT&amp;SIG-50226"/>
    <x v="3"/>
    <x v="6"/>
    <s v="Distribution Lines"/>
    <s v="FL"/>
    <x v="1"/>
    <n v="21"/>
    <n v="0"/>
    <n v="0"/>
    <n v="0"/>
    <x v="0"/>
    <s v="DL:FL"/>
    <m/>
    <m/>
    <n v="1373"/>
    <m/>
    <m/>
    <s v="5/1/2020 00:00:00"/>
    <n v="1"/>
    <s v="UOP"/>
    <s v="BU - Distribution - FPC"/>
    <m/>
    <s v="Distribution Line - FL"/>
    <s v="Non-Unitized"/>
    <m/>
    <s v="Florida           "/>
    <s v="Florida           "/>
    <s v="3730 - None"/>
    <s v="None"/>
    <s v="FL-Unspecified-None-None-None"/>
    <s v="None"/>
    <m/>
    <s v="LED UPGRADE CITY OF ST PETE AREA 17"/>
  </r>
  <r>
    <x v="0"/>
    <s v="50226-PE Florida Power Delivery"/>
    <x v="0"/>
    <s v="12/1/1901 00:00:00"/>
    <s v="Distribution Line - FL"/>
    <s v="1901"/>
    <s v="MX0000227"/>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TUG_442462491_TILDEN ST_WG"/>
  </r>
  <r>
    <x v="0"/>
    <s v="50226-PE Florida Power Delivery"/>
    <x v="0"/>
    <s v="12/1/1901 00:00:00"/>
    <s v="Distribution Line - FL"/>
    <s v="1901"/>
    <s v="MX7320273"/>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SWEETWATER SPRINGS HOA_"/>
  </r>
  <r>
    <x v="0"/>
    <s v="50226-PE Florida Power Delivery"/>
    <x v="0"/>
    <s v="6/1/1901 00:00:00"/>
    <s v="Distribution Line - FL"/>
    <s v="1901"/>
    <s v="MX8888559"/>
    <x v="365"/>
    <s v="0101000 - Property, Plant, &amp; Equipm"/>
    <s v="D DIS 373-ZZ-STREET LIGHT&amp;SIG-50226"/>
    <x v="3"/>
    <x v="6"/>
    <s v="Distribution Lines"/>
    <s v="FL"/>
    <x v="1"/>
    <n v="19"/>
    <n v="-7004.68"/>
    <n v="-7705.1500000000005"/>
    <n v="700.47"/>
    <x v="0"/>
    <s v="DL:FL"/>
    <m/>
    <m/>
    <n v="1373"/>
    <m/>
    <m/>
    <s v="5/1/2022 00:00:00"/>
    <n v="1"/>
    <s v="UOP"/>
    <s v="BU - Distribution - FPC"/>
    <m/>
    <s v="Distribution Line - FL"/>
    <s v="Non-Unitized"/>
    <m/>
    <s v="Florida           "/>
    <s v="Florida           "/>
    <s v="3730 - None"/>
    <s v="None"/>
    <s v="FL-Unspecified-None-None-None"/>
    <s v="None"/>
    <m/>
    <s v="MSBU TAFT LIGHT INSTALLS - PHASE I"/>
  </r>
  <r>
    <x v="0"/>
    <s v="50226-PE Florida Power Delivery"/>
    <x v="0"/>
    <s v="6/1/1901 00:00:00"/>
    <s v="Distribution Line - FL"/>
    <s v="1901"/>
    <s v="MX7166722"/>
    <x v="365"/>
    <s v="0101000 - Property, Plant, &amp; Equipm"/>
    <s v="D DIS 373-ZZ-STREET LIGHT&amp;SIG-50226"/>
    <x v="3"/>
    <x v="6"/>
    <s v="Distribution Lines"/>
    <s v="FL"/>
    <x v="1"/>
    <n v="1"/>
    <n v="-31.720000000000002"/>
    <n v="-34.89"/>
    <n v="3.17"/>
    <x v="0"/>
    <s v="DL:FL"/>
    <m/>
    <m/>
    <n v="1373"/>
    <m/>
    <m/>
    <s v="5/1/2022 00:00:00"/>
    <n v="1"/>
    <s v="UOP"/>
    <s v="BU - Distribution - FPC"/>
    <m/>
    <s v="Distribution Line - FL"/>
    <s v="Non-Unitized"/>
    <m/>
    <s v="Florida           "/>
    <s v="Florida           "/>
    <s v="3730 - None"/>
    <s v="None"/>
    <s v="FL-Unspecified-None-None-None"/>
    <s v="None"/>
    <m/>
    <s v="RGB_DOT_ORANGE_COUNTY_437634-1-52-0"/>
  </r>
  <r>
    <x v="0"/>
    <s v="50226-PE Florida Power Delivery"/>
    <x v="0"/>
    <s v="7/1/1901 00:00:00"/>
    <s v="Distribution Line - FL"/>
    <s v="1901"/>
    <s v="MX2816758"/>
    <x v="365"/>
    <s v="0101000 - Property, Plant, &amp; Equipm"/>
    <s v="D DIS 373-ZZ-STREET LIGHT&amp;SIG-50226"/>
    <x v="3"/>
    <x v="6"/>
    <s v="Distribution Lines"/>
    <s v="FL"/>
    <x v="1"/>
    <n v="1"/>
    <n v="0.36"/>
    <n v="0.4"/>
    <n v="-0.04"/>
    <x v="0"/>
    <s v="DL:FL"/>
    <m/>
    <m/>
    <n v="1373"/>
    <m/>
    <m/>
    <s v="6/1/2022 00:00:00"/>
    <n v="1"/>
    <s v="RPA Preliminary Reversal Entry"/>
    <s v="BU - Distribution - FPC"/>
    <m/>
    <s v="Distribution Line - FL"/>
    <s v="Non-Unitized"/>
    <m/>
    <s v="Florida           "/>
    <s v="Florida           "/>
    <s v="3730 - None"/>
    <s v="None"/>
    <s v="FL-Unspecified-None-None-None"/>
    <s v="None"/>
    <m/>
    <s v="DC Zephyrhills C855 -2"/>
  </r>
  <r>
    <x v="0"/>
    <s v="50226-PE Florida Power Delivery"/>
    <x v="0"/>
    <s v="7/1/1901 00:00:00"/>
    <s v="Distribution Line - FL"/>
    <s v="1901"/>
    <s v="MX0001271"/>
    <x v="365"/>
    <s v="0101000 - Property, Plant, &amp; Equipm"/>
    <s v="D DIS 373-ZZ-STREET LIGHT&amp;SIG-50226"/>
    <x v="3"/>
    <x v="6"/>
    <s v="Distribution Lines"/>
    <s v="FL"/>
    <x v="1"/>
    <n v="3"/>
    <n v="-787.5"/>
    <n v="-866.25"/>
    <n v="78.75"/>
    <x v="0"/>
    <s v="DL:FL"/>
    <m/>
    <m/>
    <n v="1373"/>
    <m/>
    <m/>
    <s v="6/1/2022 00:00:00"/>
    <n v="1"/>
    <s v="UOP"/>
    <s v="BU - Distribution - FPC"/>
    <m/>
    <s v="Distribution Line - FL"/>
    <s v="Non-Unitized"/>
    <m/>
    <s v="Florida           "/>
    <s v="Florida           "/>
    <s v="3730 - None"/>
    <s v="None"/>
    <s v="FL-Unspecified-None-None-None"/>
    <s v="None"/>
    <m/>
    <s v="TUG_442728465_BERKSHIRE AVE_LG"/>
  </r>
  <r>
    <x v="0"/>
    <s v="50226-PE Florida Power Delivery"/>
    <x v="0"/>
    <s v="11/1/1901 00:00:00"/>
    <s v="Distribution Line - FL"/>
    <s v="1901"/>
    <s v="MX0001058"/>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TUG_446639476_9TH AVE_OC"/>
  </r>
  <r>
    <x v="0"/>
    <s v="50226-PE Florida Power Delivery"/>
    <x v="0"/>
    <s v="11/1/1901 00:00:00"/>
    <s v="Distribution Line - FL"/>
    <s v="1901"/>
    <s v="MX0001532"/>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TUG_445909967_SS_DELAWARE AVE NPR"/>
  </r>
  <r>
    <x v="0"/>
    <s v="50226-PE Florida Power Delivery"/>
    <x v="0"/>
    <s v="4/1/1901 00:00:00"/>
    <s v="Distribution Line - FL"/>
    <s v="1901"/>
    <s v="MX5182158"/>
    <x v="365"/>
    <s v="0101000 - Property, Plant, &amp; Equipm"/>
    <s v="D DIS 373-ZZ-STREET LIGHT&amp;SIG-50226"/>
    <x v="3"/>
    <x v="6"/>
    <s v="Distribution Lines"/>
    <s v="FL"/>
    <x v="1"/>
    <n v="1"/>
    <n v="33634.44"/>
    <n v="36997.879999999997"/>
    <n v="-3363.44"/>
    <x v="0"/>
    <s v="DL:FL"/>
    <m/>
    <m/>
    <n v="1373"/>
    <m/>
    <m/>
    <s v="3/1/2021 00:00:00"/>
    <n v="1"/>
    <s v="RPA Preliminary Reversal Entry"/>
    <s v="BU - Distribution - FPC"/>
    <m/>
    <s v="Distribution Line - FL"/>
    <s v="Non-Unitized"/>
    <m/>
    <s v="Florida           "/>
    <s v="Florida           "/>
    <s v="3730 - None"/>
    <s v="None"/>
    <s v="FL-Unspecified-None-None-None"/>
    <s v="None"/>
    <m/>
    <s v="LED UPGRADE_CITY OF LONGWOOD_AREAS"/>
  </r>
  <r>
    <x v="0"/>
    <s v="50226-PE Florida Power Delivery"/>
    <x v="0"/>
    <s v="11/1/1901 00:00:00"/>
    <s v="Distribution Line - FL"/>
    <s v="1901"/>
    <s v="MX3356459"/>
    <x v="365"/>
    <s v="0101000 - Property, Plant, &amp; Equipm"/>
    <s v="D DIS 373-ZZ-STREET LIGHT&amp;SIG-50226"/>
    <x v="3"/>
    <x v="6"/>
    <s v="Distribution Lines"/>
    <s v="FL"/>
    <x v="1"/>
    <n v="201"/>
    <n v="-60601.5"/>
    <n v="-66661.649999999994"/>
    <n v="6060.1500000000005"/>
    <x v="0"/>
    <s v="DL:FL"/>
    <m/>
    <m/>
    <n v="1373"/>
    <m/>
    <m/>
    <s v="10/1/2022 00:00:00"/>
    <n v="1"/>
    <s v="UOP"/>
    <s v="BU - Distribution - FPC"/>
    <m/>
    <s v="Distribution Line - FL"/>
    <s v="Non-Unitized"/>
    <m/>
    <s v="Florida           "/>
    <s v="Florida           "/>
    <s v="3730 - None"/>
    <s v="None"/>
    <s v="FL-Unspecified-None-None-None"/>
    <s v="None"/>
    <m/>
    <s v="LED UPGRADE_CITY OF OVEIDO Area 69"/>
  </r>
  <r>
    <x v="0"/>
    <s v="50226-PE Florida Power Delivery"/>
    <x v="0"/>
    <s v="11/1/1901 00:00:00"/>
    <s v="Distribution Line - FL"/>
    <s v="1901"/>
    <s v="MX3426042"/>
    <x v="365"/>
    <s v="0101000 - Property, Plant, &amp; Equipm"/>
    <s v="D DIS 373-ZZ-STREET LIGHT&amp;SIG-50226"/>
    <x v="3"/>
    <x v="6"/>
    <s v="Distribution Lines"/>
    <s v="FL"/>
    <x v="1"/>
    <n v="105"/>
    <n v="-32707.5"/>
    <n v="-35978.25"/>
    <n v="3270.75"/>
    <x v="0"/>
    <s v="DL:FL"/>
    <m/>
    <m/>
    <n v="1373"/>
    <m/>
    <m/>
    <s v="10/1/2022 00:00:00"/>
    <n v="1"/>
    <s v="UOP"/>
    <s v="BU - Distribution - FPC"/>
    <m/>
    <s v="Distribution Line - FL"/>
    <s v="Non-Unitized"/>
    <m/>
    <s v="Florida           "/>
    <s v="Florida           "/>
    <s v="3730 - None"/>
    <s v="None"/>
    <s v="FL-Unspecified-None-None-None"/>
    <s v="None"/>
    <m/>
    <s v="LED UPGRADE_ORANGE_COUNTY_S CONWAY"/>
  </r>
  <r>
    <x v="0"/>
    <s v="50226-PE Florida Power Delivery"/>
    <x v="0"/>
    <s v="11/1/1901 00:00:00"/>
    <s v="Distribution Line - FL"/>
    <s v="1901"/>
    <s v="MX3486924"/>
    <x v="365"/>
    <s v="0101000 - Property, Plant, &amp; Equipm"/>
    <s v="D DIS 373-ZZ-STREET LIGHT&amp;SIG-50226"/>
    <x v="3"/>
    <x v="6"/>
    <s v="Distribution Lines"/>
    <s v="FL"/>
    <x v="1"/>
    <n v="1"/>
    <n v="-176.25"/>
    <n v="-193.88"/>
    <n v="17.63"/>
    <x v="0"/>
    <s v="DL:FL"/>
    <m/>
    <m/>
    <n v="1373"/>
    <m/>
    <m/>
    <s v="10/1/2022 00:00:00"/>
    <n v="1"/>
    <s v="UOP"/>
    <s v="BU - Distribution - FPC"/>
    <m/>
    <s v="Distribution Line - FL"/>
    <s v="Non-Unitized"/>
    <m/>
    <s v="Florida           "/>
    <s v="Florida           "/>
    <s v="3730 - None"/>
    <s v="None"/>
    <s v="FL-Unspecified-None-None-None"/>
    <s v="None"/>
    <m/>
    <s v="COMMERCIAL RELOCATION"/>
  </r>
  <r>
    <x v="0"/>
    <s v="50226-PE Florida Power Delivery"/>
    <x v="0"/>
    <s v="11/1/1901 00:00:00"/>
    <s v="Distribution Line - FL"/>
    <s v="1901"/>
    <s v="MX4123024"/>
    <x v="365"/>
    <s v="0101000 - Property, Plant, &amp; Equipm"/>
    <s v="D DIS 373-ZZ-STREET LIGHT&amp;SIG-50226"/>
    <x v="3"/>
    <x v="6"/>
    <s v="Distribution Lines"/>
    <s v="FL"/>
    <x v="1"/>
    <n v="75"/>
    <n v="-36363"/>
    <n v="-39999.300000000003"/>
    <n v="3636.3"/>
    <x v="0"/>
    <s v="DL:FL"/>
    <m/>
    <m/>
    <n v="1373"/>
    <m/>
    <m/>
    <s v="10/1/2022 00:00:00"/>
    <n v="1"/>
    <s v="UOP"/>
    <s v="BU - Distribution - FPC"/>
    <m/>
    <s v="Distribution Line - FL"/>
    <s v="Non-Unitized"/>
    <m/>
    <s v="Florida           "/>
    <s v="Florida           "/>
    <s v="3730 - None"/>
    <s v="None"/>
    <s v="FL-Unspecified-None-None-None"/>
    <s v="None"/>
    <m/>
    <s v="LED UPGRADE_THE LAUREL AT ALTAMONTE"/>
  </r>
  <r>
    <x v="0"/>
    <s v="50226-PE Florida Power Delivery"/>
    <x v="0"/>
    <s v="9/1/1901 00:00:00"/>
    <s v="Distribution Line - FL"/>
    <s v="1901"/>
    <s v="MX1310777"/>
    <x v="365"/>
    <s v="0101000 - Property, Plant, &amp; Equipm"/>
    <s v="D DIS 373-ZZ-STREET LIGHT&amp;SIG-50226"/>
    <x v="3"/>
    <x v="6"/>
    <s v="Distribution Lines"/>
    <s v="FL"/>
    <x v="1"/>
    <n v="0"/>
    <n v="0"/>
    <n v="0"/>
    <n v="0"/>
    <x v="0"/>
    <s v="DL:FL"/>
    <m/>
    <m/>
    <n v="1373"/>
    <m/>
    <m/>
    <s v="8/1/2021 00:00:00"/>
    <n v="1"/>
    <s v="UOP"/>
    <s v="BU - Distribution - FPC"/>
    <m/>
    <s v="Distribution Line - FL"/>
    <s v="Non-Unitized"/>
    <m/>
    <s v="Florida           "/>
    <s v="Florida           "/>
    <s v="3730 - None"/>
    <s v="None"/>
    <s v="FL-Unspecified-None-None-None"/>
    <s v="None"/>
    <m/>
    <s v="RELOCATE FOR ADDITIONAL DRIVE WAY S"/>
  </r>
  <r>
    <x v="0"/>
    <s v="50226-PE Florida Power Delivery"/>
    <x v="0"/>
    <s v="12/1/1901 00:00:00"/>
    <s v="Distribution Line - FL"/>
    <s v="1901"/>
    <s v="MX7731478"/>
    <x v="365"/>
    <s v="0101000 - Property, Plant, &amp; Equipm"/>
    <s v="D DIS 373-ZZ-STREET LIGHT&amp;SIG-50226"/>
    <x v="3"/>
    <x v="6"/>
    <s v="Distribution Lines"/>
    <s v="FL"/>
    <x v="1"/>
    <n v="0"/>
    <n v="0"/>
    <n v="0"/>
    <n v="0"/>
    <x v="0"/>
    <s v="DL:FL"/>
    <m/>
    <m/>
    <n v="1373"/>
    <m/>
    <m/>
    <s v="11/1/2020 00:00:00"/>
    <n v="1"/>
    <s v="UOP"/>
    <s v="BU - Distribution - FPC"/>
    <m/>
    <s v="Distribution Line - FL"/>
    <s v="Non-Unitized"/>
    <m/>
    <s v="Florida           "/>
    <s v="Florida           "/>
    <s v="3730 - None"/>
    <s v="None"/>
    <s v="FL-Unspecified-None-None-None"/>
    <s v="None"/>
    <m/>
    <s v="LED UPGRADE_CITY OF LONGWOOD_AREAS"/>
  </r>
  <r>
    <x v="0"/>
    <s v="50226-PE Florida Power Delivery"/>
    <x v="0"/>
    <s v="11/1/1901 00:00:00"/>
    <s v="Distribution Line - FL"/>
    <s v="1901"/>
    <s v="MX6334997"/>
    <x v="365"/>
    <s v="0101000 - Property, Plant, &amp; Equipm"/>
    <s v="D DIS 373-ZZ-STREET LIGHT&amp;SIG-50226"/>
    <x v="3"/>
    <x v="6"/>
    <s v="Distribution Lines"/>
    <s v="FL"/>
    <x v="1"/>
    <n v="0"/>
    <n v="0"/>
    <n v="0"/>
    <n v="0"/>
    <x v="0"/>
    <s v="DL:FL"/>
    <m/>
    <m/>
    <n v="1373"/>
    <m/>
    <m/>
    <s v="10/1/2020 00:00:00"/>
    <n v="1"/>
    <s v="UOP"/>
    <s v="BU - Distribution - FPC"/>
    <m/>
    <s v="Distribution Line - FL"/>
    <s v="Non-Unitized"/>
    <m/>
    <s v="Florida           "/>
    <s v="Florida           "/>
    <s v="3730 - None"/>
    <s v="None"/>
    <s v="FL-Unspecified-None-None-None"/>
    <s v="None"/>
    <m/>
    <s v="X138_CV19  700_PRG_OPP_2020  POLE"/>
  </r>
  <r>
    <x v="0"/>
    <s v="50226-PE Florida Power Delivery"/>
    <x v="0"/>
    <s v="5/1/1962 00:00:00"/>
    <s v="Distribution Line - FL"/>
    <s v="1962"/>
    <s v="MX4321699"/>
    <x v="365"/>
    <s v="0101000 - Property, Plant, &amp; Equipm"/>
    <s v="D DIS 373-ZZ-STREET LIGHT&amp;SIG-50226"/>
    <x v="3"/>
    <x v="6"/>
    <s v="Distribution Lines"/>
    <s v="FL"/>
    <x v="1"/>
    <n v="2"/>
    <n v="0"/>
    <n v="0"/>
    <n v="0"/>
    <x v="0"/>
    <s v="DL:FL"/>
    <m/>
    <m/>
    <n v="1373"/>
    <m/>
    <m/>
    <s v="4/1/2020 00:00:00"/>
    <n v="1"/>
    <s v="LED UPGRADE WESMERE MAINTENANCE A, B, PH 3 REVISED"/>
    <s v="BU - Distribution - FPC"/>
    <m/>
    <s v="Distribution Line - FL"/>
    <s v="Non-Unitized"/>
    <m/>
    <s v="Florida           "/>
    <s v="Florida           "/>
    <s v="3730 - None"/>
    <s v="None"/>
    <s v="FL-Unspecified-None-None-None"/>
    <s v="None"/>
    <m/>
    <s v="LED UPGRADE WESMERE MAINTENANCE A,"/>
  </r>
  <r>
    <x v="0"/>
    <s v="50226-PE Florida Power Delivery"/>
    <x v="0"/>
    <s v="7/1/1901 00:00:00"/>
    <s v="Distribution Line - FL"/>
    <s v="1901"/>
    <s v="MX6078355"/>
    <x v="365"/>
    <s v="0101000 - Property, Plant, &amp; Equipm"/>
    <s v="D DIS 373-ZZ-STREET LIGHT&amp;SIG-50226"/>
    <x v="3"/>
    <x v="6"/>
    <s v="Distribution Lines"/>
    <s v="FL"/>
    <x v="1"/>
    <n v="2"/>
    <n v="0"/>
    <n v="0"/>
    <n v="0"/>
    <x v="0"/>
    <s v="DL:FL"/>
    <m/>
    <m/>
    <n v="1373"/>
    <m/>
    <m/>
    <s v="6/1/2020 00:00:00"/>
    <n v="1"/>
    <s v="UOP"/>
    <s v="BU - Distribution - FPC"/>
    <m/>
    <s v="Distribution Line - FL"/>
    <s v="Non-Unitized"/>
    <m/>
    <s v="Florida           "/>
    <s v="Florida           "/>
    <s v="3730 - None"/>
    <s v="None"/>
    <s v="FL-Unspecified-None-None-None"/>
    <s v="None"/>
    <m/>
    <s v="LED UPGRADE CITY OF ST PETERSBUR AR"/>
  </r>
  <r>
    <x v="0"/>
    <s v="50226-PE Florida Power Delivery"/>
    <x v="0"/>
    <s v="1/1/1901 00:00:00"/>
    <s v="Distribution Line - FL"/>
    <s v="1901"/>
    <s v="MX7990928"/>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LED UPGRADE_DUPREE LAKES CDD_AREAS"/>
  </r>
  <r>
    <x v="0"/>
    <s v="50226-PE Florida Power Delivery"/>
    <x v="0"/>
    <s v="8/1/1901 00:00:00"/>
    <s v="Distribution Line - FL"/>
    <s v="1901"/>
    <s v="MX4671565"/>
    <x v="365"/>
    <s v="0101000 - Property, Plant, &amp; Equipm"/>
    <s v="D DIS 373-ZZ-STREET LIGHT&amp;SIG-50226"/>
    <x v="3"/>
    <x v="6"/>
    <s v="Distribution Lines"/>
    <s v="FL"/>
    <x v="1"/>
    <n v="4"/>
    <n v="0"/>
    <n v="0"/>
    <n v="0"/>
    <x v="0"/>
    <s v="DL:FL"/>
    <m/>
    <m/>
    <n v="1373"/>
    <m/>
    <m/>
    <s v="7/1/2020 00:00:00"/>
    <n v="1"/>
    <s v="UOP"/>
    <s v="BU - Distribution - FPC"/>
    <m/>
    <s v="Distribution Line - FL"/>
    <s v="Non-Unitized"/>
    <m/>
    <s v="Florida           "/>
    <s v="Florida           "/>
    <s v="3730 - None"/>
    <s v="None"/>
    <s v="FL-Unspecified-None-None-None"/>
    <s v="None"/>
    <m/>
    <s v="sent to design 2/7 - CITY OF EUSTIS"/>
  </r>
  <r>
    <x v="0"/>
    <s v="50226-PE Florida Power Delivery"/>
    <x v="0"/>
    <s v="6/1/1901 00:00:00"/>
    <s v="Distribution Line - FL"/>
    <s v="1901"/>
    <s v="MX4964706"/>
    <x v="365"/>
    <s v="0101000 - Property, Plant, &amp; Equipm"/>
    <s v="D DIS 373-ZZ-STREET LIGHT&amp;SIG-50226"/>
    <x v="3"/>
    <x v="6"/>
    <s v="Distribution Lines"/>
    <s v="FL"/>
    <x v="1"/>
    <n v="24"/>
    <n v="0"/>
    <n v="0"/>
    <n v="0"/>
    <x v="0"/>
    <s v="DL:FL"/>
    <m/>
    <m/>
    <n v="1373"/>
    <m/>
    <m/>
    <s v="5/1/2020 00:00:00"/>
    <n v="1"/>
    <s v="UOP"/>
    <s v="BU - Distribution - FPC"/>
    <m/>
    <s v="Distribution Line - FL"/>
    <s v="Non-Unitized"/>
    <m/>
    <s v="Florida           "/>
    <s v="Florida           "/>
    <s v="3730 - None"/>
    <s v="None"/>
    <s v="FL-Unspecified-None-None-None"/>
    <s v="None"/>
    <m/>
    <s v="LED UPGRDE CITY OF ST PETE AREA 12G"/>
  </r>
  <r>
    <x v="0"/>
    <s v="50226-PE Florida Power Delivery"/>
    <x v="0"/>
    <s v="7/1/1901 00:00:00"/>
    <s v="Distribution Line - FL"/>
    <s v="1901"/>
    <s v="MX2467958"/>
    <x v="365"/>
    <s v="0101000 - Property, Plant, &amp; Equipm"/>
    <s v="D DIS 373-ZZ-STREET LIGHT&amp;SIG-50226"/>
    <x v="3"/>
    <x v="6"/>
    <s v="Distribution Lines"/>
    <s v="FL"/>
    <x v="1"/>
    <n v="7"/>
    <n v="0"/>
    <n v="0"/>
    <n v="0"/>
    <x v="0"/>
    <s v="DL:FL"/>
    <m/>
    <m/>
    <n v="1373"/>
    <m/>
    <m/>
    <s v="6/1/2020 00:00:00"/>
    <n v="1"/>
    <s v="UOP"/>
    <s v="BU - Distribution - FPC"/>
    <m/>
    <s v="Distribution Line - FL"/>
    <s v="Non-Unitized"/>
    <m/>
    <s v="Florida           "/>
    <s v="Florida           "/>
    <s v="3730 - None"/>
    <s v="None"/>
    <s v="FL-Unspecified-None-None-None"/>
    <s v="None"/>
    <m/>
    <s v="2019 SH - GreenTree &amp; Cypress Glenn"/>
  </r>
  <r>
    <x v="0"/>
    <s v="50226-PE Florida Power Delivery"/>
    <x v="0"/>
    <s v="1/1/1901 00:00:00"/>
    <s v="Distribution Line - FL"/>
    <s v="1901"/>
    <s v="MX4906042"/>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88"/>
  </r>
  <r>
    <x v="0"/>
    <s v="50226-PE Florida Power Delivery"/>
    <x v="0"/>
    <s v="1/1/1901 00:00:00"/>
    <s v="Distribution Line - FL"/>
    <s v="1901"/>
    <s v="MX4906913"/>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 AREA 69"/>
  </r>
  <r>
    <x v="0"/>
    <s v="50226-PE Florida Power Delivery"/>
    <x v="0"/>
    <s v="1/1/1901 00:00:00"/>
    <s v="Distribution Line - FL"/>
    <s v="1901"/>
    <s v="MX4906987"/>
    <x v="365"/>
    <s v="0101000 - Property, Plant, &amp; Equipm"/>
    <s v="D DIS 373-ZZ-STREET LIGHT&amp;SIG-50226"/>
    <x v="3"/>
    <x v="6"/>
    <s v="Distribution Lines"/>
    <s v="FL"/>
    <x v="1"/>
    <n v="1"/>
    <n v="622.52"/>
    <n v="684.77"/>
    <n v="-62.25"/>
    <x v="0"/>
    <s v="DL:FL"/>
    <m/>
    <m/>
    <n v="1373"/>
    <m/>
    <m/>
    <s v="12/1/2020 00:00:00"/>
    <n v="1"/>
    <s v="RPA Preliminary Reversal Entry"/>
    <s v="BU - Distribution - FPC"/>
    <m/>
    <s v="Distribution Line - FL"/>
    <s v="Non-Unitized"/>
    <m/>
    <s v="Florida           "/>
    <s v="Florida           "/>
    <s v="3730 - None"/>
    <s v="None"/>
    <s v="FL-Unspecified-None-None-None"/>
    <s v="None"/>
    <m/>
    <s v="LED UPGRADE CITY OF ST PETE AREA 78"/>
  </r>
  <r>
    <x v="0"/>
    <s v="50226-PE Florida Power Delivery"/>
    <x v="0"/>
    <s v="1/1/1901 00:00:00"/>
    <s v="Distribution Line - FL"/>
    <s v="1901"/>
    <s v="MX5014751"/>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CITY OF ST PETERSBURG A"/>
  </r>
  <r>
    <x v="0"/>
    <s v="50226-PE Florida Power Delivery"/>
    <x v="0"/>
    <s v="1/1/1901 00:00:00"/>
    <s v="Distribution Line - FL"/>
    <s v="1901"/>
    <s v="MX2850584"/>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CAGAN CROSSINGS TOWN CENTER LEDUPGR"/>
  </r>
  <r>
    <x v="0"/>
    <s v="50226-PE Florida Power Delivery"/>
    <x v="0"/>
    <s v="6/1/1901 00:00:00"/>
    <s v="Distribution Line - FL"/>
    <s v="1901"/>
    <s v="MX0510522"/>
    <x v="365"/>
    <s v="0101000 - Property, Plant, &amp; Equipm"/>
    <s v="D DIS 373-ZZ-STREET LIGHT&amp;SIG-50226"/>
    <x v="3"/>
    <x v="6"/>
    <s v="Distribution Lines"/>
    <s v="FL"/>
    <x v="1"/>
    <n v="2"/>
    <n v="0"/>
    <n v="0"/>
    <n v="0"/>
    <x v="0"/>
    <s v="DL:FL"/>
    <m/>
    <m/>
    <n v="1373"/>
    <m/>
    <m/>
    <s v="5/1/2020 00:00:00"/>
    <n v="1"/>
    <s v="UOP"/>
    <s v="BU - Distribution - FPC"/>
    <m/>
    <s v="Distribution Line - FL"/>
    <s v="Non-Unitized"/>
    <m/>
    <s v="Florida           "/>
    <s v="Florida           "/>
    <s v="3730 - None"/>
    <s v="None"/>
    <s v="FL-Unspecified-None-None-None"/>
    <s v="None"/>
    <m/>
    <s v="GIP_CAP_A394_BACKBONE_US 441_Recond"/>
  </r>
  <r>
    <x v="0"/>
    <s v="50226-PE Florida Power Delivery"/>
    <x v="0"/>
    <s v="1/1/1901 00:00:00"/>
    <s v="Distribution Line - FL"/>
    <s v="1901"/>
    <s v="MX7083146"/>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_CITY OF CLEARWATER_MAIN"/>
  </r>
  <r>
    <x v="0"/>
    <s v="50226-PE Florida Power Delivery"/>
    <x v="0"/>
    <s v="1/1/1901 00:00:00"/>
    <s v="Distribution Line - FL"/>
    <s v="1901"/>
    <s v="MX9887010"/>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_GENERATIONS CHRISTIAN C"/>
  </r>
  <r>
    <x v="0"/>
    <s v="50226-PE Florida Power Delivery"/>
    <x v="0"/>
    <s v="8/1/1901 00:00:00"/>
    <s v="Distribution Line - FL"/>
    <s v="1901"/>
    <s v="MX6128974"/>
    <x v="365"/>
    <s v="0101000 - Property, Plant, &amp; Equipm"/>
    <s v="D DIS 373-ZZ-STREET LIGHT&amp;SIG-50226"/>
    <x v="3"/>
    <x v="6"/>
    <s v="Distribution Lines"/>
    <s v="FL"/>
    <x v="1"/>
    <n v="104"/>
    <n v="0"/>
    <n v="0"/>
    <n v="0"/>
    <x v="0"/>
    <s v="DL:FL"/>
    <m/>
    <m/>
    <n v="1373"/>
    <m/>
    <m/>
    <s v="7/1/2020 00:00:00"/>
    <n v="1"/>
    <s v="UOP"/>
    <s v="BU - Distribution - FPC"/>
    <m/>
    <s v="Distribution Line - FL"/>
    <s v="Non-Unitized"/>
    <m/>
    <s v="Florida           "/>
    <s v="Florida           "/>
    <s v="3730 - None"/>
    <s v="None"/>
    <s v="FL-Unspecified-None-None-None"/>
    <s v="None"/>
    <m/>
    <s v="LED UPGRADE_CITY OF ORANGE CITY E2"/>
  </r>
  <r>
    <x v="0"/>
    <s v="50226-PE Florida Power Delivery"/>
    <x v="0"/>
    <s v="11/1/1901 00:00:00"/>
    <s v="Distribution Line - FL"/>
    <s v="1901"/>
    <s v="MX3393204"/>
    <x v="365"/>
    <s v="0101000 - Property, Plant, &amp; Equipm"/>
    <s v="D DIS 373-ZZ-STREET LIGHT&amp;SIG-50226"/>
    <x v="3"/>
    <x v="6"/>
    <s v="Distribution Lines"/>
    <s v="FL"/>
    <x v="1"/>
    <n v="1"/>
    <n v="309.51"/>
    <n v="340.46"/>
    <n v="-30.95"/>
    <x v="0"/>
    <s v="DL:FL"/>
    <m/>
    <m/>
    <n v="1373"/>
    <m/>
    <m/>
    <s v="10/1/2019 00:00:00"/>
    <n v="1"/>
    <s v="UOP"/>
    <s v="BU - Distribution - FPC"/>
    <m/>
    <s v="Distribution Line - FL"/>
    <s v="Non-Unitized"/>
    <m/>
    <s v="Florida           "/>
    <s v="Florida           "/>
    <s v="3730 - None"/>
    <s v="None"/>
    <s v="FL-Unspecified-None-None-None"/>
    <s v="None"/>
    <m/>
    <s v="BERNAL SWAP WITH CLAY COOPERATIVE"/>
  </r>
  <r>
    <x v="0"/>
    <s v="50226-PE Florida Power Delivery"/>
    <x v="0"/>
    <s v="1/1/1901 00:00:00"/>
    <s v="Distribution Line - FL"/>
    <s v="1901"/>
    <s v="MX8756128"/>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MSBU 2380 HIDDEN ESTATES"/>
  </r>
  <r>
    <x v="0"/>
    <s v="50226-PE Florida Power Delivery"/>
    <x v="0"/>
    <s v="12/16/2019 00:00:00"/>
    <s v="Distribution Line - FL"/>
    <s v="2019"/>
    <s v="MX3653826"/>
    <x v="365"/>
    <s v="0101000 - Property, Plant, &amp; Equipm"/>
    <s v="D DIS 373-ZZ-STREET LIGHT&amp;SIG-50226"/>
    <x v="3"/>
    <x v="6"/>
    <s v="Distribution Lines"/>
    <s v="FL"/>
    <x v="1"/>
    <n v="1"/>
    <n v="-309.51"/>
    <n v="-42.57"/>
    <n v="-266.94"/>
    <x v="0"/>
    <s v="DL:FL"/>
    <m/>
    <m/>
    <n v="1373"/>
    <m/>
    <m/>
    <s v="4/1/2021 00:00:00"/>
    <n v="1"/>
    <s v="REV 106 retire reversal"/>
    <s v="BU - Distribution - FPC"/>
    <m/>
    <s v="Distribution Line - FL"/>
    <s v="Non-Unitized"/>
    <m/>
    <s v="Florida           "/>
    <s v="Florida           "/>
    <s v="3730 - None"/>
    <s v="None"/>
    <s v="FL-Unspecified-None-None-None"/>
    <s v="None"/>
    <m/>
    <s v="Unretire"/>
  </r>
  <r>
    <x v="0"/>
    <s v="50226-PE Florida Power Delivery"/>
    <x v="0"/>
    <s v="2/1/1901 00:00:00"/>
    <s v="Distribution Line - FL"/>
    <s v="1901"/>
    <s v="MX5068419"/>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SR 542 Widening - NON REIMBURSABLE"/>
  </r>
  <r>
    <x v="0"/>
    <s v="50226-PE Florida Power Delivery"/>
    <x v="0"/>
    <s v="3/1/1901 00:00:00"/>
    <s v="Distribution Line - FL"/>
    <s v="1901"/>
    <s v="MX7886051"/>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GIP_CAP_255_C10_439087034_RECONDUCT"/>
  </r>
  <r>
    <x v="0"/>
    <s v="50226-PE Florida Power Delivery"/>
    <x v="0"/>
    <s v="3/1/1901 00:00:00"/>
    <s v="Distribution Line - FL"/>
    <s v="1901"/>
    <s v="MX9791984"/>
    <x v="365"/>
    <s v="0101000 - Property, Plant, &amp; Equipm"/>
    <s v="D DIS 373-ZZ-STREET LIGHT&amp;SIG-50226"/>
    <x v="3"/>
    <x v="6"/>
    <s v="Distribution Lines"/>
    <s v="FL"/>
    <x v="1"/>
    <n v="1"/>
    <n v="-311.16000000000003"/>
    <n v="-342.28000000000003"/>
    <n v="31.12"/>
    <x v="0"/>
    <s v="DL:FL"/>
    <m/>
    <m/>
    <n v="1373"/>
    <m/>
    <m/>
    <s v="2/1/2022 00:00:00"/>
    <n v="1"/>
    <s v="UOP"/>
    <s v="BU - Distribution - FPC"/>
    <m/>
    <s v="Distribution Line - FL"/>
    <s v="Non-Unitized"/>
    <m/>
    <s v="Florida           "/>
    <s v="Florida           "/>
    <s v="3730 - None"/>
    <s v="None"/>
    <s v="FL-Unspecified-None-None-None"/>
    <s v="None"/>
    <m/>
    <s v="FL2493 DEF BWN 230 KV-SUB STATION E"/>
  </r>
  <r>
    <x v="0"/>
    <s v="50226-PE Florida Power Delivery"/>
    <x v="0"/>
    <s v="3/1/1901 00:00:00"/>
    <s v="Distribution Line - FL"/>
    <s v="1901"/>
    <s v="MX0058184"/>
    <x v="365"/>
    <s v="0101000 - Property, Plant, &amp; Equipm"/>
    <s v="D DIS 373-ZZ-STREET LIGHT&amp;SIG-50226"/>
    <x v="3"/>
    <x v="6"/>
    <s v="Distribution Lines"/>
    <s v="FL"/>
    <x v="1"/>
    <n v="0"/>
    <n v="0"/>
    <n v="0"/>
    <n v="0"/>
    <x v="0"/>
    <s v="DL:FL"/>
    <m/>
    <m/>
    <n v="1373"/>
    <m/>
    <m/>
    <s v="2/1/2022 00:00:00"/>
    <n v="1"/>
    <s v="RPA Preliminary Reversal Entry"/>
    <s v="BU - Distribution - FPC"/>
    <m/>
    <s v="Distribution Line - FL"/>
    <s v="Non-Unitized"/>
    <m/>
    <s v="Florida           "/>
    <s v="Florida           "/>
    <s v="3730 - None"/>
    <s v="None"/>
    <s v="FL-Unspecified-None-None-None"/>
    <s v="None"/>
    <m/>
    <s v="LED UPGRADE_REUNION_EAST, OLD_LAKE_"/>
  </r>
  <r>
    <x v="0"/>
    <s v="50226-PE Florida Power Delivery"/>
    <x v="0"/>
    <s v="3/1/1901 00:00:00"/>
    <s v="Distribution Line - FL"/>
    <s v="1901"/>
    <s v="MX9919080"/>
    <x v="365"/>
    <s v="0101000 - Property, Plant, &amp; Equipm"/>
    <s v="D DIS 373-ZZ-STREET LIGHT&amp;SIG-50226"/>
    <x v="3"/>
    <x v="6"/>
    <s v="Distribution Lines"/>
    <s v="FL"/>
    <x v="1"/>
    <n v="1"/>
    <n v="37.200000000000003"/>
    <n v="40.92"/>
    <n v="-3.72"/>
    <x v="0"/>
    <s v="DL:FL"/>
    <m/>
    <m/>
    <n v="1373"/>
    <m/>
    <m/>
    <s v="2/1/2022 00:00:00"/>
    <n v="1"/>
    <s v="RPA Preliminary Reversal Entry"/>
    <s v="BU - Distribution - FPC"/>
    <m/>
    <s v="Distribution Line - FL"/>
    <s v="Non-Unitized"/>
    <m/>
    <s v="Florida           "/>
    <s v="Florida           "/>
    <s v="3730 - None"/>
    <s v="None"/>
    <s v="FL-Unspecified-None-None-None"/>
    <s v="None"/>
    <m/>
    <s v="LOAD GROWTH, LOAD TRANSFER AND TIE"/>
  </r>
  <r>
    <x v="0"/>
    <s v="50226-PE Florida Power Delivery"/>
    <x v="0"/>
    <s v="9/1/1901 00:00:00"/>
    <s v="Distribution Line - FL"/>
    <s v="1901"/>
    <s v="MX0126883"/>
    <x v="365"/>
    <s v="0101000 - Property, Plant, &amp; Equipm"/>
    <s v="D DIS 373-ZZ-STREET LIGHT&amp;SIG-50226"/>
    <x v="3"/>
    <x v="6"/>
    <s v="Distribution Lines"/>
    <s v="FL"/>
    <x v="1"/>
    <n v="25"/>
    <n v="0"/>
    <n v="0"/>
    <n v="0"/>
    <x v="0"/>
    <s v="DL:FL"/>
    <m/>
    <m/>
    <n v="1373"/>
    <m/>
    <m/>
    <s v="8/1/2021 00:00:00"/>
    <n v="1"/>
    <s v="UOP"/>
    <s v="BU - Distribution - FPC"/>
    <m/>
    <s v="Distribution Line - FL"/>
    <s v="Non-Unitized"/>
    <m/>
    <s v="Florida           "/>
    <s v="Florida           "/>
    <s v="3730 - None"/>
    <s v="None"/>
    <s v="FL-Unspecified-None-None-None"/>
    <s v="None"/>
    <m/>
    <s v="POLE REPLACEMENT_COLONY_OF_THE_LAKE"/>
  </r>
  <r>
    <x v="0"/>
    <s v="50226-PE Florida Power Delivery"/>
    <x v="0"/>
    <s v="5/1/1901 00:00:00"/>
    <s v="Distribution Line - FL"/>
    <s v="1901"/>
    <s v="MX4533698"/>
    <x v="365"/>
    <s v="0101000 - Property, Plant, &amp; Equipm"/>
    <s v="D DIS 373-ZZ-STREET LIGHT&amp;SIG-50226"/>
    <x v="3"/>
    <x v="6"/>
    <s v="Distribution Lines"/>
    <s v="FL"/>
    <x v="1"/>
    <n v="2"/>
    <n v="0"/>
    <n v="0"/>
    <n v="0"/>
    <x v="0"/>
    <s v="DL:FL"/>
    <m/>
    <m/>
    <n v="1373"/>
    <m/>
    <m/>
    <s v="4/1/2021 00:00:00"/>
    <n v="1"/>
    <s v="UOP"/>
    <s v="BU - Distribution - FPC"/>
    <m/>
    <s v="Distribution Line - FL"/>
    <s v="Non-Unitized"/>
    <m/>
    <s v="Florida           "/>
    <s v="Florida           "/>
    <s v="3730 - None"/>
    <s v="None"/>
    <s v="FL-Unspecified-None-None-None"/>
    <s v="None"/>
    <m/>
    <s v="2020 SH - 16TH ST X43-X46 RECONDUCT"/>
  </r>
  <r>
    <x v="0"/>
    <s v="50226-PE Florida Power Delivery"/>
    <x v="0"/>
    <s v="9/1/1901 00:00:00"/>
    <s v="Distribution Line - FL"/>
    <s v="1901"/>
    <s v="MX0749777"/>
    <x v="365"/>
    <s v="0101000 - Property, Plant, &amp; Equipm"/>
    <s v="D DIS 373-ZZ-STREET LIGHT&amp;SIG-50226"/>
    <x v="3"/>
    <x v="6"/>
    <s v="Distribution Lines"/>
    <s v="FL"/>
    <x v="1"/>
    <n v="102"/>
    <n v="0"/>
    <n v="0"/>
    <n v="0"/>
    <x v="0"/>
    <s v="DL:FL"/>
    <m/>
    <m/>
    <n v="1373"/>
    <m/>
    <m/>
    <s v="8/1/2021 00:00:00"/>
    <n v="1"/>
    <s v="UOP"/>
    <s v="BU - Distribution - FPC"/>
    <m/>
    <s v="Distribution Line - FL"/>
    <s v="Non-Unitized"/>
    <m/>
    <s v="Florida           "/>
    <s v="Florida           "/>
    <s v="3730 - None"/>
    <s v="None"/>
    <s v="FL-Unspecified-None-None-None"/>
    <s v="None"/>
    <m/>
    <s v="LED UPGRADE_CITY OF APOPKA_ROCK SPR"/>
  </r>
  <r>
    <x v="0"/>
    <s v="50226-PE Florida Power Delivery"/>
    <x v="0"/>
    <s v="9/1/1901 00:00:00"/>
    <s v="Distribution Line - FL"/>
    <s v="1901"/>
    <s v="MX9721020"/>
    <x v="365"/>
    <s v="0101000 - Property, Plant, &amp; Equipm"/>
    <s v="D DIS 373-ZZ-STREET LIGHT&amp;SIG-50226"/>
    <x v="3"/>
    <x v="6"/>
    <s v="Distribution Lines"/>
    <s v="FL"/>
    <x v="1"/>
    <n v="118"/>
    <n v="0"/>
    <n v="0"/>
    <n v="0"/>
    <x v="0"/>
    <s v="DL:FL"/>
    <m/>
    <m/>
    <n v="1373"/>
    <m/>
    <m/>
    <s v="8/1/2021 00:00:00"/>
    <n v="1"/>
    <s v="UOP"/>
    <s v="BU - Distribution - FPC"/>
    <m/>
    <s v="Distribution Line - FL"/>
    <s v="Non-Unitized"/>
    <m/>
    <s v="Florida           "/>
    <s v="Florida           "/>
    <s v="3730 - None"/>
    <s v="None"/>
    <s v="FL-Unspecified-None-None-None"/>
    <s v="None"/>
    <m/>
    <s v="LED UPGRADE_HAINES CITY AREA N5"/>
  </r>
  <r>
    <x v="0"/>
    <s v="50226-PE Florida Power Delivery"/>
    <x v="0"/>
    <s v="12/1/1901 00:00:00"/>
    <s v="Distribution Line - FL"/>
    <s v="1901"/>
    <s v="MX9581595"/>
    <x v="365"/>
    <s v="0101000 - Property, Plant, &amp; Equipm"/>
    <s v="D DIS 373-ZZ-STREET LIGHT&amp;SIG-50226"/>
    <x v="3"/>
    <x v="6"/>
    <s v="Distribution Lines"/>
    <s v="FL"/>
    <x v="1"/>
    <n v="44"/>
    <n v="-14313.36"/>
    <n v="-15744.7"/>
    <n v="1431.34"/>
    <x v="0"/>
    <s v="DL:FL"/>
    <m/>
    <m/>
    <n v="1373"/>
    <m/>
    <m/>
    <s v="11/1/2021 00:00:00"/>
    <n v="1"/>
    <s v="UOP"/>
    <s v="BU - Distribution - FPC"/>
    <m/>
    <s v="Distribution Line - FL"/>
    <s v="Non-Unitized"/>
    <m/>
    <s v="Florida           "/>
    <s v="Florida           "/>
    <s v="3730 - None"/>
    <s v="None"/>
    <s v="FL-Unspecified-None-None-None"/>
    <s v="None"/>
    <m/>
    <s v="LED UPGRADE_MAITLAND_CLUB_HOA"/>
  </r>
  <r>
    <x v="0"/>
    <s v="50226-PE Florida Power Delivery"/>
    <x v="0"/>
    <s v="5/1/1901 00:00:00"/>
    <s v="Distribution Line - FL"/>
    <s v="1901"/>
    <s v="MX0001640"/>
    <x v="365"/>
    <s v="0101000 - Property, Plant, &amp; Equipm"/>
    <s v="D DIS 373-ZZ-STREET LIGHT&amp;SIG-50226"/>
    <x v="3"/>
    <x v="6"/>
    <s v="Distribution Lines"/>
    <s v="FL"/>
    <x v="1"/>
    <n v="1"/>
    <n v="-111.60000000000001"/>
    <n v="-122.76"/>
    <n v="11.16"/>
    <x v="0"/>
    <s v="DL:FL"/>
    <m/>
    <m/>
    <n v="1373"/>
    <m/>
    <m/>
    <s v="4/1/2022 00:00:00"/>
    <n v="1"/>
    <s v="UOP"/>
    <s v="BU - Distribution - FPC"/>
    <m/>
    <s v="Distribution Line - FL"/>
    <s v="Non-Unitized"/>
    <m/>
    <s v="Florida           "/>
    <s v="Florida           "/>
    <s v="3730 - None"/>
    <s v="None"/>
    <s v="FL-Unspecified-None-None-None"/>
    <s v="None"/>
    <m/>
    <s v="TUG_443101755_PALMETTO AVE._DL"/>
  </r>
  <r>
    <x v="0"/>
    <s v="50226-PE Florida Power Delivery"/>
    <x v="0"/>
    <s v="5/1/1901 00:00:00"/>
    <s v="Distribution Line - FL"/>
    <s v="1901"/>
    <s v="MX9602049"/>
    <x v="365"/>
    <s v="0101000 - Property, Plant, &amp; Equipm"/>
    <s v="D DIS 373-ZZ-STREET LIGHT&amp;SIG-50226"/>
    <x v="3"/>
    <x v="6"/>
    <s v="Distribution Lines"/>
    <s v="FL"/>
    <x v="1"/>
    <n v="1"/>
    <n v="311.16000000000003"/>
    <n v="342.28000000000003"/>
    <n v="-31.12"/>
    <x v="0"/>
    <s v="DL:FL"/>
    <m/>
    <m/>
    <n v="1373"/>
    <m/>
    <m/>
    <s v="4/1/2022 00:00:00"/>
    <n v="1"/>
    <s v="RPA Preliminary Reversal Entry"/>
    <s v="BU - Distribution - FPC"/>
    <m/>
    <s v="Distribution Line - FL"/>
    <s v="Non-Unitized"/>
    <m/>
    <s v="Florida           "/>
    <s v="Florida           "/>
    <s v="3730 - None"/>
    <s v="None"/>
    <s v="FL-Unspecified-None-None-None"/>
    <s v="None"/>
    <m/>
    <s v="RELOCATION HIGHWAY DOT SPECIFIC PRO"/>
  </r>
  <r>
    <x v="0"/>
    <s v="50226-PE Florida Power Delivery"/>
    <x v="0"/>
    <s v="5/1/1901 00:00:00"/>
    <s v="Distribution Line - FL"/>
    <s v="1901"/>
    <s v="MX9634095"/>
    <x v="365"/>
    <s v="0101000 - Property, Plant, &amp; Equipm"/>
    <s v="D DIS 373-ZZ-STREET LIGHT&amp;SIG-50226"/>
    <x v="3"/>
    <x v="6"/>
    <s v="Distribution Lines"/>
    <s v="FL"/>
    <x v="1"/>
    <n v="1"/>
    <n v="32374.16"/>
    <n v="35611.58"/>
    <n v="-3237.42"/>
    <x v="0"/>
    <s v="DL:FL"/>
    <m/>
    <m/>
    <n v="1373"/>
    <m/>
    <m/>
    <s v="4/1/2022 00:00:00"/>
    <n v="1"/>
    <s v="RPA Preliminary Reversal Entry"/>
    <s v="BU - Distribution - FPC"/>
    <m/>
    <s v="Distribution Line - FL"/>
    <s v="Non-Unitized"/>
    <m/>
    <s v="Florida           "/>
    <s v="Florida           "/>
    <s v="3730 - None"/>
    <s v="None"/>
    <s v="FL-Unspecified-None-None-None"/>
    <s v="None"/>
    <m/>
    <s v="LED UPGRADE_ORANGE COUNTY_TIMBER SP"/>
  </r>
  <r>
    <x v="0"/>
    <s v="50226-PE Florida Power Delivery"/>
    <x v="0"/>
    <s v="5/1/1901 00:00:00"/>
    <s v="Distribution Line - FL"/>
    <s v="1901"/>
    <s v="MX3046919"/>
    <x v="365"/>
    <s v="0101000 - Property, Plant, &amp; Equipm"/>
    <s v="D DIS 373-ZZ-STREET LIGHT&amp;SIG-50226"/>
    <x v="3"/>
    <x v="6"/>
    <s v="Distribution Lines"/>
    <s v="FL"/>
    <x v="1"/>
    <n v="1"/>
    <n v="-5.54"/>
    <n v="-6.09"/>
    <n v="0.55000000000000004"/>
    <x v="0"/>
    <s v="DL:FL"/>
    <m/>
    <m/>
    <n v="1373"/>
    <m/>
    <m/>
    <s v="4/1/2022 00:00:00"/>
    <n v="1"/>
    <s v="19_FLORIDA_N58_508738_OH_DET CONDUCTOR"/>
    <s v="BU - Distribution - FPC"/>
    <m/>
    <s v="Distribution Line - FL"/>
    <s v="Non-Unitized"/>
    <m/>
    <s v="Florida           "/>
    <s v="Florida           "/>
    <s v="3730 - None"/>
    <s v="None"/>
    <s v="FL-Unspecified-None-None-None"/>
    <s v="None"/>
    <m/>
    <s v="19_FLORIDA_N58_508738_OH_DET CONDUC"/>
  </r>
  <r>
    <x v="0"/>
    <s v="50226-PE Florida Power Delivery"/>
    <x v="0"/>
    <s v="6/1/1901 00:00:00"/>
    <s v="Distribution Line - FL"/>
    <s v="1901"/>
    <s v="MX0058133"/>
    <x v="365"/>
    <s v="0101000 - Property, Plant, &amp; Equipm"/>
    <s v="D DIS 373-ZZ-STREET LIGHT&amp;SIG-50226"/>
    <x v="3"/>
    <x v="6"/>
    <s v="Distribution Lines"/>
    <s v="FL"/>
    <x v="1"/>
    <n v="0"/>
    <n v="0"/>
    <n v="0"/>
    <n v="0"/>
    <x v="0"/>
    <s v="DL:FL"/>
    <m/>
    <m/>
    <n v="1373"/>
    <m/>
    <m/>
    <s v="5/1/2022 00:00:00"/>
    <n v="1"/>
    <s v="RPA Preliminary Reversal Entry"/>
    <s v="BU - Distribution - FPC"/>
    <m/>
    <s v="Distribution Line - FL"/>
    <s v="Non-Unitized"/>
    <m/>
    <s v="Florida           "/>
    <s v="Florida           "/>
    <s v="3730 - None"/>
    <s v="None"/>
    <s v="FL-Unspecified-None-None-None"/>
    <s v="None"/>
    <m/>
    <s v="LED UPGRADE_REUNION_EAST, ASSEMBLY_"/>
  </r>
  <r>
    <x v="0"/>
    <s v="50226-PE Florida Power Delivery"/>
    <x v="0"/>
    <s v="5/1/1901 00:00:00"/>
    <s v="Distribution Line - FL"/>
    <s v="1901"/>
    <s v="MX5668148"/>
    <x v="365"/>
    <s v="0101000 - Property, Plant, &amp; Equipm"/>
    <s v="D DIS 373-ZZ-STREET LIGHT&amp;SIG-50226"/>
    <x v="3"/>
    <x v="6"/>
    <s v="Distribution Lines"/>
    <s v="FL"/>
    <x v="1"/>
    <n v="2"/>
    <n v="0"/>
    <n v="0"/>
    <n v="0"/>
    <x v="0"/>
    <s v="DL:FL"/>
    <m/>
    <m/>
    <n v="1373"/>
    <m/>
    <m/>
    <s v="4/1/2021 00:00:00"/>
    <n v="1"/>
    <s v="UOP"/>
    <s v="BU - Distribution - FPC"/>
    <m/>
    <s v="Distribution Line - FL"/>
    <s v="Non-Unitized"/>
    <m/>
    <s v="Florida           "/>
    <s v="Florida           "/>
    <s v="3730 - None"/>
    <s v="None"/>
    <s v="FL-Unspecified-None-None-None"/>
    <s v="None"/>
    <m/>
    <s v="INSTALL 150KVA TX &amp; BORE SVC ACROSS"/>
  </r>
  <r>
    <x v="0"/>
    <s v="50226-PE Florida Power Delivery"/>
    <x v="0"/>
    <s v="8/1/1901 00:00:00"/>
    <s v="Distribution Line - FL"/>
    <s v="1901"/>
    <s v="MX4355825"/>
    <x v="365"/>
    <s v="0101000 - Property, Plant, &amp; Equipm"/>
    <s v="D DIS 373-ZZ-STREET LIGHT&amp;SIG-50226"/>
    <x v="3"/>
    <x v="6"/>
    <s v="Distribution Lines"/>
    <s v="FL"/>
    <x v="1"/>
    <n v="1"/>
    <n v="35191.590000000004"/>
    <n v="38710.75"/>
    <n v="-3519.16"/>
    <x v="0"/>
    <s v="DL:FL"/>
    <m/>
    <m/>
    <n v="1373"/>
    <m/>
    <m/>
    <s v="7/1/2021 00:00:00"/>
    <n v="1"/>
    <s v="RPA Preliminary Reversal Entry"/>
    <s v="BU - Distribution - FPC"/>
    <m/>
    <s v="Distribution Line - FL"/>
    <s v="Non-Unitized"/>
    <m/>
    <s v="Florida           "/>
    <s v="Florida           "/>
    <s v="3730 - None"/>
    <s v="None"/>
    <s v="FL-Unspecified-None-None-None"/>
    <s v="None"/>
    <m/>
    <s v="LED UPGRADE_SPRING LAKE IMPROVEMENT"/>
  </r>
  <r>
    <x v="0"/>
    <s v="50226-PE Florida Power Delivery"/>
    <x v="0"/>
    <s v="2/1/1901 00:00:00"/>
    <s v="Distribution Line - FL"/>
    <s v="1901"/>
    <s v="MX3183235"/>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CITY OF ST PETERSBURG A"/>
  </r>
  <r>
    <x v="0"/>
    <s v="50226-PE Florida Power Delivery"/>
    <x v="0"/>
    <s v="7/1/1901 00:00:00"/>
    <s v="Distribution Line - FL"/>
    <s v="1901"/>
    <s v="MX0168413"/>
    <x v="365"/>
    <s v="0101000 - Property, Plant, &amp; Equipm"/>
    <s v="D DIS 373-ZZ-STREET LIGHT&amp;SIG-50226"/>
    <x v="3"/>
    <x v="6"/>
    <s v="Distribution Lines"/>
    <s v="FL"/>
    <x v="1"/>
    <n v="0"/>
    <n v="0"/>
    <n v="0"/>
    <n v="0"/>
    <x v="0"/>
    <s v="DL:FL"/>
    <m/>
    <m/>
    <n v="1373"/>
    <m/>
    <m/>
    <s v="6/1/2020 00:00:00"/>
    <n v="1"/>
    <s v="RPA Preliminary Reversal Entry"/>
    <s v="BU - Distribution - FPC"/>
    <m/>
    <s v="Distribution Line - FL"/>
    <s v="Non-Unitized"/>
    <m/>
    <s v="Florida           "/>
    <s v="Florida           "/>
    <s v="3730 - None"/>
    <s v="None"/>
    <s v="FL-Unspecified-None-None-None"/>
    <s v="None"/>
    <m/>
    <s v="LED UPGRADES FOX CHASE W PROP POLE"/>
  </r>
  <r>
    <x v="0"/>
    <s v="50226-PE Florida Power Delivery"/>
    <x v="0"/>
    <s v="1/1/1901 00:00:00"/>
    <s v="Distribution Line - FL"/>
    <s v="1901"/>
    <s v="MX8873838"/>
    <x v="365"/>
    <s v="0101000 - Property, Plant, &amp; Equipm"/>
    <s v="D DIS 373-ZZ-STREET LIGHT&amp;SIG-50226"/>
    <x v="3"/>
    <x v="6"/>
    <s v="Distribution Lines"/>
    <s v="FL"/>
    <x v="1"/>
    <n v="0"/>
    <n v="0"/>
    <n v="0"/>
    <n v="0"/>
    <x v="0"/>
    <s v="DL:FL"/>
    <m/>
    <m/>
    <n v="1373"/>
    <m/>
    <m/>
    <s v="12/1/2019 00:00:00"/>
    <n v="1"/>
    <s v="UOP"/>
    <s v="BU - Distribution - FPC"/>
    <m/>
    <s v="Distribution Line - FL"/>
    <s v="Non-Unitized"/>
    <m/>
    <s v="Florida           "/>
    <s v="Florida           "/>
    <s v="3730 - None"/>
    <s v="None"/>
    <s v="FL-Unspecified-None-None-None"/>
    <s v="None"/>
    <m/>
    <s v="UNIVERSITY OF FLORIDA - DAIRY STRIP"/>
  </r>
  <r>
    <x v="0"/>
    <s v="50226-PE Florida Power Delivery"/>
    <x v="0"/>
    <s v="1/1/1901 00:00:00"/>
    <s v="Distribution Line - FL"/>
    <s v="1901"/>
    <s v="MX1303615"/>
    <x v="365"/>
    <s v="0101000 - Property, Plant, &amp; Equipm"/>
    <s v="D DIS 373-ZZ-STREET LIGHT&amp;SIG-50226"/>
    <x v="3"/>
    <x v="6"/>
    <s v="Distribution Lines"/>
    <s v="FL"/>
    <x v="1"/>
    <n v="1"/>
    <n v="0"/>
    <n v="0"/>
    <n v="0"/>
    <x v="0"/>
    <s v="DL:FL"/>
    <m/>
    <m/>
    <n v="1373"/>
    <m/>
    <m/>
    <s v="12/1/2019 00:00:00"/>
    <n v="1"/>
    <s v="UOP"/>
    <s v="BU - Distribution - FPC"/>
    <m/>
    <s v="Distribution Line - FL"/>
    <s v="Non-Unitized"/>
    <m/>
    <s v="Florida           "/>
    <s v="Florida           "/>
    <s v="3730 - None"/>
    <s v="None"/>
    <s v="FL-Unspecified-None-None-None"/>
    <s v="None"/>
    <m/>
    <s v="Pilsbury - New #1 -Distribution Fun"/>
  </r>
  <r>
    <x v="0"/>
    <s v="50226-PE Florida Power Delivery"/>
    <x v="0"/>
    <s v="6/1/1901 00:00:00"/>
    <s v="Distribution Line - FL"/>
    <s v="1901"/>
    <s v="MX0191344"/>
    <x v="365"/>
    <s v="0101000 - Property, Plant, &amp; Equipm"/>
    <s v="D DIS 373-ZZ-STREET LIGHT&amp;SIG-50226"/>
    <x v="3"/>
    <x v="6"/>
    <s v="Distribution Lines"/>
    <s v="FL"/>
    <x v="1"/>
    <n v="0"/>
    <n v="0"/>
    <n v="0"/>
    <n v="0"/>
    <x v="0"/>
    <s v="DL:FL"/>
    <m/>
    <m/>
    <n v="1373"/>
    <m/>
    <m/>
    <s v="5/1/2020 00:00:00"/>
    <n v="1"/>
    <s v="UOP"/>
    <s v="BU - Distribution - FPC"/>
    <m/>
    <s v="Distribution Line - FL"/>
    <s v="Non-Unitized"/>
    <m/>
    <s v="Florida           "/>
    <s v="Florida           "/>
    <s v="3730 - None"/>
    <s v="None"/>
    <s v="FL-Unspecified-None-None-None"/>
    <s v="None"/>
    <m/>
    <s v="GIP_CAP_K562_BACKBONE_RECONDUCTOR 1"/>
  </r>
  <r>
    <x v="0"/>
    <s v="50226-PE Florida Power Delivery"/>
    <x v="0"/>
    <s v="1/1/1901 00:00:00"/>
    <s v="Distribution Line - FL"/>
    <s v="1901"/>
    <s v="MX2175554"/>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ST ISAAC JOGUES CATH CHURCH NEW LIG"/>
  </r>
  <r>
    <x v="0"/>
    <s v="50226-PE Florida Power Delivery"/>
    <x v="0"/>
    <s v="3/1/1901 00:00:00"/>
    <s v="Distribution Line - FL"/>
    <s v="1901"/>
    <s v="MX4906950"/>
    <x v="365"/>
    <s v="0101000 - Property, Plant, &amp; Equipm"/>
    <s v="D DIS 373-ZZ-STREET LIGHT&amp;SIG-50226"/>
    <x v="3"/>
    <x v="6"/>
    <s v="Distribution Lines"/>
    <s v="FL"/>
    <x v="1"/>
    <n v="0"/>
    <n v="0"/>
    <n v="0"/>
    <n v="0"/>
    <x v="0"/>
    <s v="DL:FL"/>
    <m/>
    <m/>
    <n v="1373"/>
    <m/>
    <m/>
    <s v="2/1/2020 00:00:00"/>
    <n v="1"/>
    <s v="UOP"/>
    <s v="BU - Distribution - FPC"/>
    <m/>
    <s v="Distribution Line - FL"/>
    <s v="Non-Unitized"/>
    <m/>
    <s v="Florida           "/>
    <s v="Florida           "/>
    <s v="3730 - None"/>
    <s v="None"/>
    <s v="FL-Unspecified-None-None-None"/>
    <s v="None"/>
    <m/>
    <s v="LED UPGRADE CITY OF ST PETE AREA 71"/>
  </r>
  <r>
    <x v="0"/>
    <s v="50226-PE Florida Power Delivery"/>
    <x v="0"/>
    <s v="4/1/1901 00:00:00"/>
    <s v="Distribution Line - FL"/>
    <s v="1901"/>
    <s v="MX1403446"/>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LED UPGRADE_PASCO COUNTY_WILLOW BEN"/>
  </r>
  <r>
    <x v="0"/>
    <s v="50226-PE Florida Power Delivery"/>
    <x v="0"/>
    <s v="3/1/1901 00:00:00"/>
    <s v="Distribution Line - FL"/>
    <s v="1901"/>
    <s v="MX6447391"/>
    <x v="365"/>
    <s v="0101000 - Property, Plant, &amp; Equipm"/>
    <s v="D DIS 373-ZZ-STREET LIGHT&amp;SIG-50226"/>
    <x v="3"/>
    <x v="6"/>
    <s v="Distribution Lines"/>
    <s v="FL"/>
    <x v="1"/>
    <n v="0"/>
    <n v="0"/>
    <n v="0"/>
    <n v="0"/>
    <x v="0"/>
    <s v="DL:FL"/>
    <m/>
    <m/>
    <n v="1373"/>
    <m/>
    <m/>
    <s v="2/1/2021 00:00:00"/>
    <n v="1"/>
    <s v="RPA Preliminary Reversal Entry"/>
    <s v="BU - Distribution - FPC"/>
    <m/>
    <s v="Distribution Line - FL"/>
    <s v="Non-Unitized"/>
    <m/>
    <s v="Florida           "/>
    <s v="Florida           "/>
    <s v="3730 - None"/>
    <s v="None"/>
    <s v="FL-Unspecified-None-None-None"/>
    <s v="None"/>
    <m/>
    <s v="LED UPGRADE_HARMONY HIGH SCHOOL"/>
  </r>
  <r>
    <x v="0"/>
    <s v="50226-PE Florida Power Delivery"/>
    <x v="0"/>
    <s v="3/1/1901 00:00:00"/>
    <s v="Distribution Line - FL"/>
    <s v="1901"/>
    <s v="MX8154390"/>
    <x v="365"/>
    <s v="0101000 - Property, Plant, &amp; Equipm"/>
    <s v="D DIS 373-ZZ-STREET LIGHT&amp;SIG-50226"/>
    <x v="3"/>
    <x v="6"/>
    <s v="Distribution Lines"/>
    <s v="FL"/>
    <x v="1"/>
    <n v="0"/>
    <n v="0"/>
    <n v="0"/>
    <n v="0"/>
    <x v="0"/>
    <s v="DL:FL"/>
    <m/>
    <m/>
    <n v="1373"/>
    <m/>
    <m/>
    <s v="2/1/2021 00:00:00"/>
    <n v="1"/>
    <s v="UOP"/>
    <s v="BU - Distribution - FPC"/>
    <m/>
    <s v="Distribution Line - FL"/>
    <s v="Non-Unitized"/>
    <m/>
    <s v="Florida           "/>
    <s v="Florida           "/>
    <s v="3730 - None"/>
    <s v="None"/>
    <s v="FL-Unspecified-None-None-None"/>
    <s v="None"/>
    <m/>
    <s v="LED UPGRADE_CITY OF LONGWOOD_DECO L"/>
  </r>
  <r>
    <x v="0"/>
    <s v="50226-PE Florida Power Delivery"/>
    <x v="0"/>
    <s v="4/1/1901 00:00:00"/>
    <s v="Distribution Line - FL"/>
    <s v="1901"/>
    <s v="MX4362895"/>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SAFETY HARBOR RESORT"/>
  </r>
  <r>
    <x v="0"/>
    <s v="50226-PE Florida Power Delivery"/>
    <x v="0"/>
    <s v="1/1/1901 00:00:00"/>
    <s v="Distribution Line - FL"/>
    <s v="1901"/>
    <s v="MX441451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LED UPGRADE ST. PETERSBURG AREA 38B"/>
  </r>
  <r>
    <x v="0"/>
    <s v="50226-PE Florida Power Delivery"/>
    <x v="0"/>
    <s v="2/1/1901 00:00:00"/>
    <s v="Distribution Line - FL"/>
    <s v="1901"/>
    <s v="MX4414579"/>
    <x v="365"/>
    <s v="0101000 - Property, Plant, &amp; Equipm"/>
    <s v="D DIS 373-ZZ-STREET LIGHT&amp;SIG-50226"/>
    <x v="3"/>
    <x v="6"/>
    <s v="Distribution Lines"/>
    <s v="FL"/>
    <x v="1"/>
    <n v="0"/>
    <n v="0"/>
    <n v="0"/>
    <n v="0"/>
    <x v="0"/>
    <s v="DL:FL"/>
    <m/>
    <m/>
    <n v="1373"/>
    <m/>
    <m/>
    <s v="1/1/2020 00:00:00"/>
    <n v="1"/>
    <s v="UOP"/>
    <s v="BU - Distribution - FPC"/>
    <m/>
    <s v="Distribution Line - FL"/>
    <s v="Non-Unitized"/>
    <m/>
    <s v="Florida           "/>
    <s v="Florida           "/>
    <s v="3730 - None"/>
    <s v="None"/>
    <s v="FL-Unspecified-None-None-None"/>
    <s v="None"/>
    <m/>
    <s v="LED UPGRADE ST. PETERSBURG AREA 44"/>
  </r>
  <r>
    <x v="0"/>
    <s v="50226-PE Florida Power Delivery"/>
    <x v="0"/>
    <s v="4/1/1901 00:00:00"/>
    <s v="Distribution Line - FL"/>
    <s v="1901"/>
    <s v="MX4974599"/>
    <x v="365"/>
    <s v="0101000 - Property, Plant, &amp; Equipm"/>
    <s v="D DIS 373-ZZ-STREET LIGHT&amp;SIG-50226"/>
    <x v="3"/>
    <x v="6"/>
    <s v="Distribution Lines"/>
    <s v="FL"/>
    <x v="1"/>
    <n v="0"/>
    <n v="0"/>
    <n v="0"/>
    <n v="0"/>
    <x v="0"/>
    <s v="DL:FL"/>
    <m/>
    <m/>
    <n v="1373"/>
    <m/>
    <m/>
    <s v="3/1/2020 00:00:00"/>
    <n v="1"/>
    <s v="UOP"/>
    <s v="BU - Distribution - FPC"/>
    <m/>
    <s v="Distribution Line - FL"/>
    <s v="Non-Unitized"/>
    <m/>
    <s v="Florida           "/>
    <s v="Florida           "/>
    <s v="3730 - None"/>
    <s v="None"/>
    <s v="FL-Unspecified-None-None-None"/>
    <s v="None"/>
    <m/>
    <s v="Removing single phase line and inst"/>
  </r>
  <r>
    <x v="0"/>
    <s v="50226-PE Florida Power Delivery"/>
    <x v="0"/>
    <s v="1/1/1901 00:00:00"/>
    <s v="Distribution Line - FL"/>
    <s v="1901"/>
    <s v="MX4974599"/>
    <x v="365"/>
    <s v="0101000 - Property, Plant, &amp; Equipm"/>
    <s v="D DIS 373-ZZ-STREET LIGHT&amp;SIG-50226"/>
    <x v="3"/>
    <x v="6"/>
    <s v="Distribution Lines"/>
    <s v="FL"/>
    <x v="1"/>
    <n v="0"/>
    <n v="0"/>
    <n v="0"/>
    <n v="0"/>
    <x v="0"/>
    <s v="DL:FL"/>
    <m/>
    <m/>
    <n v="1373"/>
    <m/>
    <m/>
    <s v="12/1/2020 00:00:00"/>
    <n v="1"/>
    <s v="RPA Preliminary Reversal Entry"/>
    <s v="BU - Distribution - FPC"/>
    <m/>
    <s v="Distribution Line - FL"/>
    <s v="Non-Unitized"/>
    <m/>
    <s v="Florida           "/>
    <s v="Florida           "/>
    <s v="3730 - None"/>
    <s v="None"/>
    <s v="FL-Unspecified-None-None-None"/>
    <s v="None"/>
    <m/>
    <s v="Removing single phase line and inst"/>
  </r>
  <r>
    <x v="0"/>
    <s v="50226-PE Florida Power Delivery"/>
    <x v="0"/>
    <s v="7/1/1901 00:00:00"/>
    <s v="Distribution Line - FL"/>
    <s v="1901"/>
    <s v="MX7277765"/>
    <x v="365"/>
    <s v="0101000 - Property, Plant, &amp; Equipm"/>
    <s v="D DIS 373-ZZ-STREET LIGHT&amp;SIG-50226"/>
    <x v="3"/>
    <x v="6"/>
    <s v="Distribution Lines"/>
    <s v="FL"/>
    <x v="1"/>
    <n v="0"/>
    <n v="0"/>
    <n v="0"/>
    <n v="0"/>
    <x v="0"/>
    <s v="DL:FL"/>
    <m/>
    <m/>
    <n v="1373"/>
    <m/>
    <m/>
    <s v="6/1/2020 00:00:00"/>
    <n v="1"/>
    <s v="RPA Preliminary Reversal Entry"/>
    <s v="BU - Distribution - FPC"/>
    <m/>
    <s v="Distribution Line - FL"/>
    <s v="Non-Unitized"/>
    <m/>
    <s v="Florida           "/>
    <s v="Florida           "/>
    <s v="3730 - None"/>
    <s v="None"/>
    <s v="FL-Unspecified-None-None-None"/>
    <s v="None"/>
    <m/>
    <s v="LED UPGRADES THE LANDINGS OF LONGWO"/>
  </r>
  <r>
    <x v="0"/>
    <s v="50226-PE Florida Power Delivery"/>
    <x v="0"/>
    <s v="6/1/1901 00:00:00"/>
    <s v="Distribution Line - FL"/>
    <s v="1901"/>
    <s v="MX9216455"/>
    <x v="365"/>
    <s v="0101000 - Property, Plant, &amp; Equipm"/>
    <s v="D DIS 373-ZZ-STREET LIGHT&amp;SIG-50226"/>
    <x v="3"/>
    <x v="6"/>
    <s v="Distribution Lines"/>
    <s v="FL"/>
    <x v="1"/>
    <n v="63"/>
    <n v="0"/>
    <n v="0"/>
    <n v="0"/>
    <x v="0"/>
    <s v="DL:FL"/>
    <m/>
    <m/>
    <n v="1373"/>
    <m/>
    <m/>
    <s v="5/1/2021 00:00:00"/>
    <n v="1"/>
    <s v="UOP"/>
    <s v="BU - Distribution - FPC"/>
    <m/>
    <s v="Distribution Line - FL"/>
    <s v="Non-Unitized"/>
    <m/>
    <s v="Florida           "/>
    <s v="Florida           "/>
    <s v="3730 - None"/>
    <s v="None"/>
    <s v="FL-Unspecified-None-None-None"/>
    <s v="None"/>
    <m/>
    <s v="LED UPGRADE_ORANGE COUNTY_FALCON TR"/>
  </r>
  <r>
    <x v="0"/>
    <s v="50226-PE Florida Power Delivery"/>
    <x v="0"/>
    <s v="6/1/1901 00:00:00"/>
    <s v="Distribution Line - FL"/>
    <s v="1901"/>
    <s v="MX9721566"/>
    <x v="365"/>
    <s v="0101000 - Property, Plant, &amp; Equipm"/>
    <s v="D DIS 373-ZZ-STREET LIGHT&amp;SIG-50226"/>
    <x v="3"/>
    <x v="6"/>
    <s v="Distribution Lines"/>
    <s v="FL"/>
    <x v="1"/>
    <n v="115"/>
    <n v="0"/>
    <n v="0"/>
    <n v="0"/>
    <x v="0"/>
    <s v="DL:FL"/>
    <m/>
    <m/>
    <n v="1373"/>
    <m/>
    <m/>
    <s v="5/1/2021 00:00:00"/>
    <n v="1"/>
    <s v="UOP"/>
    <s v="BU - Distribution - FPC"/>
    <m/>
    <s v="Distribution Line - FL"/>
    <s v="Non-Unitized"/>
    <m/>
    <s v="Florida           "/>
    <s v="Florida           "/>
    <s v="3730 - None"/>
    <s v="None"/>
    <s v="FL-Unspecified-None-None-None"/>
    <s v="None"/>
    <m/>
    <s v="LED UPGRADE_HAINES CITY AREA O5, O6"/>
  </r>
  <r>
    <x v="0"/>
    <s v="50226-PE Florida Power Delivery"/>
    <x v="0"/>
    <s v="5/1/1901 00:00:00"/>
    <s v="Distribution Line - FL"/>
    <s v="1901"/>
    <s v="MX0001796"/>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TO REPLACE 20001778/20000935"/>
  </r>
  <r>
    <x v="0"/>
    <s v="50226-PE Florida Power Delivery"/>
    <x v="0"/>
    <s v="1/1/1901 00:00:00"/>
    <s v="Distribution Line - FL"/>
    <s v="1901"/>
    <s v="MX0001796"/>
    <x v="365"/>
    <s v="0101000 - Property, Plant, &amp; Equipm"/>
    <s v="D DIS 373-ZZ-STREET LIGHT&amp;SIG-50226"/>
    <x v="3"/>
    <x v="6"/>
    <s v="Distribution Lines"/>
    <s v="FL"/>
    <x v="1"/>
    <n v="0"/>
    <n v="0"/>
    <n v="0"/>
    <n v="0"/>
    <x v="0"/>
    <s v="DL:FL"/>
    <m/>
    <m/>
    <n v="1373"/>
    <m/>
    <m/>
    <s v="12/1/2020 00:00:00"/>
    <n v="1"/>
    <s v="UOP"/>
    <s v="BU - Distribution - FPC"/>
    <m/>
    <s v="Distribution Line - FL"/>
    <s v="Non-Unitized"/>
    <m/>
    <s v="Florida           "/>
    <s v="Florida           "/>
    <s v="3730 - None"/>
    <s v="None"/>
    <s v="FL-Unspecified-None-None-None"/>
    <s v="None"/>
    <m/>
    <s v="TO REPLACE 20001778/20000935"/>
  </r>
  <r>
    <x v="0"/>
    <s v="50226-PE Florida Power Delivery"/>
    <x v="0"/>
    <s v="5/1/1962 00:00:00"/>
    <s v="Distribution Line - FL"/>
    <s v="1962"/>
    <s v="MX0417698"/>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2018_TUG_446640163_OCALA_EXTENDED T"/>
  </r>
  <r>
    <x v="0"/>
    <s v="50226-PE Florida Power Delivery"/>
    <x v="0"/>
    <s v="7/1/1901 00:00:00"/>
    <s v="Distribution Line - FL"/>
    <s v="1901"/>
    <s v="MX7187367"/>
    <x v="365"/>
    <s v="0101000 - Property, Plant, &amp; Equipm"/>
    <s v="D DIS 373-ZZ-STREET LIGHT&amp;SIG-50226"/>
    <x v="3"/>
    <x v="6"/>
    <s v="Distribution Lines"/>
    <s v="FL"/>
    <x v="1"/>
    <n v="0"/>
    <n v="0"/>
    <n v="0"/>
    <n v="0"/>
    <x v="0"/>
    <s v="DL:FL"/>
    <m/>
    <m/>
    <n v="1373"/>
    <m/>
    <m/>
    <s v="6/1/2021 00:00:00"/>
    <n v="1"/>
    <s v="RPA Preliminary Reversal Entry"/>
    <s v="BU - Distribution - FPC"/>
    <m/>
    <s v="Distribution Line - FL"/>
    <s v="Non-Unitized"/>
    <m/>
    <s v="Florida           "/>
    <s v="Florida           "/>
    <s v="3730 - None"/>
    <s v="None"/>
    <s v="FL-Unspecified-None-None-None"/>
    <s v="None"/>
    <m/>
    <s v="LED UPGRADE_DUPREE LAKES CDD_AREAS"/>
  </r>
  <r>
    <x v="0"/>
    <s v="50226-PE Florida Power Delivery"/>
    <x v="0"/>
    <s v="10/1/1901 00:00:00"/>
    <s v="Distribution Line - FL"/>
    <s v="1901"/>
    <s v="MX5059170"/>
    <x v="365"/>
    <s v="0101000 - Property, Plant, &amp; Equipm"/>
    <s v="D DIS 373-ZZ-STREET LIGHT&amp;SIG-50226"/>
    <x v="3"/>
    <x v="6"/>
    <s v="Distribution Lines"/>
    <s v="FL"/>
    <x v="1"/>
    <n v="0"/>
    <n v="0"/>
    <n v="0"/>
    <n v="0"/>
    <x v="0"/>
    <s v="DL:FL"/>
    <m/>
    <m/>
    <n v="1373"/>
    <m/>
    <m/>
    <s v="9/1/2021 00:00:00"/>
    <n v="1"/>
    <s v="UOP"/>
    <s v="BU - Distribution - FPC"/>
    <m/>
    <s v="Distribution Line - FL"/>
    <s v="Non-Unitized"/>
    <m/>
    <s v="Florida           "/>
    <s v="Florida           "/>
    <s v="3730 - None"/>
    <s v="None"/>
    <s v="FL-Unspecified-None-None-None"/>
    <s v="None"/>
    <m/>
    <s v="PH1 OH REM CITY OF INDIAN ROCK BEAC"/>
  </r>
  <r>
    <x v="0"/>
    <s v="50226-PE Florida Power Delivery"/>
    <x v="0"/>
    <s v="5/1/1901 00:00:00"/>
    <s v="Distribution Line - FL"/>
    <s v="1901"/>
    <s v="MX0919389"/>
    <x v="365"/>
    <s v="0101000 - Property, Plant, &amp; Equipm"/>
    <s v="D DIS 373-ZZ-STREET LIGHT&amp;SIG-50226"/>
    <x v="3"/>
    <x v="6"/>
    <s v="Distribution Lines"/>
    <s v="FL"/>
    <x v="1"/>
    <n v="0"/>
    <n v="0"/>
    <n v="0"/>
    <n v="0"/>
    <x v="0"/>
    <s v="DL:FL"/>
    <m/>
    <m/>
    <n v="1373"/>
    <m/>
    <m/>
    <s v="4/1/2021 00:00:00"/>
    <n v="1"/>
    <s v="RPA Preliminary Reversal Entry"/>
    <s v="BU - Distribution - FPC"/>
    <m/>
    <s v="Distribution Line - FL"/>
    <s v="Non-Unitized"/>
    <m/>
    <s v="Florida           "/>
    <s v="Florida           "/>
    <s v="3730 - None"/>
    <s v="None"/>
    <s v="FL-Unspecified-None-None-None"/>
    <s v="None"/>
    <m/>
    <s v="TOWN OF REDINGTON SHORES - LIGHTS -"/>
  </r>
  <r>
    <x v="0"/>
    <s v="50226-PE Florida Power Delivery"/>
    <x v="0"/>
    <s v="2/1/1901 00:00:00"/>
    <s v="Distribution Line - FL"/>
    <s v="1901"/>
    <s v="MX0000516"/>
    <x v="365"/>
    <s v="0101000 - Property, Plant, &amp; Equipm"/>
    <s v="D DIS 373-ZZ-STREET LIGHT&amp;SIG-50226"/>
    <x v="3"/>
    <x v="6"/>
    <s v="Distribution Lines"/>
    <s v="FL"/>
    <x v="1"/>
    <n v="0"/>
    <n v="0"/>
    <n v="0"/>
    <n v="0"/>
    <x v="0"/>
    <s v="DL:FL"/>
    <m/>
    <m/>
    <n v="1373"/>
    <m/>
    <m/>
    <s v="1/1/2021 00:00:00"/>
    <n v="1"/>
    <s v="UOP"/>
    <s v="BU - Distribution - FPC"/>
    <m/>
    <s v="Distribution Line - FL"/>
    <s v="Non-Unitized"/>
    <m/>
    <s v="Florida           "/>
    <s v="Florida           "/>
    <s v="3730 - None"/>
    <s v="None"/>
    <s v="FL-Unspecified-None-None-None"/>
    <s v="None"/>
    <m/>
    <s v="TUG_442171403_CO 513_OC"/>
  </r>
  <r>
    <x v="0"/>
    <s v="50226-PE Florida Power Delivery"/>
    <x v="0"/>
    <s v="9/1/1901 00:00:00"/>
    <s v="Distribution Line - FL"/>
    <s v="1901"/>
    <s v="MX0136092"/>
    <x v="365"/>
    <s v="0101000 - Property, Plant, &amp; Equipm"/>
    <s v="D DIS 373-ZZ-STREET LIGHT&amp;SIG-50226"/>
    <x v="3"/>
    <x v="6"/>
    <s v="Distribution Lines"/>
    <s v="FL"/>
    <x v="1"/>
    <n v="16"/>
    <n v="-17304.010000000002"/>
    <n v="-19034.41"/>
    <n v="1730.4"/>
    <x v="0"/>
    <s v="DL:FL"/>
    <m/>
    <m/>
    <n v="1373"/>
    <m/>
    <m/>
    <s v="8/1/2022 00:00:00"/>
    <n v="1"/>
    <s v="UOP"/>
    <s v="BU - Distribution - FPC"/>
    <m/>
    <s v="Distribution Line - FL"/>
    <s v="Non-Unitized"/>
    <m/>
    <s v="Florida           "/>
    <s v="Florida           "/>
    <s v="3730 - None"/>
    <s v="None"/>
    <s v="FL-Unspecified-None-None-None"/>
    <s v="None"/>
    <m/>
    <s v="CA DUE 3/29 |   TREASURE ISLAND CAU"/>
  </r>
  <r>
    <x v="0"/>
    <s v="50226-PE Florida Power Delivery"/>
    <x v="0"/>
    <s v="11/1/1901 00:00:00"/>
    <s v="Distribution Line - FL"/>
    <s v="1901"/>
    <s v="MX2657572"/>
    <x v="365"/>
    <s v="0101000 - Property, Plant, &amp; Equipm"/>
    <s v="D DIS 373-ZZ-STREET LIGHT&amp;SIG-50226"/>
    <x v="3"/>
    <x v="6"/>
    <s v="Distribution Lines"/>
    <s v="FL"/>
    <x v="1"/>
    <n v="0"/>
    <n v="0"/>
    <n v="0"/>
    <n v="0"/>
    <x v="0"/>
    <s v="DL:FL"/>
    <m/>
    <m/>
    <n v="1373"/>
    <m/>
    <m/>
    <s v="10/1/2019 00:00:00"/>
    <n v="1"/>
    <s v="UOP"/>
    <s v="BU - Distribution - FPC"/>
    <m/>
    <s v="Distribution Line - FL"/>
    <s v="Non-Unitized"/>
    <m/>
    <s v="Florida           "/>
    <s v="Florida           "/>
    <s v="3730 - None"/>
    <s v="None"/>
    <s v="FL-Unspecified-None-None-None"/>
    <s v="None"/>
    <m/>
    <s v="PARK MAINTENANCE - OCALA &quot;POLE CHAN"/>
  </r>
  <r>
    <x v="0"/>
    <s v="50226-PE Florida Power Delivery"/>
    <x v="0"/>
    <s v="10/18/2022 00:00:00"/>
    <s v="Distribution Line - FL"/>
    <s v="2022"/>
    <s v="MX7692941"/>
    <x v="365"/>
    <s v="0106000 - Comp Const Unclassified-E"/>
    <s v="D DIS 373-ZZ-STREET LIGHT&amp;SIG-50226"/>
    <x v="0"/>
    <x v="6"/>
    <s v="Distribution Lines"/>
    <s v="FL"/>
    <x v="1"/>
    <n v="1"/>
    <n v="210448.30000000002"/>
    <n v="4552.72"/>
    <n v="205895.58000000002"/>
    <x v="0"/>
    <s v="DL:FL"/>
    <m/>
    <m/>
    <n v="1373"/>
    <m/>
    <m/>
    <s v="10/1/2022 00:00:00"/>
    <n v="1"/>
    <s v="CAGAN CROSSINGS PH 3 - SL"/>
    <s v="BU - Distribution - FPC"/>
    <m/>
    <s v="Distribution Line - FL"/>
    <s v="Non-Unitized"/>
    <m/>
    <s v="Florida           "/>
    <s v="Florida           "/>
    <s v="3730 - None"/>
    <s v="None"/>
    <s v="FL-Unspecified-None-None-None"/>
    <s v="None"/>
    <m/>
    <s v="CAGAN CROSSINGS PH 3 - SL"/>
  </r>
  <r>
    <x v="0"/>
    <s v="50226-PE Florida Power Delivery"/>
    <x v="0"/>
    <s v="6/13/2022 00:00:00"/>
    <s v="Distribution Line - FL"/>
    <s v="2022"/>
    <s v="MX9511813"/>
    <x v="365"/>
    <s v="0106000 - Comp Const Unclassified-E"/>
    <s v="D DIS 373-ZZ-STREET LIGHT&amp;SIG-50226"/>
    <x v="0"/>
    <x v="6"/>
    <s v="Distribution Lines"/>
    <s v="FL"/>
    <x v="1"/>
    <n v="1"/>
    <n v="930.32"/>
    <n v="20.13"/>
    <n v="910.19"/>
    <x v="0"/>
    <s v="DL:FL"/>
    <m/>
    <m/>
    <n v="1373"/>
    <m/>
    <m/>
    <s v="12/1/2022 00:00:00"/>
    <n v="1"/>
    <s v="OTOW CANDLER HILLS WEST ASHFORD &amp;amp;amp;amp;amp;amp;amp; BALFOUR 3 OF 3 - SL"/>
    <s v="BU - Distribution - FPC"/>
    <m/>
    <s v="Distribution Line - FL"/>
    <s v="Non-Unitized"/>
    <m/>
    <s v="Florida           "/>
    <s v="Florida           "/>
    <s v="3730 - None"/>
    <s v="None"/>
    <s v="FL-Unspecified-None-None-None"/>
    <s v="None"/>
    <m/>
    <s v="OTOW CANDLER HILLS WEST ASHFORD &amp; B"/>
  </r>
  <r>
    <x v="0"/>
    <s v="50226-PE Florida Power Delivery"/>
    <x v="0"/>
    <s v="8/15/2022 00:00:00"/>
    <s v="Distribution Line - FL"/>
    <s v="2022"/>
    <s v="MX3356424"/>
    <x v="365"/>
    <s v="0106000 - Comp Const Unclassified-E"/>
    <s v="D DIS 373-ZZ-STREET LIGHT&amp;SIG-50226"/>
    <x v="0"/>
    <x v="6"/>
    <s v="Distribution Lines"/>
    <s v="FL"/>
    <x v="1"/>
    <n v="1"/>
    <n v="-63.36"/>
    <n v="-1.37"/>
    <n v="-61.99"/>
    <x v="0"/>
    <s v="DL:FL"/>
    <m/>
    <m/>
    <n v="1373"/>
    <m/>
    <m/>
    <s v="12/1/2022 00:00:00"/>
    <n v="1"/>
    <s v="LED UPGRADE_CITY OF OVEIDO Area 66"/>
    <s v="BU - Distribution - FPC"/>
    <m/>
    <s v="Distribution Line - FL"/>
    <s v="Non-Unitized"/>
    <m/>
    <s v="Florida           "/>
    <s v="Florida           "/>
    <s v="3730 - None"/>
    <s v="None"/>
    <s v="FL-Unspecified-None-None-None"/>
    <s v="None"/>
    <m/>
    <s v="LED UPGRADE_CITY OF OVEIDO Area 66"/>
  </r>
  <r>
    <x v="0"/>
    <s v="50226-PE Florida Power Delivery"/>
    <x v="0"/>
    <s v="6/27/2022 00:00:00"/>
    <s v="Distribution Line - FL"/>
    <s v="2022"/>
    <s v="MX3356438"/>
    <x v="365"/>
    <s v="0106000 - Comp Const Unclassified-E"/>
    <s v="D DIS 373-ZZ-STREET LIGHT&amp;SIG-50226"/>
    <x v="0"/>
    <x v="6"/>
    <s v="Distribution Lines"/>
    <s v="FL"/>
    <x v="1"/>
    <n v="1"/>
    <n v="5273.3"/>
    <n v="114.08"/>
    <n v="5159.22"/>
    <x v="0"/>
    <s v="DL:FL"/>
    <m/>
    <m/>
    <n v="1373"/>
    <m/>
    <m/>
    <s v="12/1/2022 00:00:00"/>
    <n v="1"/>
    <s v="LED UPGRADE_CITY OF OVEIDO Area 67 (1), 67 (2)"/>
    <s v="BU - Distribution - FPC"/>
    <m/>
    <s v="Distribution Line - FL"/>
    <s v="Non-Unitized"/>
    <m/>
    <s v="Florida           "/>
    <s v="Florida           "/>
    <s v="3730 - None"/>
    <s v="None"/>
    <s v="FL-Unspecified-None-None-None"/>
    <s v="None"/>
    <m/>
    <s v="LED UPGRADE_CITY OF OVEIDO Area 67"/>
  </r>
  <r>
    <x v="0"/>
    <s v="50226-PE Florida Power Delivery"/>
    <x v="0"/>
    <s v="7/22/2022 00:00:00"/>
    <s v="Distribution Line - FL"/>
    <s v="2022"/>
    <s v="MX0059803"/>
    <x v="365"/>
    <s v="0106000 - Comp Const Unclassified-E"/>
    <s v="D DIS 373-ZZ-STREET LIGHT&amp;SIG-50226"/>
    <x v="0"/>
    <x v="6"/>
    <s v="Distribution Lines"/>
    <s v="FL"/>
    <x v="1"/>
    <n v="1"/>
    <n v="5.24"/>
    <n v="0.11"/>
    <n v="5.13"/>
    <x v="0"/>
    <s v="DL:FL"/>
    <m/>
    <m/>
    <n v="1373"/>
    <m/>
    <m/>
    <s v="12/1/2022 00:00:00"/>
    <n v="1"/>
    <s v="1701 10th St S 33705 _ Set term poles for 1MVA 277/480V pad tx _ School"/>
    <s v="BU - Distribution - FPC"/>
    <m/>
    <s v="Distribution Line - FL"/>
    <s v="Non-Unitized"/>
    <m/>
    <s v="Florida           "/>
    <s v="Florida           "/>
    <s v="3730 - None"/>
    <s v="None"/>
    <s v="FL-Unspecified-None-None-None"/>
    <s v="None"/>
    <m/>
    <s v="1701 10th St S 33705 _ Set term pol"/>
  </r>
  <r>
    <x v="0"/>
    <s v="50226-PE Florida Power Delivery"/>
    <x v="0"/>
    <s v="12/27/2022 00:00:00"/>
    <s v="Distribution Line - FL"/>
    <s v="2022"/>
    <s v="MX4406120"/>
    <x v="365"/>
    <s v="0106000 - Comp Const Unclassified-E"/>
    <s v="D DIS 373-ZZ-STREET LIGHT&amp;SIG-50226"/>
    <x v="0"/>
    <x v="6"/>
    <s v="Distribution Lines"/>
    <s v="FL"/>
    <x v="1"/>
    <n v="1"/>
    <n v="112109.51000000001"/>
    <n v="2425.31"/>
    <n v="109684.2"/>
    <x v="0"/>
    <s v="DL:FL"/>
    <m/>
    <m/>
    <n v="1373"/>
    <m/>
    <m/>
    <s v="12/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10/14/2022 00:00:00"/>
    <s v="Distribution Line - FL"/>
    <s v="2022"/>
    <s v="MX9760817"/>
    <x v="365"/>
    <s v="0106000 - Comp Const Unclassified-E"/>
    <s v="D DIS 373-ZZ-STREET LIGHT&amp;SIG-50226"/>
    <x v="0"/>
    <x v="6"/>
    <s v="Distribution Lines"/>
    <s v="FL"/>
    <x v="1"/>
    <n v="1"/>
    <n v="22873.52"/>
    <n v="494.83"/>
    <n v="22378.69"/>
    <x v="0"/>
    <s v="DL:FL"/>
    <m/>
    <m/>
    <n v="1373"/>
    <m/>
    <m/>
    <s v="10/1/2022 00:00:00"/>
    <n v="1"/>
    <s v="PRESERVE POINTE PH4 POD B SL"/>
    <s v="BU - Distribution - FPC"/>
    <m/>
    <s v="Distribution Line - FL"/>
    <s v="Non-Unitized"/>
    <m/>
    <s v="Florida           "/>
    <s v="Florida           "/>
    <s v="3730 - None"/>
    <s v="None"/>
    <s v="FL-Unspecified-None-None-None"/>
    <s v="None"/>
    <m/>
    <s v="PRESERVE POINTE PH4 POD B SL"/>
  </r>
  <r>
    <x v="0"/>
    <s v="50226-PE Florida Power Delivery"/>
    <x v="0"/>
    <s v="12/9/2022 00:00:00"/>
    <s v="Distribution Line - FL"/>
    <s v="2022"/>
    <s v="MX4010978"/>
    <x v="365"/>
    <s v="0106000 - Comp Const Unclassified-E"/>
    <s v="D DIS 373-ZZ-STREET LIGHT&amp;SIG-50226"/>
    <x v="0"/>
    <x v="6"/>
    <s v="Distribution Lines"/>
    <s v="FL"/>
    <x v="1"/>
    <n v="1"/>
    <n v="14185.09"/>
    <n v="306.87"/>
    <n v="13878.220000000001"/>
    <x v="0"/>
    <s v="DL:FL"/>
    <m/>
    <m/>
    <n v="1373"/>
    <m/>
    <m/>
    <s v="12/1/2022 00:00:00"/>
    <n v="1"/>
    <s v="12/3 - SENT TO PHOTOMETRIC FINAL REVIEW - N Hiawassee - net new install"/>
    <s v="BU - Distribution - FPC"/>
    <m/>
    <s v="Distribution Line - FL"/>
    <s v="Non-Unitized"/>
    <m/>
    <s v="Florida           "/>
    <s v="Florida           "/>
    <s v="3730 - None"/>
    <s v="None"/>
    <s v="FL-Unspecified-None-None-None"/>
    <s v="None"/>
    <m/>
    <s v="12/3 - SENT TO PHOTOMETRIC FINAL RE"/>
  </r>
  <r>
    <x v="0"/>
    <s v="50226-PE Florida Power Delivery"/>
    <x v="0"/>
    <s v="5/6/2020 00:00:00"/>
    <s v="Distribution Line - FL"/>
    <s v="2020"/>
    <s v="MX7593767"/>
    <x v="365"/>
    <s v="0106000 - Comp Const Unclassified-E"/>
    <s v="D DIS 373-ZZ-STREET LIGHT&amp;SIG-50226"/>
    <x v="0"/>
    <x v="6"/>
    <s v="Distribution Lines"/>
    <s v="FL"/>
    <x v="1"/>
    <n v="1"/>
    <n v="-31879.55"/>
    <n v="-3229.94"/>
    <n v="-28649.61"/>
    <x v="0"/>
    <s v="DL:FL"/>
    <m/>
    <m/>
    <n v="1373"/>
    <m/>
    <m/>
    <s v="11/1/2022 00:00:00"/>
    <n v="1"/>
    <s v="Belleair Beach Residential"/>
    <s v="BU - Distribution - FPC"/>
    <m/>
    <s v="Distribution Line - FL"/>
    <s v="Non-Unitized"/>
    <m/>
    <s v="Florida           "/>
    <s v="Florida           "/>
    <s v="3730 - None"/>
    <s v="None"/>
    <s v="FL-Unspecified-None-None-None"/>
    <s v="None"/>
    <m/>
    <s v="Belleair Beach Residential"/>
  </r>
  <r>
    <x v="0"/>
    <s v="50226-PE Florida Power Delivery"/>
    <x v="0"/>
    <s v="11/5/2019 00:00:00"/>
    <s v="Distribution Line - FL"/>
    <s v="2019"/>
    <s v="LSL411158"/>
    <x v="365"/>
    <s v="0106000 - Comp Const Unclassified-E"/>
    <s v="D DIS 373-ZZ-STREET LIGHT&amp;SIG-50226"/>
    <x v="0"/>
    <x v="6"/>
    <s v="Distribution Lines"/>
    <s v="FL"/>
    <x v="1"/>
    <n v="0"/>
    <n v="0"/>
    <n v="0"/>
    <n v="0"/>
    <x v="0"/>
    <s v="DL:FL"/>
    <m/>
    <m/>
    <n v="1373"/>
    <m/>
    <m/>
    <s v="11/1/2022 00:00:00"/>
    <n v="1"/>
    <s v="Project will provide for the installation of 48 ea. 284W LED roadway fixtures, 48 ea. 36ft aluminum light poles and underground facilities required to serve lights (Job 1 of 6)."/>
    <s v="BU - Distribution - FPC"/>
    <m/>
    <s v="Distribution Line - FL"/>
    <s v="Non-Unitized"/>
    <m/>
    <s v="Florida           "/>
    <s v="Florida           "/>
    <s v="3730 - None"/>
    <s v="None"/>
    <s v="FL-Unspecified-None-None-None"/>
    <s v="None"/>
    <m/>
    <s v="SR-50 STREET LIGHTING JOB 1 OF 6"/>
  </r>
  <r>
    <x v="0"/>
    <s v="50226-PE Florida Power Delivery"/>
    <x v="0"/>
    <s v="5/17/2022 00:00:00"/>
    <s v="Distribution Line - FL"/>
    <s v="2022"/>
    <s v="MX3356294"/>
    <x v="365"/>
    <s v="0106000 - Comp Const Unclassified-E"/>
    <s v="D DIS 373-ZZ-STREET LIGHT&amp;SIG-50226"/>
    <x v="0"/>
    <x v="6"/>
    <s v="Distribution Lines"/>
    <s v="FL"/>
    <x v="1"/>
    <n v="1"/>
    <n v="5687.37"/>
    <n v="123.04"/>
    <n v="5564.33"/>
    <x v="0"/>
    <s v="DL:FL"/>
    <m/>
    <m/>
    <n v="1373"/>
    <m/>
    <m/>
    <s v="11/1/2022 00:00:00"/>
    <n v="1"/>
    <s v="LED UPGRADE_CITY OF OVEIDO Area 58 (1)"/>
    <s v="BU - Distribution - FPC"/>
    <m/>
    <s v="Distribution Line - FL"/>
    <s v="Non-Unitized"/>
    <m/>
    <s v="Florida           "/>
    <s v="Florida           "/>
    <s v="3730 - None"/>
    <s v="None"/>
    <s v="FL-Unspecified-None-None-None"/>
    <s v="None"/>
    <m/>
    <s v="LED UPGRADE_CITY OF OVEIDO Area 58"/>
  </r>
  <r>
    <x v="0"/>
    <s v="50226-PE Florida Power Delivery"/>
    <x v="0"/>
    <s v="5/28/2022 00:00:00"/>
    <s v="Distribution Line - FL"/>
    <s v="2022"/>
    <s v="MX3356397"/>
    <x v="365"/>
    <s v="0106000 - Comp Const Unclassified-E"/>
    <s v="D DIS 373-ZZ-STREET LIGHT&amp;SIG-50226"/>
    <x v="0"/>
    <x v="6"/>
    <s v="Distribution Lines"/>
    <s v="FL"/>
    <x v="1"/>
    <n v="1"/>
    <n v="46519.48"/>
    <n v="1006.38"/>
    <n v="45513.1"/>
    <x v="0"/>
    <s v="DL:FL"/>
    <m/>
    <m/>
    <n v="1373"/>
    <m/>
    <m/>
    <s v="11/1/2022 00:00:00"/>
    <n v="1"/>
    <s v="LED UPGRADE_CITY OF OVEIDO Area 59 (1,2)"/>
    <s v="BU - Distribution - FPC"/>
    <m/>
    <s v="Distribution Line - FL"/>
    <s v="Non-Unitized"/>
    <m/>
    <s v="Florida           "/>
    <s v="Florida           "/>
    <s v="3730 - None"/>
    <s v="None"/>
    <s v="FL-Unspecified-None-None-None"/>
    <s v="None"/>
    <m/>
    <s v="LED UPGRADE_CITY OF OVEIDO Area 59"/>
  </r>
  <r>
    <x v="0"/>
    <s v="50226-PE Florida Power Delivery"/>
    <x v="0"/>
    <s v="10/17/2022 00:00:00"/>
    <s v="Distribution Line - FL"/>
    <s v="2022"/>
    <s v="MX3426042"/>
    <x v="365"/>
    <s v="0106000 - Comp Const Unclassified-E"/>
    <s v="D DIS 373-ZZ-STREET LIGHT&amp;SIG-50226"/>
    <x v="0"/>
    <x v="6"/>
    <s v="Distribution Lines"/>
    <s v="FL"/>
    <x v="1"/>
    <n v="2"/>
    <n v="-2853.69"/>
    <n v="-61.74"/>
    <n v="-2791.9500000000003"/>
    <x v="0"/>
    <s v="DL:FL"/>
    <m/>
    <m/>
    <n v="1373"/>
    <m/>
    <m/>
    <s v="11/1/2022 00:00:00"/>
    <n v="1"/>
    <s v="LED UPGRADE_ORANGE_COUNTY_S CONWAY RD_AREA 1-9"/>
    <s v="BU - Distribution - FPC"/>
    <m/>
    <s v="Distribution Line - FL"/>
    <s v="Non-Unitized"/>
    <m/>
    <s v="Florida           "/>
    <s v="Florida           "/>
    <s v="3730 - None"/>
    <s v="None"/>
    <s v="FL-Unspecified-None-None-None"/>
    <s v="None"/>
    <m/>
    <s v="LED UPGRADE_ORANGE_COUNTY_S CONWAY"/>
  </r>
  <r>
    <x v="0"/>
    <s v="50226-PE Florida Power Delivery"/>
    <x v="0"/>
    <s v="3/1/2022 00:00:00"/>
    <s v="Distribution Line - FL"/>
    <s v="2022"/>
    <s v="MX9271959"/>
    <x v="365"/>
    <s v="0106000 - Comp Const Unclassified-E"/>
    <s v="D DIS 373-ZZ-STREET LIGHT&amp;SIG-50226"/>
    <x v="0"/>
    <x v="6"/>
    <s v="Distribution Lines"/>
    <s v="FL"/>
    <x v="1"/>
    <n v="2"/>
    <n v="5306.67"/>
    <n v="114.8"/>
    <n v="5191.87"/>
    <x v="0"/>
    <s v="DL:FL"/>
    <m/>
    <m/>
    <n v="1373"/>
    <m/>
    <m/>
    <s v="9/1/2022 00:00:00"/>
    <n v="1"/>
    <s v="Mission Road Medical"/>
    <s v="BU - Distribution - FPC"/>
    <m/>
    <s v="Distribution Line - FL"/>
    <s v="Non-Unitized"/>
    <m/>
    <s v="Florida           "/>
    <s v="Florida           "/>
    <s v="3730 - None"/>
    <s v="None"/>
    <s v="FL-Unspecified-None-None-None"/>
    <s v="None"/>
    <m/>
    <s v="Mission Road Medical"/>
  </r>
  <r>
    <x v="0"/>
    <s v="50226-PE Florida Power Delivery"/>
    <x v="0"/>
    <s v="9/14/2022 00:00:00"/>
    <s v="Distribution Line - FL"/>
    <s v="2022"/>
    <s v="MX9370227"/>
    <x v="365"/>
    <s v="0106000 - Comp Const Unclassified-E"/>
    <s v="D DIS 373-ZZ-STREET LIGHT&amp;SIG-50226"/>
    <x v="0"/>
    <x v="6"/>
    <s v="Distribution Lines"/>
    <s v="FL"/>
    <x v="1"/>
    <n v="2"/>
    <n v="134912.26999999999"/>
    <n v="2918.61"/>
    <n v="131993.66"/>
    <x v="0"/>
    <s v="DL:FL"/>
    <m/>
    <m/>
    <n v="1373"/>
    <m/>
    <m/>
    <s v="9/1/2022 00:00:00"/>
    <n v="1"/>
    <s v="ORANGE LAKE COUNTRY CLUB VILLAGE NW2 - SL PH 2 1 OF 2 + LIFT STATION - REDESIGN"/>
    <s v="BU - Distribution - FPC"/>
    <m/>
    <s v="Distribution Line - FL"/>
    <s v="Non-Unitized"/>
    <m/>
    <s v="Florida           "/>
    <s v="Florida           "/>
    <s v="3730 - None"/>
    <s v="None"/>
    <s v="FL-Unspecified-None-None-None"/>
    <s v="None"/>
    <m/>
    <s v="ORANGE LAKE COUNTRY CLUB VILLAGE NW"/>
  </r>
  <r>
    <x v="0"/>
    <s v="50226-PE Florida Power Delivery"/>
    <x v="0"/>
    <s v="11/4/2022 00:00:00"/>
    <s v="Distribution Line - FL"/>
    <s v="2022"/>
    <s v="MX4310109"/>
    <x v="365"/>
    <s v="0106000 - Comp Const Unclassified-E"/>
    <s v="D DIS 373-ZZ-STREET LIGHT&amp;SIG-50226"/>
    <x v="0"/>
    <x v="6"/>
    <s v="Distribution Lines"/>
    <s v="FL"/>
    <x v="1"/>
    <n v="1"/>
    <n v="11986.72"/>
    <n v="259.31"/>
    <n v="11727.41"/>
    <x v="0"/>
    <s v="DL:FL"/>
    <m/>
    <m/>
    <n v="1373"/>
    <m/>
    <m/>
    <s v="11/1/2022 00:00:00"/>
    <n v="1"/>
    <s v="CITY OF LEESBURG - MEGGISON VOWL 9 - UNIT 49 - SL"/>
    <s v="BU - Distribution - FPC"/>
    <m/>
    <s v="Distribution Line - FL"/>
    <s v="Non-Unitized"/>
    <m/>
    <s v="Florida           "/>
    <s v="Florida           "/>
    <s v="3730 - None"/>
    <s v="None"/>
    <s v="FL-Unspecified-None-None-None"/>
    <s v="None"/>
    <m/>
    <s v="CITY OF LEESBURG - MEGGISON VOWL 9"/>
  </r>
  <r>
    <x v="0"/>
    <s v="50226-PE Florida Power Delivery"/>
    <x v="0"/>
    <s v="5/9/2022 00:00:00"/>
    <s v="Distribution Line - FL"/>
    <s v="2022"/>
    <s v="MX4314811"/>
    <x v="365"/>
    <s v="0106000 - Comp Const Unclassified-E"/>
    <s v="D DIS 373-ZZ-STREET LIGHT&amp;SIG-50226"/>
    <x v="0"/>
    <x v="6"/>
    <s v="Distribution Lines"/>
    <s v="FL"/>
    <x v="1"/>
    <n v="1"/>
    <n v="61963.12"/>
    <n v="1340.47"/>
    <n v="60622.65"/>
    <x v="0"/>
    <s v="DL:FL"/>
    <m/>
    <m/>
    <n v="1373"/>
    <m/>
    <m/>
    <s v="11/1/2022 00:00:00"/>
    <n v="1"/>
    <s v="LED UPGRADE_THE VILLAS AT REUNION COA INC (4 OF 5) (910083296522)"/>
    <s v="BU - Distribution - FPC"/>
    <m/>
    <s v="Distribution Line - FL"/>
    <s v="Non-Unitized"/>
    <m/>
    <s v="Florida           "/>
    <s v="Florida           "/>
    <s v="3730 - None"/>
    <s v="None"/>
    <s v="FL-Unspecified-None-None-None"/>
    <s v="None"/>
    <m/>
    <s v="LED UPGRADE_THE VILLAS AT REUNION C"/>
  </r>
  <r>
    <x v="0"/>
    <s v="50226-PE Florida Power Delivery"/>
    <x v="0"/>
    <s v="11/30/2022 00:00:00"/>
    <s v="Distribution Line - FL"/>
    <s v="2022"/>
    <s v="MX4406167"/>
    <x v="365"/>
    <s v="0106000 - Comp Const Unclassified-E"/>
    <s v="D DIS 373-ZZ-STREET LIGHT&amp;SIG-50226"/>
    <x v="0"/>
    <x v="6"/>
    <s v="Distribution Lines"/>
    <s v="FL"/>
    <x v="1"/>
    <n v="2"/>
    <n v="113966.35"/>
    <n v="2465.48"/>
    <n v="111500.87"/>
    <x v="0"/>
    <s v="DL:FL"/>
    <m/>
    <m/>
    <n v="1373"/>
    <m/>
    <m/>
    <s v="11/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11/21/2022 00:00:00"/>
    <s v="Distribution Line - FL"/>
    <s v="2022"/>
    <s v="MX4406181"/>
    <x v="365"/>
    <s v="0106000 - Comp Const Unclassified-E"/>
    <s v="D DIS 373-ZZ-STREET LIGHT&amp;SIG-50226"/>
    <x v="0"/>
    <x v="6"/>
    <s v="Distribution Lines"/>
    <s v="FL"/>
    <x v="1"/>
    <n v="2"/>
    <n v="147885.78"/>
    <n v="3199.28"/>
    <n v="144686.5"/>
    <x v="0"/>
    <s v="DL:FL"/>
    <m/>
    <m/>
    <n v="1373"/>
    <m/>
    <m/>
    <s v="11/1/2022 00:00:00"/>
    <n v="1"/>
    <s v="LED UPGRADE_CITY OF APOPKA_CITY-WIDE (910086035731)"/>
    <s v="BU - Distribution - FPC"/>
    <m/>
    <s v="Distribution Line - FL"/>
    <s v="Non-Unitized"/>
    <m/>
    <s v="Florida           "/>
    <s v="Florida           "/>
    <s v="3730 - None"/>
    <s v="None"/>
    <s v="FL-Unspecified-None-None-None"/>
    <s v="None"/>
    <m/>
    <s v="LED UPGRADE_CITY OF APOPKA_CITY-WID"/>
  </r>
  <r>
    <x v="0"/>
    <s v="50226-PE Florida Power Delivery"/>
    <x v="0"/>
    <s v="11/28/2022 00:00:00"/>
    <s v="Distribution Line - FL"/>
    <s v="2022"/>
    <s v="MX4861888"/>
    <x v="365"/>
    <s v="0106000 - Comp Const Unclassified-E"/>
    <s v="D DIS 373-ZZ-STREET LIGHT&amp;SIG-50226"/>
    <x v="0"/>
    <x v="6"/>
    <s v="Distribution Lines"/>
    <s v="FL"/>
    <x v="1"/>
    <n v="2"/>
    <n v="45696.31"/>
    <n v="988.57"/>
    <n v="44707.74"/>
    <x v="0"/>
    <s v="DL:FL"/>
    <m/>
    <m/>
    <n v="1373"/>
    <m/>
    <m/>
    <s v="11/1/2022 00:00:00"/>
    <n v="1"/>
    <s v="LED UPGRADE_CITY OF OCOEE_CITY-WIDE (910089619682)"/>
    <s v="BU - Distribution - FPC"/>
    <m/>
    <s v="Distribution Line - FL"/>
    <s v="Non-Unitized"/>
    <m/>
    <s v="Florida           "/>
    <s v="Florida           "/>
    <s v="3730 - None"/>
    <s v="None"/>
    <s v="FL-Unspecified-None-None-None"/>
    <s v="None"/>
    <m/>
    <s v="LED UPGRADE_CITY OF OCOEE_CITY-WIDE"/>
  </r>
  <r>
    <x v="0"/>
    <s v="50226-PE Florida Power Delivery"/>
    <x v="0"/>
    <s v="9/14/2022 00:00:00"/>
    <s v="Distribution Line - FL"/>
    <s v="2022"/>
    <s v="MX7235415"/>
    <x v="365"/>
    <s v="0106000 - Comp Const Unclassified-E"/>
    <s v="D DIS 373-ZZ-STREET LIGHT&amp;SIG-50226"/>
    <x v="0"/>
    <x v="6"/>
    <s v="Distribution Lines"/>
    <s v="FL"/>
    <x v="1"/>
    <n v="2"/>
    <n v="19829.54"/>
    <n v="428.98"/>
    <n v="19400.560000000001"/>
    <x v="0"/>
    <s v="DL:FL"/>
    <m/>
    <m/>
    <n v="1373"/>
    <m/>
    <m/>
    <s v="11/1/2022 00:00:00"/>
    <n v="1"/>
    <s v="PUBLIX_ SOUTHWEST TOWN CENTER LLC LIGHTING"/>
    <s v="BU - Distribution - FPC"/>
    <m/>
    <s v="Distribution Line - FL"/>
    <s v="Non-Unitized"/>
    <m/>
    <s v="Florida           "/>
    <s v="Florida           "/>
    <s v="3730 - None"/>
    <s v="None"/>
    <s v="FL-Unspecified-None-None-None"/>
    <s v="None"/>
    <m/>
    <s v="PUBLIX_ SOUTHWEST TOWN CENTER LLC L"/>
  </r>
  <r>
    <x v="0"/>
    <s v="50226-PE Florida Power Delivery"/>
    <x v="0"/>
    <s v="10/14/2022 00:00:00"/>
    <s v="Distribution Line - FL"/>
    <s v="2022"/>
    <s v="MX1870361"/>
    <x v="365"/>
    <s v="0106000 - Comp Const Unclassified-E"/>
    <s v="D DIS 373-ZZ-STREET LIGHT&amp;SIG-50226"/>
    <x v="0"/>
    <x v="6"/>
    <s v="Distribution Lines"/>
    <s v="FL"/>
    <x v="1"/>
    <n v="2"/>
    <n v="41.12"/>
    <n v="0.89"/>
    <n v="40.230000000000004"/>
    <x v="0"/>
    <s v="DL:FL"/>
    <m/>
    <m/>
    <n v="1373"/>
    <m/>
    <m/>
    <s v="11/1/2022 00:00:00"/>
    <n v="1"/>
    <s v="8/5 - REQ LS/PLANS IDENTIFY AREA WHERE BLDING"/>
    <s v="BU - Distribution - FPC"/>
    <m/>
    <s v="Distribution Line - FL"/>
    <s v="Non-Unitized"/>
    <m/>
    <s v="Florida           "/>
    <s v="Florida           "/>
    <s v="3730 - None"/>
    <s v="None"/>
    <s v="FL-Unspecified-None-None-None"/>
    <s v="None"/>
    <m/>
    <s v="8/5 - REQ LS/PLANS IDENTIFY AREA WH"/>
  </r>
  <r>
    <x v="0"/>
    <s v="50226-PE Florida Power Delivery"/>
    <x v="0"/>
    <s v="9/15/2022 00:00:00"/>
    <s v="Distribution Line - FL"/>
    <s v="2022"/>
    <s v="MX0071589"/>
    <x v="365"/>
    <s v="0106000 - Comp Const Unclassified-E"/>
    <s v="D DIS 373-ZZ-STREET LIGHT&amp;SIG-50226"/>
    <x v="0"/>
    <x v="6"/>
    <s v="Distribution Lines"/>
    <s v="FL"/>
    <x v="1"/>
    <n v="2"/>
    <n v="-26318.97"/>
    <n v="-569.37"/>
    <n v="-25749.600000000002"/>
    <x v="0"/>
    <s v="DL:FL"/>
    <m/>
    <m/>
    <n v="1373"/>
    <m/>
    <m/>
    <s v="9/1/2022 00:00:00"/>
    <n v="1"/>
    <s v="CHAPEL CREEK VILLAGES 7&amp;amp;amp;amp;amp;amp;amp;amp;8 PH1-3 SL 1 OF 3"/>
    <s v="BU - Distribution - FPC"/>
    <m/>
    <s v="Distribution Line - FL"/>
    <s v="Non-Unitized"/>
    <m/>
    <s v="Florida           "/>
    <s v="Florida           "/>
    <s v="3730 - None"/>
    <s v="None"/>
    <s v="FL-Unspecified-None-None-None"/>
    <s v="None"/>
    <m/>
    <s v="CHAPEL CREEK VILLAGES 7&amp;8 PH1-3 SL"/>
  </r>
  <r>
    <x v="0"/>
    <s v="50226-PE Florida Power Delivery"/>
    <x v="0"/>
    <s v="3/15/2022 00:00:00"/>
    <s v="Distribution Line - FL"/>
    <s v="2022"/>
    <s v="MX3356268"/>
    <x v="365"/>
    <s v="0106000 - Comp Const Unclassified-E"/>
    <s v="D DIS 373-ZZ-STREET LIGHT&amp;SIG-50226"/>
    <x v="0"/>
    <x v="6"/>
    <s v="Distribution Lines"/>
    <s v="FL"/>
    <x v="1"/>
    <n v="1"/>
    <n v="8200.75"/>
    <n v="177.41"/>
    <n v="8023.34"/>
    <x v="0"/>
    <s v="DL:FL"/>
    <m/>
    <m/>
    <n v="1373"/>
    <m/>
    <m/>
    <s v="9/1/2022 00:00:00"/>
    <n v="1"/>
    <s v="LED UPGRADE_CITY OF OVEIDO Area 50 (1)"/>
    <s v="BU - Distribution - FPC"/>
    <m/>
    <s v="Distribution Line - FL"/>
    <s v="Non-Unitized"/>
    <m/>
    <s v="Florida           "/>
    <s v="Florida           "/>
    <s v="3730 - None"/>
    <s v="None"/>
    <s v="FL-Unspecified-None-None-None"/>
    <s v="None"/>
    <m/>
    <s v="LED UPGRADE_CITY OF OVEIDO Area 50"/>
  </r>
  <r>
    <x v="0"/>
    <s v="50226-PE Florida Power Delivery"/>
    <x v="0"/>
    <s v="11/30/2022 00:00:00"/>
    <s v="Distribution Line - FL"/>
    <s v="2022"/>
    <s v="MX7972549"/>
    <x v="365"/>
    <s v="0106000 - Comp Const Unclassified-E"/>
    <s v="D DIS 373-ZZ-STREET LIGHT&amp;SIG-50226"/>
    <x v="0"/>
    <x v="6"/>
    <s v="Distribution Lines"/>
    <s v="FL"/>
    <x v="1"/>
    <n v="2"/>
    <n v="70967.460000000006"/>
    <n v="1535.27"/>
    <n v="69432.19"/>
    <x v="0"/>
    <s v="DL:FL"/>
    <m/>
    <m/>
    <n v="1373"/>
    <m/>
    <m/>
    <s v="11/1/2022 00:00:00"/>
    <n v="1"/>
    <s v="OC_Daryl Carter OC section"/>
    <s v="BU - Distribution - FPC"/>
    <m/>
    <s v="Distribution Line - FL"/>
    <s v="Non-Unitized"/>
    <m/>
    <s v="Florida           "/>
    <s v="Florida           "/>
    <s v="3730 - None"/>
    <s v="None"/>
    <s v="FL-Unspecified-None-None-None"/>
    <s v="None"/>
    <m/>
    <s v="OC_Daryl Carter OC section"/>
  </r>
  <r>
    <x v="0"/>
    <s v="50226-PE Florida Power Delivery"/>
    <x v="0"/>
    <s v="6/22/2022 00:00:00"/>
    <s v="Distribution Line - FL"/>
    <s v="2022"/>
    <s v="MX0001271"/>
    <x v="365"/>
    <s v="0106000 - Comp Const Unclassified-E"/>
    <s v="D DIS 373-ZZ-STREET LIGHT&amp;SIG-50226"/>
    <x v="0"/>
    <x v="6"/>
    <s v="Distribution Lines"/>
    <s v="FL"/>
    <x v="1"/>
    <n v="2"/>
    <n v="9.42"/>
    <n v="0.2"/>
    <n v="9.2200000000000006"/>
    <x v="0"/>
    <s v="DL:FL"/>
    <m/>
    <m/>
    <n v="1373"/>
    <m/>
    <m/>
    <s v="11/1/2022 00:00:00"/>
    <n v="1"/>
    <s v="TUG_442728465_BERKSHIRE AVE_LG"/>
    <s v="BU - Distribution - FPC"/>
    <m/>
    <s v="Distribution Line - FL"/>
    <s v="Non-Unitized"/>
    <m/>
    <s v="Florida           "/>
    <s v="Florida           "/>
    <s v="3730 - None"/>
    <s v="None"/>
    <s v="FL-Unspecified-None-None-None"/>
    <s v="None"/>
    <m/>
    <s v="TUG_442728465_BERKSHIRE AVE_LG"/>
  </r>
  <r>
    <x v="0"/>
    <s v="50226-PE Florida Power Delivery"/>
    <x v="0"/>
    <s v="9/22/2022 00:00:00"/>
    <s v="Distribution Line - FL"/>
    <s v="2022"/>
    <s v="MX0877661"/>
    <x v="365"/>
    <s v="0106000 - Comp Const Unclassified-E"/>
    <s v="D DIS 373-ZZ-STREET LIGHT&amp;SIG-50226"/>
    <x v="0"/>
    <x v="6"/>
    <s v="Distribution Lines"/>
    <s v="FL"/>
    <x v="1"/>
    <n v="2"/>
    <n v="144175.9"/>
    <n v="3119.02"/>
    <n v="141056.88"/>
    <x v="0"/>
    <s v="DL:FL"/>
    <m/>
    <m/>
    <n v="1373"/>
    <m/>
    <m/>
    <s v="9/1/2022 00:00:00"/>
    <n v="1"/>
    <s v="ALEXANDER PARK - SL"/>
    <s v="BU - Distribution - FPC"/>
    <m/>
    <s v="Distribution Line - FL"/>
    <s v="Non-Unitized"/>
    <m/>
    <s v="Florida           "/>
    <s v="Florida           "/>
    <s v="3730 - None"/>
    <s v="None"/>
    <s v="FL-Unspecified-None-None-None"/>
    <s v="None"/>
    <m/>
    <s v="ALEXANDER PARK - SL"/>
  </r>
  <r>
    <x v="0"/>
    <s v="50226-PE Florida Power Delivery"/>
    <x v="0"/>
    <s v="3/31/2022 00:00:00"/>
    <s v="Distribution Line - FL"/>
    <s v="2022"/>
    <s v="MX1815614"/>
    <x v="365"/>
    <s v="0106000 - Comp Const Unclassified-E"/>
    <s v="D DIS 373-ZZ-STREET LIGHT&amp;SIG-50226"/>
    <x v="0"/>
    <x v="6"/>
    <s v="Distribution Lines"/>
    <s v="FL"/>
    <x v="1"/>
    <n v="1"/>
    <n v="31695.940000000002"/>
    <n v="685.69"/>
    <n v="31010.25"/>
    <x v="0"/>
    <s v="DL:FL"/>
    <m/>
    <m/>
    <n v="1373"/>
    <m/>
    <m/>
    <s v="9/1/2022 00:00:00"/>
    <n v="1"/>
    <s v="LAKE CHARLES RESORT PH 2 - SL - 3 of 3 - D R HORTON"/>
    <s v="BU - Distribution - FPC"/>
    <m/>
    <s v="Distribution Line - FL"/>
    <s v="Non-Unitized"/>
    <m/>
    <s v="Florida           "/>
    <s v="Florida           "/>
    <s v="3730 - None"/>
    <s v="None"/>
    <s v="FL-Unspecified-None-None-None"/>
    <s v="None"/>
    <m/>
    <s v="LAKE CHARLES RESORT PH 2 - SL - 3 o"/>
  </r>
  <r>
    <x v="0"/>
    <s v="50226-PE Florida Power Delivery"/>
    <x v="0"/>
    <s v="7/19/2022 00:00:00"/>
    <s v="Distribution Line - FL"/>
    <s v="2022"/>
    <s v="MX8735416"/>
    <x v="365"/>
    <s v="0106000 - Comp Const Unclassified-E"/>
    <s v="D DIS 373-ZZ-STREET LIGHT&amp;SIG-50226"/>
    <x v="0"/>
    <x v="6"/>
    <s v="Distribution Lines"/>
    <s v="FL"/>
    <x v="1"/>
    <n v="1"/>
    <n v="58870.99"/>
    <n v="1273.58"/>
    <n v="57597.41"/>
    <x v="0"/>
    <s v="DL:FL"/>
    <m/>
    <m/>
    <n v="1373"/>
    <m/>
    <m/>
    <s v="7/1/2022 00:00:00"/>
    <n v="1"/>
    <s v="LIBERTY PRESERVE - PH1A  SL"/>
    <s v="BU - Distribution - FPC"/>
    <m/>
    <s v="Distribution Line - FL"/>
    <s v="Non-Unitized"/>
    <m/>
    <s v="Florida           "/>
    <s v="Florida           "/>
    <s v="3730 - None"/>
    <s v="None"/>
    <s v="FL-Unspecified-None-None-None"/>
    <s v="None"/>
    <m/>
    <s v="LIBERTY PRESERVE - PH1A  SL"/>
  </r>
  <r>
    <x v="0"/>
    <s v="50226-PE Florida Power Delivery"/>
    <x v="0"/>
    <s v="5/3/2017 00:00:00"/>
    <s v="Distribution Line - FL"/>
    <s v="2017"/>
    <s v="LIU128795"/>
    <x v="365"/>
    <s v="0106000 - Comp Const Unclassified-E"/>
    <s v="D DIS 373-ZZ-STREET LIGHT&amp;SIG-50226"/>
    <x v="0"/>
    <x v="6"/>
    <s v="Distribution Lines"/>
    <s v="FL"/>
    <x v="1"/>
    <n v="1"/>
    <n v="10.28"/>
    <n v="2.1"/>
    <n v="8.18"/>
    <x v="0"/>
    <s v="DL:FL"/>
    <m/>
    <m/>
    <n v="1373"/>
    <m/>
    <m/>
    <s v="7/1/2022 00:00:00"/>
    <n v="1"/>
    <s v="Installing underground loop to feed Bexley Amenity Center and street lights.  This work to include additional WR's_x000a_WR 1221613 SL PH 1_x000a_WR 1221632 UG PH 2_x000a_WR 1221628 SL PH 2"/>
    <s v="BU - Distribution - FPC"/>
    <m/>
    <s v="Distribution Line - FL"/>
    <s v="Non-Unitized"/>
    <m/>
    <s v="Florida           "/>
    <s v="Florida           "/>
    <s v="3730 - None"/>
    <s v="None"/>
    <s v="FL-Unspecified-None-None-None"/>
    <s v="None"/>
    <m/>
    <s v="Bexley Amenity Center Underground"/>
  </r>
  <r>
    <x v="0"/>
    <s v="50226-PE Florida Power Delivery"/>
    <x v="0"/>
    <s v="2/23/2018 00:00:00"/>
    <s v="Distribution Line - FL"/>
    <s v="2018"/>
    <s v="LSP320612"/>
    <x v="365"/>
    <s v="0106000 - Comp Const Unclassified-E"/>
    <s v="D DIS 373-ZZ-STREET LIGHT&amp;SIG-50226"/>
    <x v="0"/>
    <x v="6"/>
    <s v="Distribution Lines"/>
    <s v="FL"/>
    <x v="1"/>
    <n v="1"/>
    <n v="-2.48"/>
    <n v="-0.43"/>
    <n v="-2.0499999999999998"/>
    <x v="0"/>
    <s v="DL:FL"/>
    <m/>
    <m/>
    <n v="1373"/>
    <m/>
    <m/>
    <s v="7/1/2022 00:00:00"/>
    <n v="1"/>
    <s v="Scope of work is to provide single phase underground service to a new 206 lot subdivision with _ street lights on _ poles"/>
    <s v="BU - Distribution - FPC"/>
    <m/>
    <s v="Distribution Line - FL"/>
    <s v="Non-Unitized"/>
    <m/>
    <s v="Florida           "/>
    <s v="Florida           "/>
    <s v="3730 - None"/>
    <s v="None"/>
    <s v="FL-Unspecified-None-None-None"/>
    <s v="None"/>
    <m/>
    <s v="Scope of work is to provi"/>
  </r>
  <r>
    <x v="0"/>
    <s v="50226-PE Florida Power Delivery"/>
    <x v="0"/>
    <s v="7/13/2022 00:00:00"/>
    <s v="Distribution Line - FL"/>
    <s v="2022"/>
    <s v="MX3224916"/>
    <x v="365"/>
    <s v="0106000 - Comp Const Unclassified-E"/>
    <s v="D DIS 373-ZZ-STREET LIGHT&amp;SIG-50226"/>
    <x v="0"/>
    <x v="6"/>
    <s v="Distribution Lines"/>
    <s v="FL"/>
    <x v="1"/>
    <n v="4"/>
    <n v="63252.5"/>
    <n v="1368.3700000000001"/>
    <n v="61884.130000000005"/>
    <x v="0"/>
    <s v="DL:FL"/>
    <m/>
    <m/>
    <n v="1373"/>
    <m/>
    <m/>
    <s v="7/1/2022 00:00:00"/>
    <n v="1"/>
    <s v="INSTALL (19) CONCRETE POLES AND (21) LED SHOEBOX FIXTURES"/>
    <s v="BU - Distribution - FPC"/>
    <m/>
    <s v="Distribution Line - FL"/>
    <s v="Non-Unitized"/>
    <m/>
    <s v="Florida           "/>
    <s v="Florida           "/>
    <s v="3730 - None"/>
    <s v="None"/>
    <s v="FL-Unspecified-None-None-None"/>
    <s v="None"/>
    <m/>
    <s v="INSTALL (19) CONCRETE POLES AND (21"/>
  </r>
  <r>
    <x v="0"/>
    <s v="50226-PE Florida Power Delivery"/>
    <x v="0"/>
    <s v="6/30/2022 00:00:00"/>
    <s v="Distribution Line - FL"/>
    <s v="2022"/>
    <s v="MX7983214"/>
    <x v="365"/>
    <s v="0106000 - Comp Const Unclassified-E"/>
    <s v="D DIS 373-ZZ-STREET LIGHT&amp;SIG-50226"/>
    <x v="0"/>
    <x v="6"/>
    <s v="Distribution Lines"/>
    <s v="FL"/>
    <x v="1"/>
    <n v="1"/>
    <n v="108306.82"/>
    <n v="2343.0500000000002"/>
    <n v="105963.77"/>
    <x v="0"/>
    <s v="DL:FL"/>
    <m/>
    <m/>
    <n v="1373"/>
    <m/>
    <m/>
    <s v="8/1/2022 00:00:00"/>
    <n v="1"/>
    <s v="REUNION VILLAGE PH4A - SL"/>
    <s v="BU - Distribution - FPC"/>
    <m/>
    <s v="Distribution Line - FL"/>
    <s v="Non-Unitized"/>
    <m/>
    <s v="Florida           "/>
    <s v="Florida           "/>
    <s v="3730 - None"/>
    <s v="None"/>
    <s v="FL-Unspecified-None-None-None"/>
    <s v="None"/>
    <m/>
    <s v="REUNION VILLAGE PH4A - SL"/>
  </r>
  <r>
    <x v="0"/>
    <s v="50226-PE Florida Power Delivery"/>
    <x v="0"/>
    <s v="2/1/2022 00:00:00"/>
    <s v="Distribution Line - FL"/>
    <s v="2022"/>
    <s v="MX9273282"/>
    <x v="365"/>
    <s v="0106000 - Comp Const Unclassified-E"/>
    <s v="D DIS 373-ZZ-STREET LIGHT&amp;SIG-50226"/>
    <x v="0"/>
    <x v="6"/>
    <s v="Distribution Lines"/>
    <s v="FL"/>
    <x v="1"/>
    <n v="1"/>
    <n v="1710.79"/>
    <n v="37.01"/>
    <n v="1673.78"/>
    <x v="0"/>
    <s v="DL:FL"/>
    <m/>
    <m/>
    <n v="1373"/>
    <m/>
    <m/>
    <s v="8/1/2022 00:00:00"/>
    <n v="1"/>
    <s v="CYPRESS PARK ESTATES PH1 - SL (2 OF 4)"/>
    <s v="BU - Distribution - FPC"/>
    <m/>
    <s v="Distribution Line - FL"/>
    <s v="Non-Unitized"/>
    <m/>
    <s v="Florida           "/>
    <s v="Florida           "/>
    <s v="3730 - None"/>
    <s v="None"/>
    <s v="FL-Unspecified-None-None-None"/>
    <s v="None"/>
    <m/>
    <s v="CYPRESS PARK ESTATES PH1 - SL (2 OF"/>
  </r>
  <r>
    <x v="0"/>
    <s v="50226-PE Florida Power Delivery"/>
    <x v="0"/>
    <s v="3/14/2022 00:00:00"/>
    <s v="Distribution Line - FL"/>
    <s v="2022"/>
    <s v="MX4381608"/>
    <x v="365"/>
    <s v="0106000 - Comp Const Unclassified-E"/>
    <s v="D DIS 373-ZZ-STREET LIGHT&amp;SIG-50226"/>
    <x v="0"/>
    <x v="6"/>
    <s v="Distribution Lines"/>
    <s v="FL"/>
    <x v="1"/>
    <n v="5"/>
    <n v="8912.69"/>
    <n v="192.81"/>
    <n v="8719.880000000001"/>
    <x v="0"/>
    <s v="DL:FL"/>
    <m/>
    <m/>
    <n v="1373"/>
    <m/>
    <m/>
    <s v="6/1/2022 00:00:00"/>
    <n v="1"/>
    <s v="DEL WEBB OASIS - LIFT STATION AND MODEL HOMES - SL"/>
    <s v="BU - Distribution - FPC"/>
    <m/>
    <s v="Distribution Line - FL"/>
    <s v="Non-Unitized"/>
    <m/>
    <s v="Florida           "/>
    <s v="Florida           "/>
    <s v="3730 - None"/>
    <s v="None"/>
    <s v="FL-Unspecified-None-None-None"/>
    <s v="None"/>
    <m/>
    <s v="DEL WEBB OASIS PH 1 (1A - 1 of 2) S"/>
  </r>
  <r>
    <x v="0"/>
    <s v="50226-PE Florida Power Delivery"/>
    <x v="0"/>
    <s v="5/4/2022 00:00:00"/>
    <s v="Distribution Line - FL"/>
    <s v="2022"/>
    <s v="MX9503907"/>
    <x v="365"/>
    <s v="0106000 - Comp Const Unclassified-E"/>
    <s v="D DIS 373-ZZ-STREET LIGHT&amp;SIG-50226"/>
    <x v="0"/>
    <x v="6"/>
    <s v="Distribution Lines"/>
    <s v="FL"/>
    <x v="1"/>
    <n v="2"/>
    <n v="-11160.6"/>
    <n v="-241.44"/>
    <n v="-10919.16"/>
    <x v="0"/>
    <s v="DL:FL"/>
    <m/>
    <m/>
    <n v="1373"/>
    <m/>
    <m/>
    <s v="6/1/2022 00:00:00"/>
    <n v="1"/>
    <s v="HULL ISLAND AT OAKLAND PH 2 - SL"/>
    <s v="BU - Distribution - FPC"/>
    <m/>
    <s v="Distribution Line - FL"/>
    <s v="Non-Unitized"/>
    <m/>
    <s v="Florida           "/>
    <s v="Florida           "/>
    <s v="3730 - None"/>
    <s v="None"/>
    <s v="FL-Unspecified-None-None-None"/>
    <s v="None"/>
    <m/>
    <s v="HULL ISLAND AT OAKLAND PH 2 - SL"/>
  </r>
  <r>
    <x v="0"/>
    <s v="50226-PE Florida Power Delivery"/>
    <x v="0"/>
    <s v="6/2/2022 00:00:00"/>
    <s v="Distribution Line - FL"/>
    <s v="2022"/>
    <s v="MX0513683"/>
    <x v="365"/>
    <s v="0106000 - Comp Const Unclassified-E"/>
    <s v="D DIS 373-ZZ-STREET LIGHT&amp;SIG-50226"/>
    <x v="0"/>
    <x v="6"/>
    <s v="Distribution Lines"/>
    <s v="FL"/>
    <x v="1"/>
    <n v="2"/>
    <n v="96261.55"/>
    <n v="2082.4700000000003"/>
    <n v="94179.08"/>
    <x v="0"/>
    <s v="DL:FL"/>
    <m/>
    <m/>
    <n v="1373"/>
    <m/>
    <m/>
    <s v="6/1/2022 00:00:00"/>
    <n v="1"/>
    <s v="GENEVA LANDINGS - TRACT 4 - SL"/>
    <s v="BU - Distribution - FPC"/>
    <m/>
    <s v="Distribution Line - FL"/>
    <s v="Non-Unitized"/>
    <m/>
    <s v="Florida           "/>
    <s v="Florida           "/>
    <s v="3730 - None"/>
    <s v="None"/>
    <s v="FL-Unspecified-None-None-None"/>
    <s v="None"/>
    <m/>
    <s v="GENEVA LANDINGS - TRACT 4 - SL"/>
  </r>
  <r>
    <x v="0"/>
    <s v="50226-PE Florida Power Delivery"/>
    <x v="0"/>
    <s v="5/18/2022 00:00:00"/>
    <s v="Distribution Line - FL"/>
    <s v="2022"/>
    <s v="MX4742810"/>
    <x v="365"/>
    <s v="0106000 - Comp Const Unclassified-E"/>
    <s v="D DIS 373-ZZ-STREET LIGHT&amp;SIG-50226"/>
    <x v="0"/>
    <x v="6"/>
    <s v="Distribution Lines"/>
    <s v="FL"/>
    <x v="1"/>
    <n v="5"/>
    <n v="-41542.06"/>
    <n v="-898.7"/>
    <n v="-40643.360000000001"/>
    <x v="0"/>
    <s v="DL:FL"/>
    <m/>
    <m/>
    <n v="1373"/>
    <m/>
    <m/>
    <s v="6/1/2022 00:00:00"/>
    <n v="1"/>
    <s v="FDOT_SR 19 (City of Eustis)"/>
    <s v="BU - Distribution - FPC"/>
    <m/>
    <s v="Distribution Line - FL"/>
    <s v="Non-Unitized"/>
    <m/>
    <s v="Florida           "/>
    <s v="Florida           "/>
    <s v="3730 - None"/>
    <s v="None"/>
    <s v="FL-Unspecified-None-None-None"/>
    <s v="None"/>
    <m/>
    <s v="FDOT_SR 19 (City of Eustis)"/>
  </r>
  <r>
    <x v="0"/>
    <s v="50226-PE Florida Power Delivery"/>
    <x v="0"/>
    <s v="2/17/2022 00:00:00"/>
    <s v="Distribution Line - FL"/>
    <s v="2022"/>
    <s v="MX2585390"/>
    <x v="365"/>
    <s v="0106000 - Comp Const Unclassified-E"/>
    <s v="D DIS 373-ZZ-STREET LIGHT&amp;SIG-50226"/>
    <x v="0"/>
    <x v="6"/>
    <s v="Distribution Lines"/>
    <s v="FL"/>
    <x v="1"/>
    <n v="2"/>
    <n v="-6180.06"/>
    <n v="-133.69999999999999"/>
    <n v="-6046.36"/>
    <x v="0"/>
    <s v="DL:FL"/>
    <m/>
    <m/>
    <n v="1373"/>
    <m/>
    <m/>
    <s v="6/1/2022 00:00:00"/>
    <n v="1"/>
    <s v="RELOCATION HIGHWAY DOT SPECIFIC PROJECT BILLABLE"/>
    <s v="BU - Distribution - FPC"/>
    <m/>
    <s v="Distribution Line - FL"/>
    <s v="Non-Unitized"/>
    <m/>
    <s v="Florida           "/>
    <s v="Florida           "/>
    <s v="3730 - None"/>
    <s v="None"/>
    <s v="FL-Unspecified-None-None-None"/>
    <s v="None"/>
    <m/>
    <s v="RELOCATION HIGHWAY DOT SPECIFIC PRO"/>
  </r>
  <r>
    <x v="0"/>
    <s v="50226-PE Florida Power Delivery"/>
    <x v="0"/>
    <s v="1/30/2022 00:00:00"/>
    <s v="Distribution Line - FL"/>
    <s v="2022"/>
    <s v="MX2597938"/>
    <x v="365"/>
    <s v="0106000 - Comp Const Unclassified-E"/>
    <s v="D DIS 373-ZZ-STREET LIGHT&amp;SIG-50226"/>
    <x v="0"/>
    <x v="6"/>
    <s v="Distribution Lines"/>
    <s v="FL"/>
    <x v="1"/>
    <n v="2"/>
    <n v="10385.89"/>
    <n v="224.68"/>
    <n v="10161.210000000001"/>
    <x v="0"/>
    <s v="DL:FL"/>
    <m/>
    <m/>
    <n v="1373"/>
    <m/>
    <m/>
    <s v="6/1/2022 00:00:00"/>
    <n v="1"/>
    <s v="LED UPGRADE_CITY OF OVIEDO Area 39 (2)"/>
    <s v="BU - Distribution - FPC"/>
    <m/>
    <s v="Distribution Line - FL"/>
    <s v="Non-Unitized"/>
    <m/>
    <s v="Florida           "/>
    <s v="Florida           "/>
    <s v="3730 - None"/>
    <s v="None"/>
    <s v="FL-Unspecified-None-None-None"/>
    <s v="None"/>
    <m/>
    <s v="LED UPGRADE_CITY OF OVIEDO Area 39"/>
  </r>
  <r>
    <x v="0"/>
    <s v="50226-PE Florida Power Delivery"/>
    <x v="0"/>
    <s v="12/13/2021 00:00:00"/>
    <s v="Distribution Line - FL"/>
    <s v="2021"/>
    <s v="MX6293104"/>
    <x v="365"/>
    <s v="0106000 - Comp Const Unclassified-E"/>
    <s v="D DIS 373-ZZ-STREET LIGHT&amp;SIG-50226"/>
    <x v="0"/>
    <x v="6"/>
    <s v="Distribution Lines"/>
    <s v="FL"/>
    <x v="1"/>
    <n v="1"/>
    <n v="2262.41"/>
    <n v="142.04"/>
    <n v="2120.37"/>
    <x v="0"/>
    <s v="DL:FL"/>
    <m/>
    <m/>
    <n v="1373"/>
    <m/>
    <m/>
    <s v="6/1/2022 00:00:00"/>
    <n v="1"/>
    <s v="BEXLEY PH 4.4 - SL"/>
    <s v="BU - Distribution - FPC"/>
    <m/>
    <s v="Distribution Line - FL"/>
    <s v="Non-Unitized"/>
    <m/>
    <s v="Florida           "/>
    <s v="Florida           "/>
    <s v="3730 - None"/>
    <s v="None"/>
    <s v="FL-Unspecified-None-None-None"/>
    <s v="None"/>
    <m/>
    <s v="BEXLEY PH 4.4 - SL"/>
  </r>
  <r>
    <x v="0"/>
    <s v="50226-PE Florida Power Delivery"/>
    <x v="0"/>
    <s v="2/1/2016 00:00:00"/>
    <s v="Distribution Line - FL"/>
    <s v="2016"/>
    <s v="20050547"/>
    <x v="365"/>
    <s v="0106000 - Comp Const Unclassified-E"/>
    <s v="D DIS 373-ZZ-STREET LIGHT&amp;SIG-50226"/>
    <x v="0"/>
    <x v="6"/>
    <s v="Distribution Lines"/>
    <s v="FL"/>
    <x v="1"/>
    <n v="0"/>
    <n v="0"/>
    <n v="0"/>
    <n v="0"/>
    <x v="0"/>
    <s v="DL:FL"/>
    <m/>
    <m/>
    <n v="1373"/>
    <m/>
    <m/>
    <s v="2/1/2016 00:00:00"/>
    <n v="1"/>
    <s v="SYSTEM MODIF - REIMB -- SYSTEM MODIFICATION REIMBURSED - CSTRC"/>
    <s v="BU - Distribution - FPC"/>
    <m/>
    <s v="Distribution Line - FL"/>
    <s v="Non-Unitized"/>
    <m/>
    <s v="Florida           "/>
    <s v="Florida           "/>
    <s v="3730 - None"/>
    <s v="None"/>
    <s v="FL-Unspecified-None-None-None"/>
    <s v="None"/>
    <m/>
    <s v="60562 JAMESTOWN SYS MODIF-R"/>
  </r>
  <r>
    <x v="0"/>
    <s v="50226-PE Florida Power Delivery"/>
    <x v="0"/>
    <s v="1/1/2016 00:00:00"/>
    <s v="Distribution Line - FL"/>
    <s v="2016"/>
    <s v="20036594"/>
    <x v="365"/>
    <s v="0106000 - Comp Const Unclassified-E"/>
    <s v="D DIS 373-ZZ-STREET LIGHT&amp;SIG-50226"/>
    <x v="0"/>
    <x v="6"/>
    <s v="Distribution Lines"/>
    <s v="FL"/>
    <x v="1"/>
    <n v="0"/>
    <n v="0"/>
    <n v="0"/>
    <n v="0"/>
    <x v="0"/>
    <s v="DL:FL"/>
    <m/>
    <m/>
    <n v="1373"/>
    <m/>
    <m/>
    <s v="1/1/2016 00:00:00"/>
    <n v="1"/>
    <s v="SL NEW INSTALL-CAP -- APOPKA OPC STREET LIGHT PROJECT"/>
    <s v="BU - Distribution - FPC"/>
    <m/>
    <s v="Distribution Line - FL"/>
    <s v="Non-Unitized"/>
    <m/>
    <s v="Florida           "/>
    <s v="Florida           "/>
    <s v="3730 - None"/>
    <s v="None"/>
    <s v="FL-Unspecified-None-None-None"/>
    <s v="None"/>
    <m/>
    <s v="ST LIGHT-60563 APOPKA OPC"/>
  </r>
  <r>
    <x v="0"/>
    <s v="50226-PE Florida Power Delivery"/>
    <x v="0"/>
    <s v="1/1/2016 00:00:00"/>
    <s v="Distribution Line - FL"/>
    <s v="2016"/>
    <s v="20059227"/>
    <x v="365"/>
    <s v="0106000 - Comp Const Unclassified-E"/>
    <s v="D DIS 373-ZZ-STREET LIGHT&amp;SIG-50226"/>
    <x v="0"/>
    <x v="6"/>
    <s v="Distribution Lines"/>
    <s v="FL"/>
    <x v="1"/>
    <n v="0"/>
    <n v="0"/>
    <n v="0"/>
    <n v="0"/>
    <x v="0"/>
    <s v="DL:FL"/>
    <m/>
    <m/>
    <n v="1373"/>
    <m/>
    <m/>
    <s v="1/1/2016 00:00:00"/>
    <n v="1"/>
    <s v="SI-CAPACITOR NEW-CAP -- BASE-NEW CAPACITORS"/>
    <s v="BU - Distribution - FPC"/>
    <m/>
    <s v="Distribution Line - FL"/>
    <s v="Non-Unitized"/>
    <m/>
    <s v="Florida           "/>
    <s v="Florida           "/>
    <s v="3730 - None"/>
    <s v="None"/>
    <s v="FL-Unspecified-None-None-None"/>
    <s v="None"/>
    <m/>
    <s v="BASE-NEW CAPACITORS"/>
  </r>
  <r>
    <x v="0"/>
    <s v="50226-PE Florida Power Delivery"/>
    <x v="0"/>
    <s v="9/30/2010 00:00:00"/>
    <s v="Distribution Line - FL"/>
    <s v="2010"/>
    <s v="20068051"/>
    <x v="365"/>
    <s v="0106000 - Comp Const Unclassified-E"/>
    <s v="D DIS 373-ZZ-STREET LIGHT&amp;SIG-50226"/>
    <x v="0"/>
    <x v="6"/>
    <s v="Distribution Lines"/>
    <s v="FL"/>
    <x v="1"/>
    <n v="1"/>
    <n v="135.91"/>
    <n v="55.29"/>
    <n v="80.62"/>
    <x v="0"/>
    <s v="DL:FL"/>
    <m/>
    <m/>
    <n v="1373"/>
    <m/>
    <m/>
    <s v="1/1/2016 00:00:00"/>
    <n v="1"/>
    <s v="LOAD GROWTH-CAP -- 60034D NEW FEEDER LISBON AK-L-107"/>
    <s v="BU - Distribution - FPC"/>
    <m/>
    <s v="Distribution Line - FL"/>
    <s v="Non-Unitized"/>
    <m/>
    <s v="Florida           "/>
    <s v="Florida           "/>
    <s v="3730 - None"/>
    <s v="None"/>
    <s v="FL-Unspecified-None-None-None"/>
    <s v="None"/>
    <m/>
    <s v="60034 NEW FEEDER LISBON AKL102"/>
  </r>
  <r>
    <x v="0"/>
    <s v="50226-PE Florida Power Delivery"/>
    <x v="0"/>
    <s v="7/12/2012 00:00:00"/>
    <s v="Distribution Line - FL"/>
    <s v="2012"/>
    <s v="20089648"/>
    <x v="365"/>
    <s v="0106000 - Comp Const Unclassified-E"/>
    <s v="D DIS 373-ZZ-STREET LIGHT&amp;SIG-50226"/>
    <x v="0"/>
    <x v="6"/>
    <s v="Distribution Lines"/>
    <s v="FL"/>
    <x v="1"/>
    <n v="0"/>
    <n v="0"/>
    <n v="0"/>
    <n v="0"/>
    <x v="0"/>
    <s v="DL:FL"/>
    <m/>
    <m/>
    <n v="1373"/>
    <m/>
    <m/>
    <s v="1/1/2016 00:00:00"/>
    <n v="1"/>
    <s v="SI-SMALL WIRE UP-CAP -- SMALL WIRE STANWIN DR M04543"/>
    <s v="BU - Distribution - FPC"/>
    <m/>
    <s v="Distribution Line - FL"/>
    <s v="Non-Unitized"/>
    <m/>
    <s v="Florida           "/>
    <s v="Florida           "/>
    <s v="3730 - None"/>
    <s v="None"/>
    <s v="FL-Unspecified-None-None-None"/>
    <s v="None"/>
    <m/>
    <s v="SMALL WIRE STANWIN DR"/>
  </r>
  <r>
    <x v="0"/>
    <s v="50226-PE Florida Power Delivery"/>
    <x v="0"/>
    <s v="7/1/2015 00:00:00"/>
    <s v="Distribution Line - FL"/>
    <s v="2015"/>
    <s v="20103219"/>
    <x v="365"/>
    <s v="0106000 - Comp Const Unclassified-E"/>
    <s v="D DIS 373-ZZ-STREET LIGHT&amp;SIG-50226"/>
    <x v="0"/>
    <x v="6"/>
    <s v="Distribution Lines"/>
    <s v="FL"/>
    <x v="1"/>
    <n v="1"/>
    <n v="-5.8500000000000005"/>
    <n v="-1.55"/>
    <n v="-4.3"/>
    <x v="0"/>
    <s v="DL:FL"/>
    <m/>
    <m/>
    <n v="1373"/>
    <m/>
    <m/>
    <s v="1/1/2016 00:00:00"/>
    <n v="1"/>
    <s v="LOAD GROWTH-CAP -- DUNNELLON SUB - NEW FEEDER IV-L-5"/>
    <s v="BU - Distribution - FPC"/>
    <m/>
    <s v="Distribution Line - FL"/>
    <s v="Non-Unitized"/>
    <m/>
    <s v="Florida           "/>
    <s v="Florida           "/>
    <s v="3730 - None"/>
    <s v="None"/>
    <s v="FL-Unspecified-None-None-None"/>
    <s v="None"/>
    <m/>
    <s v="DUNNELLON SUB - NEW FEEDER IV"/>
  </r>
  <r>
    <x v="0"/>
    <s v="50226-PE Florida Power Delivery"/>
    <x v="0"/>
    <s v="12/11/2012 00:00:00"/>
    <s v="Distribution Line - FL"/>
    <s v="2012"/>
    <s v="20091345"/>
    <x v="365"/>
    <s v="0106000 - Comp Const Unclassified-E"/>
    <s v="D DIS 373-ZZ-STREET LIGHT&amp;SIG-50226"/>
    <x v="0"/>
    <x v="6"/>
    <s v="Distribution Lines"/>
    <s v="FL"/>
    <x v="1"/>
    <n v="0"/>
    <n v="0"/>
    <n v="0"/>
    <n v="0"/>
    <x v="0"/>
    <s v="DL:FL"/>
    <m/>
    <m/>
    <n v="1373"/>
    <m/>
    <m/>
    <s v="2/1/2013 00:00:00"/>
    <n v="1"/>
    <s v="LRC BAY PINES EXPRESS FEEDER"/>
    <s v="BU - Distribution - FPC"/>
    <m/>
    <s v="Distribution Line - FL"/>
    <s v="Non-Unitized"/>
    <m/>
    <s v="Florida           "/>
    <s v="Florida           "/>
    <s v="3730 - None"/>
    <s v="None"/>
    <s v="FL-Unspecified-None-None-None"/>
    <s v="None"/>
    <m/>
    <s v="LRC BAY PINES EXP FDR"/>
  </r>
  <r>
    <x v="0"/>
    <s v="50226-PE Florida Power Delivery"/>
    <x v="0"/>
    <s v="12/11/2012 00:00:00"/>
    <s v="Distribution Line - FL"/>
    <s v="2012"/>
    <s v="20091345"/>
    <x v="365"/>
    <s v="0106000 - Comp Const Unclassified-E"/>
    <s v="D DIS 373-ZZ-STREET LIGHT&amp;SIG-50226"/>
    <x v="0"/>
    <x v="6"/>
    <s v="Distribution Lines"/>
    <s v="FL"/>
    <x v="1"/>
    <n v="0"/>
    <n v="0"/>
    <n v="0"/>
    <n v="0"/>
    <x v="0"/>
    <s v="DL:FL"/>
    <m/>
    <m/>
    <n v="1373"/>
    <m/>
    <m/>
    <s v="4/1/2013 00:00:00"/>
    <n v="1"/>
    <s v="LRC BAY PINES EXPRESS FEEDER"/>
    <s v="BU - Distribution - FPC"/>
    <m/>
    <s v="Distribution Line - FL"/>
    <s v="Non-Unitized"/>
    <m/>
    <s v="Florida           "/>
    <s v="Florida           "/>
    <s v="3730 - None"/>
    <s v="None"/>
    <s v="FL-Unspecified-None-None-None"/>
    <s v="None"/>
    <m/>
    <s v="LRC BAY PINES EXP FDR"/>
  </r>
  <r>
    <x v="0"/>
    <s v="50226-PE Florida Power Delivery"/>
    <x v="0"/>
    <s v="1/1/2014 00:00:00"/>
    <s v="Distribution Line - FL"/>
    <s v="2014"/>
    <s v="20023371"/>
    <x v="365"/>
    <s v="0106000 - Comp Const Unclassified-E"/>
    <s v="D DIS 373-ZZ-STREET LIGHT&amp;SIG-50226"/>
    <x v="0"/>
    <x v="6"/>
    <s v="Distribution Lines"/>
    <s v="FL"/>
    <x v="1"/>
    <n v="0"/>
    <n v="0"/>
    <n v="0"/>
    <n v="0"/>
    <x v="0"/>
    <s v="DL:FL"/>
    <m/>
    <m/>
    <n v="1373"/>
    <m/>
    <m/>
    <s v="1/1/2014 00:00:00"/>
    <n v="1"/>
    <s v="SUNCOAST ROUTINE BUCKET PROJECT"/>
    <s v="BU - Distribution - FPC"/>
    <m/>
    <s v="Distribution Line - FL"/>
    <s v="Non-Unitized"/>
    <m/>
    <s v="Florida           "/>
    <s v="Florida           "/>
    <s v="3730 - None"/>
    <s v="None"/>
    <s v="FL-Unspecified-None-None-None"/>
    <s v="None"/>
    <m/>
    <s v="60360D SUNCOAST BUCKET"/>
  </r>
  <r>
    <x v="0"/>
    <s v="50226-PE Florida Power Delivery"/>
    <x v="0"/>
    <s v="2/1/2016 00:00:00"/>
    <s v="Distribution Line - FL"/>
    <s v="2016"/>
    <s v="20032138"/>
    <x v="365"/>
    <s v="0106000 - Comp Const Unclassified-E"/>
    <s v="D DIS 373-ZZ-STREET LIGHT&amp;SIG-50226"/>
    <x v="0"/>
    <x v="6"/>
    <s v="Distribution Lines"/>
    <s v="FL"/>
    <x v="1"/>
    <n v="0"/>
    <n v="0"/>
    <n v="0"/>
    <n v="0"/>
    <x v="0"/>
    <s v="DL:FL"/>
    <m/>
    <m/>
    <n v="1373"/>
    <m/>
    <m/>
    <s v="2/1/2016 00:00:00"/>
    <n v="1"/>
    <s v="NCW - RES-CAP -- CLEARWATER OPERATING CTR NEW SERVICES PROJECT"/>
    <s v="BU - Distribution - FPC"/>
    <m/>
    <s v="Distribution Line - FL"/>
    <s v="Non-Unitized"/>
    <m/>
    <s v="Florida           "/>
    <s v="Florida           "/>
    <s v="3730 - None"/>
    <s v="None"/>
    <s v="FL-Unspecified-None-None-None"/>
    <s v="None"/>
    <m/>
    <s v="REVENUE-60390-CLEARWATER OPC"/>
  </r>
  <r>
    <x v="0"/>
    <s v="50226-PE Florida Power Delivery"/>
    <x v="0"/>
    <s v="1/1/2016 00:00:00"/>
    <s v="Distribution Line - FL"/>
    <s v="2016"/>
    <s v="20036592"/>
    <x v="365"/>
    <s v="0106000 - Comp Const Unclassified-E"/>
    <s v="D DIS 373-ZZ-STREET LIGHT&amp;SIG-50226"/>
    <x v="0"/>
    <x v="6"/>
    <s v="Distribution Lines"/>
    <s v="FL"/>
    <x v="1"/>
    <n v="0"/>
    <n v="0"/>
    <n v="0"/>
    <n v="0"/>
    <x v="0"/>
    <s v="DL:FL"/>
    <m/>
    <m/>
    <n v="1373"/>
    <m/>
    <m/>
    <s v="1/1/2016 00:00:00"/>
    <n v="1"/>
    <s v="SL NEW INSTALL-CAP -- LONGWOOD OPC STREET LIGHT PROJECT"/>
    <s v="BU - Distribution - FPC"/>
    <m/>
    <s v="Distribution Line - FL"/>
    <s v="Non-Unitized"/>
    <m/>
    <s v="Florida           "/>
    <s v="Florida           "/>
    <s v="3730 - None"/>
    <s v="None"/>
    <s v="FL-Unspecified-None-None-None"/>
    <s v="None"/>
    <m/>
    <s v="ST LIGHT-60414 LONGWOOD OPC"/>
  </r>
  <r>
    <x v="0"/>
    <s v="50226-PE Florida Power Delivery"/>
    <x v="0"/>
    <s v="6/14/2012 00:00:00"/>
    <s v="Distribution Line - FL"/>
    <s v="2012"/>
    <s v="20089276"/>
    <x v="365"/>
    <s v="0106000 - Comp Const Unclassified-E"/>
    <s v="D DIS 373-ZZ-STREET LIGHT&amp;SIG-50226"/>
    <x v="0"/>
    <x v="6"/>
    <s v="Distribution Lines"/>
    <s v="FL"/>
    <x v="1"/>
    <n v="0"/>
    <n v="0"/>
    <n v="0"/>
    <n v="0"/>
    <x v="0"/>
    <s v="DL:FL"/>
    <m/>
    <m/>
    <n v="1373"/>
    <m/>
    <m/>
    <s v="4/1/2013 00:00:00"/>
    <n v="1"/>
    <s v="60034D CW C7 TO RELIEVE C12 &amp; C16"/>
    <s v="BU - Distribution - FPC"/>
    <m/>
    <s v="Distribution Line - FL"/>
    <s v="Non-Unitized"/>
    <m/>
    <s v="Florida           "/>
    <s v="Florida           "/>
    <s v="3730 - None"/>
    <s v="None"/>
    <s v="FL-Unspecified-None-None-None"/>
    <s v="None"/>
    <m/>
    <s v="60034D CW C7"/>
  </r>
  <r>
    <x v="0"/>
    <s v="50226-PE Florida Power Delivery"/>
    <x v="0"/>
    <s v="1/1/2016 00:00:00"/>
    <s v="Distribution Line - FL"/>
    <s v="2016"/>
    <s v="20045797"/>
    <x v="365"/>
    <s v="0106000 - Comp Const Unclassified-E"/>
    <s v="D DIS 373-ZZ-STREET LIGHT&amp;SIG-50226"/>
    <x v="0"/>
    <x v="6"/>
    <s v="Distribution Lines"/>
    <s v="FL"/>
    <x v="1"/>
    <n v="0"/>
    <n v="0"/>
    <n v="0"/>
    <n v="0"/>
    <x v="0"/>
    <s v="DL:FL"/>
    <m/>
    <m/>
    <n v="1373"/>
    <m/>
    <m/>
    <s v="1/1/2016 00:00:00"/>
    <n v="1"/>
    <s v="SL MAINT LFL RPLC-C -- SL LFL"/>
    <s v="BU - Distribution - FPC"/>
    <m/>
    <s v="Distribution Line - FL"/>
    <s v="Non-Unitized"/>
    <m/>
    <s v="Florida           "/>
    <s v="Florida           "/>
    <s v="3730 - None"/>
    <s v="None"/>
    <s v="FL-Unspecified-None-None-None"/>
    <s v="None"/>
    <m/>
    <s v="SL LFL"/>
  </r>
  <r>
    <x v="0"/>
    <s v="50226-PE Florida Power Delivery"/>
    <x v="0"/>
    <s v="1/1/2014 00:00:00"/>
    <s v="Distribution Line - FL"/>
    <s v="2014"/>
    <s v="20065282"/>
    <x v="365"/>
    <s v="0106000 - Comp Const Unclassified-E"/>
    <s v="D DIS 373-ZZ-STREET LIGHT&amp;SIG-50226"/>
    <x v="0"/>
    <x v="6"/>
    <s v="Distribution Lines"/>
    <s v="FL"/>
    <x v="1"/>
    <n v="0"/>
    <n v="0"/>
    <n v="0"/>
    <n v="0"/>
    <x v="0"/>
    <s v="DL:FL"/>
    <m/>
    <m/>
    <n v="1373"/>
    <m/>
    <m/>
    <s v="1/1/2014 00:00:00"/>
    <n v="1"/>
    <s v="CIR-ELEC RECLSR REPL-CAP -- 60034 NCR CIR ELEC RCLSR REPL"/>
    <s v="BU - Distribution - FPC"/>
    <m/>
    <s v="Distribution Line - FL"/>
    <s v="Non-Unitized"/>
    <m/>
    <s v="Florida           "/>
    <s v="Florida           "/>
    <s v="3730 - None"/>
    <s v="None"/>
    <s v="FL-Unspecified-None-None-None"/>
    <s v="None"/>
    <m/>
    <s v="60034 NCR CIR ELEC RCLSR REPL"/>
  </r>
  <r>
    <x v="0"/>
    <s v="50226-PE Florida Power Delivery"/>
    <x v="0"/>
    <s v="2/1/2016 00:00:00"/>
    <s v="Distribution Line - FL"/>
    <s v="2016"/>
    <s v="20065282"/>
    <x v="365"/>
    <s v="0106000 - Comp Const Unclassified-E"/>
    <s v="D DIS 373-ZZ-STREET LIGHT&amp;SIG-50226"/>
    <x v="0"/>
    <x v="6"/>
    <s v="Distribution Lines"/>
    <s v="FL"/>
    <x v="1"/>
    <n v="0"/>
    <n v="0"/>
    <n v="0"/>
    <n v="0"/>
    <x v="0"/>
    <s v="DL:FL"/>
    <m/>
    <m/>
    <n v="1373"/>
    <m/>
    <m/>
    <s v="2/1/2016 00:00:00"/>
    <n v="1"/>
    <s v="CIR-ELEC RECLSR REPL-CAP -- 60034 NCR CIR ELEC RCLSR REPL"/>
    <s v="BU - Distribution - FPC"/>
    <m/>
    <s v="Distribution Line - FL"/>
    <s v="Non-Unitized"/>
    <m/>
    <s v="Florida           "/>
    <s v="Florida           "/>
    <s v="3730 - None"/>
    <s v="None"/>
    <s v="FL-Unspecified-None-None-None"/>
    <s v="None"/>
    <m/>
    <s v="60034 NCR CIR ELEC RCLSR REPL"/>
  </r>
  <r>
    <x v="0"/>
    <s v="50226-PE Florida Power Delivery"/>
    <x v="0"/>
    <s v="1/1/2005 00:00:00"/>
    <s v="Distribution Line - FL"/>
    <s v="2005"/>
    <s v="20032195"/>
    <x v="365"/>
    <s v="0106000 - Comp Const Unclassified-E"/>
    <s v="D DIS 373-ZZ-STREET LIGHT&amp;SIG-50226"/>
    <x v="0"/>
    <x v="6"/>
    <s v="Distribution Lines"/>
    <s v="FL"/>
    <x v="1"/>
    <n v="0"/>
    <n v="0"/>
    <n v="0"/>
    <n v="0"/>
    <x v="0"/>
    <s v="DL:FL"/>
    <m/>
    <m/>
    <n v="1373"/>
    <m/>
    <m/>
    <s v="1/1/2005 00:00:00"/>
    <n v="1"/>
    <s v="CONWAY OPERATING CTR NEW SERVICES PROJECT                                                                                                                                                                                                                     "/>
    <s v="BU - Distribution - FPC"/>
    <m/>
    <s v="Distribution Line - FL"/>
    <s v="Non-Unitized"/>
    <m/>
    <s v="Florida           "/>
    <s v="Florida           "/>
    <s v="3730 - None"/>
    <s v="None"/>
    <s v="FL-Unspecified-None-None-None"/>
    <s v="None"/>
    <m/>
    <s v="REVENUE-60565 CONWAY OPC           "/>
  </r>
  <r>
    <x v="0"/>
    <s v="50226-PE Florida Power Delivery"/>
    <x v="0"/>
    <s v="1/2/2020 00:00:00"/>
    <s v="Distribution Line - FL"/>
    <s v="2020"/>
    <s v="MX9551236"/>
    <x v="365"/>
    <s v="0106000 - Comp Const Unclassified-E"/>
    <s v="D DIS 373-ZZ-STREET LIGHT&amp;SIG-50226"/>
    <x v="0"/>
    <x v="6"/>
    <s v="Distribution Lines"/>
    <s v="FL"/>
    <x v="1"/>
    <n v="0"/>
    <n v="0"/>
    <n v="0"/>
    <n v="0"/>
    <x v="0"/>
    <s v="DL:FL"/>
    <m/>
    <m/>
    <n v="1373"/>
    <m/>
    <m/>
    <s v="3/1/2020 00:00:00"/>
    <n v="1"/>
    <s v="RACETRAC - NEW INSTALL"/>
    <s v="BU - Distribution - FPC"/>
    <m/>
    <s v="Distribution Line - FL"/>
    <s v="Non-Unitized"/>
    <m/>
    <s v="Florida           "/>
    <s v="Florida           "/>
    <s v="3730 - None"/>
    <s v="None"/>
    <s v="FL-Unspecified-None-None-None"/>
    <s v="None"/>
    <m/>
    <s v="RACETRAC - NEW INSTALL"/>
  </r>
  <r>
    <x v="0"/>
    <s v="50226-PE Florida Power Delivery"/>
    <x v="0"/>
    <s v="3/1/2020 00:00:00"/>
    <s v="Distribution Line - FL"/>
    <s v="2020"/>
    <s v="20059443"/>
    <x v="365"/>
    <s v="0106000 - Comp Const Unclassified-E"/>
    <s v="D DIS 373-ZZ-STREET LIGHT&amp;SIG-50226"/>
    <x v="0"/>
    <x v="6"/>
    <s v="Distribution Lines"/>
    <s v="FL"/>
    <x v="1"/>
    <n v="2"/>
    <n v="102.19"/>
    <n v="10.35"/>
    <n v="91.84"/>
    <x v="0"/>
    <s v="DL:FL"/>
    <m/>
    <m/>
    <n v="1373"/>
    <m/>
    <m/>
    <s v="3/1/2020 00:00:00"/>
    <n v="1"/>
    <s v="SI-STORM HARD-CAP -- BASE-STORM HARDENING"/>
    <s v="BU - Distribution - FPC"/>
    <m/>
    <s v="Distribution Line - FL"/>
    <s v="Non-Unitized"/>
    <m/>
    <s v="Florida           "/>
    <s v="Florida           "/>
    <s v="3730 - None"/>
    <s v="None"/>
    <s v="FL-Unspecified-None-None-None"/>
    <s v="None"/>
    <m/>
    <s v="FL BASE-STORM HARDENING"/>
  </r>
  <r>
    <x v="0"/>
    <s v="50226-PE Florida Power Delivery"/>
    <x v="0"/>
    <s v="9/14/2018 00:00:00"/>
    <s v="Distribution Line - FL"/>
    <s v="2018"/>
    <s v="MX5024185"/>
    <x v="365"/>
    <s v="0106000 - Comp Const Unclassified-E"/>
    <s v="D DIS 373-ZZ-STREET LIGHT&amp;SIG-50226"/>
    <x v="0"/>
    <x v="6"/>
    <s v="Distribution Lines"/>
    <s v="FL"/>
    <x v="1"/>
    <n v="1"/>
    <n v="-6067.1500000000005"/>
    <n v="-1041.99"/>
    <n v="-5025.16"/>
    <x v="0"/>
    <s v="DL:FL"/>
    <m/>
    <m/>
    <n v="1373"/>
    <m/>
    <m/>
    <s v="3/1/2020 00:00:00"/>
    <n v="1"/>
    <s v="STARKEY PARCEL F - UG"/>
    <s v="BU - Distribution - FPC"/>
    <m/>
    <s v="Distribution Line - FL"/>
    <s v="Non-Unitized"/>
    <m/>
    <s v="Florida           "/>
    <s v="Florida           "/>
    <s v="3730 - None"/>
    <s v="None"/>
    <s v="FL-Unspecified-None-None-None"/>
    <s v="None"/>
    <m/>
    <s v="STARKEY PARCEL F - UG"/>
  </r>
  <r>
    <x v="0"/>
    <s v="50226-PE Florida Power Delivery"/>
    <x v="0"/>
    <s v="8/30/2018 00:00:00"/>
    <s v="Distribution Line - FL"/>
    <s v="2018"/>
    <s v="MX5047237"/>
    <x v="365"/>
    <s v="0106000 - Comp Const Unclassified-E"/>
    <s v="D DIS 373-ZZ-STREET LIGHT&amp;SIG-50226"/>
    <x v="0"/>
    <x v="6"/>
    <s v="Distribution Lines"/>
    <s v="FL"/>
    <x v="1"/>
    <n v="0"/>
    <n v="0"/>
    <n v="0"/>
    <n v="0"/>
    <x v="0"/>
    <s v="DL:FL"/>
    <m/>
    <m/>
    <n v="1373"/>
    <m/>
    <m/>
    <s v="3/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020 00:00:00"/>
    <s v="Distribution Line - FL"/>
    <s v="2020"/>
    <s v="LSLRPL"/>
    <x v="365"/>
    <s v="0106000 - Comp Const Unclassified-E"/>
    <s v="D DIS 373-ZZ-STREET LIGHT&amp;SIG-50226"/>
    <x v="0"/>
    <x v="6"/>
    <s v="Distribution Lines"/>
    <s v="FL"/>
    <x v="1"/>
    <n v="0"/>
    <n v="0"/>
    <n v="0"/>
    <n v="0"/>
    <x v="0"/>
    <s v="DL:FL"/>
    <m/>
    <m/>
    <n v="1373"/>
    <m/>
    <m/>
    <s v="1/1/2020 00:00:00"/>
    <n v="1"/>
    <s v="Street Light Replace/SS Repl SL - project Requested by Shelly Ross to replace 20045797 for Enable."/>
    <s v="BU - Distribution - FPC"/>
    <m/>
    <s v="Distribution Line - FL"/>
    <s v="Non-Unitized"/>
    <m/>
    <s v="Florida           "/>
    <s v="Florida           "/>
    <s v="3730 - None"/>
    <s v="None"/>
    <s v="FL-Unspecified-None-None-None"/>
    <s v="None"/>
    <m/>
    <s v="FL Street Light Replace"/>
  </r>
  <r>
    <x v="0"/>
    <s v="50226-PE Florida Power Delivery"/>
    <x v="0"/>
    <s v="12/11/2018 00:00:00"/>
    <s v="Distribution Line - FL"/>
    <s v="2018"/>
    <s v="MX6480244"/>
    <x v="365"/>
    <s v="0106000 - Comp Const Unclassified-E"/>
    <s v="D DIS 373-ZZ-STREET LIGHT&amp;SIG-50226"/>
    <x v="0"/>
    <x v="6"/>
    <s v="Distribution Lines"/>
    <s v="FL"/>
    <x v="1"/>
    <n v="1"/>
    <n v="0"/>
    <n v="0"/>
    <n v="0"/>
    <x v="0"/>
    <s v="DL:FL"/>
    <m/>
    <m/>
    <n v="1373"/>
    <m/>
    <m/>
    <s v="3/1/2020 00:00:00"/>
    <n v="1"/>
    <s v="GP - BUCKEYE BACK UP SOURCE - FOLEY SUB - PART 1"/>
    <s v="BU - Distribution - FPC"/>
    <m/>
    <s v="Distribution Line - FL"/>
    <s v="Non-Unitized"/>
    <m/>
    <s v="Florida           "/>
    <s v="Florida           "/>
    <s v="3730 - None"/>
    <s v="None"/>
    <s v="FL-Unspecified-None-None-None"/>
    <s v="None"/>
    <m/>
    <s v="GP - BUCKEYE BACK UP SOURCE - FOLEY"/>
  </r>
  <r>
    <x v="0"/>
    <s v="50226-PE Florida Power Delivery"/>
    <x v="0"/>
    <s v="2/27/2019 00:00:00"/>
    <s v="Distribution Line - FL"/>
    <s v="2019"/>
    <s v="MX7302147"/>
    <x v="365"/>
    <s v="0106000 - Comp Const Unclassified-E"/>
    <s v="D DIS 373-ZZ-STREET LIGHT&amp;SIG-50226"/>
    <x v="0"/>
    <x v="6"/>
    <s v="Distribution Lines"/>
    <s v="FL"/>
    <x v="1"/>
    <n v="0"/>
    <n v="0"/>
    <n v="0"/>
    <n v="0"/>
    <x v="0"/>
    <s v="DL:FL"/>
    <m/>
    <m/>
    <n v="1373"/>
    <m/>
    <m/>
    <s v="6/1/2019 00:00:00"/>
    <n v="1"/>
    <s v="NEW REEDY RESERVE PH2 AKA ESTATE C - UG/RC"/>
    <s v="BU - Distribution - FPC"/>
    <m/>
    <s v="Distribution Line - FL"/>
    <s v="Non-Unitized"/>
    <m/>
    <s v="Florida           "/>
    <s v="Florida           "/>
    <s v="3730 - None"/>
    <s v="None"/>
    <s v="FL-Unspecified-None-None-None"/>
    <s v="None"/>
    <m/>
    <s v="NEW REEDY RESERVE PH2 AKA ESTATE C"/>
  </r>
  <r>
    <x v="0"/>
    <s v="50226-PE Florida Power Delivery"/>
    <x v="0"/>
    <s v="9/28/2020 00:00:00"/>
    <s v="Distribution Line - FL"/>
    <s v="2020"/>
    <s v="MX0000067"/>
    <x v="365"/>
    <s v="0106000 - Comp Const Unclassified-E"/>
    <s v="D DIS 373-ZZ-STREET LIGHT&amp;SIG-50226"/>
    <x v="0"/>
    <x v="6"/>
    <s v="Distribution Lines"/>
    <s v="FL"/>
    <x v="1"/>
    <n v="0"/>
    <n v="0"/>
    <n v="0"/>
    <n v="0"/>
    <x v="0"/>
    <s v="DL:FL"/>
    <m/>
    <m/>
    <n v="1373"/>
    <m/>
    <m/>
    <s v="2/1/2021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2/1/2021 00:00:00"/>
    <s v="Distribution Line - FL"/>
    <s v="2021"/>
    <s v="MX3310575"/>
    <x v="365"/>
    <s v="0106000 - Comp Const Unclassified-E"/>
    <s v="D DIS 373-ZZ-STREET LIGHT&amp;SIG-50226"/>
    <x v="0"/>
    <x v="6"/>
    <s v="Distribution Lines"/>
    <s v="FL"/>
    <x v="1"/>
    <n v="0"/>
    <n v="0"/>
    <n v="0"/>
    <n v="0"/>
    <x v="0"/>
    <s v="DL:FL"/>
    <m/>
    <m/>
    <n v="1373"/>
    <m/>
    <m/>
    <s v="2/1/2021 00:00:00"/>
    <n v="1"/>
    <s v="AREA LIGHT PRIVATE REMOVE/INSTALL/WESTERLY"/>
    <s v="BU - Distribution - FPC"/>
    <m/>
    <s v="Distribution Line - FL"/>
    <s v="Non-Unitized"/>
    <m/>
    <s v="Florida           "/>
    <s v="Florida           "/>
    <s v="3730 - None"/>
    <s v="None"/>
    <s v="FL-Unspecified-None-None-None"/>
    <s v="None"/>
    <m/>
    <s v="WESTERLY APTS- AREA LIGHT PRIVATE R"/>
  </r>
  <r>
    <x v="0"/>
    <s v="50226-PE Florida Power Delivery"/>
    <x v="0"/>
    <s v="3/10/2021 00:00:00"/>
    <s v="Distribution Line - FL"/>
    <s v="2021"/>
    <s v="MX4823996"/>
    <x v="365"/>
    <s v="0106000 - Comp Const Unclassified-E"/>
    <s v="D DIS 373-ZZ-STREET LIGHT&amp;SIG-50226"/>
    <x v="0"/>
    <x v="6"/>
    <s v="Distribution Lines"/>
    <s v="FL"/>
    <x v="1"/>
    <n v="0"/>
    <n v="0"/>
    <n v="0"/>
    <n v="0"/>
    <x v="0"/>
    <s v="DL:FL"/>
    <m/>
    <m/>
    <n v="1373"/>
    <m/>
    <m/>
    <s v="5/1/2021 00:00:00"/>
    <n v="1"/>
    <s v="LANDINGS AT HAWKS CREST - SL"/>
    <s v="BU - Distribution - FPC"/>
    <m/>
    <s v="Distribution Line - FL"/>
    <s v="Non-Unitized"/>
    <m/>
    <s v="Florida           "/>
    <s v="Florida           "/>
    <s v="3730 - None"/>
    <s v="None"/>
    <s v="FL-Unspecified-None-None-None"/>
    <s v="None"/>
    <m/>
    <s v="LANDINGS AT HAWKS CREST - SL"/>
  </r>
  <r>
    <x v="0"/>
    <s v="50226-PE Florida Power Delivery"/>
    <x v="0"/>
    <s v="12/4/2015 00:00:00"/>
    <s v="Distribution Line - FL"/>
    <s v="2015"/>
    <s v="20099084"/>
    <x v="365"/>
    <s v="0106000 - Comp Const Unclassified-E"/>
    <s v="D DIS 373-ZZ-STREET LIGHT&amp;SIG-50226"/>
    <x v="0"/>
    <x v="6"/>
    <s v="Distribution Lines"/>
    <s v="FL"/>
    <x v="1"/>
    <n v="0"/>
    <n v="0"/>
    <n v="0"/>
    <n v="0"/>
    <x v="0"/>
    <s v="DL:FL"/>
    <m/>
    <m/>
    <n v="1373"/>
    <m/>
    <m/>
    <s v="1/1/2018 00:00:00"/>
    <n v="1"/>
    <s v="DOT RELOCATION-CAP -- WEKIVA PKWY DOT RELOCATION"/>
    <s v="BU - Distribution - FPC"/>
    <m/>
    <s v="Distribution Line - FL"/>
    <s v="Non-Unitized"/>
    <m/>
    <s v="Florida           "/>
    <s v="Florida           "/>
    <s v="3730 - None"/>
    <s v="None"/>
    <s v="FL-Unspecified-None-None-None"/>
    <s v="None"/>
    <m/>
    <s v="WEKIVA PKWY"/>
  </r>
  <r>
    <x v="0"/>
    <s v="50226-PE Florida Power Delivery"/>
    <x v="0"/>
    <s v="9/16/2020 00:00:00"/>
    <s v="Distribution Line - FL"/>
    <s v="2020"/>
    <s v="MX5686560"/>
    <x v="365"/>
    <s v="0106000 - Comp Const Unclassified-E"/>
    <s v="D DIS 373-ZZ-STREET LIGHT&amp;SIG-50226"/>
    <x v="0"/>
    <x v="6"/>
    <s v="Distribution Lines"/>
    <s v="FL"/>
    <x v="1"/>
    <n v="0"/>
    <n v="0"/>
    <n v="0"/>
    <n v="0"/>
    <x v="0"/>
    <s v="DL:FL"/>
    <m/>
    <m/>
    <n v="1373"/>
    <m/>
    <m/>
    <s v="9/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0/2/2020 00:00:00"/>
    <s v="Distribution Line - FL"/>
    <s v="2020"/>
    <s v="MX7004430"/>
    <x v="365"/>
    <s v="0106000 - Comp Const Unclassified-E"/>
    <s v="D DIS 373-ZZ-STREET LIGHT&amp;SIG-50226"/>
    <x v="0"/>
    <x v="6"/>
    <s v="Distribution Lines"/>
    <s v="FL"/>
    <x v="1"/>
    <n v="0"/>
    <n v="0"/>
    <n v="0"/>
    <n v="0"/>
    <x v="0"/>
    <s v="DL:FL"/>
    <m/>
    <m/>
    <n v="1373"/>
    <m/>
    <m/>
    <s v="10/1/2020 00:00:00"/>
    <n v="1"/>
    <s v="PARKVIEW AT LONG LAKE RANCH PH 1B - SL NEW"/>
    <s v="BU - Distribution - FPC"/>
    <m/>
    <s v="Distribution Line - FL"/>
    <s v="Non-Unitized"/>
    <m/>
    <s v="Florida           "/>
    <s v="Florida           "/>
    <s v="3730 - None"/>
    <s v="None"/>
    <s v="FL-Unspecified-None-None-None"/>
    <s v="None"/>
    <m/>
    <s v="PARKVIEW AT LONG LAKE RANCH PH 1B -"/>
  </r>
  <r>
    <x v="0"/>
    <s v="50226-PE Florida Power Delivery"/>
    <x v="0"/>
    <s v="10/21/2020 00:00:00"/>
    <s v="Distribution Line - FL"/>
    <s v="2020"/>
    <s v="MX7576073"/>
    <x v="365"/>
    <s v="0106000 - Comp Const Unclassified-E"/>
    <s v="D DIS 373-ZZ-STREET LIGHT&amp;SIG-50226"/>
    <x v="0"/>
    <x v="6"/>
    <s v="Distribution Lines"/>
    <s v="FL"/>
    <x v="1"/>
    <n v="0"/>
    <n v="0"/>
    <n v="0"/>
    <n v="0"/>
    <x v="0"/>
    <s v="DL:FL"/>
    <m/>
    <m/>
    <n v="1373"/>
    <m/>
    <m/>
    <s v="10/1/2020 00:00:00"/>
    <n v="1"/>
    <s v="LED UPGRADE_CITY OF LONGWOOD_AREAS D7, D8, E3"/>
    <s v="BU - Distribution - FPC"/>
    <m/>
    <s v="Distribution Line - FL"/>
    <s v="Non-Unitized"/>
    <m/>
    <s v="Florida           "/>
    <s v="Florida           "/>
    <s v="3730 - None"/>
    <s v="None"/>
    <s v="FL-Unspecified-None-None-None"/>
    <s v="None"/>
    <m/>
    <s v="LED UPGRADE_CITY OF LONGWOOD_AREAS"/>
  </r>
  <r>
    <x v="0"/>
    <s v="50226-PE Florida Power Delivery"/>
    <x v="0"/>
    <s v="10/26/2020 00:00:00"/>
    <s v="Distribution Line - FL"/>
    <s v="2020"/>
    <s v="LHR487897"/>
    <x v="365"/>
    <s v="0106000 - Comp Const Unclassified-E"/>
    <s v="D DIS 373-ZZ-STREET LIGHT&amp;SIG-50226"/>
    <x v="0"/>
    <x v="6"/>
    <s v="Distribution Lines"/>
    <s v="FL"/>
    <x v="1"/>
    <n v="0"/>
    <n v="0"/>
    <n v="0"/>
    <n v="0"/>
    <x v="0"/>
    <s v="DL:FL"/>
    <m/>
    <m/>
    <n v="1373"/>
    <m/>
    <m/>
    <s v="10/1/2020 00:00:00"/>
    <n v="1"/>
    <s v="Sebring Parkway Phase II - Relocate existing DE facilities in conflict with proposed road project."/>
    <s v="BU - Distribution - FPC"/>
    <m/>
    <s v="Distribution Line - FL"/>
    <s v="Non-Unitized"/>
    <m/>
    <s v="Florida           "/>
    <s v="Florida           "/>
    <s v="3730 - None"/>
    <s v="None"/>
    <s v="FL-Unspecified-None-None-None"/>
    <s v="None"/>
    <m/>
    <s v="Sebring Parkway Phase II"/>
  </r>
  <r>
    <x v="0"/>
    <s v="50226-PE Florida Power Delivery"/>
    <x v="0"/>
    <s v="10/26/2017 00:00:00"/>
    <s v="Distribution Line - FL"/>
    <s v="2017"/>
    <s v="LSP374222"/>
    <x v="365"/>
    <s v="0106000 - Comp Const Unclassified-E"/>
    <s v="D DIS 373-ZZ-STREET LIGHT&amp;SIG-50226"/>
    <x v="0"/>
    <x v="6"/>
    <s v="Distribution Lines"/>
    <s v="FL"/>
    <x v="1"/>
    <n v="2"/>
    <n v="17461.09"/>
    <n v="3566.37"/>
    <n v="13894.720000000001"/>
    <x v="0"/>
    <s v="DL:FL"/>
    <m/>
    <m/>
    <n v="1373"/>
    <m/>
    <m/>
    <s v="4/1/2020 00:00:00"/>
    <n v="1"/>
    <s v="The scope of work is to provide single phase underground service to a new 62 lot subdivision with 23 street lights"/>
    <s v="BU - Distribution - FPC"/>
    <m/>
    <s v="Distribution Line - FL"/>
    <s v="Non-Unitized"/>
    <m/>
    <s v="Florida           "/>
    <s v="Florida           "/>
    <s v="3730 - None"/>
    <s v="None"/>
    <s v="FL-Unspecified-None-None-None"/>
    <s v="None"/>
    <m/>
    <s v="HAWKSMOOR PHASE 1A"/>
  </r>
  <r>
    <x v="0"/>
    <s v="50226-PE Florida Power Delivery"/>
    <x v="0"/>
    <s v="2/19/2019 00:00:00"/>
    <s v="Distribution Line - FL"/>
    <s v="2019"/>
    <s v="LSP469330"/>
    <x v="365"/>
    <s v="0106000 - Comp Const Unclassified-E"/>
    <s v="D DIS 373-ZZ-STREET LIGHT&amp;SIG-50226"/>
    <x v="0"/>
    <x v="6"/>
    <s v="Distribution Lines"/>
    <s v="FL"/>
    <x v="1"/>
    <n v="0"/>
    <n v="0"/>
    <n v="0"/>
    <n v="0"/>
    <x v="0"/>
    <s v="DL:FL"/>
    <m/>
    <m/>
    <n v="1373"/>
    <m/>
    <m/>
    <s v="4/1/2020 00:00:00"/>
    <n v="1"/>
    <s v="STONEYBROOK SOUTH TRACT K PH3. THIS IS A 80 LOT SUBDIVISION"/>
    <s v="BU - Distribution - FPC"/>
    <m/>
    <s v="Distribution Line - FL"/>
    <s v="Non-Unitized"/>
    <m/>
    <s v="Florida           "/>
    <s v="Florida           "/>
    <s v="3730 - None"/>
    <s v="None"/>
    <s v="FL-Unspecified-None-None-None"/>
    <s v="None"/>
    <m/>
    <s v="STONEYBROOK SOUTH TRACT K"/>
  </r>
  <r>
    <x v="0"/>
    <s v="50226-PE Florida Power Delivery"/>
    <x v="0"/>
    <s v="9/25/2020 00:00:00"/>
    <s v="Distribution Line - FL"/>
    <s v="2020"/>
    <s v="MX0000553"/>
    <x v="365"/>
    <s v="0106000 - Comp Const Unclassified-E"/>
    <s v="D DIS 373-ZZ-STREET LIGHT&amp;SIG-50226"/>
    <x v="0"/>
    <x v="6"/>
    <s v="Distribution Lines"/>
    <s v="FL"/>
    <x v="1"/>
    <n v="0"/>
    <n v="0"/>
    <n v="0"/>
    <n v="0"/>
    <x v="0"/>
    <s v="DL:FL"/>
    <m/>
    <m/>
    <n v="1373"/>
    <m/>
    <m/>
    <s v="10/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2/9/2019 00:00:00"/>
    <s v="Distribution Line - FL"/>
    <s v="2019"/>
    <s v="MX4111608"/>
    <x v="365"/>
    <s v="0106000 - Comp Const Unclassified-E"/>
    <s v="D DIS 373-ZZ-STREET LIGHT&amp;SIG-50226"/>
    <x v="0"/>
    <x v="6"/>
    <s v="Distribution Lines"/>
    <s v="FL"/>
    <x v="1"/>
    <n v="0"/>
    <n v="0"/>
    <n v="0"/>
    <n v="0"/>
    <x v="0"/>
    <s v="DL:FL"/>
    <m/>
    <m/>
    <n v="1373"/>
    <m/>
    <m/>
    <s v="10/1/2020 00:00:00"/>
    <n v="1"/>
    <s v="GIP_TxR_N327_29 Total_26 Retro_3 Replaced_0 Fault Tamer Only_1 Removed_1 Pole Replaced"/>
    <s v="BU - Distribution - FPC"/>
    <m/>
    <s v="Distribution Line - FL"/>
    <s v="Non-Unitized"/>
    <m/>
    <s v="Florida           "/>
    <s v="Florida           "/>
    <s v="3730 - None"/>
    <s v="None"/>
    <s v="FL-Unspecified-None-None-None"/>
    <s v="None"/>
    <m/>
    <s v="GIP_TxR_N327_29 Total_26 Retro_3 Re"/>
  </r>
  <r>
    <x v="0"/>
    <s v="50226-PE Florida Power Delivery"/>
    <x v="0"/>
    <s v="12/22/2017 00:00:00"/>
    <s v="Distribution Line - FL"/>
    <s v="2017"/>
    <s v="LSP439621"/>
    <x v="365"/>
    <s v="0106000 - Comp Const Unclassified-E"/>
    <s v="D DIS 373-ZZ-STREET LIGHT&amp;SIG-50226"/>
    <x v="0"/>
    <x v="6"/>
    <s v="Distribution Lines"/>
    <s v="FL"/>
    <x v="1"/>
    <n v="1"/>
    <n v="58.07"/>
    <n v="11.86"/>
    <n v="46.21"/>
    <x v="0"/>
    <s v="DL:FL"/>
    <m/>
    <m/>
    <n v="1373"/>
    <m/>
    <m/>
    <s v="2/1/2018 00:00:00"/>
    <n v="1"/>
    <s v="The scope of work is to provide single phase underground service to a new 84 lot subdivision with XX street lights"/>
    <s v="BU - Distribution - FPC"/>
    <m/>
    <s v="Distribution Line - FL"/>
    <s v="Non-Unitized"/>
    <m/>
    <s v="Florida           "/>
    <s v="Florida           "/>
    <s v="3730 - None"/>
    <s v="None"/>
    <s v="FL-Unspecified-None-None-None"/>
    <s v="None"/>
    <m/>
    <s v="Lake Bluff Phase 4 &amp; 5"/>
  </r>
  <r>
    <x v="0"/>
    <s v="50226-PE Florida Power Delivery"/>
    <x v="0"/>
    <s v="9/21/2021 00:00:00"/>
    <s v="Distribution Line - FL"/>
    <s v="2021"/>
    <s v="MX8346583"/>
    <x v="365"/>
    <s v="0106000 - Comp Const Unclassified-E"/>
    <s v="D DIS 373-ZZ-STREET LIGHT&amp;SIG-50226"/>
    <x v="0"/>
    <x v="6"/>
    <s v="Distribution Lines"/>
    <s v="FL"/>
    <x v="1"/>
    <n v="2"/>
    <n v="78958.2"/>
    <n v="4957.03"/>
    <n v="74001.17"/>
    <x v="0"/>
    <s v="DL:FL"/>
    <m/>
    <m/>
    <n v="1373"/>
    <m/>
    <m/>
    <s v="9/1/2021 00:00:00"/>
    <n v="1"/>
    <s v="THE FAIRWAYS AT TWISTED OAKS PH 3 - SL"/>
    <s v="BU - Distribution - FPC"/>
    <m/>
    <s v="Distribution Line - FL"/>
    <s v="Non-Unitized"/>
    <m/>
    <s v="Florida           "/>
    <s v="Florida           "/>
    <s v="3730 - None"/>
    <s v="None"/>
    <s v="FL-Unspecified-None-None-None"/>
    <s v="None"/>
    <m/>
    <s v="THE FAIRWAYS AT TWISTED OAKS PH 3 -"/>
  </r>
  <r>
    <x v="0"/>
    <s v="50226-PE Florida Power Delivery"/>
    <x v="0"/>
    <s v="10/17/2021 00:00:00"/>
    <s v="Distribution Line - FL"/>
    <s v="2021"/>
    <s v="MX8355225"/>
    <x v="365"/>
    <s v="0106000 - Comp Const Unclassified-E"/>
    <s v="D DIS 373-ZZ-STREET LIGHT&amp;SIG-50226"/>
    <x v="0"/>
    <x v="6"/>
    <s v="Distribution Lines"/>
    <s v="FL"/>
    <x v="1"/>
    <n v="2"/>
    <n v="76911.7"/>
    <n v="4828.55"/>
    <n v="72083.150000000009"/>
    <x v="0"/>
    <s v="DL:FL"/>
    <m/>
    <m/>
    <n v="1373"/>
    <m/>
    <m/>
    <s v="10/1/2021 00:00:00"/>
    <n v="1"/>
    <s v="LED UPGRADE_LAKES OF WINDERMERE_PEACHTREE"/>
    <s v="BU - Distribution - FPC"/>
    <m/>
    <s v="Distribution Line - FL"/>
    <s v="Non-Unitized"/>
    <m/>
    <s v="Florida           "/>
    <s v="Florida           "/>
    <s v="3730 - None"/>
    <s v="None"/>
    <s v="FL-Unspecified-None-None-None"/>
    <s v="None"/>
    <m/>
    <s v="LED UPGRADE_LAKES OF WINDERMERE_PEA"/>
  </r>
  <r>
    <x v="0"/>
    <s v="50226-PE Florida Power Delivery"/>
    <x v="0"/>
    <s v="9/2/2021 00:00:00"/>
    <s v="Distribution Line - FL"/>
    <s v="2021"/>
    <s v="MX8944640"/>
    <x v="365"/>
    <s v="0106000 - Comp Const Unclassified-E"/>
    <s v="D DIS 373-ZZ-STREET LIGHT&amp;SIG-50226"/>
    <x v="0"/>
    <x v="6"/>
    <s v="Distribution Lines"/>
    <s v="FL"/>
    <x v="1"/>
    <n v="3"/>
    <n v="37559.590000000004"/>
    <n v="2358.0100000000002"/>
    <n v="35201.58"/>
    <x v="0"/>
    <s v="DL:FL"/>
    <m/>
    <m/>
    <n v="1373"/>
    <m/>
    <m/>
    <s v="9/1/2021 00:00:00"/>
    <n v="1"/>
    <s v="LED_UPGRADE_ORANGE COUNTY_WILLOW CREEK P3A"/>
    <s v="BU - Distribution - FPC"/>
    <m/>
    <s v="Distribution Line - FL"/>
    <s v="Non-Unitized"/>
    <m/>
    <s v="Florida           "/>
    <s v="Florida           "/>
    <s v="3730 - None"/>
    <s v="None"/>
    <s v="FL-Unspecified-None-None-None"/>
    <s v="None"/>
    <m/>
    <s v="LED_UPGRADE_ORANGE COUNTY_WILLOW CR"/>
  </r>
  <r>
    <x v="0"/>
    <s v="50226-PE Florida Power Delivery"/>
    <x v="0"/>
    <s v="5/25/2017 00:00:00"/>
    <s v="Distribution Line - FL"/>
    <s v="2017"/>
    <s v="LSP142812"/>
    <x v="365"/>
    <s v="0106000 - Comp Const Unclassified-E"/>
    <s v="D DIS 373-ZZ-STREET LIGHT&amp;SIG-50226"/>
    <x v="0"/>
    <x v="6"/>
    <s v="Distribution Lines"/>
    <s v="FL"/>
    <x v="1"/>
    <n v="0"/>
    <n v="0"/>
    <n v="0"/>
    <n v="0"/>
    <x v="0"/>
    <s v="DL:FL"/>
    <m/>
    <m/>
    <n v="1373"/>
    <m/>
    <m/>
    <s v="12/1/2017 00:00:00"/>
    <n v="1"/>
    <s v="THE SCOPE OF THIS WORK REQUEST IS TO INSTALL UNDERGROUND FACILITIES TO 28 LOTS SINGLE FAMILY DWELLING TO INCLUDE STREET LIGHTING WR 1142810SL"/>
    <s v="BU - Distribution - FPC"/>
    <m/>
    <s v="Distribution Line - FL"/>
    <s v="Non-Unitized"/>
    <m/>
    <s v="Florida           "/>
    <s v="Florida           "/>
    <s v="3730 - None"/>
    <s v="None"/>
    <s v="FL-Unspecified-None-None-None"/>
    <s v="None"/>
    <m/>
    <s v="HARVEST LANDING 2B"/>
  </r>
  <r>
    <x v="0"/>
    <s v="50226-PE Florida Power Delivery"/>
    <x v="0"/>
    <s v="10/13/2017 00:00:00"/>
    <s v="Distribution Line - FL"/>
    <s v="2017"/>
    <s v="LSP469827"/>
    <x v="365"/>
    <s v="0106000 - Comp Const Unclassified-E"/>
    <s v="D DIS 373-ZZ-STREET LIGHT&amp;SIG-50226"/>
    <x v="0"/>
    <x v="6"/>
    <s v="Distribution Lines"/>
    <s v="FL"/>
    <x v="1"/>
    <n v="1"/>
    <n v="31347.47"/>
    <n v="6402.62"/>
    <n v="24944.850000000002"/>
    <x v="0"/>
    <s v="DL:FL"/>
    <m/>
    <m/>
    <n v="1373"/>
    <m/>
    <m/>
    <s v="12/1/2017 00:00:00"/>
    <n v="1"/>
    <s v="Scope of work is to provide single phase underground service to a new 65 lot subdivision with XX street lights"/>
    <s v="BU - Distribution - FPC"/>
    <m/>
    <s v="Distribution Line - FL"/>
    <s v="Non-Unitized"/>
    <m/>
    <s v="Florida           "/>
    <s v="Florida           "/>
    <s v="3730 - None"/>
    <s v="None"/>
    <s v="FL-Unspecified-None-None-None"/>
    <s v="None"/>
    <m/>
    <s v="Del Webb PH5"/>
  </r>
  <r>
    <x v="0"/>
    <s v="50226-PE Florida Power Delivery"/>
    <x v="0"/>
    <s v="2/28/2018 00:00:00"/>
    <s v="Distribution Line - FL"/>
    <s v="2018"/>
    <s v="LSP449570"/>
    <x v="365"/>
    <s v="0106000 - Comp Const Unclassified-E"/>
    <s v="D DIS 373-ZZ-STREET LIGHT&amp;SIG-50226"/>
    <x v="0"/>
    <x v="6"/>
    <s v="Distribution Lines"/>
    <s v="FL"/>
    <x v="1"/>
    <n v="1"/>
    <n v="-408.93"/>
    <n v="-70.23"/>
    <n v="-338.7"/>
    <x v="0"/>
    <s v="DL:FL"/>
    <m/>
    <m/>
    <n v="1373"/>
    <m/>
    <m/>
    <s v="4/1/2020 00:00:00"/>
    <n v="1"/>
    <s v="Scope of work is to provide single phase underground service to a new 242 lot subdivision with XX street lights"/>
    <s v="BU - Distribution - FPC"/>
    <m/>
    <s v="Distribution Line - FL"/>
    <s v="Non-Unitized"/>
    <m/>
    <s v="Florida           "/>
    <s v="Florida           "/>
    <s v="3730 - None"/>
    <s v="None"/>
    <s v="FL-Unspecified-None-None-None"/>
    <s v="None"/>
    <m/>
    <s v="HAWKSMOOR PHASE 1B"/>
  </r>
  <r>
    <x v="0"/>
    <s v="50226-PE Florida Power Delivery"/>
    <x v="0"/>
    <s v="3/3/2020 00:00:00"/>
    <s v="Distribution Line - FL"/>
    <s v="2020"/>
    <s v="MX2175554"/>
    <x v="365"/>
    <s v="0106000 - Comp Const Unclassified-E"/>
    <s v="D DIS 373-ZZ-STREET LIGHT&amp;SIG-50226"/>
    <x v="0"/>
    <x v="6"/>
    <s v="Distribution Lines"/>
    <s v="FL"/>
    <x v="1"/>
    <n v="0"/>
    <n v="0"/>
    <n v="0"/>
    <n v="0"/>
    <x v="0"/>
    <s v="DL:FL"/>
    <m/>
    <m/>
    <n v="1373"/>
    <m/>
    <m/>
    <s v="4/1/2020 00:00:00"/>
    <n v="1"/>
    <s v="ST ISAAC JOGUES CATH CHURCH NEW LIGHTS"/>
    <s v="BU - Distribution - FPC"/>
    <m/>
    <s v="Distribution Line - FL"/>
    <s v="Non-Unitized"/>
    <m/>
    <s v="Florida           "/>
    <s v="Florida           "/>
    <s v="3730 - None"/>
    <s v="None"/>
    <s v="FL-Unspecified-None-None-None"/>
    <s v="None"/>
    <m/>
    <s v="ST ISAAC JOGUES CATH CHURCH NEW LIG"/>
  </r>
  <r>
    <x v="0"/>
    <s v="50226-PE Florida Power Delivery"/>
    <x v="0"/>
    <s v="5/21/2018 00:00:00"/>
    <s v="Distribution Line - FL"/>
    <s v="2018"/>
    <s v="LSP460767"/>
    <x v="365"/>
    <s v="0106000 - Comp Const Unclassified-E"/>
    <s v="D DIS 373-ZZ-STREET LIGHT&amp;SIG-50226"/>
    <x v="0"/>
    <x v="6"/>
    <s v="Distribution Lines"/>
    <s v="FL"/>
    <x v="1"/>
    <n v="1"/>
    <n v="-219.20000000000002"/>
    <n v="-37.65"/>
    <n v="-181.55"/>
    <x v="0"/>
    <s v="DL:FL"/>
    <m/>
    <m/>
    <n v="1373"/>
    <m/>
    <m/>
    <s v="4/1/2020 00:00:00"/>
    <n v="1"/>
    <s v="WINDERMERE ISLE PH2 - UG"/>
    <s v="BU - Distribution - FPC"/>
    <m/>
    <s v="Distribution Line - FL"/>
    <s v="Non-Unitized"/>
    <m/>
    <s v="Florida           "/>
    <s v="Florida           "/>
    <s v="3730 - None"/>
    <s v="None"/>
    <s v="FL-Unspecified-None-None-None"/>
    <s v="None"/>
    <m/>
    <s v="WINDERMERE ISLE PH2 - UG"/>
  </r>
  <r>
    <x v="0"/>
    <s v="50226-PE Florida Power Delivery"/>
    <x v="0"/>
    <s v="12/31/2018 00:00:00"/>
    <s v="Distribution Line - FL"/>
    <s v="2018"/>
    <s v="LSTM806"/>
    <x v="365"/>
    <s v="0106000 - Comp Const Unclassified-E"/>
    <s v="D DIS 373-ZZ-STREET LIGHT&amp;SIG-50226"/>
    <x v="0"/>
    <x v="6"/>
    <s v="Distribution Lines"/>
    <s v="FL"/>
    <x v="1"/>
    <n v="0"/>
    <n v="0"/>
    <n v="0"/>
    <n v="0"/>
    <x v="0"/>
    <s v="DL:FL"/>
    <m/>
    <m/>
    <n v="1373"/>
    <m/>
    <m/>
    <s v="4/1/2020 00:00:00"/>
    <n v="1"/>
    <s v="DEF Storm Project for both O&amp;M and Capital charges with estimate, set up requested by Shelly Ross. Hurricane Michael - Oct. 8, 2018. Predicted to strenghten to a Category 3 hurricane and make landfall in Panhandle on Wednesday Oct 10, 2018."/>
    <s v="BU - Distribution - FPC"/>
    <m/>
    <s v="Distribution Line - FL"/>
    <s v="Non-Unitized"/>
    <m/>
    <s v="Florida           "/>
    <s v="Florida           "/>
    <s v="3730 - None"/>
    <s v="None"/>
    <s v="FL-Unspecified-None-None-None"/>
    <s v="None"/>
    <m/>
    <s v="DEF Hurr Michael Oct 2018"/>
  </r>
  <r>
    <x v="0"/>
    <s v="50226-PE Florida Power Delivery"/>
    <x v="0"/>
    <s v="11/4/2020 00:00:00"/>
    <s v="Distribution Line - FL"/>
    <s v="2020"/>
    <s v="MX0000234"/>
    <x v="365"/>
    <s v="0106000 - Comp Const Unclassified-E"/>
    <s v="D DIS 373-ZZ-STREET LIGHT&amp;SIG-50226"/>
    <x v="0"/>
    <x v="6"/>
    <s v="Distribution Lines"/>
    <s v="FL"/>
    <x v="1"/>
    <n v="0"/>
    <n v="0"/>
    <n v="0"/>
    <n v="0"/>
    <x v="0"/>
    <s v="DL:FL"/>
    <m/>
    <m/>
    <n v="1373"/>
    <m/>
    <m/>
    <s v="3/1/2021 00:00:00"/>
    <n v="1"/>
    <s v="TUG_443691677_VINELAND RD_BV"/>
    <s v="BU - Distribution - FPC"/>
    <m/>
    <s v="Distribution Line - FL"/>
    <s v="Non-Unitized"/>
    <m/>
    <s v="Florida           "/>
    <s v="Florida           "/>
    <s v="3730 - None"/>
    <s v="None"/>
    <s v="FL-Unspecified-None-None-None"/>
    <s v="None"/>
    <m/>
    <s v="TUG_443691677_VINELAND RD_BV"/>
  </r>
  <r>
    <x v="0"/>
    <s v="50226-PE Florida Power Delivery"/>
    <x v="0"/>
    <s v="9/25/2020 00:00:00"/>
    <s v="Distribution Line - FL"/>
    <s v="2020"/>
    <s v="MX0000553"/>
    <x v="365"/>
    <s v="0106000 - Comp Const Unclassified-E"/>
    <s v="D DIS 373-ZZ-STREET LIGHT&amp;SIG-50226"/>
    <x v="0"/>
    <x v="6"/>
    <s v="Distribution Lines"/>
    <s v="FL"/>
    <x v="1"/>
    <n v="0"/>
    <n v="0"/>
    <n v="0"/>
    <n v="0"/>
    <x v="0"/>
    <s v="DL:FL"/>
    <m/>
    <m/>
    <n v="1373"/>
    <m/>
    <m/>
    <s v="3/1/2021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0/25/2016 00:00:00"/>
    <s v="Distribution Line - FL"/>
    <s v="2016"/>
    <s v="LAD217108"/>
    <x v="365"/>
    <s v="0106000 - Comp Const Unclassified-E"/>
    <s v="D DIS 373-ZZ-STREET LIGHT&amp;SIG-50226"/>
    <x v="0"/>
    <x v="6"/>
    <s v="Distribution Lines"/>
    <s v="FL"/>
    <x v="1"/>
    <n v="0"/>
    <n v="0"/>
    <n v="0"/>
    <n v="0"/>
    <x v="0"/>
    <s v="DL:FL"/>
    <m/>
    <m/>
    <n v="1373"/>
    <m/>
    <m/>
    <s v="11/1/2016 00:00:00"/>
    <n v="1"/>
    <s v="CUSTOMER REQUEST TO DOWNGRADE LED LIGHTING TO HPS.  WORK ORDER TO REPLACE 23  WASHINGTON POLES AND REPLACE 44 LED BISCAYNES WITH 46_100W HPS FLAGLER FIXTURES INCLUDING TWO DUAL MOUNTED AT ENTRANCE"/>
    <s v="BU - Distribution - FPC"/>
    <m/>
    <s v="Distribution Line - FL"/>
    <s v="Non-Unitized"/>
    <m/>
    <s v="Florida           "/>
    <s v="Florida           "/>
    <s v="3730 - None"/>
    <s v="None"/>
    <s v="FL-Unspecified-None-None-None"/>
    <s v="None"/>
    <m/>
    <s v="MAITLAND CLUB LIGHTING"/>
  </r>
  <r>
    <x v="0"/>
    <s v="50226-PE Florida Power Delivery"/>
    <x v="0"/>
    <s v="7/1/2016 00:00:00"/>
    <s v="Distribution Line - FL"/>
    <s v="2016"/>
    <s v="LHR959229"/>
    <x v="365"/>
    <s v="0106000 - Comp Const Unclassified-E"/>
    <s v="D DIS 373-ZZ-STREET LIGHT&amp;SIG-50226"/>
    <x v="0"/>
    <x v="6"/>
    <s v="Distribution Lines"/>
    <s v="FL"/>
    <x v="1"/>
    <n v="1"/>
    <n v="-103.43"/>
    <n v="-24.34"/>
    <n v="-79.09"/>
    <x v="0"/>
    <s v="DL:FL"/>
    <m/>
    <m/>
    <n v="1373"/>
    <m/>
    <m/>
    <s v="2/1/2017 00:00:00"/>
    <n v="1"/>
    <s v="Relocation of existing DE facilities in conflict to accommodate a road project"/>
    <s v="BU - Distribution - FPC"/>
    <m/>
    <s v="Distribution Line - FL"/>
    <s v="Non-Unitized"/>
    <m/>
    <s v="Florida           "/>
    <s v="Florida           "/>
    <s v="3730 - None"/>
    <s v="None"/>
    <s v="FL-Unspecified-None-None-None"/>
    <s v="None"/>
    <m/>
    <s v="2015 DOT - Druid Rd Allens Creek"/>
  </r>
  <r>
    <x v="0"/>
    <s v="50226-PE Florida Power Delivery"/>
    <x v="0"/>
    <s v="11/21/2016 00:00:00"/>
    <s v="Distribution Line - FL"/>
    <s v="2016"/>
    <s v="LSP188258"/>
    <x v="365"/>
    <s v="0106000 - Comp Const Unclassified-E"/>
    <s v="D DIS 373-ZZ-STREET LIGHT&amp;SIG-50226"/>
    <x v="0"/>
    <x v="6"/>
    <s v="Distribution Lines"/>
    <s v="FL"/>
    <x v="1"/>
    <n v="0"/>
    <n v="0"/>
    <n v="0"/>
    <n v="0"/>
    <x v="0"/>
    <s v="DL:FL"/>
    <m/>
    <m/>
    <n v="1373"/>
    <m/>
    <m/>
    <s v="2/1/2017 00:00:00"/>
    <n v="1"/>
    <s v="THIS IS A 54 LOT SUBDIVISION CONSISTING OF TOWNHOMES. THE UG WR IS 1188258, THE RC WR IS 1188259, THE SL WR IS 1188245 AND THE PGD WR IS 1188260. PROJECT CONTAINS FIVE 25 KVA TRANSFORMERS, EIGHT 50 KVA TRANSFORMERS, 2816' OF 1/0 PRIMARY, FOURTEEN 22' BLA"/>
    <s v="BU - Distribution - FPC"/>
    <m/>
    <s v="Distribution Line - FL"/>
    <s v="Non-Unitized"/>
    <m/>
    <s v="Florida           "/>
    <s v="Florida           "/>
    <s v="3730 - None"/>
    <s v="None"/>
    <s v="FL-Unspecified-None-None-None"/>
    <s v="None"/>
    <m/>
    <s v="HERITAGE HILLS PH 6B"/>
  </r>
  <r>
    <x v="0"/>
    <s v="50226-PE Florida Power Delivery"/>
    <x v="0"/>
    <s v="8/24/2021 00:00:00"/>
    <s v="Distribution Line - FL"/>
    <s v="2021"/>
    <s v="MX8559295"/>
    <x v="365"/>
    <s v="0106000 - Comp Const Unclassified-E"/>
    <s v="D DIS 373-ZZ-STREET LIGHT&amp;SIG-50226"/>
    <x v="0"/>
    <x v="6"/>
    <s v="Distribution Lines"/>
    <s v="FL"/>
    <x v="1"/>
    <n v="4"/>
    <n v="41190.04"/>
    <n v="2585.9299999999998"/>
    <n v="38604.11"/>
    <x v="0"/>
    <s v="DL:FL"/>
    <m/>
    <m/>
    <n v="1373"/>
    <m/>
    <m/>
    <s v="8/1/2021 00:00:00"/>
    <n v="1"/>
    <s v="GRACE AVE AKA GRACE RANCH PH 2 - SL"/>
    <s v="BU - Distribution - FPC"/>
    <m/>
    <s v="Distribution Line - FL"/>
    <s v="Non-Unitized"/>
    <m/>
    <s v="Florida           "/>
    <s v="Florida           "/>
    <s v="3730 - None"/>
    <s v="None"/>
    <s v="FL-Unspecified-None-None-None"/>
    <s v="None"/>
    <m/>
    <s v="GRACE AVE AKA GRACE RANCH PH 2 - SL"/>
  </r>
  <r>
    <x v="0"/>
    <s v="50226-PE Florida Power Delivery"/>
    <x v="0"/>
    <s v="2/28/2017 00:00:00"/>
    <s v="Distribution Line - FL"/>
    <s v="2017"/>
    <s v="LSP819102"/>
    <x v="365"/>
    <s v="0106000 - Comp Const Unclassified-E"/>
    <s v="D DIS 373-ZZ-STREET LIGHT&amp;SIG-50226"/>
    <x v="0"/>
    <x v="6"/>
    <s v="Distribution Lines"/>
    <s v="FL"/>
    <x v="1"/>
    <n v="0"/>
    <n v="0"/>
    <n v="0"/>
    <n v="0"/>
    <x v="0"/>
    <s v="DL:FL"/>
    <m/>
    <m/>
    <n v="1373"/>
    <m/>
    <m/>
    <s v="2/1/2017 00:00:00"/>
    <n v="1"/>
    <s v="THIS IS A 158 LOT SUBDIVISION. THE UG WR IS 819102, THE RC WR IS 819103, THE SL WR IS 819101, THE FEEDER WR'S ARE 1227982 &amp; 1227984 AND THE OH WR'S ARE 1227875, 1227978 AND 1295915."/>
    <s v="BU - Distribution - FPC"/>
    <m/>
    <s v="Distribution Line - FL"/>
    <s v="Non-Unitized"/>
    <m/>
    <s v="Florida           "/>
    <s v="Florida           "/>
    <s v="3730 - None"/>
    <s v="None"/>
    <s v="FL-Unspecified-None-None-None"/>
    <s v="None"/>
    <m/>
    <s v="OAKLAND TRAILS PHASE I"/>
  </r>
  <r>
    <x v="0"/>
    <s v="50226-PE Florida Power Delivery"/>
    <x v="0"/>
    <s v="1/1/2016 00:00:00"/>
    <s v="Distribution Line - FL"/>
    <s v="2016"/>
    <s v="20065318"/>
    <x v="365"/>
    <s v="0106000 - Comp Const Unclassified-E"/>
    <s v="D DIS 373-ZZ-STREET LIGHT&amp;SIG-50226"/>
    <x v="0"/>
    <x v="6"/>
    <s v="Distribution Lines"/>
    <s v="FL"/>
    <x v="1"/>
    <n v="0"/>
    <n v="0"/>
    <n v="0"/>
    <n v="0"/>
    <x v="0"/>
    <s v="DL:FL"/>
    <m/>
    <m/>
    <n v="1373"/>
    <m/>
    <m/>
    <s v="1/1/2016 00:00:00"/>
    <n v="1"/>
    <s v="CIR-AUTOMATION-CAP -- CIR AUTOMATION"/>
    <s v="BU - Distribution - FPC"/>
    <m/>
    <s v="Distribution Line - FL"/>
    <s v="Non-Unitized"/>
    <m/>
    <s v="Florida           "/>
    <s v="Florida           "/>
    <s v="3730 - None"/>
    <s v="None"/>
    <s v="FL-Unspecified-None-None-None"/>
    <s v="None"/>
    <m/>
    <s v="CIR AUTOMATION"/>
  </r>
  <r>
    <x v="0"/>
    <s v="50226-PE Florida Power Delivery"/>
    <x v="0"/>
    <s v="11/20/2015 00:00:00"/>
    <s v="Distribution Line - FL"/>
    <s v="2015"/>
    <s v="20103542"/>
    <x v="365"/>
    <s v="0106000 - Comp Const Unclassified-E"/>
    <s v="D DIS 373-ZZ-STREET LIGHT&amp;SIG-50226"/>
    <x v="0"/>
    <x v="6"/>
    <s v="Distribution Lines"/>
    <s v="FL"/>
    <x v="1"/>
    <n v="0"/>
    <n v="0"/>
    <n v="0"/>
    <n v="0"/>
    <x v="0"/>
    <s v="DL:FL"/>
    <m/>
    <m/>
    <n v="1373"/>
    <m/>
    <m/>
    <s v="4/1/2016 00:00:00"/>
    <n v="1"/>
    <s v="SI-STORM HARD-CAP -- STORM HARDENING - CHANGE"/>
    <s v="BU - Distribution - FPC"/>
    <m/>
    <s v="Distribution Line - FL"/>
    <s v="Non-Unitized"/>
    <m/>
    <s v="Florida           "/>
    <s v="Florida           "/>
    <s v="3730 - None"/>
    <s v="None"/>
    <s v="FL-Unspecified-None-None-None"/>
    <s v="None"/>
    <m/>
    <s v="SH - EAST AVE RECONDUCTOR"/>
  </r>
  <r>
    <x v="0"/>
    <s v="50226-PE Florida Power Delivery"/>
    <x v="0"/>
    <s v="1/1/2006 00:00:00"/>
    <s v="Distribution Line - FL"/>
    <s v="2006"/>
    <s v="20023635"/>
    <x v="365"/>
    <s v="0106000 - Comp Const Unclassified-E"/>
    <s v="D DIS 373-ZZ-STREET LIGHT&amp;SIG-50226"/>
    <x v="0"/>
    <x v="6"/>
    <s v="Distribution Lines"/>
    <s v="FL"/>
    <x v="1"/>
    <n v="0"/>
    <n v="0"/>
    <n v="0"/>
    <n v="0"/>
    <x v="0"/>
    <s v="DL:FL"/>
    <m/>
    <m/>
    <n v="1373"/>
    <m/>
    <m/>
    <s v="1/1/2006 00:00:00"/>
    <n v="1"/>
    <s v="CAPACITOR MAINTENANCE - NORTH CENTRAL REGION                                                                                                                                                                                                                  "/>
    <s v="BU - Distribution - FPC"/>
    <m/>
    <s v="Distribution Line - FL"/>
    <s v="Non-Unitized"/>
    <m/>
    <s v="Florida           "/>
    <s v="Florida           "/>
    <s v="3730 - None"/>
    <s v="None"/>
    <s v="FL-Unspecified-None-None-None"/>
    <s v="None"/>
    <m/>
    <s v="NCR-BASE- CAPACITOR MAINT          "/>
  </r>
  <r>
    <x v="0"/>
    <s v="50226-PE Florida Power Delivery"/>
    <x v="0"/>
    <s v="1/1/2005 00:00:00"/>
    <s v="Distribution Line - FL"/>
    <s v="2005"/>
    <s v="20032144"/>
    <x v="365"/>
    <s v="0106000 - Comp Const Unclassified-E"/>
    <s v="D DIS 373-ZZ-STREET LIGHT&amp;SIG-50226"/>
    <x v="0"/>
    <x v="6"/>
    <s v="Distribution Lines"/>
    <s v="FL"/>
    <x v="1"/>
    <n v="0"/>
    <n v="0"/>
    <n v="0"/>
    <n v="0"/>
    <x v="0"/>
    <s v="DL:FL"/>
    <m/>
    <m/>
    <n v="1373"/>
    <m/>
    <m/>
    <s v="1/1/2005 00:00:00"/>
    <n v="1"/>
    <s v="SEVEN SPRINGS OPERATING CTR R&amp;R PROJECT                                                                                                                                                                                                                       "/>
    <s v="BU - Distribution - FPC"/>
    <m/>
    <s v="Distribution Line - FL"/>
    <s v="Non-Unitized"/>
    <m/>
    <s v="Florida           "/>
    <s v="Florida           "/>
    <s v="3730 - None"/>
    <s v="None"/>
    <s v="FL-Unspecified-None-None-None"/>
    <s v="None"/>
    <m/>
    <s v="R&amp;R - 60396 SEVEN SPGS OPC         "/>
  </r>
  <r>
    <x v="0"/>
    <s v="50226-PE Florida Power Delivery"/>
    <x v="0"/>
    <s v="1/1/2005 00:00:00"/>
    <s v="Distribution Line - FL"/>
    <s v="2005"/>
    <s v="20032150"/>
    <x v="365"/>
    <s v="0106000 - Comp Const Unclassified-E"/>
    <s v="D DIS 373-ZZ-STREET LIGHT&amp;SIG-50226"/>
    <x v="0"/>
    <x v="6"/>
    <s v="Distribution Lines"/>
    <s v="FL"/>
    <x v="1"/>
    <n v="0"/>
    <n v="0"/>
    <n v="0"/>
    <n v="0"/>
    <x v="0"/>
    <s v="DL:FL"/>
    <m/>
    <m/>
    <n v="1373"/>
    <m/>
    <m/>
    <s v="1/1/2005 00:00:00"/>
    <n v="1"/>
    <s v="SEVEN SPRINGS OPERATING CTR REGULATORY PROJECT                                                                                                                                                                                                                "/>
    <s v="BU - Distribution - FPC"/>
    <m/>
    <s v="Distribution Line - FL"/>
    <s v="Non-Unitized"/>
    <m/>
    <s v="Florida           "/>
    <s v="Florida           "/>
    <s v="3730 - None"/>
    <s v="None"/>
    <s v="FL-Unspecified-None-None-None"/>
    <s v="None"/>
    <m/>
    <s v="REGULATORY-60396 SEVEN SPG OPC     "/>
  </r>
  <r>
    <x v="0"/>
    <s v="50226-PE Florida Power Delivery"/>
    <x v="0"/>
    <s v="4/1/2005 00:00:00"/>
    <s v="Distribution Line - FL"/>
    <s v="2005"/>
    <s v="20023663"/>
    <x v="365"/>
    <s v="0106000 - Comp Const Unclassified-E"/>
    <s v="D DIS 373-ZZ-STREET LIGHT&amp;SIG-50226"/>
    <x v="0"/>
    <x v="6"/>
    <s v="Distribution Lines"/>
    <s v="FL"/>
    <x v="1"/>
    <n v="0"/>
    <n v="0"/>
    <n v="0"/>
    <n v="0"/>
    <x v="0"/>
    <s v="DL:FL"/>
    <m/>
    <m/>
    <n v="1373"/>
    <m/>
    <m/>
    <s v="4/1/2005 00:00:00"/>
    <n v="1"/>
    <s v="RECLOSER MAINT - NORTH CENTRAL REGION                                                                                                                                                                                                                         "/>
    <s v="BU - Distribution - FPC"/>
    <m/>
    <s v="Distribution Line - FL"/>
    <s v="Non-Unitized"/>
    <m/>
    <s v="Florida           "/>
    <s v="Florida           "/>
    <s v="3730 - None"/>
    <s v="None"/>
    <s v="FL-Unspecified-None-None-None"/>
    <s v="None"/>
    <m/>
    <s v="NCR-BASE- RECLOSER MAINT           "/>
  </r>
  <r>
    <x v="0"/>
    <s v="50226-PE Florida Power Delivery"/>
    <x v="0"/>
    <s v="4/1/2005 00:00:00"/>
    <s v="Distribution Line - FL"/>
    <s v="2005"/>
    <s v="20023664"/>
    <x v="365"/>
    <s v="0106000 - Comp Const Unclassified-E"/>
    <s v="D DIS 373-ZZ-STREET LIGHT&amp;SIG-50226"/>
    <x v="0"/>
    <x v="6"/>
    <s v="Distribution Lines"/>
    <s v="FL"/>
    <x v="1"/>
    <n v="0"/>
    <n v="0"/>
    <n v="0"/>
    <n v="0"/>
    <x v="0"/>
    <s v="DL:FL"/>
    <m/>
    <m/>
    <n v="1373"/>
    <m/>
    <m/>
    <s v="4/1/2005 00:00:00"/>
    <n v="1"/>
    <s v="RECLOSER MAINT - SOUTH COASTAL                                                                                                                                                                                                                                "/>
    <s v="BU - Distribution - FPC"/>
    <m/>
    <s v="Distribution Line - FL"/>
    <s v="Non-Unitized"/>
    <m/>
    <s v="Florida           "/>
    <s v="Florida           "/>
    <s v="3730 - None"/>
    <s v="None"/>
    <s v="FL-Unspecified-None-None-None"/>
    <s v="None"/>
    <m/>
    <s v="SC -BASE- RECLOSER MAINT           "/>
  </r>
  <r>
    <x v="0"/>
    <s v="50226-PE Florida Power Delivery"/>
    <x v="0"/>
    <s v="1/1/2005 00:00:00"/>
    <s v="Distribution Line - FL"/>
    <s v="2005"/>
    <s v="20032198"/>
    <x v="365"/>
    <s v="0106000 - Comp Const Unclassified-E"/>
    <s v="D DIS 373-ZZ-STREET LIGHT&amp;SIG-50226"/>
    <x v="0"/>
    <x v="6"/>
    <s v="Distribution Lines"/>
    <s v="FL"/>
    <x v="1"/>
    <n v="0"/>
    <n v="0"/>
    <n v="0"/>
    <n v="0"/>
    <x v="0"/>
    <s v="DL:FL"/>
    <m/>
    <m/>
    <n v="1373"/>
    <m/>
    <m/>
    <s v="1/1/2005 00:00:00"/>
    <n v="1"/>
    <s v="WINTER GARDEN OPERATING CTR NEW SERVICES PROJECT                                                                                                                                                                                                              "/>
    <s v="BU - Distribution - FPC"/>
    <m/>
    <s v="Distribution Line - FL"/>
    <s v="Non-Unitized"/>
    <m/>
    <s v="Florida           "/>
    <s v="Florida           "/>
    <s v="3730 - None"/>
    <s v="None"/>
    <s v="FL-Unspecified-None-None-None"/>
    <s v="None"/>
    <m/>
    <s v="REVENUE-60523 WINTER GDN OPC       "/>
  </r>
  <r>
    <x v="0"/>
    <s v="50226-PE Florida Power Delivery"/>
    <x v="0"/>
    <s v="1/1/2005 00:00:00"/>
    <s v="Distribution Line - FL"/>
    <s v="2005"/>
    <s v="20032124"/>
    <x v="365"/>
    <s v="0106000 - Comp Const Unclassified-E"/>
    <s v="D DIS 373-ZZ-STREET LIGHT&amp;SIG-50226"/>
    <x v="0"/>
    <x v="6"/>
    <s v="Distribution Lines"/>
    <s v="FL"/>
    <x v="1"/>
    <n v="0"/>
    <n v="0"/>
    <n v="0"/>
    <n v="0"/>
    <x v="0"/>
    <s v="DL:FL"/>
    <m/>
    <m/>
    <n v="1373"/>
    <m/>
    <m/>
    <s v="1/1/2005 00:00:00"/>
    <n v="1"/>
    <s v="TARPON SPRINGS OPERATING CTR NEW SERVICES PROJECT                                                                                                                                                                                                             "/>
    <s v="BU - Distribution - FPC"/>
    <m/>
    <s v="Distribution Line - FL"/>
    <s v="Non-Unitized"/>
    <m/>
    <s v="Florida           "/>
    <s v="Florida           "/>
    <s v="3730 - None"/>
    <s v="None"/>
    <s v="FL-Unspecified-None-None-None"/>
    <s v="None"/>
    <m/>
    <s v="REVENUE-60371 TARPON SPGS OPC      "/>
  </r>
  <r>
    <x v="0"/>
    <s v="50226-PE Florida Power Delivery"/>
    <x v="0"/>
    <s v="1/1/2006 00:00:00"/>
    <s v="Distribution Line - FL"/>
    <s v="2006"/>
    <s v="20032140"/>
    <x v="365"/>
    <s v="0106000 - Comp Const Unclassified-E"/>
    <s v="D DIS 373-ZZ-STREET LIGHT&amp;SIG-50226"/>
    <x v="0"/>
    <x v="6"/>
    <s v="Distribution Lines"/>
    <s v="FL"/>
    <x v="1"/>
    <n v="0"/>
    <n v="0"/>
    <n v="0"/>
    <n v="0"/>
    <x v="0"/>
    <s v="DL:FL"/>
    <m/>
    <m/>
    <n v="1373"/>
    <m/>
    <m/>
    <s v="1/1/2006 00:00:00"/>
    <n v="1"/>
    <s v="WALSINGHAM OPERATING CTR NEW SERVICES PROJECT                                                                                                                                                                                                                 "/>
    <s v="BU - Distribution - FPC"/>
    <m/>
    <s v="Distribution Line - FL"/>
    <s v="Non-Unitized"/>
    <m/>
    <s v="Florida           "/>
    <s v="Florida           "/>
    <s v="3730 - None"/>
    <s v="None"/>
    <s v="FL-Unspecified-None-None-None"/>
    <s v="None"/>
    <m/>
    <s v="REVENUE-60398-WALSINGHAM OPC       "/>
  </r>
  <r>
    <x v="0"/>
    <s v="50226-PE Florida Power Delivery"/>
    <x v="0"/>
    <s v="4/1/2005 00:00:00"/>
    <s v="Distribution Line - FL"/>
    <s v="2005"/>
    <s v="20023650"/>
    <x v="365"/>
    <s v="0106000 - Comp Const Unclassified-E"/>
    <s v="D DIS 373-ZZ-STREET LIGHT&amp;SIG-50226"/>
    <x v="0"/>
    <x v="6"/>
    <s v="Distribution Lines"/>
    <s v="FL"/>
    <x v="1"/>
    <n v="0"/>
    <n v="0"/>
    <n v="0"/>
    <n v="0"/>
    <x v="0"/>
    <s v="DL:FL"/>
    <m/>
    <m/>
    <n v="1373"/>
    <m/>
    <m/>
    <s v="4/1/2005 00:00:00"/>
    <n v="1"/>
    <s v="TRIP - SOUTH CENTRAL REGION                                                                                                                                                                                                                                   "/>
    <s v="BU - Distribution - FPC"/>
    <m/>
    <s v="Distribution Line - FL"/>
    <s v="Non-Unitized"/>
    <m/>
    <s v="Florida           "/>
    <s v="Florida           "/>
    <s v="3730 - None"/>
    <s v="None"/>
    <s v="FL-Unspecified-None-None-None"/>
    <s v="None"/>
    <m/>
    <s v="SCR-BASE- TRIP                     "/>
  </r>
  <r>
    <x v="0"/>
    <s v="50226-PE Florida Power Delivery"/>
    <x v="0"/>
    <s v="1/1/2006 00:00:00"/>
    <s v="Distribution Line - FL"/>
    <s v="2006"/>
    <s v="20023664"/>
    <x v="365"/>
    <s v="0106000 - Comp Const Unclassified-E"/>
    <s v="D DIS 373-ZZ-STREET LIGHT&amp;SIG-50226"/>
    <x v="0"/>
    <x v="6"/>
    <s v="Distribution Lines"/>
    <s v="FL"/>
    <x v="1"/>
    <n v="0"/>
    <n v="0"/>
    <n v="0"/>
    <n v="0"/>
    <x v="0"/>
    <s v="DL:FL"/>
    <m/>
    <m/>
    <n v="1373"/>
    <m/>
    <m/>
    <s v="1/1/2006 00:00:00"/>
    <n v="1"/>
    <s v="RECLOSER MAINT - SOUTH COASTAL                                                                                                                                                                                                                                "/>
    <s v="BU - Distribution - FPC"/>
    <m/>
    <s v="Distribution Line - FL"/>
    <s v="Non-Unitized"/>
    <m/>
    <s v="Florida           "/>
    <s v="Florida           "/>
    <s v="3730 - None"/>
    <s v="None"/>
    <s v="FL-Unspecified-None-None-None"/>
    <s v="None"/>
    <m/>
    <s v="SC -BASE- RECLOSER MAINT           "/>
  </r>
  <r>
    <x v="0"/>
    <s v="50226-PE Florida Power Delivery"/>
    <x v="0"/>
    <s v="1/20/2021 00:00:00"/>
    <s v="Distribution Line - FL"/>
    <s v="2021"/>
    <s v="MX0546250"/>
    <x v="365"/>
    <s v="0106000 - Comp Const Unclassified-E"/>
    <s v="D DIS 373-ZZ-STREET LIGHT&amp;SIG-50226"/>
    <x v="0"/>
    <x v="6"/>
    <s v="Distribution Lines"/>
    <s v="FL"/>
    <x v="1"/>
    <n v="0"/>
    <n v="0"/>
    <n v="0"/>
    <n v="0"/>
    <x v="0"/>
    <s v="DL:FL"/>
    <m/>
    <m/>
    <n v="1373"/>
    <m/>
    <m/>
    <s v="6/1/2021 00:00:00"/>
    <n v="1"/>
    <s v="The Villages - Carter - 5A - Unit 47 - SL"/>
    <s v="BU - Distribution - FPC"/>
    <m/>
    <s v="Distribution Line - FL"/>
    <s v="Non-Unitized"/>
    <m/>
    <s v="Florida           "/>
    <s v="Florida           "/>
    <s v="3730 - None"/>
    <s v="None"/>
    <s v="FL-Unspecified-None-None-None"/>
    <s v="None"/>
    <m/>
    <s v="The Villages - Carter - 5A - Unit 4"/>
  </r>
  <r>
    <x v="0"/>
    <s v="50226-PE Florida Power Delivery"/>
    <x v="0"/>
    <s v="11/3/2020 00:00:00"/>
    <s v="Distribution Line - FL"/>
    <s v="2020"/>
    <s v="MX6634817"/>
    <x v="365"/>
    <s v="0106000 - Comp Const Unclassified-E"/>
    <s v="D DIS 373-ZZ-STREET LIGHT&amp;SIG-50226"/>
    <x v="0"/>
    <x v="6"/>
    <s v="Distribution Lines"/>
    <s v="FL"/>
    <x v="1"/>
    <n v="0"/>
    <n v="0"/>
    <n v="0"/>
    <n v="0"/>
    <x v="0"/>
    <s v="DL:FL"/>
    <m/>
    <m/>
    <n v="1373"/>
    <m/>
    <m/>
    <s v="4/1/2021 00:00:00"/>
    <n v="1"/>
    <s v="LED UPGRADE_LADY LAKE MAIN AREA 7-10"/>
    <s v="BU - Distribution - FPC"/>
    <m/>
    <s v="Distribution Line - FL"/>
    <s v="Non-Unitized"/>
    <m/>
    <s v="Florida           "/>
    <s v="Florida           "/>
    <s v="3730 - None"/>
    <s v="None"/>
    <s v="FL-Unspecified-None-None-None"/>
    <s v="None"/>
    <m/>
    <s v="LED UPGRADE_LADY LAKE MAIN AREA 7-1"/>
  </r>
  <r>
    <x v="0"/>
    <s v="50226-PE Florida Power Delivery"/>
    <x v="0"/>
    <s v="9/25/2020 00:00:00"/>
    <s v="Distribution Line - FL"/>
    <s v="2020"/>
    <s v="MX6810654"/>
    <x v="365"/>
    <s v="0106000 - Comp Const Unclassified-E"/>
    <s v="D DIS 373-ZZ-STREET LIGHT&amp;SIG-50226"/>
    <x v="0"/>
    <x v="6"/>
    <s v="Distribution Lines"/>
    <s v="FL"/>
    <x v="1"/>
    <n v="0"/>
    <n v="0"/>
    <n v="0"/>
    <n v="0"/>
    <x v="0"/>
    <s v="DL:FL"/>
    <m/>
    <m/>
    <n v="1373"/>
    <m/>
    <m/>
    <s v="2/1/2021 00:00:00"/>
    <n v="1"/>
    <s v="LED UPGRADE_TOWN OF LADY LAKE MAIN AREA 96, 97, 99, 100, 101, 103, 104, 107, 108"/>
    <s v="BU - Distribution - FPC"/>
    <m/>
    <s v="Distribution Line - FL"/>
    <s v="Non-Unitized"/>
    <m/>
    <s v="Florida           "/>
    <s v="Florida           "/>
    <s v="3730 - None"/>
    <s v="None"/>
    <s v="FL-Unspecified-None-None-None"/>
    <s v="None"/>
    <m/>
    <s v="LED UPGRADE_TOWN OF LADY LAKE MAIN"/>
  </r>
  <r>
    <x v="0"/>
    <s v="50226-PE Florida Power Delivery"/>
    <x v="0"/>
    <s v="12/16/2020 00:00:00"/>
    <s v="Distribution Line - FL"/>
    <s v="2020"/>
    <s v="MX7254678"/>
    <x v="365"/>
    <s v="0106000 - Comp Const Unclassified-E"/>
    <s v="D DIS 373-ZZ-STREET LIGHT&amp;SIG-50226"/>
    <x v="0"/>
    <x v="6"/>
    <s v="Distribution Lines"/>
    <s v="FL"/>
    <x v="1"/>
    <n v="0"/>
    <n v="0"/>
    <n v="0"/>
    <n v="0"/>
    <x v="0"/>
    <s v="DL:FL"/>
    <m/>
    <m/>
    <n v="1373"/>
    <m/>
    <m/>
    <s v="4/1/2021 00:00:00"/>
    <n v="1"/>
    <s v="LED UPGRADE - PINEWOOD CO-OP INC"/>
    <s v="BU - Distribution - FPC"/>
    <m/>
    <s v="Distribution Line - FL"/>
    <s v="Non-Unitized"/>
    <m/>
    <s v="Florida           "/>
    <s v="Florida           "/>
    <s v="3730 - None"/>
    <s v="None"/>
    <s v="FL-Unspecified-None-None-None"/>
    <s v="None"/>
    <m/>
    <s v="LED UPGRADE - PINEWOOD CO-OP INC"/>
  </r>
  <r>
    <x v="0"/>
    <s v="50226-PE Florida Power Delivery"/>
    <x v="0"/>
    <s v="11/23/2020 00:00:00"/>
    <s v="Distribution Line - FL"/>
    <s v="2020"/>
    <s v="MX7321132"/>
    <x v="365"/>
    <s v="0106000 - Comp Const Unclassified-E"/>
    <s v="D DIS 373-ZZ-STREET LIGHT&amp;SIG-50226"/>
    <x v="0"/>
    <x v="6"/>
    <s v="Distribution Lines"/>
    <s v="FL"/>
    <x v="1"/>
    <n v="0"/>
    <n v="0"/>
    <n v="0"/>
    <n v="0"/>
    <x v="0"/>
    <s v="DL:FL"/>
    <m/>
    <m/>
    <n v="1373"/>
    <m/>
    <m/>
    <s v="2/1/2021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1/17/2020 00:00:00"/>
    <s v="Distribution Line - FL"/>
    <s v="2020"/>
    <s v="MX7960797"/>
    <x v="365"/>
    <s v="0106000 - Comp Const Unclassified-E"/>
    <s v="D DIS 373-ZZ-STREET LIGHT&amp;SIG-50226"/>
    <x v="0"/>
    <x v="6"/>
    <s v="Distribution Lines"/>
    <s v="FL"/>
    <x v="1"/>
    <n v="0"/>
    <n v="0"/>
    <n v="0"/>
    <n v="0"/>
    <x v="0"/>
    <s v="DL:FL"/>
    <m/>
    <m/>
    <n v="1373"/>
    <m/>
    <m/>
    <s v="11/1/2020 00:00:00"/>
    <n v="1"/>
    <s v="LED UPGRADE_DUPREE LAKES CDD_AREAS 3 &amp;amp; 4"/>
    <s v="BU - Distribution - FPC"/>
    <m/>
    <s v="Distribution Line - FL"/>
    <s v="Non-Unitized"/>
    <m/>
    <s v="Florida           "/>
    <s v="Florida           "/>
    <s v="3730 - None"/>
    <s v="None"/>
    <s v="FL-Unspecified-None-None-None"/>
    <s v="None"/>
    <m/>
    <s v="LED UPGRADE_DUPREE LAKES CDD_AREAS"/>
  </r>
  <r>
    <x v="0"/>
    <s v="50226-PE Florida Power Delivery"/>
    <x v="0"/>
    <s v="8/31/2016 00:00:00"/>
    <s v="Distribution Line - FL"/>
    <s v="2016"/>
    <s v="LRE879209"/>
    <x v="365"/>
    <s v="0106000 - Comp Const Unclassified-E"/>
    <s v="D DIS 373-ZZ-STREET LIGHT&amp;SIG-50226"/>
    <x v="0"/>
    <x v="6"/>
    <s v="Distribution Lines"/>
    <s v="FL"/>
    <x v="1"/>
    <n v="0"/>
    <n v="0"/>
    <n v="0"/>
    <n v="0"/>
    <x v="0"/>
    <s v="DL:FL"/>
    <m/>
    <m/>
    <n v="1373"/>
    <m/>
    <m/>
    <s v="3/1/2020 00:00:00"/>
    <n v="1"/>
    <s v="I-4 Ultimate Critical Path 2 - to relocate DE facilities to accomodate for reconstruction of I-4. 100% reimbursable, WMIS 879209. Requested by R Brown, Approved by Jackie Joyner."/>
    <s v="BU - Distribution - FPC"/>
    <m/>
    <s v="Distribution Line - FL"/>
    <s v="Non-Unitized"/>
    <m/>
    <s v="Florida           "/>
    <s v="Florida           "/>
    <s v="3730 - None"/>
    <s v="None"/>
    <s v="FL-Unspecified-None-None-None"/>
    <s v="None"/>
    <m/>
    <s v="I-4 Ultimate Critical Path 2"/>
  </r>
  <r>
    <x v="0"/>
    <s v="50226-PE Florida Power Delivery"/>
    <x v="0"/>
    <s v="4/16/2020 00:00:00"/>
    <s v="Distribution Line - FL"/>
    <s v="2020"/>
    <s v="MX2997677"/>
    <x v="365"/>
    <s v="0106000 - Comp Const Unclassified-E"/>
    <s v="D DIS 373-ZZ-STREET LIGHT&amp;SIG-50226"/>
    <x v="0"/>
    <x v="6"/>
    <s v="Distribution Lines"/>
    <s v="FL"/>
    <x v="1"/>
    <n v="0"/>
    <n v="0"/>
    <n v="0"/>
    <n v="0"/>
    <x v="0"/>
    <s v="DL:FL"/>
    <m/>
    <m/>
    <n v="1373"/>
    <m/>
    <m/>
    <s v="4/1/2020 00:00:00"/>
    <n v="1"/>
    <s v="PM - TUPPERWARE POWER FOR LIGHTNG"/>
    <s v="BU - Distribution - FPC"/>
    <m/>
    <s v="Distribution Line - FL"/>
    <s v="Non-Unitized"/>
    <m/>
    <s v="Florida           "/>
    <s v="Florida           "/>
    <s v="3730 - None"/>
    <s v="None"/>
    <s v="FL-Unspecified-None-None-None"/>
    <s v="None"/>
    <m/>
    <s v="PM - TUPPERWARE POWER FOR LIGHTNG"/>
  </r>
  <r>
    <x v="0"/>
    <s v="50226-PE Florida Power Delivery"/>
    <x v="0"/>
    <s v="1/15/2019 00:00:00"/>
    <s v="Distribution Line - FL"/>
    <s v="2019"/>
    <s v="MX5040919"/>
    <x v="365"/>
    <s v="0106000 - Comp Const Unclassified-E"/>
    <s v="D DIS 373-ZZ-STREET LIGHT&amp;SIG-50226"/>
    <x v="0"/>
    <x v="6"/>
    <s v="Distribution Lines"/>
    <s v="FL"/>
    <x v="1"/>
    <n v="0"/>
    <n v="0"/>
    <n v="0"/>
    <n v="0"/>
    <x v="0"/>
    <s v="DL:FL"/>
    <m/>
    <m/>
    <n v="1373"/>
    <m/>
    <m/>
    <s v="5/1/2020 00:00:00"/>
    <n v="1"/>
    <s v="INFRASTRUCTIURE FOR  SUBDIVISION  DESIGN"/>
    <s v="BU - Distribution - FPC"/>
    <m/>
    <s v="Distribution Line - FL"/>
    <s v="Non-Unitized"/>
    <m/>
    <s v="Florida           "/>
    <s v="Florida           "/>
    <s v="3730 - None"/>
    <s v="None"/>
    <s v="FL-Unspecified-None-None-None"/>
    <s v="None"/>
    <m/>
    <s v="HUNTINGTON DOWNS PH 2"/>
  </r>
  <r>
    <x v="0"/>
    <s v="50226-PE Florida Power Delivery"/>
    <x v="0"/>
    <s v="3/13/2019 00:00:00"/>
    <s v="Distribution Line - FL"/>
    <s v="2019"/>
    <s v="MX5062145"/>
    <x v="365"/>
    <s v="0106000 - Comp Const Unclassified-E"/>
    <s v="D DIS 373-ZZ-STREET LIGHT&amp;SIG-50226"/>
    <x v="0"/>
    <x v="6"/>
    <s v="Distribution Lines"/>
    <s v="FL"/>
    <x v="1"/>
    <n v="0"/>
    <n v="0"/>
    <n v="0"/>
    <n v="0"/>
    <x v="0"/>
    <s v="DL:FL"/>
    <m/>
    <m/>
    <n v="1373"/>
    <m/>
    <m/>
    <s v="5/1/2020 00:00:00"/>
    <n v="1"/>
    <s v="STOREY PARK PARCEL L PH1 &amp;amp;amp;amp; PH2"/>
    <s v="BU - Distribution - FPC"/>
    <m/>
    <s v="Distribution Line - FL"/>
    <s v="Non-Unitized"/>
    <m/>
    <s v="Florida           "/>
    <s v="Florida           "/>
    <s v="3730 - None"/>
    <s v="None"/>
    <s v="FL-Unspecified-None-None-None"/>
    <s v="None"/>
    <m/>
    <s v="STOREY PARK PARCEL L PH1 &amp; PH2"/>
  </r>
  <r>
    <x v="0"/>
    <s v="50226-PE Florida Power Delivery"/>
    <x v="0"/>
    <s v="6/13/2018 00:00:00"/>
    <s v="Distribution Line - FL"/>
    <s v="2018"/>
    <s v="MX5023952"/>
    <x v="365"/>
    <s v="0106000 - Comp Const Unclassified-E"/>
    <s v="D DIS 373-ZZ-STREET LIGHT&amp;SIG-50226"/>
    <x v="0"/>
    <x v="6"/>
    <s v="Distribution Lines"/>
    <s v="FL"/>
    <x v="1"/>
    <n v="0"/>
    <n v="0"/>
    <n v="0"/>
    <n v="0"/>
    <x v="0"/>
    <s v="DL:FL"/>
    <m/>
    <m/>
    <n v="1373"/>
    <m/>
    <m/>
    <s v="4/1/2019 00:00:00"/>
    <n v="1"/>
    <s v="INFRASTRUCTIURE FOR  SUBDIVISION  DESIGN"/>
    <s v="BU - Distribution - FPC"/>
    <m/>
    <s v="Distribution Line - FL"/>
    <s v="Non-Unitized"/>
    <m/>
    <s v="Florida           "/>
    <s v="Florida           "/>
    <s v="3730 - None"/>
    <s v="None"/>
    <s v="FL-Unspecified-None-None-None"/>
    <s v="None"/>
    <m/>
    <s v="CLIFTON PARK PH2"/>
  </r>
  <r>
    <x v="0"/>
    <s v="50226-PE Florida Power Delivery"/>
    <x v="0"/>
    <s v="6/13/2018 00:00:00"/>
    <s v="Distribution Line - FL"/>
    <s v="2018"/>
    <s v="MX5023952"/>
    <x v="365"/>
    <s v="0106000 - Comp Const Unclassified-E"/>
    <s v="D DIS 373-ZZ-STREET LIGHT&amp;SIG-50226"/>
    <x v="0"/>
    <x v="6"/>
    <s v="Distribution Lines"/>
    <s v="FL"/>
    <x v="1"/>
    <n v="0"/>
    <n v="0"/>
    <n v="0"/>
    <n v="0"/>
    <x v="0"/>
    <s v="DL:FL"/>
    <m/>
    <m/>
    <n v="1373"/>
    <m/>
    <m/>
    <s v="5/1/2020 00:00:00"/>
    <n v="1"/>
    <s v="INFRASTRUCTIURE FOR  SUBDIVISION  DESIGN"/>
    <s v="BU - Distribution - FPC"/>
    <m/>
    <s v="Distribution Line - FL"/>
    <s v="Non-Unitized"/>
    <m/>
    <s v="Florida           "/>
    <s v="Florida           "/>
    <s v="3730 - None"/>
    <s v="None"/>
    <s v="FL-Unspecified-None-None-None"/>
    <s v="None"/>
    <m/>
    <s v="CLIFTON PARK PH2"/>
  </r>
  <r>
    <x v="0"/>
    <s v="50226-PE Florida Power Delivery"/>
    <x v="0"/>
    <s v="3/7/2019 00:00:00"/>
    <s v="Distribution Line - FL"/>
    <s v="2019"/>
    <s v="MX8737628"/>
    <x v="365"/>
    <s v="0106000 - Comp Const Unclassified-E"/>
    <s v="D DIS 373-ZZ-STREET LIGHT&amp;SIG-50226"/>
    <x v="0"/>
    <x v="6"/>
    <s v="Distribution Lines"/>
    <s v="FL"/>
    <x v="1"/>
    <n v="0"/>
    <n v="0"/>
    <n v="0"/>
    <n v="0"/>
    <x v="0"/>
    <s v="DL:FL"/>
    <m/>
    <m/>
    <n v="1373"/>
    <m/>
    <m/>
    <s v="3/1/2019 00:00:00"/>
    <n v="1"/>
    <s v="ASTURIA PH3"/>
    <s v="BU - Distribution - FPC"/>
    <m/>
    <s v="Distribution Line - FL"/>
    <s v="Non-Unitized"/>
    <m/>
    <s v="Florida           "/>
    <s v="Florida           "/>
    <s v="3730 - None"/>
    <s v="None"/>
    <s v="FL-Unspecified-None-None-None"/>
    <s v="None"/>
    <m/>
    <s v="ASTURIA PH3"/>
  </r>
  <r>
    <x v="0"/>
    <s v="50226-PE Florida Power Delivery"/>
    <x v="0"/>
    <s v="3/7/2019 00:00:00"/>
    <s v="Distribution Line - FL"/>
    <s v="2019"/>
    <s v="MX8737628"/>
    <x v="365"/>
    <s v="0106000 - Comp Const Unclassified-E"/>
    <s v="D DIS 373-ZZ-STREET LIGHT&amp;SIG-50226"/>
    <x v="0"/>
    <x v="6"/>
    <s v="Distribution Lines"/>
    <s v="FL"/>
    <x v="1"/>
    <n v="0"/>
    <n v="0"/>
    <n v="0"/>
    <n v="0"/>
    <x v="0"/>
    <s v="DL:FL"/>
    <m/>
    <m/>
    <n v="1373"/>
    <m/>
    <m/>
    <s v="5/1/2019 00:00:00"/>
    <n v="1"/>
    <s v="ASTURIA PH3"/>
    <s v="BU - Distribution - FPC"/>
    <m/>
    <s v="Distribution Line - FL"/>
    <s v="Non-Unitized"/>
    <m/>
    <s v="Florida           "/>
    <s v="Florida           "/>
    <s v="3730 - None"/>
    <s v="None"/>
    <s v="FL-Unspecified-None-None-None"/>
    <s v="None"/>
    <m/>
    <s v="ASTURIA PH3"/>
  </r>
  <r>
    <x v="0"/>
    <s v="50226-PE Florida Power Delivery"/>
    <x v="0"/>
    <s v="5/22/2019 00:00:00"/>
    <s v="Distribution Line - FL"/>
    <s v="2019"/>
    <s v="MX7791937"/>
    <x v="365"/>
    <s v="0106000 - Comp Const Unclassified-E"/>
    <s v="D DIS 373-ZZ-STREET LIGHT&amp;SIG-50226"/>
    <x v="0"/>
    <x v="6"/>
    <s v="Distribution Lines"/>
    <s v="FL"/>
    <x v="1"/>
    <n v="0"/>
    <n v="0"/>
    <n v="0"/>
    <n v="0"/>
    <x v="0"/>
    <s v="DL:FL"/>
    <m/>
    <m/>
    <n v="1373"/>
    <m/>
    <m/>
    <s v="5/1/2020 00:00:00"/>
    <n v="1"/>
    <s v="INSTALL NEW LIGHTS AND POLES"/>
    <s v="BU - Distribution - FPC"/>
    <m/>
    <s v="Distribution Line - FL"/>
    <s v="Non-Unitized"/>
    <m/>
    <s v="Florida           "/>
    <s v="Florida           "/>
    <s v="3730 - None"/>
    <s v="None"/>
    <s v="FL-Unspecified-None-None-None"/>
    <s v="None"/>
    <m/>
    <s v="INSTALL NEW LIGHTS AND POLES"/>
  </r>
  <r>
    <x v="0"/>
    <s v="50226-PE Florida Power Delivery"/>
    <x v="0"/>
    <s v="1/14/2020 00:00:00"/>
    <s v="Distribution Line - FL"/>
    <s v="2020"/>
    <s v="MX7874722"/>
    <x v="365"/>
    <s v="0106000 - Comp Const Unclassified-E"/>
    <s v="D DIS 373-ZZ-STREET LIGHT&amp;SIG-50226"/>
    <x v="0"/>
    <x v="6"/>
    <s v="Distribution Lines"/>
    <s v="FL"/>
    <x v="1"/>
    <n v="0"/>
    <n v="0"/>
    <n v="0"/>
    <n v="0"/>
    <x v="0"/>
    <s v="DL:FL"/>
    <m/>
    <m/>
    <n v="1373"/>
    <m/>
    <m/>
    <s v="4/1/2020 00:00:00"/>
    <n v="1"/>
    <s v="OC_Lake Underhill"/>
    <s v="BU - Distribution - FPC"/>
    <m/>
    <s v="Distribution Line - FL"/>
    <s v="Non-Unitized"/>
    <m/>
    <s v="Florida           "/>
    <s v="Florida           "/>
    <s v="3730 - None"/>
    <s v="None"/>
    <s v="FL-Unspecified-None-None-None"/>
    <s v="None"/>
    <m/>
    <s v="OC_Lake Underhill"/>
  </r>
  <r>
    <x v="0"/>
    <s v="50226-PE Florida Power Delivery"/>
    <x v="0"/>
    <s v="3/12/2019 00:00:00"/>
    <s v="Distribution Line - FL"/>
    <s v="2019"/>
    <s v="MX9113827"/>
    <x v="365"/>
    <s v="0106000 - Comp Const Unclassified-E"/>
    <s v="D DIS 373-ZZ-STREET LIGHT&amp;SIG-50226"/>
    <x v="0"/>
    <x v="6"/>
    <s v="Distribution Lines"/>
    <s v="FL"/>
    <x v="1"/>
    <n v="0"/>
    <n v="0"/>
    <n v="0"/>
    <n v="0"/>
    <x v="0"/>
    <s v="DL:FL"/>
    <m/>
    <m/>
    <n v="1373"/>
    <m/>
    <m/>
    <s v="3/1/2019 00:00:00"/>
    <n v="1"/>
    <s v="Coordination 1 Trenton Load Growth MO-L-9"/>
    <s v="BU - Distribution - FPC"/>
    <m/>
    <s v="Distribution Line - FL"/>
    <s v="Non-Unitized"/>
    <m/>
    <s v="Florida           "/>
    <s v="Florida           "/>
    <s v="3730 - None"/>
    <s v="None"/>
    <s v="FL-Unspecified-None-None-None"/>
    <s v="None"/>
    <m/>
    <s v="Coordination 1 Trenton Load Growth"/>
  </r>
  <r>
    <x v="0"/>
    <s v="50226-PE Florida Power Delivery"/>
    <x v="0"/>
    <s v="5/26/2020 00:00:00"/>
    <s v="Distribution Line - FL"/>
    <s v="2020"/>
    <s v="MX2480051"/>
    <x v="365"/>
    <s v="0106000 - Comp Const Unclassified-E"/>
    <s v="D DIS 373-ZZ-STREET LIGHT&amp;SIG-50226"/>
    <x v="0"/>
    <x v="6"/>
    <s v="Distribution Lines"/>
    <s v="FL"/>
    <x v="1"/>
    <n v="0"/>
    <n v="0"/>
    <n v="0"/>
    <n v="0"/>
    <x v="0"/>
    <s v="DL:FL"/>
    <m/>
    <m/>
    <n v="1373"/>
    <m/>
    <m/>
    <s v="5/1/2020 00:00:00"/>
    <n v="1"/>
    <s v="REUNION 17TH AND 18TH PH3 - SL"/>
    <s v="BU - Distribution - FPC"/>
    <m/>
    <s v="Distribution Line - FL"/>
    <s v="Non-Unitized"/>
    <m/>
    <s v="Florida           "/>
    <s v="Florida           "/>
    <s v="3730 - None"/>
    <s v="None"/>
    <s v="FL-Unspecified-None-None-None"/>
    <s v="None"/>
    <m/>
    <s v="REUNION 17TH AND 18TH PH3 - SL"/>
  </r>
  <r>
    <x v="0"/>
    <s v="50226-PE Florida Power Delivery"/>
    <x v="0"/>
    <s v="6/1/2015 00:00:00"/>
    <s v="Distribution Line - FL"/>
    <s v="2015"/>
    <s v="20103574"/>
    <x v="365"/>
    <s v="0106000 - Comp Const Unclassified-E"/>
    <s v="D DIS 373-ZZ-STREET LIGHT&amp;SIG-50226"/>
    <x v="0"/>
    <x v="6"/>
    <s v="Distribution Lines"/>
    <s v="FL"/>
    <x v="1"/>
    <n v="0"/>
    <n v="0"/>
    <n v="0"/>
    <n v="0"/>
    <x v="0"/>
    <s v="DL:FL"/>
    <m/>
    <m/>
    <n v="1373"/>
    <m/>
    <m/>
    <s v="9/1/2015 00:00:00"/>
    <n v="1"/>
    <s v="SI-STORM HARD-CAP -- STORM HARDENING - REPLACE 1,580' OF 1/0 CONDUCTOR WITH 795 CONDUCTOR"/>
    <s v="BU - Distribution - FPC"/>
    <m/>
    <s v="Distribution Line - FL"/>
    <s v="Non-Unitized"/>
    <m/>
    <s v="Florida           "/>
    <s v="Florida           "/>
    <s v="3730 - None"/>
    <s v="None"/>
    <s v="FL-Unspecified-None-None-None"/>
    <s v="None"/>
    <m/>
    <s v="SH - DELTONA EAST W0124 FEEDER"/>
  </r>
  <r>
    <x v="0"/>
    <s v="50226-PE Florida Power Delivery"/>
    <x v="0"/>
    <s v="1/1/2014 00:00:00"/>
    <s v="Distribution Line - FL"/>
    <s v="2014"/>
    <s v="20045818"/>
    <x v="365"/>
    <s v="0106000 - Comp Const Unclassified-E"/>
    <s v="D DIS 373-ZZ-STREET LIGHT&amp;SIG-50226"/>
    <x v="0"/>
    <x v="6"/>
    <s v="Distribution Lines"/>
    <s v="FL"/>
    <x v="1"/>
    <n v="0"/>
    <n v="0"/>
    <n v="0"/>
    <n v="0"/>
    <x v="0"/>
    <s v="DL:FL"/>
    <m/>
    <m/>
    <n v="1373"/>
    <m/>
    <m/>
    <s v="1/1/2014 00:00:00"/>
    <n v="1"/>
    <s v="SYSTEM MODIF - REIMB -- 60390 CLEARWATER CUST REQ"/>
    <s v="BU - Distribution - FPC"/>
    <m/>
    <s v="Distribution Line - FL"/>
    <s v="Non-Unitized"/>
    <m/>
    <s v="Florida           "/>
    <s v="Florida           "/>
    <s v="3730 - None"/>
    <s v="None"/>
    <s v="FL-Unspecified-None-None-None"/>
    <s v="None"/>
    <m/>
    <s v="60390 CLEARWATER CUST REQ"/>
  </r>
  <r>
    <x v="0"/>
    <s v="50226-PE Florida Power Delivery"/>
    <x v="0"/>
    <s v="12/17/2012 00:00:00"/>
    <s v="Distribution Line - FL"/>
    <s v="2012"/>
    <s v="20090500"/>
    <x v="365"/>
    <s v="0106000 - Comp Const Unclassified-E"/>
    <s v="D DIS 373-ZZ-STREET LIGHT&amp;SIG-50226"/>
    <x v="0"/>
    <x v="6"/>
    <s v="Distribution Lines"/>
    <s v="FL"/>
    <x v="1"/>
    <n v="0"/>
    <n v="0"/>
    <n v="0"/>
    <n v="0"/>
    <x v="0"/>
    <s v="DL:FL"/>
    <m/>
    <m/>
    <n v="1373"/>
    <m/>
    <m/>
    <s v="12/1/2012 00:00:00"/>
    <n v="1"/>
    <s v="60034D SUBAQUEOUS C-4/C-17 CLEARWATER TO ISLAND ESTATES"/>
    <s v="BU - Distribution - FPC"/>
    <m/>
    <s v="Distribution Line - FL"/>
    <s v="Non-Unitized"/>
    <m/>
    <s v="Florida           "/>
    <s v="Florida           "/>
    <s v="3730 - None"/>
    <s v="None"/>
    <s v="FL-Unspecified-None-None-None"/>
    <s v="None"/>
    <m/>
    <s v="60034D SCO FEED C-4/C-17"/>
  </r>
  <r>
    <x v="0"/>
    <s v="50226-PE Florida Power Delivery"/>
    <x v="0"/>
    <s v="11/30/2012 00:00:00"/>
    <s v="Distribution Line - FL"/>
    <s v="2012"/>
    <s v="20095661"/>
    <x v="365"/>
    <s v="0106000 - Comp Const Unclassified-E"/>
    <s v="D DIS 373-ZZ-STREET LIGHT&amp;SIG-50226"/>
    <x v="0"/>
    <x v="6"/>
    <s v="Distribution Lines"/>
    <s v="FL"/>
    <x v="1"/>
    <n v="0"/>
    <n v="0"/>
    <n v="0"/>
    <n v="0"/>
    <x v="0"/>
    <s v="DL:FL"/>
    <m/>
    <m/>
    <n v="1373"/>
    <m/>
    <m/>
    <s v="11/1/2012 00:00:00"/>
    <n v="1"/>
    <s v="60440D PEF HURRICANE ISAAC"/>
    <s v="BU - Distribution - FPC"/>
    <m/>
    <s v="Distribution Line - FL"/>
    <s v="Non-Unitized"/>
    <m/>
    <s v="Florida           "/>
    <s v="Florida           "/>
    <s v="3730 - None"/>
    <s v="None"/>
    <s v="FL-Unspecified-None-None-None"/>
    <s v="None"/>
    <m/>
    <s v="60440D PEF HURRICANE ISAAC"/>
  </r>
  <r>
    <x v="0"/>
    <s v="50226-PE Florida Power Delivery"/>
    <x v="0"/>
    <s v="2/1/2013 00:00:00"/>
    <s v="Distribution Line - FL"/>
    <s v="2013"/>
    <s v="20032199"/>
    <x v="365"/>
    <s v="0106000 - Comp Const Unclassified-E"/>
    <s v="D DIS 373-ZZ-STREET LIGHT&amp;SIG-50226"/>
    <x v="0"/>
    <x v="6"/>
    <s v="Distribution Lines"/>
    <s v="FL"/>
    <x v="1"/>
    <n v="0"/>
    <n v="0"/>
    <n v="0"/>
    <n v="0"/>
    <x v="0"/>
    <s v="DL:FL"/>
    <m/>
    <m/>
    <n v="1373"/>
    <m/>
    <m/>
    <s v="2/1/2013 00:00:00"/>
    <n v="1"/>
    <s v="BUENA VISTA OPERATING CTR NEW SERVICES PROJECT"/>
    <s v="BU - Distribution - FPC"/>
    <m/>
    <s v="Distribution Line - FL"/>
    <s v="Non-Unitized"/>
    <m/>
    <s v="Florida           "/>
    <s v="Florida           "/>
    <s v="3730 - None"/>
    <s v="None"/>
    <s v="FL-Unspecified-None-None-None"/>
    <s v="None"/>
    <m/>
    <s v="REVENUE-60564 BUENA VISTA OPC"/>
  </r>
  <r>
    <x v="0"/>
    <s v="50226-PE Florida Power Delivery"/>
    <x v="0"/>
    <s v="2/1/2013 00:00:00"/>
    <s v="Distribution Line - FL"/>
    <s v="2013"/>
    <s v="20032195"/>
    <x v="365"/>
    <s v="0106000 - Comp Const Unclassified-E"/>
    <s v="D DIS 373-ZZ-STREET LIGHT&amp;SIG-50226"/>
    <x v="0"/>
    <x v="6"/>
    <s v="Distribution Lines"/>
    <s v="FL"/>
    <x v="1"/>
    <n v="0"/>
    <n v="0"/>
    <n v="0"/>
    <n v="0"/>
    <x v="0"/>
    <s v="DL:FL"/>
    <m/>
    <m/>
    <n v="1373"/>
    <m/>
    <m/>
    <s v="2/1/2013 00:00:00"/>
    <n v="1"/>
    <s v="CONWAY OPERATING CTR NEW SERVICES PROJECT"/>
    <s v="BU - Distribution - FPC"/>
    <m/>
    <s v="Distribution Line - FL"/>
    <s v="Non-Unitized"/>
    <m/>
    <s v="Florida           "/>
    <s v="Florida           "/>
    <s v="3730 - None"/>
    <s v="None"/>
    <s v="FL-Unspecified-None-None-None"/>
    <s v="None"/>
    <m/>
    <s v="REVENUE-60565 CONWAY OPC"/>
  </r>
  <r>
    <x v="0"/>
    <s v="50226-PE Florida Power Delivery"/>
    <x v="0"/>
    <s v="2/1/2013 00:00:00"/>
    <s v="Distribution Line - FL"/>
    <s v="2013"/>
    <s v="20032060"/>
    <x v="365"/>
    <s v="0106000 - Comp Const Unclassified-E"/>
    <s v="D DIS 373-ZZ-STREET LIGHT&amp;SIG-50226"/>
    <x v="0"/>
    <x v="6"/>
    <s v="Distribution Lines"/>
    <s v="FL"/>
    <x v="1"/>
    <n v="3"/>
    <n v="-41850.720000000001"/>
    <n v="-13517.12"/>
    <n v="-28333.600000000002"/>
    <x v="0"/>
    <s v="DL:FL"/>
    <m/>
    <m/>
    <n v="1373"/>
    <m/>
    <m/>
    <s v="2/1/2013 00:00:00"/>
    <n v="1"/>
    <s v="DOT &amp; GOVT WORK"/>
    <s v="BU - Distribution - FPC"/>
    <m/>
    <s v="Distribution Line - FL"/>
    <s v="Non-Unitized"/>
    <m/>
    <s v="Florida           "/>
    <s v="Florida           "/>
    <s v="3730 - None"/>
    <s v="None"/>
    <s v="FL-Unspecified-None-None-None"/>
    <s v="None"/>
    <m/>
    <s v="60034D DOT &amp; GOVT WORK"/>
  </r>
  <r>
    <x v="0"/>
    <s v="50226-PE Florida Power Delivery"/>
    <x v="0"/>
    <s v="10/5/2012 00:00:00"/>
    <s v="Distribution Line - FL"/>
    <s v="2012"/>
    <s v="20089559"/>
    <x v="365"/>
    <s v="0106000 - Comp Const Unclassified-E"/>
    <s v="D DIS 373-ZZ-STREET LIGHT&amp;SIG-50226"/>
    <x v="0"/>
    <x v="6"/>
    <s v="Distribution Lines"/>
    <s v="FL"/>
    <x v="1"/>
    <n v="1"/>
    <n v="113.47"/>
    <n v="39.840000000000003"/>
    <n v="73.63"/>
    <x v="0"/>
    <s v="DL:FL"/>
    <m/>
    <m/>
    <n v="1373"/>
    <m/>
    <m/>
    <s v="3/1/2013 00:00:00"/>
    <n v="1"/>
    <s v="STORM HARD DIRKSEN RD PHASE 1"/>
    <s v="BU - Distribution - FPC"/>
    <m/>
    <s v="Distribution Line - FL"/>
    <s v="Non-Unitized"/>
    <m/>
    <s v="Florida           "/>
    <s v="Florida           "/>
    <s v="3730 - None"/>
    <s v="None"/>
    <s v="FL-Unspecified-None-None-None"/>
    <s v="None"/>
    <m/>
    <s v="STORM HARD DIRKSEN RD"/>
  </r>
  <r>
    <x v="0"/>
    <s v="50226-PE Florida Power Delivery"/>
    <x v="0"/>
    <s v="1/1/2013 00:00:00"/>
    <s v="Distribution Line - FL"/>
    <s v="2013"/>
    <s v="20045862"/>
    <x v="365"/>
    <s v="0106000 - Comp Const Unclassified-E"/>
    <s v="D DIS 373-ZZ-STREET LIGHT&amp;SIG-50226"/>
    <x v="0"/>
    <x v="6"/>
    <s v="Distribution Lines"/>
    <s v="FL"/>
    <x v="1"/>
    <n v="0"/>
    <n v="0"/>
    <n v="0"/>
    <n v="0"/>
    <x v="0"/>
    <s v="DL:FL"/>
    <m/>
    <m/>
    <n v="1373"/>
    <m/>
    <m/>
    <s v="1/1/2013 00:00:00"/>
    <n v="1"/>
    <s v="60565 CONWAY NCW C&amp;I UG"/>
    <s v="BU - Distribution - FPC"/>
    <m/>
    <s v="Distribution Line - FL"/>
    <s v="Non-Unitized"/>
    <m/>
    <s v="Florida           "/>
    <s v="Florida           "/>
    <s v="3730 - None"/>
    <s v="None"/>
    <s v="FL-Unspecified-None-None-None"/>
    <s v="None"/>
    <m/>
    <s v="60565 CONWAY NCW C&amp;I UG"/>
  </r>
  <r>
    <x v="0"/>
    <s v="50226-PE Florida Power Delivery"/>
    <x v="0"/>
    <s v="10/5/2012 00:00:00"/>
    <s v="Distribution Line - FL"/>
    <s v="2012"/>
    <s v="20089559"/>
    <x v="365"/>
    <s v="0106000 - Comp Const Unclassified-E"/>
    <s v="D DIS 373-ZZ-STREET LIGHT&amp;SIG-50226"/>
    <x v="0"/>
    <x v="6"/>
    <s v="Distribution Lines"/>
    <s v="FL"/>
    <x v="1"/>
    <n v="9"/>
    <n v="3841.44"/>
    <n v="1348.72"/>
    <n v="2492.7200000000003"/>
    <x v="0"/>
    <s v="DL:FL"/>
    <m/>
    <m/>
    <n v="1373"/>
    <m/>
    <m/>
    <s v="4/1/2013 00:00:00"/>
    <n v="1"/>
    <s v="STORM HARD DIRKSEN RD PHASE 1"/>
    <s v="BU - Distribution - FPC"/>
    <m/>
    <s v="Distribution Line - FL"/>
    <s v="Non-Unitized"/>
    <m/>
    <s v="Florida           "/>
    <s v="Florida           "/>
    <s v="3730 - None"/>
    <s v="None"/>
    <s v="FL-Unspecified-None-None-None"/>
    <s v="None"/>
    <m/>
    <s v="STORM HARD DIRKSEN RD"/>
  </r>
  <r>
    <x v="0"/>
    <s v="50226-PE Florida Power Delivery"/>
    <x v="0"/>
    <s v="2/1/2013 00:00:00"/>
    <s v="Distribution Line - FL"/>
    <s v="2013"/>
    <s v="20081294"/>
    <x v="365"/>
    <s v="0106000 - Comp Const Unclassified-E"/>
    <s v="D DIS 373-ZZ-STREET LIGHT&amp;SIG-50226"/>
    <x v="0"/>
    <x v="6"/>
    <s v="Distribution Lines"/>
    <s v="FL"/>
    <x v="1"/>
    <n v="0"/>
    <n v="0"/>
    <n v="0"/>
    <n v="0"/>
    <x v="0"/>
    <s v="DL:FL"/>
    <m/>
    <m/>
    <n v="1373"/>
    <m/>
    <m/>
    <s v="2/1/2013 00:00:00"/>
    <n v="1"/>
    <s v="60034D-SMALL WIRE BAY PINES"/>
    <s v="BU - Distribution - FPC"/>
    <m/>
    <s v="Distribution Line - FL"/>
    <s v="Non-Unitized"/>
    <m/>
    <s v="Florida           "/>
    <s v="Florida           "/>
    <s v="3730 - None"/>
    <s v="None"/>
    <s v="FL-Unspecified-None-None-None"/>
    <s v="None"/>
    <m/>
    <s v="SCO-SMALL WIRE BAY PINES"/>
  </r>
  <r>
    <x v="0"/>
    <s v="50226-PE Florida Power Delivery"/>
    <x v="0"/>
    <s v="11/30/2010 00:00:00"/>
    <s v="Distribution Line - FL"/>
    <s v="2010"/>
    <s v="20080284"/>
    <x v="365"/>
    <s v="0106000 - Comp Const Unclassified-E"/>
    <s v="D DIS 373-ZZ-STREET LIGHT&amp;SIG-50226"/>
    <x v="0"/>
    <x v="6"/>
    <s v="Distribution Lines"/>
    <s v="FL"/>
    <x v="1"/>
    <n v="0"/>
    <n v="0"/>
    <n v="0"/>
    <n v="0"/>
    <x v="0"/>
    <s v="DL:FL"/>
    <m/>
    <m/>
    <n v="1373"/>
    <m/>
    <m/>
    <s v="11/1/2012 00:00:00"/>
    <n v="1"/>
    <s v="N BAY TRAIL PH 1, 1ST ST NE FROM 30TH TO 54TH"/>
    <s v="BU - Distribution - FPC"/>
    <m/>
    <s v="Distribution Line - FL"/>
    <s v="Non-Unitized"/>
    <m/>
    <s v="Florida           "/>
    <s v="Florida           "/>
    <s v="3730 - None"/>
    <s v="None"/>
    <s v="FL-Unspecified-None-None-None"/>
    <s v="None"/>
    <m/>
    <s v="60034 NORTH BAY TRAIL PHASE 1"/>
  </r>
  <r>
    <x v="0"/>
    <s v="50226-PE Florida Power Delivery"/>
    <x v="0"/>
    <s v="2/2/2022 00:00:00"/>
    <s v="Distribution Line - FL"/>
    <s v="2022"/>
    <s v="MX1058888"/>
    <x v="365"/>
    <s v="0106000 - Comp Const Unclassified-E"/>
    <s v="D DIS 373-ZZ-STREET LIGHT&amp;SIG-50226"/>
    <x v="0"/>
    <x v="6"/>
    <s v="Distribution Lines"/>
    <s v="FL"/>
    <x v="1"/>
    <n v="2"/>
    <n v="8.8000000000000007"/>
    <n v="0.19"/>
    <n v="8.61"/>
    <x v="0"/>
    <s v="DL:FL"/>
    <m/>
    <m/>
    <n v="1373"/>
    <m/>
    <m/>
    <s v="2/1/2022 00:00:00"/>
    <n v="1"/>
    <s v="RGB_DOT_LAKE_COUNTY_043862-035_TURN LANE_DEAD RIVER RD_AT_SR_19"/>
    <s v="BU - Distribution - FPC"/>
    <m/>
    <s v="Distribution Line - FL"/>
    <s v="Non-Unitized"/>
    <m/>
    <s v="Florida           "/>
    <s v="Florida           "/>
    <s v="3730 - None"/>
    <s v="None"/>
    <s v="FL-Unspecified-None-None-None"/>
    <s v="None"/>
    <m/>
    <s v="RGB_DOT_LAKE_COUNTY_043862-035_TURN"/>
  </r>
  <r>
    <x v="0"/>
    <s v="50226-PE Florida Power Delivery"/>
    <x v="0"/>
    <s v="12/30/2021 00:00:00"/>
    <s v="Distribution Line - FL"/>
    <s v="2021"/>
    <s v="MX1687640"/>
    <x v="365"/>
    <s v="0106000 - Comp Const Unclassified-E"/>
    <s v="D DIS 373-ZZ-STREET LIGHT&amp;SIG-50226"/>
    <x v="0"/>
    <x v="6"/>
    <s v="Distribution Lines"/>
    <s v="FL"/>
    <x v="1"/>
    <n v="1"/>
    <n v="357.8"/>
    <n v="22.46"/>
    <n v="335.34000000000003"/>
    <x v="0"/>
    <s v="DL:FL"/>
    <m/>
    <m/>
    <n v="1373"/>
    <m/>
    <m/>
    <s v="3/1/2022 00:00:00"/>
    <n v="1"/>
    <s v="LAKE APOPKA SOUND - SL"/>
    <s v="BU - Distribution - FPC"/>
    <m/>
    <s v="Distribution Line - FL"/>
    <s v="Non-Unitized"/>
    <m/>
    <s v="Florida           "/>
    <s v="Florida           "/>
    <s v="3730 - None"/>
    <s v="None"/>
    <s v="FL-Unspecified-None-None-None"/>
    <s v="None"/>
    <m/>
    <s v="LAKE APOPKA SOUND - SL"/>
  </r>
  <r>
    <x v="0"/>
    <s v="50226-PE Florida Power Delivery"/>
    <x v="0"/>
    <s v="8/4/2021 00:00:00"/>
    <s v="Distribution Line - FL"/>
    <s v="2021"/>
    <s v="MX6080382"/>
    <x v="365"/>
    <s v="0106000 - Comp Const Unclassified-E"/>
    <s v="D DIS 373-ZZ-STREET LIGHT&amp;SIG-50226"/>
    <x v="0"/>
    <x v="6"/>
    <s v="Distribution Lines"/>
    <s v="FL"/>
    <x v="1"/>
    <n v="1"/>
    <n v="814.09"/>
    <n v="51.11"/>
    <n v="762.98"/>
    <x v="0"/>
    <s v="DL:FL"/>
    <m/>
    <m/>
    <n v="1373"/>
    <m/>
    <m/>
    <s v="3/1/2022 00:00:00"/>
    <n v="1"/>
    <s v="SUNSET PRESERVE PH 4 - SL"/>
    <s v="BU - Distribution - FPC"/>
    <m/>
    <s v="Distribution Line - FL"/>
    <s v="Non-Unitized"/>
    <m/>
    <s v="Florida           "/>
    <s v="Florida           "/>
    <s v="3730 - None"/>
    <s v="None"/>
    <s v="FL-Unspecified-None-None-None"/>
    <s v="None"/>
    <m/>
    <s v="SUNSET PRESERVE PH 4 - SL"/>
  </r>
  <r>
    <x v="0"/>
    <s v="50226-PE Florida Power Delivery"/>
    <x v="0"/>
    <s v="9/30/2021 00:00:00"/>
    <s v="Distribution Line - FL"/>
    <s v="2021"/>
    <s v="MX6734677"/>
    <x v="365"/>
    <s v="0106000 - Comp Const Unclassified-E"/>
    <s v="D DIS 373-ZZ-STREET LIGHT&amp;SIG-50226"/>
    <x v="0"/>
    <x v="6"/>
    <s v="Distribution Lines"/>
    <s v="FL"/>
    <x v="1"/>
    <n v="0"/>
    <n v="0"/>
    <n v="0"/>
    <n v="0"/>
    <x v="0"/>
    <s v="DL:FL"/>
    <m/>
    <m/>
    <n v="1373"/>
    <m/>
    <m/>
    <s v="2/1/2022 00:00:00"/>
    <n v="1"/>
    <s v="DISNEY_FLAMINGO CROSSINGS LIGHTING PH 1"/>
    <s v="BU - Distribution - FPC"/>
    <m/>
    <s v="Distribution Line - FL"/>
    <s v="Non-Unitized"/>
    <m/>
    <s v="Florida           "/>
    <s v="Florida           "/>
    <s v="3730 - None"/>
    <s v="None"/>
    <s v="FL-Unspecified-None-None-None"/>
    <s v="None"/>
    <m/>
    <s v="DISNEY_FLAMINGO CROSSINGS LIGHTING"/>
  </r>
  <r>
    <x v="0"/>
    <s v="50226-PE Florida Power Delivery"/>
    <x v="0"/>
    <s v="1/21/2022 00:00:00"/>
    <s v="Distribution Line - FL"/>
    <s v="2022"/>
    <s v="MX8945891"/>
    <x v="365"/>
    <s v="0106000 - Comp Const Unclassified-E"/>
    <s v="D DIS 373-ZZ-STREET LIGHT&amp;SIG-50226"/>
    <x v="0"/>
    <x v="6"/>
    <s v="Distribution Lines"/>
    <s v="FL"/>
    <x v="1"/>
    <n v="2"/>
    <n v="5548.3"/>
    <n v="120.03"/>
    <n v="5428.27"/>
    <x v="0"/>
    <s v="DL:FL"/>
    <m/>
    <m/>
    <n v="1373"/>
    <m/>
    <m/>
    <s v="2/1/2022 00:00:00"/>
    <n v="1"/>
    <s v="ENCORE AT OVATION PH 3  - SL - MI HOMES"/>
    <s v="BU - Distribution - FPC"/>
    <m/>
    <s v="Distribution Line - FL"/>
    <s v="Non-Unitized"/>
    <m/>
    <s v="Florida           "/>
    <s v="Florida           "/>
    <s v="3730 - None"/>
    <s v="None"/>
    <s v="FL-Unspecified-None-None-None"/>
    <s v="None"/>
    <m/>
    <s v="ENCORE AT OVATION PH 3  - SL - MI H"/>
  </r>
  <r>
    <x v="0"/>
    <s v="50226-PE Florida Power Delivery"/>
    <x v="0"/>
    <s v="1/1/2022 00:00:00"/>
    <s v="Distribution Line - FL"/>
    <s v="2022"/>
    <s v="LSLRPL"/>
    <x v="365"/>
    <s v="0106000 - Comp Const Unclassified-E"/>
    <s v="D DIS 373-ZZ-STREET LIGHT&amp;SIG-50226"/>
    <x v="0"/>
    <x v="6"/>
    <s v="Distribution Lines"/>
    <s v="FL"/>
    <x v="1"/>
    <n v="5"/>
    <n v="3572488.71"/>
    <n v="77285.150000000009"/>
    <n v="3495203.56"/>
    <x v="0"/>
    <s v="DL:FL"/>
    <m/>
    <m/>
    <n v="1373"/>
    <m/>
    <m/>
    <s v="1/1/2022 00:00:00"/>
    <n v="1"/>
    <s v="Street Light Replace/SS Repl SL - project Requested by Shelly Ross to replace 20045797 for Enable."/>
    <s v="BU - Distribution - FPC"/>
    <m/>
    <s v="Distribution Line - FL"/>
    <s v="Non-Unitized"/>
    <m/>
    <s v="Florida           "/>
    <s v="Florida           "/>
    <s v="3730 - None"/>
    <s v="None"/>
    <s v="FL-Unspecified-None-None-None"/>
    <s v="None"/>
    <m/>
    <s v="FL Street Light Replace"/>
  </r>
  <r>
    <x v="0"/>
    <s v="50226-PE Florida Power Delivery"/>
    <x v="0"/>
    <s v="3/4/2022 00:00:00"/>
    <s v="Distribution Line - FL"/>
    <s v="2022"/>
    <s v="MX3115194"/>
    <x v="365"/>
    <s v="0106000 - Comp Const Unclassified-E"/>
    <s v="D DIS 373-ZZ-STREET LIGHT&amp;SIG-50226"/>
    <x v="0"/>
    <x v="6"/>
    <s v="Distribution Lines"/>
    <s v="FL"/>
    <x v="1"/>
    <n v="1"/>
    <n v="283432.92"/>
    <n v="6131.62"/>
    <n v="277301.3"/>
    <x v="0"/>
    <s v="DL:FL"/>
    <m/>
    <m/>
    <n v="1373"/>
    <m/>
    <m/>
    <s v="3/1/2022 00:00:00"/>
    <n v="1"/>
    <s v="LED UPGRADE_CITY OF OVEIDO Area 5, 7, 12 &amp;amp; 13"/>
    <s v="BU - Distribution - FPC"/>
    <m/>
    <s v="Distribution Line - FL"/>
    <s v="Non-Unitized"/>
    <m/>
    <s v="Florida           "/>
    <s v="Florida           "/>
    <s v="3730 - None"/>
    <s v="None"/>
    <s v="FL-Unspecified-None-None-None"/>
    <s v="None"/>
    <m/>
    <s v="LED UPGRADE_CITY OF OVEIDO Area 5,"/>
  </r>
  <r>
    <x v="0"/>
    <s v="50226-PE Florida Power Delivery"/>
    <x v="0"/>
    <s v="3/1/2022 00:00:00"/>
    <s v="Distribution Line - FL"/>
    <s v="2022"/>
    <s v="MX9271959"/>
    <x v="365"/>
    <s v="0106000 - Comp Const Unclassified-E"/>
    <s v="D DIS 373-ZZ-STREET LIGHT&amp;SIG-50226"/>
    <x v="0"/>
    <x v="6"/>
    <s v="Distribution Lines"/>
    <s v="FL"/>
    <x v="1"/>
    <n v="1"/>
    <n v="64916.15"/>
    <n v="1404.3600000000001"/>
    <n v="63511.79"/>
    <x v="0"/>
    <s v="DL:FL"/>
    <m/>
    <m/>
    <n v="1373"/>
    <m/>
    <m/>
    <s v="3/1/2022 00:00:00"/>
    <n v="1"/>
    <s v="Mission Road Medical"/>
    <s v="BU - Distribution - FPC"/>
    <m/>
    <s v="Distribution Line - FL"/>
    <s v="Non-Unitized"/>
    <m/>
    <s v="Florida           "/>
    <s v="Florida           "/>
    <s v="3730 - None"/>
    <s v="None"/>
    <s v="FL-Unspecified-None-None-None"/>
    <s v="None"/>
    <m/>
    <s v="Mission Road Medical"/>
  </r>
  <r>
    <x v="0"/>
    <s v="50226-PE Florida Power Delivery"/>
    <x v="0"/>
    <s v="3/23/2022 00:00:00"/>
    <s v="Distribution Line - FL"/>
    <s v="2022"/>
    <s v="MX0412674"/>
    <x v="365"/>
    <s v="0106000 - Comp Const Unclassified-E"/>
    <s v="D DIS 373-ZZ-STREET LIGHT&amp;SIG-50226"/>
    <x v="0"/>
    <x v="6"/>
    <s v="Distribution Lines"/>
    <s v="FL"/>
    <x v="1"/>
    <n v="1"/>
    <n v="69067.240000000005"/>
    <n v="1494.16"/>
    <n v="67573.08"/>
    <x v="0"/>
    <s v="DL:FL"/>
    <m/>
    <m/>
    <n v="1373"/>
    <m/>
    <m/>
    <s v="3/1/2022 00:00:00"/>
    <n v="1"/>
    <s v="OTOW LONGLEAF RIDGE PH 3 - SL 2 of 2"/>
    <s v="BU - Distribution - FPC"/>
    <m/>
    <s v="Distribution Line - FL"/>
    <s v="Non-Unitized"/>
    <m/>
    <s v="Florida           "/>
    <s v="Florida           "/>
    <s v="3730 - None"/>
    <s v="None"/>
    <s v="FL-Unspecified-None-None-None"/>
    <s v="None"/>
    <m/>
    <s v="OTOW LONGLEAF RIDGE PH 3 - SL 2 of"/>
  </r>
  <r>
    <x v="0"/>
    <s v="50226-PE Florida Power Delivery"/>
    <x v="0"/>
    <s v="7/1/2019 00:00:00"/>
    <s v="Distribution Line - FL"/>
    <s v="2019"/>
    <s v="MX1303615"/>
    <x v="365"/>
    <s v="0106000 - Comp Const Unclassified-E"/>
    <s v="D DIS 373-ZZ-STREET LIGHT&amp;SIG-50226"/>
    <x v="0"/>
    <x v="6"/>
    <s v="Distribution Lines"/>
    <s v="FL"/>
    <x v="1"/>
    <n v="0"/>
    <n v="0"/>
    <n v="0"/>
    <n v="0"/>
    <x v="0"/>
    <s v="DL:FL"/>
    <m/>
    <m/>
    <n v="1373"/>
    <m/>
    <m/>
    <s v="7/1/2020 00:00:00"/>
    <n v="1"/>
    <s v="Pilsbury - New #1 -Distribution Funded"/>
    <s v="BU - Distribution - FPC"/>
    <m/>
    <s v="Distribution Line - FL"/>
    <s v="Non-Unitized"/>
    <m/>
    <s v="Florida           "/>
    <s v="Florida           "/>
    <s v="3730 - None"/>
    <s v="None"/>
    <s v="FL-Unspecified-None-None-None"/>
    <s v="None"/>
    <m/>
    <s v="Pilsbury - New #1 -Distribution Fun"/>
  </r>
  <r>
    <x v="0"/>
    <s v="50226-PE Florida Power Delivery"/>
    <x v="0"/>
    <s v="1/14/2020 00:00:00"/>
    <s v="Distribution Line - FL"/>
    <s v="2020"/>
    <s v="MX5014765"/>
    <x v="365"/>
    <s v="0106000 - Comp Const Unclassified-E"/>
    <s v="D DIS 373-ZZ-STREET LIGHT&amp;SIG-50226"/>
    <x v="0"/>
    <x v="6"/>
    <s v="Distribution Lines"/>
    <s v="FL"/>
    <x v="1"/>
    <n v="0"/>
    <n v="0"/>
    <n v="0"/>
    <n v="0"/>
    <x v="0"/>
    <s v="DL:FL"/>
    <m/>
    <m/>
    <n v="1373"/>
    <m/>
    <m/>
    <s v="7/1/2020 00:00:00"/>
    <n v="1"/>
    <s v="LED UPGRADE CITY OF ST PETERSBURG AREA_61B"/>
    <s v="BU - Distribution - FPC"/>
    <m/>
    <s v="Distribution Line - FL"/>
    <s v="Non-Unitized"/>
    <m/>
    <s v="Florida           "/>
    <s v="Florida           "/>
    <s v="3730 - None"/>
    <s v="None"/>
    <s v="FL-Unspecified-None-None-None"/>
    <s v="None"/>
    <m/>
    <s v="LED UPGRADE CITY OF ST PETERSBURG A"/>
  </r>
  <r>
    <x v="0"/>
    <s v="50226-PE Florida Power Delivery"/>
    <x v="0"/>
    <s v="10/16/2017 00:00:00"/>
    <s v="Distribution Line - FL"/>
    <s v="2017"/>
    <s v="LSP476337"/>
    <x v="365"/>
    <s v="0106000 - Comp Const Unclassified-E"/>
    <s v="D DIS 373-ZZ-STREET LIGHT&amp;SIG-50226"/>
    <x v="0"/>
    <x v="6"/>
    <s v="Distribution Lines"/>
    <s v="FL"/>
    <x v="1"/>
    <n v="1"/>
    <n v="839.15"/>
    <n v="171.39000000000001"/>
    <n v="667.76"/>
    <x v="0"/>
    <s v="DL:FL"/>
    <m/>
    <m/>
    <n v="1373"/>
    <m/>
    <m/>
    <s v="7/1/2020 00:00:00"/>
    <n v="1"/>
    <s v="INSTALL UG FACILITIES TO 30 LOT SUBDIVISION FOSTERS GROVE AT OVIEDO PH2 WITH STREET LIGHTS."/>
    <s v="BU - Distribution - FPC"/>
    <m/>
    <s v="Distribution Line - FL"/>
    <s v="Non-Unitized"/>
    <m/>
    <s v="Florida           "/>
    <s v="Florida           "/>
    <s v="3730 - None"/>
    <s v="None"/>
    <s v="FL-Unspecified-None-None-None"/>
    <s v="None"/>
    <m/>
    <s v="FOSTERS GROVE AT OVIEDO PH 2"/>
  </r>
  <r>
    <x v="0"/>
    <s v="50226-PE Florida Power Delivery"/>
    <x v="0"/>
    <s v="1/3/2020 00:00:00"/>
    <s v="Distribution Line - FL"/>
    <s v="2020"/>
    <s v="MX2138221"/>
    <x v="365"/>
    <s v="0106000 - Comp Const Unclassified-E"/>
    <s v="D DIS 373-ZZ-STREET LIGHT&amp;SIG-50226"/>
    <x v="0"/>
    <x v="6"/>
    <s v="Distribution Lines"/>
    <s v="FL"/>
    <x v="1"/>
    <n v="0"/>
    <n v="0"/>
    <n v="0"/>
    <n v="0"/>
    <x v="0"/>
    <s v="DL:FL"/>
    <m/>
    <m/>
    <n v="1373"/>
    <m/>
    <m/>
    <s v="7/1/2020 00:00:00"/>
    <n v="1"/>
    <s v="Gunn Hwy Starkey Ranch"/>
    <s v="BU - Distribution - FPC"/>
    <m/>
    <s v="Distribution Line - FL"/>
    <s v="Non-Unitized"/>
    <m/>
    <s v="Florida           "/>
    <s v="Florida           "/>
    <s v="3730 - None"/>
    <s v="None"/>
    <s v="FL-Unspecified-None-None-None"/>
    <s v="None"/>
    <m/>
    <s v="Gunn Hwy Starkey Ranch"/>
  </r>
  <r>
    <x v="0"/>
    <s v="50226-PE Florida Power Delivery"/>
    <x v="0"/>
    <s v="2/21/2019 00:00:00"/>
    <s v="Distribution Line - FL"/>
    <s v="2019"/>
    <s v="MX5031273"/>
    <x v="365"/>
    <s v="0106000 - Comp Const Unclassified-E"/>
    <s v="D DIS 373-ZZ-STREET LIGHT&amp;SIG-50226"/>
    <x v="0"/>
    <x v="6"/>
    <s v="Distribution Lines"/>
    <s v="FL"/>
    <x v="1"/>
    <n v="0"/>
    <n v="0"/>
    <n v="0"/>
    <n v="0"/>
    <x v="0"/>
    <s v="DL:FL"/>
    <m/>
    <m/>
    <n v="1373"/>
    <m/>
    <m/>
    <s v="7/1/2020 00:00:00"/>
    <n v="1"/>
    <s v="VILLAGE H PARCEL  45"/>
    <s v="BU - Distribution - FPC"/>
    <m/>
    <s v="Distribution Line - FL"/>
    <s v="Non-Unitized"/>
    <m/>
    <s v="Florida           "/>
    <s v="Florida           "/>
    <s v="3730 - None"/>
    <s v="None"/>
    <s v="FL-Unspecified-None-None-None"/>
    <s v="None"/>
    <m/>
    <s v="VILLAGE H PARCEL  45"/>
  </r>
  <r>
    <x v="0"/>
    <s v="50226-PE Florida Power Delivery"/>
    <x v="0"/>
    <s v="12/14/2018 00:00:00"/>
    <s v="Distribution Line - FL"/>
    <s v="2018"/>
    <s v="MX7215054"/>
    <x v="365"/>
    <s v="0106000 - Comp Const Unclassified-E"/>
    <s v="D DIS 373-ZZ-STREET LIGHT&amp;SIG-50226"/>
    <x v="0"/>
    <x v="6"/>
    <s v="Distribution Lines"/>
    <s v="FL"/>
    <x v="1"/>
    <n v="0"/>
    <n v="0"/>
    <n v="0"/>
    <n v="0"/>
    <x v="0"/>
    <s v="DL:FL"/>
    <m/>
    <m/>
    <n v="1373"/>
    <m/>
    <m/>
    <s v="4/1/2020 00:00:00"/>
    <n v="1"/>
    <s v="K55 RECONDUCTOR PART 2"/>
    <s v="BU - Distribution - FPC"/>
    <m/>
    <s v="Distribution Line - FL"/>
    <s v="Non-Unitized"/>
    <m/>
    <s v="Florida           "/>
    <s v="Florida           "/>
    <s v="3730 - None"/>
    <s v="None"/>
    <s v="FL-Unspecified-None-None-None"/>
    <s v="None"/>
    <m/>
    <s v="K55 RECONDUCTOR PART 2"/>
  </r>
  <r>
    <x v="0"/>
    <s v="50226-PE Florida Power Delivery"/>
    <x v="0"/>
    <s v="12/9/2019 00:00:00"/>
    <s v="Distribution Line - FL"/>
    <s v="2019"/>
    <s v="MX2551057"/>
    <x v="365"/>
    <s v="0106000 - Comp Const Unclassified-E"/>
    <s v="D DIS 373-ZZ-STREET LIGHT&amp;SIG-50226"/>
    <x v="0"/>
    <x v="6"/>
    <s v="Distribution Lines"/>
    <s v="FL"/>
    <x v="1"/>
    <n v="0"/>
    <n v="0"/>
    <n v="0"/>
    <n v="0"/>
    <x v="0"/>
    <s v="DL:FL"/>
    <m/>
    <m/>
    <n v="1373"/>
    <m/>
    <m/>
    <s v="7/1/2020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4/2019 00:00:00"/>
    <s v="Distribution Line - FL"/>
    <s v="2019"/>
    <s v="MX7219147"/>
    <x v="365"/>
    <s v="0106000 - Comp Const Unclassified-E"/>
    <s v="D DIS 373-ZZ-STREET LIGHT&amp;SIG-50226"/>
    <x v="0"/>
    <x v="6"/>
    <s v="Distribution Lines"/>
    <s v="FL"/>
    <x v="1"/>
    <n v="0"/>
    <n v="0"/>
    <n v="0"/>
    <n v="0"/>
    <x v="0"/>
    <s v="DL:FL"/>
    <m/>
    <m/>
    <n v="1373"/>
    <m/>
    <m/>
    <s v="4/1/2020 00:00:00"/>
    <n v="1"/>
    <s v="TROTTER RD"/>
    <s v="BU - Distribution - FPC"/>
    <m/>
    <s v="Distribution Line - FL"/>
    <s v="Non-Unitized"/>
    <m/>
    <s v="Florida           "/>
    <s v="Florida           "/>
    <s v="3730 - None"/>
    <s v="None"/>
    <s v="FL-Unspecified-None-None-None"/>
    <s v="None"/>
    <m/>
    <s v="TROTTER RD"/>
  </r>
  <r>
    <x v="0"/>
    <s v="50226-PE Florida Power Delivery"/>
    <x v="0"/>
    <s v="9/20/2018 00:00:00"/>
    <s v="Distribution Line - FL"/>
    <s v="2018"/>
    <s v="MX7246752"/>
    <x v="365"/>
    <s v="0106000 - Comp Const Unclassified-E"/>
    <s v="D DIS 373-ZZ-STREET LIGHT&amp;SIG-50226"/>
    <x v="0"/>
    <x v="6"/>
    <s v="Distribution Lines"/>
    <s v="FL"/>
    <x v="1"/>
    <n v="3"/>
    <n v="-128.87"/>
    <n v="-22.13"/>
    <n v="-106.74000000000001"/>
    <x v="0"/>
    <s v="DL:FL"/>
    <m/>
    <m/>
    <n v="1373"/>
    <m/>
    <m/>
    <s v="7/1/2020 00:00:00"/>
    <n v="1"/>
    <s v="1519 N. Woodland Blvd / NEW BANK"/>
    <s v="BU - Distribution - FPC"/>
    <m/>
    <s v="Distribution Line - FL"/>
    <s v="Non-Unitized"/>
    <m/>
    <s v="Florida           "/>
    <s v="Florida           "/>
    <s v="3730 - None"/>
    <s v="None"/>
    <s v="FL-Unspecified-None-None-None"/>
    <s v="None"/>
    <m/>
    <s v="1519 N. Woodland Blvd / NEW BANK"/>
  </r>
  <r>
    <x v="0"/>
    <s v="50226-PE Florida Power Delivery"/>
    <x v="0"/>
    <s v="9/18/2018 00:00:00"/>
    <s v="Distribution Line - FL"/>
    <s v="2018"/>
    <s v="MX7305462"/>
    <x v="365"/>
    <s v="0106000 - Comp Const Unclassified-E"/>
    <s v="D DIS 373-ZZ-STREET LIGHT&amp;SIG-50226"/>
    <x v="0"/>
    <x v="6"/>
    <s v="Distribution Lines"/>
    <s v="FL"/>
    <x v="1"/>
    <n v="1"/>
    <n v="-1326.89"/>
    <n v="-227.88"/>
    <n v="-1099.01"/>
    <x v="0"/>
    <s v="DL:FL"/>
    <m/>
    <m/>
    <n v="1373"/>
    <m/>
    <m/>
    <s v="7/1/2020 00:00:00"/>
    <n v="1"/>
    <s v="CENTRAL PLACE"/>
    <s v="BU - Distribution - FPC"/>
    <m/>
    <s v="Distribution Line - FL"/>
    <s v="Non-Unitized"/>
    <m/>
    <s v="Florida           "/>
    <s v="Florida           "/>
    <s v="3730 - None"/>
    <s v="None"/>
    <s v="FL-Unspecified-None-None-None"/>
    <s v="None"/>
    <m/>
    <s v="CENTRAL PLACE"/>
  </r>
  <r>
    <x v="0"/>
    <s v="50226-PE Florida Power Delivery"/>
    <x v="0"/>
    <s v="1/16/2020 00:00:00"/>
    <s v="Distribution Line - FL"/>
    <s v="2020"/>
    <s v="MX0396576"/>
    <x v="365"/>
    <s v="0106000 - Comp Const Unclassified-E"/>
    <s v="D DIS 373-ZZ-STREET LIGHT&amp;SIG-50226"/>
    <x v="0"/>
    <x v="6"/>
    <s v="Distribution Lines"/>
    <s v="FL"/>
    <x v="1"/>
    <n v="0"/>
    <n v="0"/>
    <n v="0"/>
    <n v="0"/>
    <x v="0"/>
    <s v="DL:FL"/>
    <m/>
    <m/>
    <n v="1373"/>
    <m/>
    <m/>
    <s v="4/1/2020 00:00:00"/>
    <n v="1"/>
    <s v="STONEYBROOK HILLS PH 3 - UG"/>
    <s v="BU - Distribution - FPC"/>
    <m/>
    <s v="Distribution Line - FL"/>
    <s v="Non-Unitized"/>
    <m/>
    <s v="Florida           "/>
    <s v="Florida           "/>
    <s v="3730 - None"/>
    <s v="None"/>
    <s v="FL-Unspecified-None-None-None"/>
    <s v="None"/>
    <m/>
    <s v="STONEYBROOK HILLS PH 3 - UG"/>
  </r>
  <r>
    <x v="0"/>
    <s v="50226-PE Florida Power Delivery"/>
    <x v="0"/>
    <s v="8/31/2018 00:00:00"/>
    <s v="Distribution Line - FL"/>
    <s v="2018"/>
    <s v="LOC537765"/>
    <x v="365"/>
    <s v="0106000 - Comp Const Unclassified-E"/>
    <s v="D DIS 373-ZZ-STREET LIGHT&amp;SIG-50226"/>
    <x v="0"/>
    <x v="6"/>
    <s v="Distribution Lines"/>
    <s v="FL"/>
    <x v="1"/>
    <n v="2"/>
    <n v="-26.07"/>
    <n v="-4.4800000000000004"/>
    <n v="-21.59"/>
    <x v="0"/>
    <s v="DL:FL"/>
    <m/>
    <m/>
    <n v="1373"/>
    <m/>
    <m/>
    <s v="7/1/2020 00:00:00"/>
    <n v="1"/>
    <s v="2017 SW K16 SHAMROCK DR_x000a_VERY OLD WIRE - WILL REPLACE WITH 1/0_x000a_CEMI 12 - SMALL WIRE RECONDUCTORING WILL RESULT IN LESS OUTAGES"/>
    <s v="BU - Distribution - FPC"/>
    <m/>
    <s v="Distribution Line - FL"/>
    <s v="Non-Unitized"/>
    <m/>
    <s v="Florida           "/>
    <s v="Florida           "/>
    <s v="3730 - None"/>
    <s v="None"/>
    <s v="FL-Unspecified-None-None-None"/>
    <s v="None"/>
    <m/>
    <s v="2017 SW K16 SHAMROCK DR_x000a_V"/>
  </r>
  <r>
    <x v="0"/>
    <s v="50226-PE Florida Power Delivery"/>
    <x v="0"/>
    <s v="1/1/2014 00:00:00"/>
    <s v="Distribution Line - FL"/>
    <s v="2014"/>
    <s v="20059246"/>
    <x v="365"/>
    <s v="0106000 - Comp Const Unclassified-E"/>
    <s v="D DIS 373-ZZ-STREET LIGHT&amp;SIG-50226"/>
    <x v="0"/>
    <x v="6"/>
    <s v="Distribution Lines"/>
    <s v="FL"/>
    <x v="1"/>
    <n v="0"/>
    <n v="0"/>
    <n v="0"/>
    <n v="0"/>
    <x v="0"/>
    <s v="DL:FL"/>
    <m/>
    <m/>
    <n v="1373"/>
    <m/>
    <m/>
    <s v="1/1/2014 00:00:00"/>
    <n v="1"/>
    <s v="SI-POLE REPL OPEN -- NCR-BASE-POLE REPLACEMENT-OPEN LOT"/>
    <s v="BU - Distribution - FPC"/>
    <m/>
    <s v="Distribution Line - FL"/>
    <s v="Non-Unitized"/>
    <m/>
    <s v="Florida           "/>
    <s v="Florida           "/>
    <s v="3730 - None"/>
    <s v="None"/>
    <s v="FL-Unspecified-None-None-None"/>
    <s v="None"/>
    <m/>
    <s v="NCR-BASE-POLE REPLACE-OPEN"/>
  </r>
  <r>
    <x v="0"/>
    <s v="50226-PE Florida Power Delivery"/>
    <x v="0"/>
    <s v="1/1/2016 00:00:00"/>
    <s v="Distribution Line - FL"/>
    <s v="2016"/>
    <s v="20069622"/>
    <x v="365"/>
    <s v="0106000 - Comp Const Unclassified-E"/>
    <s v="D DIS 373-ZZ-STREET LIGHT&amp;SIG-50226"/>
    <x v="0"/>
    <x v="6"/>
    <s v="Distribution Lines"/>
    <s v="FL"/>
    <x v="1"/>
    <n v="0"/>
    <n v="0"/>
    <n v="0"/>
    <n v="0"/>
    <x v="0"/>
    <s v="DL:FL"/>
    <m/>
    <m/>
    <n v="1373"/>
    <m/>
    <m/>
    <s v="1/1/2016 00:00:00"/>
    <n v="1"/>
    <s v="SI-AUTOMATION -- SCR-SI AUTOMATION"/>
    <s v="BU - Distribution - FPC"/>
    <m/>
    <s v="Distribution Line - FL"/>
    <s v="Non-Unitized"/>
    <m/>
    <s v="Florida           "/>
    <s v="Florida           "/>
    <s v="3730 - None"/>
    <s v="None"/>
    <s v="FL-Unspecified-None-None-None"/>
    <s v="None"/>
    <m/>
    <s v="SCR-SI AUTOMATION"/>
  </r>
  <r>
    <x v="0"/>
    <s v="50226-PE Florida Power Delivery"/>
    <x v="0"/>
    <s v="1/1/2014 00:00:00"/>
    <s v="Distribution Line - FL"/>
    <s v="2014"/>
    <s v="20045859"/>
    <x v="365"/>
    <s v="0106000 - Comp Const Unclassified-E"/>
    <s v="D DIS 373-ZZ-STREET LIGHT&amp;SIG-50226"/>
    <x v="0"/>
    <x v="6"/>
    <s v="Distribution Lines"/>
    <s v="FL"/>
    <x v="1"/>
    <n v="0"/>
    <n v="0"/>
    <n v="0"/>
    <n v="0"/>
    <x v="0"/>
    <s v="DL:FL"/>
    <m/>
    <m/>
    <n v="1373"/>
    <m/>
    <m/>
    <s v="1/1/2014 00:00:00"/>
    <n v="1"/>
    <s v="NCW - C I-CAP -- 60513 LAKE WALES NCW C&amp;I OH"/>
    <s v="BU - Distribution - FPC"/>
    <m/>
    <s v="Distribution Line - FL"/>
    <s v="Non-Unitized"/>
    <m/>
    <s v="Florida           "/>
    <s v="Florida           "/>
    <s v="3730 - None"/>
    <s v="None"/>
    <s v="FL-Unspecified-None-None-None"/>
    <s v="None"/>
    <m/>
    <s v="60513 LAKE WALES NCW C&amp;I OH"/>
  </r>
  <r>
    <x v="0"/>
    <s v="50226-PE Florida Power Delivery"/>
    <x v="0"/>
    <s v="1/1/2004 00:00:00"/>
    <s v="Distribution Line - FL"/>
    <s v="2004"/>
    <s v="20017013"/>
    <x v="365"/>
    <s v="0106000 - Comp Const Unclassified-E"/>
    <s v="D DIS 373-ZZ-STREET LIGHT&amp;SIG-50226"/>
    <x v="0"/>
    <x v="6"/>
    <s v="Distribution Lines"/>
    <s v="FL"/>
    <x v="1"/>
    <n v="0"/>
    <n v="0"/>
    <n v="0"/>
    <n v="0"/>
    <x v="0"/>
    <s v="DL:FL"/>
    <m/>
    <m/>
    <n v="1373"/>
    <m/>
    <m/>
    <s v="1/1/2004 00:00:00"/>
    <n v="1"/>
    <s v="CLEARWATER OPERATING CTR ROUTINE PROJECT                                                                                                                                                                                                                      "/>
    <s v="BU - Distribution - FPC"/>
    <m/>
    <s v="Distribution Line - FL"/>
    <s v="Non-Unitized"/>
    <m/>
    <s v="Florida           "/>
    <s v="Florida           "/>
    <s v="3730 - None"/>
    <s v="None"/>
    <s v="FL-Unspecified-None-None-None"/>
    <s v="None"/>
    <m/>
    <s v="60390 CLEARWATER OPER CTR          "/>
  </r>
  <r>
    <x v="0"/>
    <s v="50226-PE Florida Power Delivery"/>
    <x v="0"/>
    <s v="11/14/2017 00:00:00"/>
    <s v="Distribution Line - FL"/>
    <s v="2017"/>
    <s v="LSP792733"/>
    <x v="365"/>
    <s v="0106000 - Comp Const Unclassified-E"/>
    <s v="D DIS 373-ZZ-STREET LIGHT&amp;SIG-50226"/>
    <x v="0"/>
    <x v="6"/>
    <s v="Distribution Lines"/>
    <s v="FL"/>
    <x v="1"/>
    <n v="1"/>
    <n v="45847.200000000004"/>
    <n v="9364.15"/>
    <n v="36483.050000000003"/>
    <x v="0"/>
    <s v="DL:FL"/>
    <m/>
    <m/>
    <n v="1373"/>
    <m/>
    <m/>
    <s v="2/1/2018 00:00:00"/>
    <n v="1"/>
    <s v="Scope of work is to provide single phase underground service to a new 168 lot subdivision with _ street lights on _ poles"/>
    <s v="BU - Distribution - FPC"/>
    <m/>
    <s v="Distribution Line - FL"/>
    <s v="Non-Unitized"/>
    <m/>
    <s v="Florida           "/>
    <s v="Florida           "/>
    <s v="3730 - None"/>
    <s v="None"/>
    <s v="FL-Unspecified-None-None-None"/>
    <s v="None"/>
    <m/>
    <s v="CYPRESS OAKS PHASE 2"/>
  </r>
  <r>
    <x v="0"/>
    <s v="50226-PE Florida Power Delivery"/>
    <x v="0"/>
    <s v="2/6/2019 00:00:00"/>
    <s v="Distribution Line - FL"/>
    <s v="2019"/>
    <s v="MX5003849"/>
    <x v="365"/>
    <s v="0106000 - Comp Const Unclassified-E"/>
    <s v="D DIS 373-ZZ-STREET LIGHT&amp;SIG-50226"/>
    <x v="0"/>
    <x v="6"/>
    <s v="Distribution Lines"/>
    <s v="FL"/>
    <x v="1"/>
    <n v="0"/>
    <n v="0"/>
    <n v="0"/>
    <n v="0"/>
    <x v="0"/>
    <s v="DL:FL"/>
    <m/>
    <m/>
    <n v="1373"/>
    <m/>
    <m/>
    <s v="3/1/2019 00:00:00"/>
    <n v="1"/>
    <s v="I DRIVE SIDEWALK LIGHT (20) LED SANIBEL AND (20) CONC POLES FROM OLIVE GARDEN TO AUSTRIAN CT"/>
    <s v="BU - Distribution - FPC"/>
    <m/>
    <s v="Distribution Line - FL"/>
    <s v="Non-Unitized"/>
    <m/>
    <s v="Florida           "/>
    <s v="Florida           "/>
    <s v="3730 - None"/>
    <s v="None"/>
    <s v="FL-Unspecified-None-None-None"/>
    <s v="None"/>
    <m/>
    <s v="I DRIVE SIDEWALK LIGHT (20) LED SAN"/>
  </r>
  <r>
    <x v="0"/>
    <s v="50226-PE Florida Power Delivery"/>
    <x v="0"/>
    <s v="9/26/2019 00:00:00"/>
    <s v="Distribution Line - FL"/>
    <s v="2019"/>
    <s v="MX9443289"/>
    <x v="365"/>
    <s v="0106000 - Comp Const Unclassified-E"/>
    <s v="D DIS 373-ZZ-STREET LIGHT&amp;SIG-50226"/>
    <x v="0"/>
    <x v="6"/>
    <s v="Distribution Lines"/>
    <s v="FL"/>
    <x v="1"/>
    <n v="0"/>
    <n v="0"/>
    <n v="0"/>
    <n v="0"/>
    <x v="0"/>
    <s v="DL:FL"/>
    <m/>
    <m/>
    <n v="1373"/>
    <m/>
    <m/>
    <s v="9/1/2019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3/7/2019 00:00:00"/>
    <s v="Distribution Line - FL"/>
    <s v="2019"/>
    <s v="MX9872848"/>
    <x v="365"/>
    <s v="0106000 - Comp Const Unclassified-E"/>
    <s v="D DIS 373-ZZ-STREET LIGHT&amp;SIG-50226"/>
    <x v="0"/>
    <x v="6"/>
    <s v="Distribution Lines"/>
    <s v="FL"/>
    <x v="1"/>
    <n v="0"/>
    <n v="0"/>
    <n v="0"/>
    <n v="0"/>
    <x v="0"/>
    <s v="DL:FL"/>
    <m/>
    <m/>
    <n v="1373"/>
    <m/>
    <m/>
    <s v="4/1/2019 00:00:00"/>
    <n v="1"/>
    <s v="HOLLY ESTATES PH1 - SL"/>
    <s v="BU - Distribution - FPC"/>
    <m/>
    <s v="Distribution Line - FL"/>
    <s v="Non-Unitized"/>
    <m/>
    <s v="Florida           "/>
    <s v="Florida           "/>
    <s v="3730 - None"/>
    <s v="None"/>
    <s v="FL-Unspecified-None-None-None"/>
    <s v="None"/>
    <m/>
    <s v="HOLLY ESTATES PH1 - SL"/>
  </r>
  <r>
    <x v="0"/>
    <s v="50226-PE Florida Power Delivery"/>
    <x v="0"/>
    <s v="1/28/2021 00:00:00"/>
    <s v="Distribution Line - FL"/>
    <s v="2021"/>
    <s v="MX7923661"/>
    <x v="365"/>
    <s v="0106000 - Comp Const Unclassified-E"/>
    <s v="D DIS 373-ZZ-STREET LIGHT&amp;SIG-50226"/>
    <x v="0"/>
    <x v="6"/>
    <s v="Distribution Lines"/>
    <s v="FL"/>
    <x v="1"/>
    <n v="0"/>
    <n v="0"/>
    <n v="0"/>
    <n v="0"/>
    <x v="0"/>
    <s v="DL:FL"/>
    <m/>
    <m/>
    <n v="1373"/>
    <m/>
    <m/>
    <s v="1/1/2021 00:00:00"/>
    <n v="1"/>
    <s v="Light Upgrade to Amber lights"/>
    <s v="BU - Distribution - FPC"/>
    <m/>
    <s v="Distribution Line - FL"/>
    <s v="Non-Unitized"/>
    <m/>
    <s v="Florida           "/>
    <s v="Florida           "/>
    <s v="3730 - None"/>
    <s v="None"/>
    <s v="FL-Unspecified-None-None-None"/>
    <s v="None"/>
    <m/>
    <s v="Light Upgrade to Amber lights"/>
  </r>
  <r>
    <x v="0"/>
    <s v="50226-PE Florida Power Delivery"/>
    <x v="0"/>
    <s v="3/11/2021 00:00:00"/>
    <s v="Distribution Line - FL"/>
    <s v="2021"/>
    <s v="MX5775988"/>
    <x v="365"/>
    <s v="0106000 - Comp Const Unclassified-E"/>
    <s v="D DIS 373-ZZ-STREET LIGHT&amp;SIG-50226"/>
    <x v="0"/>
    <x v="6"/>
    <s v="Distribution Lines"/>
    <s v="FL"/>
    <x v="1"/>
    <n v="0"/>
    <n v="0"/>
    <n v="0"/>
    <n v="0"/>
    <x v="0"/>
    <s v="DL:FL"/>
    <m/>
    <m/>
    <n v="1373"/>
    <m/>
    <m/>
    <s v="3/1/2021 00:00:00"/>
    <n v="1"/>
    <s v="THE PRESERVE AT SOUTH BRANCH PH 5B - SL"/>
    <s v="BU - Distribution - FPC"/>
    <m/>
    <s v="Distribution Line - FL"/>
    <s v="Non-Unitized"/>
    <m/>
    <s v="Florida           "/>
    <s v="Florida           "/>
    <s v="3730 - None"/>
    <s v="None"/>
    <s v="FL-Unspecified-None-None-None"/>
    <s v="None"/>
    <m/>
    <s v="THE PRESERVE AT SOUTH BRANCH PH 5B"/>
  </r>
  <r>
    <x v="0"/>
    <s v="50226-PE Florida Power Delivery"/>
    <x v="0"/>
    <s v="6/1/2018 00:00:00"/>
    <s v="Distribution Line - FL"/>
    <s v="2018"/>
    <s v="LCIPUG"/>
    <x v="365"/>
    <s v="0106000 - Comp Const Unclassified-E"/>
    <s v="D DIS 373-ZZ-STREET LIGHT&amp;SIG-50226"/>
    <x v="0"/>
    <x v="6"/>
    <s v="Distribution Lines"/>
    <s v="FL"/>
    <x v="1"/>
    <n v="0"/>
    <n v="0"/>
    <n v="0"/>
    <n v="0"/>
    <x v="0"/>
    <s v="DL:FL"/>
    <m/>
    <m/>
    <n v="1373"/>
    <m/>
    <m/>
    <s v="6/1/2018 00:00:00"/>
    <n v="1"/>
    <s v="Work performed to install, remove or alter UG facilities in order to serve new C&amp;I customers_x000d__x000a_"/>
    <s v="BU - Distribution - FPC"/>
    <m/>
    <s v="Distribution Line - FL"/>
    <s v="Non-Unitized"/>
    <m/>
    <s v="Florida           "/>
    <s v="Florida           "/>
    <s v="3730 - None"/>
    <s v="None"/>
    <s v="FL-Unspecified-None-None-None"/>
    <s v="None"/>
    <m/>
    <s v="C&amp;I Customer Additions UG"/>
  </r>
  <r>
    <x v="0"/>
    <s v="50226-PE Florida Power Delivery"/>
    <x v="0"/>
    <s v="1/1/2022 00:00:00"/>
    <s v="Distribution Line - FL"/>
    <s v="2022"/>
    <s v="20059241"/>
    <x v="365"/>
    <s v="0106000 - Comp Const Unclassified-E"/>
    <s v="D DIS 373-ZZ-STREET LIGHT&amp;SIG-50226"/>
    <x v="0"/>
    <x v="6"/>
    <s v="Distribution Lines"/>
    <s v="FL"/>
    <x v="1"/>
    <n v="12"/>
    <n v="7127.92"/>
    <n v="154.20000000000002"/>
    <n v="6973.72"/>
    <x v="0"/>
    <s v="DL:FL"/>
    <m/>
    <m/>
    <n v="1373"/>
    <m/>
    <m/>
    <s v="1/1/2022 00:00:00"/>
    <n v="1"/>
    <s v="SI-POLE REPL CLOSED -- BASE-POLE REPLACEMENT-CLOSED LOT"/>
    <s v="BU - Distribution - FPC"/>
    <m/>
    <s v="Distribution Line - FL"/>
    <s v="Non-Unitized"/>
    <m/>
    <s v="Florida           "/>
    <s v="Florida           "/>
    <s v="3730 - None"/>
    <s v="None"/>
    <s v="FL-Unspecified-None-None-None"/>
    <s v="None"/>
    <m/>
    <s v="FL BASE-POLE REPLACE-CLOSED LOT"/>
  </r>
  <r>
    <x v="0"/>
    <s v="50226-PE Florida Power Delivery"/>
    <x v="0"/>
    <s v="2/26/2020 00:00:00"/>
    <s v="Distribution Line - FL"/>
    <s v="2020"/>
    <s v="MX8774155"/>
    <x v="365"/>
    <s v="0106000 - Comp Const Unclassified-E"/>
    <s v="D DIS 373-ZZ-STREET LIGHT&amp;SIG-50226"/>
    <x v="0"/>
    <x v="6"/>
    <s v="Distribution Lines"/>
    <s v="FL"/>
    <x v="1"/>
    <n v="0"/>
    <n v="0"/>
    <n v="0"/>
    <n v="0"/>
    <x v="0"/>
    <s v="DL:FL"/>
    <m/>
    <m/>
    <n v="1373"/>
    <m/>
    <m/>
    <s v="3/1/2020 00:00:00"/>
    <n v="1"/>
    <s v="CITY OF ST PETE BEACH BLIND PASS ROAD NEW LIGHTS"/>
    <s v="BU - Distribution - FPC"/>
    <m/>
    <s v="Distribution Line - FL"/>
    <s v="Non-Unitized"/>
    <m/>
    <s v="Florida           "/>
    <s v="Florida           "/>
    <s v="3730 - None"/>
    <s v="None"/>
    <s v="FL-Unspecified-None-None-None"/>
    <s v="None"/>
    <m/>
    <s v="CITY OF ST PETE BEACH BLIND PASS RO"/>
  </r>
  <r>
    <x v="0"/>
    <s v="50226-PE Florida Power Delivery"/>
    <x v="0"/>
    <s v="3/15/2019 00:00:00"/>
    <s v="Distribution Line - FL"/>
    <s v="2019"/>
    <s v="MX8994511"/>
    <x v="365"/>
    <s v="0106000 - Comp Const Unclassified-E"/>
    <s v="D DIS 373-ZZ-STREET LIGHT&amp;SIG-50226"/>
    <x v="0"/>
    <x v="6"/>
    <s v="Distribution Lines"/>
    <s v="FL"/>
    <x v="1"/>
    <n v="0"/>
    <n v="0"/>
    <n v="0"/>
    <n v="0"/>
    <x v="0"/>
    <s v="DL:FL"/>
    <m/>
    <m/>
    <n v="1373"/>
    <m/>
    <m/>
    <s v="5/1/2020 00:00:00"/>
    <n v="1"/>
    <s v="SG-REPLACE EXISTING OH DISTRIBUTION SYSTEM WITH UG FACILITIES ON A TARGETED BASIS."/>
    <s v="BU - Distribution - FPC"/>
    <m/>
    <s v="Distribution Line - FL"/>
    <s v="Non-Unitized"/>
    <m/>
    <s v="Florida           "/>
    <s v="Florida           "/>
    <s v="3730 - None"/>
    <s v="None"/>
    <s v="FL-Unspecified-None-None-None"/>
    <s v="None"/>
    <m/>
    <s v="SG-REPLACE EXISTING OH DISTRIBUTION"/>
  </r>
  <r>
    <x v="0"/>
    <s v="50226-PE Florida Power Delivery"/>
    <x v="0"/>
    <s v="1/1/2015 00:00:00"/>
    <s v="Distribution Line - FL"/>
    <s v="2015"/>
    <s v="20059241"/>
    <x v="365"/>
    <s v="0106000 - Comp Const Unclassified-E"/>
    <s v="D DIS 373-ZZ-STREET LIGHT&amp;SIG-50226"/>
    <x v="0"/>
    <x v="6"/>
    <s v="Distribution Lines"/>
    <s v="FL"/>
    <x v="1"/>
    <n v="0"/>
    <n v="0"/>
    <n v="0"/>
    <n v="0"/>
    <x v="0"/>
    <s v="DL:FL"/>
    <m/>
    <m/>
    <n v="1373"/>
    <m/>
    <m/>
    <s v="1/1/2015 00:00:00"/>
    <n v="1"/>
    <s v="SI-POLE REPL CLOSED -- BASE-POLE REPLACEMENT-CLOSED LOT"/>
    <s v="BU - Distribution - FPC"/>
    <m/>
    <s v="Distribution Line - FL"/>
    <s v="Non-Unitized"/>
    <m/>
    <s v="Florida           "/>
    <s v="Florida           "/>
    <s v="3730 - None"/>
    <s v="None"/>
    <s v="FL-Unspecified-None-None-None"/>
    <s v="None"/>
    <m/>
    <s v="BASE-POLE REPLACE-CLOSED"/>
  </r>
  <r>
    <x v="0"/>
    <s v="50226-PE Florida Power Delivery"/>
    <x v="0"/>
    <s v="1/1/2017 00:00:00"/>
    <s v="Distribution Line - FL"/>
    <s v="2017"/>
    <s v="20059241"/>
    <x v="365"/>
    <s v="0106000 - Comp Const Unclassified-E"/>
    <s v="D DIS 373-ZZ-STREET LIGHT&amp;SIG-50226"/>
    <x v="0"/>
    <x v="6"/>
    <s v="Distribution Lines"/>
    <s v="FL"/>
    <x v="1"/>
    <n v="0"/>
    <n v="0"/>
    <n v="0"/>
    <n v="0"/>
    <x v="0"/>
    <s v="DL:FL"/>
    <m/>
    <m/>
    <n v="1373"/>
    <m/>
    <m/>
    <s v="1/1/2017 00:00:00"/>
    <n v="1"/>
    <s v="SI-POLE REPL CLOSED -- BASE-POLE REPLACEMENT-CLOSED LOT"/>
    <s v="BU - Distribution - FPC"/>
    <m/>
    <s v="Distribution Line - FL"/>
    <s v="Non-Unitized"/>
    <m/>
    <s v="Florida           "/>
    <s v="Florida           "/>
    <s v="3730 - None"/>
    <s v="None"/>
    <s v="FL-Unspecified-None-None-None"/>
    <s v="None"/>
    <m/>
    <s v="BASE-POLE REPLACE-CLOSED LOT"/>
  </r>
  <r>
    <x v="0"/>
    <s v="50226-PE Florida Power Delivery"/>
    <x v="0"/>
    <s v="6/19/2019 00:00:00"/>
    <s v="Distribution Line - FL"/>
    <s v="2019"/>
    <s v="MX8305162"/>
    <x v="365"/>
    <s v="0106000 - Comp Const Unclassified-E"/>
    <s v="D DIS 373-ZZ-STREET LIGHT&amp;SIG-50226"/>
    <x v="0"/>
    <x v="6"/>
    <s v="Distribution Lines"/>
    <s v="FL"/>
    <x v="1"/>
    <n v="0"/>
    <n v="0"/>
    <n v="0"/>
    <n v="0"/>
    <x v="0"/>
    <s v="DL:FL"/>
    <m/>
    <m/>
    <n v="1373"/>
    <m/>
    <m/>
    <s v="4/1/2020 00:00:00"/>
    <n v="1"/>
    <s v="2018_TUG_31060687_WALSINGHAM_SIMPLE TAP_INSTALL"/>
    <s v="BU - Distribution - FPC"/>
    <m/>
    <s v="Distribution Line - FL"/>
    <s v="Non-Unitized"/>
    <m/>
    <s v="Florida           "/>
    <s v="Florida           "/>
    <s v="3730 - None"/>
    <s v="None"/>
    <s v="FL-Unspecified-None-None-None"/>
    <s v="None"/>
    <m/>
    <s v="2018_TUG_31060687_WALSINGHAM_SIMPLE"/>
  </r>
  <r>
    <x v="0"/>
    <s v="50226-PE Florida Power Delivery"/>
    <x v="0"/>
    <s v="4/15/2019 00:00:00"/>
    <s v="Distribution Line - FL"/>
    <s v="2019"/>
    <s v="MX5007787"/>
    <x v="365"/>
    <s v="0106000 - Comp Const Unclassified-E"/>
    <s v="D DIS 373-ZZ-STREET LIGHT&amp;SIG-50226"/>
    <x v="0"/>
    <x v="6"/>
    <s v="Distribution Lines"/>
    <s v="FL"/>
    <x v="1"/>
    <n v="0"/>
    <n v="0"/>
    <n v="0"/>
    <n v="0"/>
    <x v="0"/>
    <s v="DL:FL"/>
    <m/>
    <m/>
    <n v="1373"/>
    <m/>
    <m/>
    <s v="8/1/2019 00:00:00"/>
    <n v="1"/>
    <s v="OC_Piedmont Wekiva Rd"/>
    <s v="BU - Distribution - FPC"/>
    <m/>
    <s v="Distribution Line - FL"/>
    <s v="Non-Unitized"/>
    <m/>
    <s v="Florida           "/>
    <s v="Florida           "/>
    <s v="3730 - None"/>
    <s v="None"/>
    <s v="FL-Unspecified-None-None-None"/>
    <s v="None"/>
    <m/>
    <s v="OC_Piedmont Wekiva Rd"/>
  </r>
  <r>
    <x v="0"/>
    <s v="50226-PE Florida Power Delivery"/>
    <x v="0"/>
    <s v="9/1/2019 00:00:00"/>
    <s v="Distribution Line - FL"/>
    <s v="2019"/>
    <s v="LSLPOLE"/>
    <x v="365"/>
    <s v="0106000 - Comp Const Unclassified-E"/>
    <s v="D DIS 373-ZZ-STREET LIGHT&amp;SIG-50226"/>
    <x v="0"/>
    <x v="6"/>
    <s v="Distribution Lines"/>
    <s v="FL"/>
    <x v="1"/>
    <n v="4"/>
    <n v="2039.44"/>
    <n v="280.49"/>
    <n v="1758.95"/>
    <x v="0"/>
    <s v="DL:FL"/>
    <m/>
    <m/>
    <n v="1373"/>
    <m/>
    <m/>
    <s v="9/1/2019 00:00:00"/>
    <n v="1"/>
    <s v="Decorative Concrete Street Light Pole Replacements"/>
    <s v="BU - Distribution - FPC"/>
    <m/>
    <s v="Distribution Line - FL"/>
    <s v="Non-Unitized"/>
    <m/>
    <s v="Florida           "/>
    <s v="Florida           "/>
    <s v="3730 - None"/>
    <s v="None"/>
    <s v="FL-Unspecified-None-None-None"/>
    <s v="None"/>
    <m/>
    <s v="Decorative Concrete SL Pole Replace"/>
  </r>
  <r>
    <x v="0"/>
    <s v="50226-PE Florida Power Delivery"/>
    <x v="0"/>
    <s v="6/26/2019 00:00:00"/>
    <s v="Distribution Line - FL"/>
    <s v="2019"/>
    <s v="MX5031973"/>
    <x v="365"/>
    <s v="0106000 - Comp Const Unclassified-E"/>
    <s v="D DIS 373-ZZ-STREET LIGHT&amp;SIG-50226"/>
    <x v="0"/>
    <x v="6"/>
    <s v="Distribution Lines"/>
    <s v="FL"/>
    <x v="1"/>
    <n v="0"/>
    <n v="0"/>
    <n v="0"/>
    <n v="0"/>
    <x v="0"/>
    <s v="DL:FL"/>
    <m/>
    <m/>
    <n v="1373"/>
    <m/>
    <m/>
    <s v="6/1/2019 00:00:00"/>
    <n v="1"/>
    <s v="NEW BLVD LIGHTING LAKE NONA BLVD"/>
    <s v="BU - Distribution - FPC"/>
    <m/>
    <s v="Distribution Line - FL"/>
    <s v="Non-Unitized"/>
    <m/>
    <s v="Florida           "/>
    <s v="Florida           "/>
    <s v="3730 - None"/>
    <s v="None"/>
    <s v="FL-Unspecified-None-None-None"/>
    <s v="None"/>
    <m/>
    <s v="NEW BLVD LIGHTING LAKE NONA BLVD"/>
  </r>
  <r>
    <x v="0"/>
    <s v="50226-PE Florida Power Delivery"/>
    <x v="0"/>
    <s v="6/3/2019 00:00:00"/>
    <s v="Distribution Line - FL"/>
    <s v="2019"/>
    <s v="MX5032024"/>
    <x v="365"/>
    <s v="0106000 - Comp Const Unclassified-E"/>
    <s v="D DIS 373-ZZ-STREET LIGHT&amp;SIG-50226"/>
    <x v="0"/>
    <x v="6"/>
    <s v="Distribution Lines"/>
    <s v="FL"/>
    <x v="1"/>
    <n v="0"/>
    <n v="0"/>
    <n v="0"/>
    <n v="0"/>
    <x v="0"/>
    <s v="DL:FL"/>
    <m/>
    <m/>
    <n v="1373"/>
    <m/>
    <m/>
    <s v="6/1/2019 00:00:00"/>
    <n v="1"/>
    <s v="VILLAGE F PH1"/>
    <s v="BU - Distribution - FPC"/>
    <m/>
    <s v="Distribution Line - FL"/>
    <s v="Non-Unitized"/>
    <m/>
    <s v="Florida           "/>
    <s v="Florida           "/>
    <s v="3730 - None"/>
    <s v="None"/>
    <s v="FL-Unspecified-None-None-None"/>
    <s v="None"/>
    <m/>
    <s v="VILLAGE F PH1"/>
  </r>
  <r>
    <x v="0"/>
    <s v="50226-PE Florida Power Delivery"/>
    <x v="0"/>
    <s v="10/31/2019 00:00:00"/>
    <s v="Distribution Line - FL"/>
    <s v="2019"/>
    <s v="MX0017222"/>
    <x v="365"/>
    <s v="0106000 - Comp Const Unclassified-E"/>
    <s v="D DIS 373-ZZ-STREET LIGHT&amp;SIG-50226"/>
    <x v="0"/>
    <x v="6"/>
    <s v="Distribution Lines"/>
    <s v="FL"/>
    <x v="1"/>
    <n v="0"/>
    <n v="0"/>
    <n v="0"/>
    <n v="0"/>
    <x v="0"/>
    <s v="DL:FL"/>
    <m/>
    <m/>
    <n v="1373"/>
    <m/>
    <m/>
    <s v="10/1/2019 00:00:00"/>
    <n v="1"/>
    <s v="FOUR SEASONS AT ORLANDO PH2 - SL"/>
    <s v="BU - Distribution - FPC"/>
    <m/>
    <s v="Distribution Line - FL"/>
    <s v="Non-Unitized"/>
    <m/>
    <s v="Florida           "/>
    <s v="Florida           "/>
    <s v="3730 - None"/>
    <s v="None"/>
    <s v="FL-Unspecified-None-None-None"/>
    <s v="None"/>
    <m/>
    <s v="FOUR SEASONS AT ORLANDO PH2 - SL"/>
  </r>
  <r>
    <x v="0"/>
    <s v="50226-PE Florida Power Delivery"/>
    <x v="0"/>
    <s v="12/14/2018 00:00:00"/>
    <s v="Distribution Line - FL"/>
    <s v="2018"/>
    <s v="MX7215054"/>
    <x v="365"/>
    <s v="0106000 - Comp Const Unclassified-E"/>
    <s v="D DIS 373-ZZ-STREET LIGHT&amp;SIG-50226"/>
    <x v="0"/>
    <x v="6"/>
    <s v="Distribution Lines"/>
    <s v="FL"/>
    <x v="1"/>
    <n v="0"/>
    <n v="0"/>
    <n v="0"/>
    <n v="0"/>
    <x v="0"/>
    <s v="DL:FL"/>
    <m/>
    <m/>
    <n v="1373"/>
    <m/>
    <m/>
    <s v="6/1/2019 00:00:00"/>
    <n v="1"/>
    <s v="K55 RECONDUCTOR PART 2"/>
    <s v="BU - Distribution - FPC"/>
    <m/>
    <s v="Distribution Line - FL"/>
    <s v="Non-Unitized"/>
    <m/>
    <s v="Florida           "/>
    <s v="Florida           "/>
    <s v="3730 - None"/>
    <s v="None"/>
    <s v="FL-Unspecified-None-None-None"/>
    <s v="None"/>
    <m/>
    <s v="K55 RECONDUCTOR PART 2"/>
  </r>
  <r>
    <x v="0"/>
    <s v="50226-PE Florida Power Delivery"/>
    <x v="0"/>
    <s v="2/25/2019 00:00:00"/>
    <s v="Distribution Line - FL"/>
    <s v="2019"/>
    <s v="MX7333727"/>
    <x v="365"/>
    <s v="0106000 - Comp Const Unclassified-E"/>
    <s v="D DIS 373-ZZ-STREET LIGHT&amp;SIG-50226"/>
    <x v="0"/>
    <x v="6"/>
    <s v="Distribution Lines"/>
    <s v="FL"/>
    <x v="1"/>
    <n v="0"/>
    <n v="0"/>
    <n v="0"/>
    <n v="0"/>
    <x v="0"/>
    <s v="DL:FL"/>
    <m/>
    <m/>
    <n v="1373"/>
    <m/>
    <m/>
    <s v="6/1/2019 00:00:00"/>
    <n v="1"/>
    <s v="THE SANCTUARY AT STONERIDGE PH2"/>
    <s v="BU - Distribution - FPC"/>
    <m/>
    <s v="Distribution Line - FL"/>
    <s v="Non-Unitized"/>
    <m/>
    <s v="Florida           "/>
    <s v="Florida           "/>
    <s v="3730 - None"/>
    <s v="None"/>
    <s v="FL-Unspecified-None-None-None"/>
    <s v="None"/>
    <m/>
    <s v="THE SANCTUARY AT STONERIDGE PH2"/>
  </r>
  <r>
    <x v="0"/>
    <s v="50226-PE Florida Power Delivery"/>
    <x v="0"/>
    <s v="3/26/2019 00:00:00"/>
    <s v="Distribution Line - FL"/>
    <s v="2019"/>
    <s v="MX1415904"/>
    <x v="365"/>
    <s v="0106000 - Comp Const Unclassified-E"/>
    <s v="D DIS 373-ZZ-STREET LIGHT&amp;SIG-50226"/>
    <x v="0"/>
    <x v="6"/>
    <s v="Distribution Lines"/>
    <s v="FL"/>
    <x v="1"/>
    <n v="0"/>
    <n v="0"/>
    <n v="0"/>
    <n v="0"/>
    <x v="0"/>
    <s v="DL:FL"/>
    <m/>
    <m/>
    <n v="1373"/>
    <m/>
    <m/>
    <s v="9/1/2019 00:00:00"/>
    <n v="1"/>
    <s v="AREA LIGHT PRIVATE REMOVE/INSTALL"/>
    <s v="BU - Distribution - FPC"/>
    <m/>
    <s v="Distribution Line - FL"/>
    <s v="Non-Unitized"/>
    <m/>
    <s v="Florida           "/>
    <s v="Florida           "/>
    <s v="3730 - None"/>
    <s v="None"/>
    <s v="FL-Unspecified-None-None-None"/>
    <s v="None"/>
    <m/>
    <s v="AREA LIGHT PRIVATE REMOVE/INSTALL"/>
  </r>
  <r>
    <x v="0"/>
    <s v="50226-PE Florida Power Delivery"/>
    <x v="0"/>
    <s v="10/23/2019 00:00:00"/>
    <s v="Distribution Line - FL"/>
    <s v="2019"/>
    <s v="MX1736812"/>
    <x v="365"/>
    <s v="0106000 - Comp Const Unclassified-E"/>
    <s v="D DIS 373-ZZ-STREET LIGHT&amp;SIG-50226"/>
    <x v="0"/>
    <x v="6"/>
    <s v="Distribution Lines"/>
    <s v="FL"/>
    <x v="1"/>
    <n v="0"/>
    <n v="0"/>
    <n v="0"/>
    <n v="0"/>
    <x v="0"/>
    <s v="DL:FL"/>
    <m/>
    <m/>
    <n v="1373"/>
    <m/>
    <m/>
    <s v="10/1/2019 00:00:00"/>
    <n v="1"/>
    <s v="MEADOW RIDGE PH2 - SL"/>
    <s v="BU - Distribution - FPC"/>
    <m/>
    <s v="Distribution Line - FL"/>
    <s v="Non-Unitized"/>
    <m/>
    <s v="Florida           "/>
    <s v="Florida           "/>
    <s v="3730 - None"/>
    <s v="None"/>
    <s v="FL-Unspecified-None-None-None"/>
    <s v="None"/>
    <m/>
    <s v="MEADOW RIDGE PH2 - SL"/>
  </r>
  <r>
    <x v="0"/>
    <s v="50226-PE Florida Power Delivery"/>
    <x v="0"/>
    <s v="2/1/2018 00:00:00"/>
    <s v="Distribution Line - FL"/>
    <s v="2018"/>
    <s v="20104800"/>
    <x v="365"/>
    <s v="0106000 - Comp Const Unclassified-E"/>
    <s v="D DIS 373-ZZ-STREET LIGHT&amp;SIG-50226"/>
    <x v="0"/>
    <x v="6"/>
    <s v="Distribution Lines"/>
    <s v="FL"/>
    <x v="1"/>
    <n v="10"/>
    <n v="189.34"/>
    <n v="32.520000000000003"/>
    <n v="156.82"/>
    <x v="0"/>
    <s v="DL:FL"/>
    <m/>
    <m/>
    <n v="1373"/>
    <m/>
    <m/>
    <s v="2/1/2018 00:00:00"/>
    <n v="1"/>
    <s v="RESTORE-OH-CAP -- DEF UGCABLE ENG BLANKET"/>
    <s v="BU - Distribution - FPC"/>
    <m/>
    <s v="Distribution Line - FL"/>
    <s v="Non-Unitized"/>
    <m/>
    <s v="Florida           "/>
    <s v="Florida           "/>
    <s v="3730 - None"/>
    <s v="None"/>
    <s v="FL-Unspecified-None-None-None"/>
    <s v="None"/>
    <m/>
    <s v="DEF UGCABLE ENG BLANKET"/>
  </r>
  <r>
    <x v="0"/>
    <s v="50226-PE Florida Power Delivery"/>
    <x v="0"/>
    <s v="1/15/2019 00:00:00"/>
    <s v="Distribution Line - FL"/>
    <s v="2019"/>
    <s v="MX5040919"/>
    <x v="365"/>
    <s v="0106000 - Comp Const Unclassified-E"/>
    <s v="D DIS 373-ZZ-STREET LIGHT&amp;SIG-50226"/>
    <x v="0"/>
    <x v="6"/>
    <s v="Distribution Lines"/>
    <s v="FL"/>
    <x v="1"/>
    <n v="0"/>
    <n v="0"/>
    <n v="0"/>
    <n v="0"/>
    <x v="0"/>
    <s v="DL:FL"/>
    <m/>
    <m/>
    <n v="1373"/>
    <m/>
    <m/>
    <s v="7/1/2019 00:00:00"/>
    <n v="1"/>
    <s v="INFRASTRUCTIURE FOR  SUBDIVISION  DESIGN"/>
    <s v="BU - Distribution - FPC"/>
    <m/>
    <s v="Distribution Line - FL"/>
    <s v="Non-Unitized"/>
    <m/>
    <s v="Florida           "/>
    <s v="Florida           "/>
    <s v="3730 - None"/>
    <s v="None"/>
    <s v="FL-Unspecified-None-None-None"/>
    <s v="None"/>
    <m/>
    <s v="HUNTINGTON DOWNS PH 2"/>
  </r>
  <r>
    <x v="0"/>
    <s v="50226-PE Florida Power Delivery"/>
    <x v="0"/>
    <s v="1/23/2019 00:00:00"/>
    <s v="Distribution Line - FL"/>
    <s v="2019"/>
    <s v="MX7741996"/>
    <x v="365"/>
    <s v="0106000 - Comp Const Unclassified-E"/>
    <s v="D DIS 373-ZZ-STREET LIGHT&amp;SIG-50226"/>
    <x v="0"/>
    <x v="6"/>
    <s v="Distribution Lines"/>
    <s v="FL"/>
    <x v="1"/>
    <n v="0"/>
    <n v="0"/>
    <n v="0"/>
    <n v="0"/>
    <x v="0"/>
    <s v="DL:FL"/>
    <m/>
    <m/>
    <n v="1373"/>
    <m/>
    <m/>
    <s v="6/1/2019 00:00:00"/>
    <n v="1"/>
    <s v="Hamilton Gardens Ph1"/>
    <s v="BU - Distribution - FPC"/>
    <m/>
    <s v="Distribution Line - FL"/>
    <s v="Non-Unitized"/>
    <m/>
    <s v="Florida           "/>
    <s v="Florida           "/>
    <s v="3730 - None"/>
    <s v="None"/>
    <s v="FL-Unspecified-None-None-None"/>
    <s v="None"/>
    <m/>
    <s v="Hamilton Gardens Ph1"/>
  </r>
  <r>
    <x v="0"/>
    <s v="50226-PE Florida Power Delivery"/>
    <x v="0"/>
    <s v="7/8/2020 00:00:00"/>
    <s v="Distribution Line - FL"/>
    <s v="2020"/>
    <s v="MX0000534"/>
    <x v="365"/>
    <s v="0106000 - Comp Const Unclassified-E"/>
    <s v="D DIS 373-ZZ-STREET LIGHT&amp;SIG-50226"/>
    <x v="0"/>
    <x v="6"/>
    <s v="Distribution Lines"/>
    <s v="FL"/>
    <x v="1"/>
    <n v="0"/>
    <n v="0"/>
    <n v="0"/>
    <n v="0"/>
    <x v="0"/>
    <s v="DL:FL"/>
    <m/>
    <m/>
    <n v="1373"/>
    <m/>
    <m/>
    <s v="7/1/2020 00:00:00"/>
    <n v="1"/>
    <s v="TUG_443456447_N KENNEDY_LW"/>
    <s v="BU - Distribution - FPC"/>
    <m/>
    <s v="Distribution Line - FL"/>
    <s v="Non-Unitized"/>
    <m/>
    <s v="Florida           "/>
    <s v="Florida           "/>
    <s v="3730 - None"/>
    <s v="None"/>
    <s v="FL-Unspecified-None-None-None"/>
    <s v="None"/>
    <m/>
    <s v="TUG_443456447_N KENNEDY_LW"/>
  </r>
  <r>
    <x v="0"/>
    <s v="50226-PE Florida Power Delivery"/>
    <x v="0"/>
    <s v="7/12/2016 00:00:00"/>
    <s v="Distribution Line - FL"/>
    <s v="2016"/>
    <s v="LAS827619"/>
    <x v="365"/>
    <s v="0106000 - Comp Const Unclassified-E"/>
    <s v="D DIS 373-ZZ-STREET LIGHT&amp;SIG-50226"/>
    <x v="0"/>
    <x v="6"/>
    <s v="Distribution Lines"/>
    <s v="FL"/>
    <x v="1"/>
    <n v="0"/>
    <n v="0"/>
    <n v="0"/>
    <n v="0"/>
    <x v="0"/>
    <s v="DL:FL"/>
    <m/>
    <m/>
    <n v="1373"/>
    <m/>
    <m/>
    <s v="7/1/2016 00:00:00"/>
    <n v="1"/>
    <s v="THE SCOPE OF THIS WORK REQUEST IS TO SERVE UNDERGROUND FACILITIES AND STREETLIGHTING TO A 28 LOT SUBDIVISION SINGLE FAMILY DWELLINGS   SL WORK REQUEST WR 827614 SL"/>
    <s v="BU - Distribution - FPC"/>
    <m/>
    <s v="Distribution Line - FL"/>
    <s v="Non-Unitized"/>
    <m/>
    <s v="Florida           "/>
    <s v="Florida           "/>
    <s v="3730 - None"/>
    <s v="None"/>
    <s v="FL-Unspecified-None-None-None"/>
    <s v="None"/>
    <m/>
    <s v="LAKE FRONT VILLAGE"/>
  </r>
  <r>
    <x v="0"/>
    <s v="50226-PE Florida Power Delivery"/>
    <x v="0"/>
    <s v="1/16/2020 00:00:00"/>
    <s v="Distribution Line - FL"/>
    <s v="2020"/>
    <s v="MX0001106"/>
    <x v="365"/>
    <s v="0106000 - Comp Const Unclassified-E"/>
    <s v="D DIS 373-ZZ-STREET LIGHT&amp;SIG-50226"/>
    <x v="0"/>
    <x v="6"/>
    <s v="Distribution Lines"/>
    <s v="FL"/>
    <x v="1"/>
    <n v="0"/>
    <n v="0"/>
    <n v="0"/>
    <n v="0"/>
    <x v="0"/>
    <s v="DL:FL"/>
    <m/>
    <m/>
    <n v="1373"/>
    <m/>
    <m/>
    <s v="1/1/2020 00:00:00"/>
    <n v="1"/>
    <s v="TUG_446551105_IV_W  JEFFERSON_INSTALL"/>
    <s v="BU - Distribution - FPC"/>
    <m/>
    <s v="Distribution Line - FL"/>
    <s v="Non-Unitized"/>
    <m/>
    <s v="Florida           "/>
    <s v="Florida           "/>
    <s v="3730 - None"/>
    <s v="None"/>
    <s v="FL-Unspecified-None-None-None"/>
    <s v="None"/>
    <m/>
    <s v="TUG_446551105_IV_W  JEFFERSON_INSTA"/>
  </r>
  <r>
    <x v="0"/>
    <s v="50226-PE Florida Power Delivery"/>
    <x v="0"/>
    <s v="12/1/2017 00:00:00"/>
    <s v="Distribution Line - FL"/>
    <s v="2017"/>
    <s v="LHR100864"/>
    <x v="365"/>
    <s v="0106000 - Comp Const Unclassified-E"/>
    <s v="D DIS 373-ZZ-STREET LIGHT&amp;SIG-50226"/>
    <x v="0"/>
    <x v="6"/>
    <s v="Distribution Lines"/>
    <s v="FL"/>
    <x v="1"/>
    <n v="2"/>
    <n v="-1768.7"/>
    <n v="-361.25"/>
    <n v="-1407.45"/>
    <x v="0"/>
    <s v="DL:FL"/>
    <m/>
    <m/>
    <n v="1373"/>
    <m/>
    <m/>
    <s v="11/1/2018 00:00:00"/>
    <n v="1"/>
    <s v="Sand Lake Road - this is to relocate existing DE facilities in conflict with a road project"/>
    <s v="BU - Distribution - FPC"/>
    <m/>
    <s v="Distribution Line - FL"/>
    <s v="Non-Unitized"/>
    <m/>
    <s v="Florida           "/>
    <s v="Florida           "/>
    <s v="3730 - None"/>
    <s v="None"/>
    <s v="FL-Unspecified-None-None-None"/>
    <s v="None"/>
    <m/>
    <s v="Sand Lake Road"/>
  </r>
  <r>
    <x v="0"/>
    <s v="50226-PE Florida Power Delivery"/>
    <x v="0"/>
    <s v="5/23/2018 00:00:00"/>
    <s v="Distribution Line - FL"/>
    <s v="2018"/>
    <s v="LSL145174"/>
    <x v="365"/>
    <s v="0106000 - Comp Const Unclassified-E"/>
    <s v="D DIS 373-ZZ-STREET LIGHT&amp;SIG-50226"/>
    <x v="0"/>
    <x v="6"/>
    <s v="Distribution Lines"/>
    <s v="FL"/>
    <x v="1"/>
    <n v="2"/>
    <n v="74723.199999999997"/>
    <n v="12833.12"/>
    <n v="61890.080000000002"/>
    <x v="0"/>
    <s v="DL:FL"/>
    <m/>
    <m/>
    <n v="1373"/>
    <m/>
    <m/>
    <s v="11/1/2018 00:00:00"/>
    <n v="1"/>
    <s v="Install 110 LED Roadway fixtures, 52 concrete light poles (35'), 35 new wood distribution poles and associated hardware and cabling to serve lights."/>
    <s v="BU - Distribution - FPC"/>
    <m/>
    <s v="Distribution Line - FL"/>
    <s v="Non-Unitized"/>
    <m/>
    <s v="Florida           "/>
    <s v="Florida           "/>
    <s v="3730 - None"/>
    <s v="None"/>
    <s v="FL-Unspecified-None-None-None"/>
    <s v="None"/>
    <m/>
    <s v="ORANGE CNTY RDWAY LTG-FOREST CITY"/>
  </r>
  <r>
    <x v="0"/>
    <s v="50226-PE Florida Power Delivery"/>
    <x v="0"/>
    <s v="1/1/2018 00:00:00"/>
    <s v="Distribution Line - FL"/>
    <s v="2018"/>
    <s v="LEDSLFL"/>
    <x v="365"/>
    <s v="0106000 - Comp Const Unclassified-E"/>
    <s v="D DIS 373-ZZ-STREET LIGHT&amp;SIG-50226"/>
    <x v="0"/>
    <x v="6"/>
    <s v="Distribution Lines"/>
    <s v="FL"/>
    <x v="1"/>
    <n v="0"/>
    <n v="0"/>
    <n v="0"/>
    <n v="0"/>
    <x v="0"/>
    <s v="DL:FL"/>
    <m/>
    <m/>
    <n v="1373"/>
    <m/>
    <m/>
    <s v="1/1/2018 00:00:00"/>
    <n v="1"/>
    <s v="SL NEW INSTALL-CAP -- FL BLANKET"/>
    <s v="BU - Distribution - FPC"/>
    <m/>
    <s v="Distribution Line - FL"/>
    <s v="Non-Unitized"/>
    <m/>
    <s v="Florida           "/>
    <s v="Florida           "/>
    <s v="3730 - None"/>
    <s v="None"/>
    <s v="FL-Unspecified-None-None-None"/>
    <s v="None"/>
    <m/>
    <s v="FDO LED Street Lights Cust Requeste"/>
  </r>
  <r>
    <x v="0"/>
    <s v="50226-PE Florida Power Delivery"/>
    <x v="0"/>
    <s v="8/15/2019 00:00:00"/>
    <s v="Distribution Line - FL"/>
    <s v="2019"/>
    <s v="MX0204140"/>
    <x v="365"/>
    <s v="0106000 - Comp Const Unclassified-E"/>
    <s v="D DIS 373-ZZ-STREET LIGHT&amp;SIG-50226"/>
    <x v="0"/>
    <x v="6"/>
    <s v="Distribution Lines"/>
    <s v="FL"/>
    <x v="1"/>
    <n v="0"/>
    <n v="0"/>
    <n v="0"/>
    <n v="0"/>
    <x v="0"/>
    <s v="DL:FL"/>
    <m/>
    <m/>
    <n v="1373"/>
    <m/>
    <m/>
    <s v="8/1/2019 00:00:00"/>
    <n v="1"/>
    <s v="THE PRESERVE AT SOUTH BRANCH PH2A - SL"/>
    <s v="BU - Distribution - FPC"/>
    <m/>
    <s v="Distribution Line - FL"/>
    <s v="Non-Unitized"/>
    <m/>
    <s v="Florida           "/>
    <s v="Florida           "/>
    <s v="3730 - None"/>
    <s v="None"/>
    <s v="FL-Unspecified-None-None-None"/>
    <s v="None"/>
    <m/>
    <s v="THE PRESERVE AT SOUTH BRANCH PH2A -"/>
  </r>
  <r>
    <x v="0"/>
    <s v="50226-PE Florida Power Delivery"/>
    <x v="0"/>
    <s v="7/2/2019 00:00:00"/>
    <s v="Distribution Line - FL"/>
    <s v="2019"/>
    <s v="LSP401916"/>
    <x v="365"/>
    <s v="0106000 - Comp Const Unclassified-E"/>
    <s v="D DIS 373-ZZ-STREET LIGHT&amp;SIG-50226"/>
    <x v="0"/>
    <x v="6"/>
    <s v="Distribution Lines"/>
    <s v="FL"/>
    <x v="1"/>
    <n v="0"/>
    <n v="0"/>
    <n v="0"/>
    <n v="0"/>
    <x v="0"/>
    <s v="DL:FL"/>
    <m/>
    <m/>
    <n v="1373"/>
    <m/>
    <m/>
    <s v="8/1/2019 00:00:00"/>
    <n v="1"/>
    <s v="The scope of work is to provide single phase underground service to a new 47 lot subdivision with XX street lights"/>
    <s v="BU - Distribution - FPC"/>
    <m/>
    <s v="Distribution Line - FL"/>
    <s v="Non-Unitized"/>
    <m/>
    <s v="Florida           "/>
    <s v="Florida           "/>
    <s v="3730 - None"/>
    <s v="None"/>
    <s v="FL-Unspecified-None-None-None"/>
    <s v="None"/>
    <m/>
    <s v="SUMMERVILLE RESORT PHASE 2"/>
  </r>
  <r>
    <x v="0"/>
    <s v="50226-PE Florida Power Delivery"/>
    <x v="0"/>
    <s v="7/19/2019 00:00:00"/>
    <s v="Distribution Line - FL"/>
    <s v="2019"/>
    <s v="MX8023433"/>
    <x v="365"/>
    <s v="0106000 - Comp Const Unclassified-E"/>
    <s v="D DIS 373-ZZ-STREET LIGHT&amp;SIG-50226"/>
    <x v="0"/>
    <x v="6"/>
    <s v="Distribution Lines"/>
    <s v="FL"/>
    <x v="1"/>
    <n v="0"/>
    <n v="0"/>
    <n v="0"/>
    <n v="0"/>
    <x v="0"/>
    <s v="DL:FL"/>
    <m/>
    <m/>
    <n v="1373"/>
    <m/>
    <m/>
    <s v="7/1/2019 00:00:00"/>
    <n v="1"/>
    <s v="CITY OF MAITLAND THUNDERBIRD TRAIL LIGHTS - UPDATED"/>
    <s v="BU - Distribution - FPC"/>
    <m/>
    <s v="Distribution Line - FL"/>
    <s v="Non-Unitized"/>
    <m/>
    <s v="Florida           "/>
    <s v="Florida           "/>
    <s v="3730 - None"/>
    <s v="None"/>
    <s v="FL-Unspecified-None-None-None"/>
    <s v="None"/>
    <m/>
    <s v="CITY OF MAITLAND THUNDERBIRD TRAIL"/>
  </r>
  <r>
    <x v="0"/>
    <s v="50226-PE Florida Power Delivery"/>
    <x v="0"/>
    <s v="7/1/2019 00:00:00"/>
    <s v="Distribution Line - FL"/>
    <s v="2019"/>
    <s v="LCMCOH"/>
    <x v="365"/>
    <s v="0106000 - Comp Const Unclassified-E"/>
    <s v="D DIS 373-ZZ-STREET LIGHT&amp;SIG-50226"/>
    <x v="0"/>
    <x v="6"/>
    <s v="Distribution Lines"/>
    <s v="FL"/>
    <x v="1"/>
    <n v="6"/>
    <n v="20.21"/>
    <n v="2.7800000000000002"/>
    <n v="17.43"/>
    <x v="0"/>
    <s v="DL:FL"/>
    <m/>
    <m/>
    <n v="1373"/>
    <m/>
    <m/>
    <s v="7/1/2019 00:00:00"/>
    <n v="1"/>
    <s v="CORR MAINT CAP OH- project Requested by Shelly Ross to replace 20065253 for Enable."/>
    <s v="BU - Distribution - FPC"/>
    <m/>
    <s v="Distribution Line - FL"/>
    <s v="Non-Unitized"/>
    <m/>
    <s v="Florida           "/>
    <s v="Florida           "/>
    <s v="3730 - None"/>
    <s v="None"/>
    <s v="FL-Unspecified-None-None-None"/>
    <s v="None"/>
    <m/>
    <s v="FL Corr Maint Capital OH"/>
  </r>
  <r>
    <x v="0"/>
    <s v="50226-PE Florida Power Delivery"/>
    <x v="0"/>
    <s v="1/1/2018 00:00:00"/>
    <s v="Distribution Line - FL"/>
    <s v="2018"/>
    <s v="20045817"/>
    <x v="365"/>
    <s v="0106000 - Comp Const Unclassified-E"/>
    <s v="D DIS 373-ZZ-STREET LIGHT&amp;SIG-50226"/>
    <x v="0"/>
    <x v="6"/>
    <s v="Distribution Lines"/>
    <s v="FL"/>
    <x v="1"/>
    <n v="6"/>
    <n v="-21925.54"/>
    <n v="-3765.54"/>
    <n v="-18160"/>
    <x v="0"/>
    <s v="DL:FL"/>
    <m/>
    <m/>
    <n v="1373"/>
    <m/>
    <m/>
    <s v="1/1/2018 00:00:00"/>
    <n v="1"/>
    <s v="SYSTEM MODIF - REIMB -- CUST REQ"/>
    <s v="BU - Distribution - FPC"/>
    <m/>
    <s v="Distribution Line - FL"/>
    <s v="Non-Unitized"/>
    <m/>
    <s v="Florida           "/>
    <s v="Florida           "/>
    <s v="3730 - None"/>
    <s v="None"/>
    <s v="FL-Unspecified-None-None-None"/>
    <s v="None"/>
    <m/>
    <s v="CUST REQ"/>
  </r>
  <r>
    <x v="0"/>
    <s v="50226-PE Florida Power Delivery"/>
    <x v="0"/>
    <s v="1/27/2021 00:00:00"/>
    <s v="Distribution Line - FL"/>
    <s v="2021"/>
    <s v="MX4064753"/>
    <x v="365"/>
    <s v="0106000 - Comp Const Unclassified-E"/>
    <s v="D DIS 373-ZZ-STREET LIGHT&amp;SIG-50226"/>
    <x v="0"/>
    <x v="6"/>
    <s v="Distribution Lines"/>
    <s v="FL"/>
    <x v="1"/>
    <n v="0"/>
    <n v="0"/>
    <n v="0"/>
    <n v="0"/>
    <x v="0"/>
    <s v="DL:FL"/>
    <m/>
    <m/>
    <n v="1373"/>
    <m/>
    <m/>
    <s v="6/1/2021 00:00:00"/>
    <n v="1"/>
    <s v="MEGGISON SL PH 7"/>
    <s v="BU - Distribution - FPC"/>
    <m/>
    <s v="Distribution Line - FL"/>
    <s v="Non-Unitized"/>
    <m/>
    <s v="Florida           "/>
    <s v="Florida           "/>
    <s v="3730 - None"/>
    <s v="None"/>
    <s v="FL-Unspecified-None-None-None"/>
    <s v="None"/>
    <m/>
    <s v="MEGGISON SL PH 7"/>
  </r>
  <r>
    <x v="0"/>
    <s v="50226-PE Florida Power Delivery"/>
    <x v="0"/>
    <s v="1/15/2021 00:00:00"/>
    <s v="Distribution Line - FL"/>
    <s v="2021"/>
    <s v="MX7657087"/>
    <x v="365"/>
    <s v="0106000 - Comp Const Unclassified-E"/>
    <s v="D DIS 373-ZZ-STREET LIGHT&amp;SIG-50226"/>
    <x v="0"/>
    <x v="6"/>
    <s v="Distribution Lines"/>
    <s v="FL"/>
    <x v="1"/>
    <n v="2"/>
    <n v="-14144.45"/>
    <n v="-888"/>
    <n v="-13256.45"/>
    <x v="0"/>
    <s v="DL:FL"/>
    <m/>
    <m/>
    <n v="1373"/>
    <m/>
    <m/>
    <s v="5/1/2021 00:00:00"/>
    <n v="1"/>
    <s v="STREET LIGHT REMOVE/INSTALL"/>
    <s v="BU - Distribution - FPC"/>
    <m/>
    <s v="Distribution Line - FL"/>
    <s v="Non-Unitized"/>
    <m/>
    <s v="Florida           "/>
    <s v="Florida           "/>
    <s v="3730 - None"/>
    <s v="None"/>
    <s v="FL-Unspecified-None-None-None"/>
    <s v="None"/>
    <m/>
    <s v="STREET LIGHT REMOVE/INSTALL"/>
  </r>
  <r>
    <x v="0"/>
    <s v="50226-PE Florida Power Delivery"/>
    <x v="0"/>
    <s v="2/17/2021 00:00:00"/>
    <s v="Distribution Line - FL"/>
    <s v="2021"/>
    <s v="MX0384457"/>
    <x v="365"/>
    <s v="0106000 - Comp Const Unclassified-E"/>
    <s v="D DIS 373-ZZ-STREET LIGHT&amp;SIG-50226"/>
    <x v="0"/>
    <x v="6"/>
    <s v="Distribution Lines"/>
    <s v="FL"/>
    <x v="1"/>
    <n v="0"/>
    <n v="0"/>
    <n v="0"/>
    <n v="0"/>
    <x v="0"/>
    <s v="DL:FL"/>
    <m/>
    <m/>
    <n v="1373"/>
    <m/>
    <m/>
    <s v="6/1/2021 00:00:00"/>
    <n v="1"/>
    <s v="Grande Lakes III - SL"/>
    <s v="BU - Distribution - FPC"/>
    <m/>
    <s v="Distribution Line - FL"/>
    <s v="Non-Unitized"/>
    <m/>
    <s v="Florida           "/>
    <s v="Florida           "/>
    <s v="3730 - None"/>
    <s v="None"/>
    <s v="FL-Unspecified-None-None-None"/>
    <s v="None"/>
    <m/>
    <s v="Grande Lakes III - SL"/>
  </r>
  <r>
    <x v="0"/>
    <s v="50226-PE Florida Power Delivery"/>
    <x v="0"/>
    <s v="6/22/2021 00:00:00"/>
    <s v="Distribution Line - FL"/>
    <s v="2021"/>
    <s v="MX7977142"/>
    <x v="365"/>
    <s v="0106000 - Comp Const Unclassified-E"/>
    <s v="D DIS 373-ZZ-STREET LIGHT&amp;SIG-50226"/>
    <x v="0"/>
    <x v="6"/>
    <s v="Distribution Lines"/>
    <s v="FL"/>
    <x v="1"/>
    <n v="0"/>
    <n v="0"/>
    <n v="0"/>
    <n v="0"/>
    <x v="0"/>
    <s v="DL:FL"/>
    <m/>
    <m/>
    <n v="1373"/>
    <m/>
    <m/>
    <s v="6/1/2021 00:00:00"/>
    <n v="1"/>
    <s v="PINEWOOD RESERVE PH2B - SL"/>
    <s v="BU - Distribution - FPC"/>
    <m/>
    <s v="Distribution Line - FL"/>
    <s v="Non-Unitized"/>
    <m/>
    <s v="Florida           "/>
    <s v="Florida           "/>
    <s v="3730 - None"/>
    <s v="None"/>
    <s v="FL-Unspecified-None-None-None"/>
    <s v="None"/>
    <m/>
    <s v="PINEWOOD RESERVE PH2B - SL"/>
  </r>
  <r>
    <x v="0"/>
    <s v="50226-PE Florida Power Delivery"/>
    <x v="0"/>
    <s v="12/14/2020 00:00:00"/>
    <s v="Distribution Line - FL"/>
    <s v="2020"/>
    <s v="MX7656796"/>
    <x v="365"/>
    <s v="0106000 - Comp Const Unclassified-E"/>
    <s v="D DIS 373-ZZ-STREET LIGHT&amp;SIG-50226"/>
    <x v="0"/>
    <x v="6"/>
    <s v="Distribution Lines"/>
    <s v="FL"/>
    <x v="1"/>
    <n v="0"/>
    <n v="0"/>
    <n v="0"/>
    <n v="0"/>
    <x v="0"/>
    <s v="DL:FL"/>
    <m/>
    <m/>
    <n v="1373"/>
    <m/>
    <m/>
    <s v="4/1/2021 00:00:00"/>
    <n v="1"/>
    <s v="LED UPGRADE_CITY OF LONGWOOD_AREAS E8, F3, F4, F5, F6"/>
    <s v="BU - Distribution - FPC"/>
    <m/>
    <s v="Distribution Line - FL"/>
    <s v="Non-Unitized"/>
    <m/>
    <s v="Florida           "/>
    <s v="Florida           "/>
    <s v="3730 - None"/>
    <s v="None"/>
    <s v="FL-Unspecified-None-None-None"/>
    <s v="None"/>
    <m/>
    <s v="LED UPGRADE_CITY OF LONGWOOD_AREAS"/>
  </r>
  <r>
    <x v="0"/>
    <s v="50226-PE Florida Power Delivery"/>
    <x v="0"/>
    <s v="3/1/2021 00:00:00"/>
    <s v="Distribution Line - FL"/>
    <s v="2021"/>
    <s v="LSBDUG"/>
    <x v="365"/>
    <s v="0106000 - Comp Const Unclassified-E"/>
    <s v="D DIS 373-ZZ-STREET LIGHT&amp;SIG-50226"/>
    <x v="0"/>
    <x v="6"/>
    <s v="Distribution Lines"/>
    <s v="FL"/>
    <x v="1"/>
    <n v="0"/>
    <n v="0"/>
    <n v="0"/>
    <n v="0"/>
    <x v="0"/>
    <s v="DL:FL"/>
    <m/>
    <m/>
    <n v="1373"/>
    <m/>
    <m/>
    <s v="3/1/2021 00:00:00"/>
    <n v="1"/>
    <s v="Subdivision Infrastucture UG - requested by Shelly Ross to replace project 20045782"/>
    <s v="BU - Distribution - FPC"/>
    <m/>
    <s v="Distribution Line - FL"/>
    <s v="Non-Unitized"/>
    <m/>
    <s v="Florida           "/>
    <s v="Florida           "/>
    <s v="3730 - None"/>
    <s v="None"/>
    <s v="FL-Unspecified-None-None-None"/>
    <s v="None"/>
    <m/>
    <s v="FL Subdivision Infrastucture UG"/>
  </r>
  <r>
    <x v="0"/>
    <s v="50226-PE Florida Power Delivery"/>
    <x v="0"/>
    <s v="3/9/2020 00:00:00"/>
    <s v="Distribution Line - FL"/>
    <s v="2020"/>
    <s v="MX4906920"/>
    <x v="365"/>
    <s v="0106000 - Comp Const Unclassified-E"/>
    <s v="D DIS 373-ZZ-STREET LIGHT&amp;SIG-50226"/>
    <x v="0"/>
    <x v="6"/>
    <s v="Distribution Lines"/>
    <s v="FL"/>
    <x v="1"/>
    <n v="1"/>
    <n v="1834.92"/>
    <n v="185.91"/>
    <n v="1649.01"/>
    <x v="0"/>
    <s v="DL:FL"/>
    <m/>
    <m/>
    <n v="1373"/>
    <m/>
    <m/>
    <s v="4/1/2021 00:00:00"/>
    <n v="1"/>
    <s v="LED UPGRADE CITY OF ST PETE AREA 90B DECO"/>
    <s v="BU - Distribution - FPC"/>
    <m/>
    <s v="Distribution Line - FL"/>
    <s v="Non-Unitized"/>
    <m/>
    <s v="Florida           "/>
    <s v="Florida           "/>
    <s v="3730 - None"/>
    <s v="None"/>
    <s v="FL-Unspecified-None-None-None"/>
    <s v="None"/>
    <m/>
    <s v="LED UPGRADE CITY OF ST PETE AREA 90"/>
  </r>
  <r>
    <x v="0"/>
    <s v="50226-PE Florida Power Delivery"/>
    <x v="0"/>
    <s v="3/9/2020 00:00:00"/>
    <s v="Distribution Line - FL"/>
    <s v="2020"/>
    <s v="MX4906932"/>
    <x v="365"/>
    <s v="0106000 - Comp Const Unclassified-E"/>
    <s v="D DIS 373-ZZ-STREET LIGHT&amp;SIG-50226"/>
    <x v="0"/>
    <x v="6"/>
    <s v="Distribution Lines"/>
    <s v="FL"/>
    <x v="1"/>
    <n v="1"/>
    <n v="366.97"/>
    <n v="37.18"/>
    <n v="329.79"/>
    <x v="0"/>
    <s v="DL:FL"/>
    <m/>
    <m/>
    <n v="1373"/>
    <m/>
    <m/>
    <s v="4/1/2021 00:00:00"/>
    <n v="1"/>
    <s v="LED UPGRADE CITY OF ST PETE AREA 75B DECO"/>
    <s v="BU - Distribution - FPC"/>
    <m/>
    <s v="Distribution Line - FL"/>
    <s v="Non-Unitized"/>
    <m/>
    <s v="Florida           "/>
    <s v="Florida           "/>
    <s v="3730 - None"/>
    <s v="None"/>
    <s v="FL-Unspecified-None-None-None"/>
    <s v="None"/>
    <m/>
    <s v="LED UPGRADE CITY OF ST PETE AREA 75"/>
  </r>
  <r>
    <x v="0"/>
    <s v="50226-PE Florida Power Delivery"/>
    <x v="0"/>
    <s v="2/14/2020 00:00:00"/>
    <s v="Distribution Line - FL"/>
    <s v="2020"/>
    <s v="MX0429112"/>
    <x v="365"/>
    <s v="0106000 - Comp Const Unclassified-E"/>
    <s v="D DIS 373-ZZ-STREET LIGHT&amp;SIG-50226"/>
    <x v="0"/>
    <x v="6"/>
    <s v="Distribution Lines"/>
    <s v="FL"/>
    <x v="1"/>
    <n v="0"/>
    <n v="0"/>
    <n v="0"/>
    <n v="0"/>
    <x v="0"/>
    <s v="DL:FL"/>
    <m/>
    <m/>
    <n v="1373"/>
    <m/>
    <m/>
    <s v="4/1/2020 00:00:00"/>
    <n v="1"/>
    <s v="2018_TUG_443703457_HIGHLANDS_EXTENDED TAP"/>
    <s v="BU - Distribution - FPC"/>
    <m/>
    <s v="Distribution Line - FL"/>
    <s v="Non-Unitized"/>
    <m/>
    <s v="Florida           "/>
    <s v="Florida           "/>
    <s v="3730 - None"/>
    <s v="None"/>
    <s v="FL-Unspecified-None-None-None"/>
    <s v="None"/>
    <m/>
    <s v="2018_TUG_443703457_HIGHLANDS_EXTEND"/>
  </r>
  <r>
    <x v="0"/>
    <s v="50226-PE Florida Power Delivery"/>
    <x v="0"/>
    <s v="3/17/2020 00:00:00"/>
    <s v="Distribution Line - FL"/>
    <s v="2020"/>
    <s v="MX0590647"/>
    <x v="365"/>
    <s v="0106000 - Comp Const Unclassified-E"/>
    <s v="D DIS 373-ZZ-STREET LIGHT&amp;SIG-50226"/>
    <x v="0"/>
    <x v="6"/>
    <s v="Distribution Lines"/>
    <s v="FL"/>
    <x v="1"/>
    <n v="0"/>
    <n v="0"/>
    <n v="0"/>
    <n v="0"/>
    <x v="0"/>
    <s v="DL:FL"/>
    <m/>
    <m/>
    <n v="1373"/>
    <m/>
    <m/>
    <s v="4/1/2020 00:00:00"/>
    <n v="1"/>
    <s v="THE PRESERVE AT SOUTH BRANCH PH2B - SL"/>
    <s v="BU - Distribution - FPC"/>
    <m/>
    <s v="Distribution Line - FL"/>
    <s v="Non-Unitized"/>
    <m/>
    <s v="Florida           "/>
    <s v="Florida           "/>
    <s v="3730 - None"/>
    <s v="None"/>
    <s v="FL-Unspecified-None-None-None"/>
    <s v="None"/>
    <m/>
    <s v="THE PRESERVE AT SOUTH BRANCH PH2B -"/>
  </r>
  <r>
    <x v="0"/>
    <s v="50226-PE Florida Power Delivery"/>
    <x v="0"/>
    <s v="3/12/2020 00:00:00"/>
    <s v="Distribution Line - FL"/>
    <s v="2020"/>
    <s v="MX0776447"/>
    <x v="365"/>
    <s v="0106000 - Comp Const Unclassified-E"/>
    <s v="D DIS 373-ZZ-STREET LIGHT&amp;SIG-50226"/>
    <x v="0"/>
    <x v="6"/>
    <s v="Distribution Lines"/>
    <s v="FL"/>
    <x v="1"/>
    <n v="0"/>
    <n v="0"/>
    <n v="0"/>
    <n v="0"/>
    <x v="0"/>
    <s v="DL:FL"/>
    <m/>
    <m/>
    <n v="1373"/>
    <m/>
    <m/>
    <s v="4/1/2020 00:00:00"/>
    <n v="1"/>
    <s v="HOLLY ESTATES PH2 - SL"/>
    <s v="BU - Distribution - FPC"/>
    <m/>
    <s v="Distribution Line - FL"/>
    <s v="Non-Unitized"/>
    <m/>
    <s v="Florida           "/>
    <s v="Florida           "/>
    <s v="3730 - None"/>
    <s v="None"/>
    <s v="FL-Unspecified-None-None-None"/>
    <s v="None"/>
    <m/>
    <s v="HOLLY ESTATES PH2 - SL"/>
  </r>
  <r>
    <x v="0"/>
    <s v="50226-PE Florida Power Delivery"/>
    <x v="0"/>
    <s v="4/24/2020 00:00:00"/>
    <s v="Distribution Line - FL"/>
    <s v="2020"/>
    <s v="MX3648837"/>
    <x v="365"/>
    <s v="0106000 - Comp Const Unclassified-E"/>
    <s v="D DIS 373-ZZ-STREET LIGHT&amp;SIG-50226"/>
    <x v="0"/>
    <x v="6"/>
    <s v="Distribution Lines"/>
    <s v="FL"/>
    <x v="1"/>
    <n v="0"/>
    <n v="0"/>
    <n v="0"/>
    <n v="0"/>
    <x v="0"/>
    <s v="DL:FL"/>
    <m/>
    <m/>
    <n v="1373"/>
    <m/>
    <m/>
    <s v="4/1/2020 00:00:00"/>
    <n v="1"/>
    <s v="STARKEY RANCH PARCEL B1 - SL"/>
    <s v="BU - Distribution - FPC"/>
    <m/>
    <s v="Distribution Line - FL"/>
    <s v="Non-Unitized"/>
    <m/>
    <s v="Florida           "/>
    <s v="Florida           "/>
    <s v="3730 - None"/>
    <s v="None"/>
    <s v="FL-Unspecified-None-None-None"/>
    <s v="None"/>
    <m/>
    <s v="STARKEY RANCH PARCEL B1 - SL"/>
  </r>
  <r>
    <x v="0"/>
    <s v="50226-PE Florida Power Delivery"/>
    <x v="0"/>
    <s v="2/15/2019 00:00:00"/>
    <s v="Distribution Line - FL"/>
    <s v="2019"/>
    <s v="MX7985100"/>
    <x v="365"/>
    <s v="0106000 - Comp Const Unclassified-E"/>
    <s v="D DIS 373-ZZ-STREET LIGHT&amp;SIG-50226"/>
    <x v="0"/>
    <x v="6"/>
    <s v="Distribution Lines"/>
    <s v="FL"/>
    <x v="1"/>
    <n v="0"/>
    <n v="0"/>
    <n v="0"/>
    <n v="0"/>
    <x v="0"/>
    <s v="DL:FL"/>
    <m/>
    <m/>
    <n v="1373"/>
    <m/>
    <m/>
    <s v="4/1/2020 00:00:00"/>
    <n v="1"/>
    <s v="LEGADO"/>
    <s v="BU - Distribution - FPC"/>
    <m/>
    <s v="Distribution Line - FL"/>
    <s v="Non-Unitized"/>
    <m/>
    <s v="Florida           "/>
    <s v="Florida           "/>
    <s v="3730 - None"/>
    <s v="None"/>
    <s v="FL-Unspecified-None-None-None"/>
    <s v="None"/>
    <m/>
    <s v="LEGADO"/>
  </r>
  <r>
    <x v="0"/>
    <s v="50226-PE Florida Power Delivery"/>
    <x v="0"/>
    <s v="6/25/2018 00:00:00"/>
    <s v="Distribution Line - FL"/>
    <s v="2018"/>
    <s v="LSL080109"/>
    <x v="365"/>
    <s v="0106000 - Comp Const Unclassified-E"/>
    <s v="D DIS 373-ZZ-STREET LIGHT&amp;SIG-50226"/>
    <x v="0"/>
    <x v="6"/>
    <s v="Distribution Lines"/>
    <s v="FL"/>
    <x v="1"/>
    <n v="3"/>
    <n v="56747.85"/>
    <n v="9745.99"/>
    <n v="47001.86"/>
    <x v="0"/>
    <s v="DL:FL"/>
    <m/>
    <m/>
    <n v="1373"/>
    <m/>
    <m/>
    <s v="7/1/2018 00:00:00"/>
    <n v="1"/>
    <s v="Install 40 LED Roadway fixtures, 35 concrete light poles (35'), 2 new wood distribution poles and associated hardware and cabling to serve lights"/>
    <s v="BU - Distribution - FPC"/>
    <m/>
    <s v="Distribution Line - FL"/>
    <s v="Non-Unitized"/>
    <m/>
    <s v="Florida           "/>
    <s v="Florida           "/>
    <s v="3730 - None"/>
    <s v="None"/>
    <s v="FL-Unspecified-None-None-None"/>
    <s v="None"/>
    <m/>
    <s v="S. APK VINELAND RD (LAKE ST TO I4)"/>
  </r>
  <r>
    <x v="0"/>
    <s v="50226-PE Florida Power Delivery"/>
    <x v="0"/>
    <s v="6/1/2018 00:00:00"/>
    <s v="Distribution Line - FL"/>
    <s v="2018"/>
    <s v="MX5021739"/>
    <x v="365"/>
    <s v="0106000 - Comp Const Unclassified-E"/>
    <s v="D DIS 373-ZZ-STREET LIGHT&amp;SIG-50226"/>
    <x v="0"/>
    <x v="6"/>
    <s v="Distribution Lines"/>
    <s v="FL"/>
    <x v="1"/>
    <n v="0"/>
    <n v="0"/>
    <n v="0"/>
    <n v="0"/>
    <x v="0"/>
    <s v="DL:FL"/>
    <m/>
    <m/>
    <n v="1373"/>
    <m/>
    <m/>
    <s v="6/1/2018 00:00:00"/>
    <n v="1"/>
    <s v="ALTA AT GRANDE LAKES APTS PH2"/>
    <s v="BU - Distribution - FPC"/>
    <m/>
    <s v="Distribution Line - FL"/>
    <s v="Non-Unitized"/>
    <m/>
    <s v="Florida           "/>
    <s v="Florida           "/>
    <s v="3730 - None"/>
    <s v="None"/>
    <s v="FL-Unspecified-None-None-None"/>
    <s v="None"/>
    <m/>
    <s v="ALTA AT GRANDE LAKES APTS PH2"/>
  </r>
  <r>
    <x v="0"/>
    <s v="50226-PE Florida Power Delivery"/>
    <x v="0"/>
    <s v="12/2/2020 00:00:00"/>
    <s v="Distribution Line - FL"/>
    <s v="2020"/>
    <s v="MX4554016"/>
    <x v="365"/>
    <s v="0106000 - Comp Const Unclassified-E"/>
    <s v="D DIS 373-ZZ-STREET LIGHT&amp;SIG-50226"/>
    <x v="0"/>
    <x v="6"/>
    <s v="Distribution Lines"/>
    <s v="FL"/>
    <x v="1"/>
    <n v="0"/>
    <n v="0"/>
    <n v="0"/>
    <n v="0"/>
    <x v="0"/>
    <s v="DL:FL"/>
    <m/>
    <m/>
    <n v="1373"/>
    <m/>
    <m/>
    <s v="2/1/2021 00:00:00"/>
    <n v="1"/>
    <s v="AVIAN POINTE SEC A - SL"/>
    <s v="BU - Distribution - FPC"/>
    <m/>
    <s v="Distribution Line - FL"/>
    <s v="Non-Unitized"/>
    <m/>
    <s v="Florida           "/>
    <s v="Florida           "/>
    <s v="3730 - None"/>
    <s v="None"/>
    <s v="FL-Unspecified-None-None-None"/>
    <s v="None"/>
    <m/>
    <s v="AVIAN POINTE SEC A - SL"/>
  </r>
  <r>
    <x v="0"/>
    <s v="50226-PE Florida Power Delivery"/>
    <x v="0"/>
    <s v="3/13/2019 00:00:00"/>
    <s v="Distribution Line - FL"/>
    <s v="2019"/>
    <s v="MX5062145"/>
    <x v="365"/>
    <s v="0106000 - Comp Const Unclassified-E"/>
    <s v="D DIS 373-ZZ-STREET LIGHT&amp;SIG-50226"/>
    <x v="0"/>
    <x v="6"/>
    <s v="Distribution Lines"/>
    <s v="FL"/>
    <x v="1"/>
    <n v="0"/>
    <n v="0"/>
    <n v="0"/>
    <n v="0"/>
    <x v="0"/>
    <s v="DL:FL"/>
    <m/>
    <m/>
    <n v="1373"/>
    <m/>
    <m/>
    <s v="3/1/2019 00:00:00"/>
    <n v="1"/>
    <s v="STOREY PARK PARCEL L PH1 &amp;amp;amp;amp; PH2"/>
    <s v="BU - Distribution - FPC"/>
    <m/>
    <s v="Distribution Line - FL"/>
    <s v="Non-Unitized"/>
    <m/>
    <s v="Florida           "/>
    <s v="Florida           "/>
    <s v="3730 - None"/>
    <s v="None"/>
    <s v="FL-Unspecified-None-None-None"/>
    <s v="None"/>
    <m/>
    <s v="STOREY PARK PARCEL L PH1 &amp; PH2"/>
  </r>
  <r>
    <x v="0"/>
    <s v="50226-PE Florida Power Delivery"/>
    <x v="0"/>
    <s v="8/21/2019 00:00:00"/>
    <s v="Distribution Line - FL"/>
    <s v="2019"/>
    <s v="MX0757646"/>
    <x v="365"/>
    <s v="0106000 - Comp Const Unclassified-E"/>
    <s v="D DIS 373-ZZ-STREET LIGHT&amp;SIG-50226"/>
    <x v="0"/>
    <x v="6"/>
    <s v="Distribution Lines"/>
    <s v="FL"/>
    <x v="1"/>
    <n v="0"/>
    <n v="0"/>
    <n v="0"/>
    <n v="0"/>
    <x v="0"/>
    <s v="DL:FL"/>
    <m/>
    <m/>
    <n v="1373"/>
    <m/>
    <m/>
    <s v="4/1/2020 00:00:00"/>
    <n v="1"/>
    <s v="LED UPGRADE LAKE BURDEN AREA 1 &amp;amp;amp;amp;amp;amp;amp;amp;amp;amp;amp;amp;amp;amp;amp;amp;amp;amp;amp;amp; 2"/>
    <s v="BU - Distribution - FPC"/>
    <m/>
    <s v="Distribution Line - FL"/>
    <s v="Non-Unitized"/>
    <m/>
    <s v="Florida           "/>
    <s v="Florida           "/>
    <s v="3730 - None"/>
    <s v="None"/>
    <s v="FL-Unspecified-None-None-None"/>
    <s v="None"/>
    <m/>
    <s v="LED UPGRADE LAKE BURDEN AREA 1 &amp; 2"/>
  </r>
  <r>
    <x v="0"/>
    <s v="50226-PE Florida Power Delivery"/>
    <x v="0"/>
    <s v="11/13/2020 00:00:00"/>
    <s v="Distribution Line - FL"/>
    <s v="2020"/>
    <s v="MX2254499"/>
    <x v="365"/>
    <s v="0106000 - Comp Const Unclassified-E"/>
    <s v="D DIS 373-ZZ-STREET LIGHT&amp;SIG-50226"/>
    <x v="0"/>
    <x v="6"/>
    <s v="Distribution Lines"/>
    <s v="FL"/>
    <x v="1"/>
    <n v="0"/>
    <n v="0"/>
    <n v="0"/>
    <n v="0"/>
    <x v="0"/>
    <s v="DL:FL"/>
    <m/>
    <m/>
    <n v="1373"/>
    <m/>
    <m/>
    <s v="3/1/2021 00:00:00"/>
    <n v="1"/>
    <s v="OAKLAND PARK PH5 - SL"/>
    <s v="BU - Distribution - FPC"/>
    <m/>
    <s v="Distribution Line - FL"/>
    <s v="Non-Unitized"/>
    <m/>
    <s v="Florida           "/>
    <s v="Florida           "/>
    <s v="3730 - None"/>
    <s v="None"/>
    <s v="FL-Unspecified-None-None-None"/>
    <s v="None"/>
    <m/>
    <s v="OAKLAND PARK PH5 - SL"/>
  </r>
  <r>
    <x v="0"/>
    <s v="50226-PE Florida Power Delivery"/>
    <x v="0"/>
    <s v="1/30/2019 00:00:00"/>
    <s v="Distribution Line - FL"/>
    <s v="2019"/>
    <s v="MX9326925"/>
    <x v="365"/>
    <s v="0106000 - Comp Const Unclassified-E"/>
    <s v="D DIS 373-ZZ-STREET LIGHT&amp;SIG-50226"/>
    <x v="0"/>
    <x v="6"/>
    <s v="Distribution Lines"/>
    <s v="FL"/>
    <x v="1"/>
    <n v="0"/>
    <n v="0"/>
    <n v="0"/>
    <n v="0"/>
    <x v="0"/>
    <s v="DL:FL"/>
    <m/>
    <m/>
    <n v="1373"/>
    <m/>
    <m/>
    <s v="1/1/2019 00:00:00"/>
    <n v="1"/>
    <s v="LED UPGRADES 8815 CONROY-WINDERMERE RD"/>
    <s v="BU - Distribution - FPC"/>
    <m/>
    <s v="Distribution Line - FL"/>
    <s v="Non-Unitized"/>
    <m/>
    <s v="Florida           "/>
    <s v="Florida           "/>
    <s v="3730 - None"/>
    <s v="None"/>
    <s v="FL-Unspecified-None-None-None"/>
    <s v="None"/>
    <m/>
    <s v="LED UPGRADES 8815 CONROY-WINDERMERE"/>
  </r>
  <r>
    <x v="0"/>
    <s v="50226-PE Florida Power Delivery"/>
    <x v="0"/>
    <s v="8/3/2020 00:00:00"/>
    <s v="Distribution Line - FL"/>
    <s v="2020"/>
    <s v="MX3391830"/>
    <x v="365"/>
    <s v="0106000 - Comp Const Unclassified-E"/>
    <s v="D DIS 373-ZZ-STREET LIGHT&amp;SIG-50226"/>
    <x v="0"/>
    <x v="6"/>
    <s v="Distribution Lines"/>
    <s v="FL"/>
    <x v="1"/>
    <n v="0"/>
    <n v="0"/>
    <n v="0"/>
    <n v="0"/>
    <x v="0"/>
    <s v="DL:FL"/>
    <m/>
    <m/>
    <n v="1373"/>
    <m/>
    <m/>
    <s v="3/1/2021 00:00:00"/>
    <n v="1"/>
    <s v="GIP_ASD_W0471_BACKBONE_8577148 - MOS - SOG TEAM 407"/>
    <s v="BU - Distribution - FPC"/>
    <m/>
    <s v="Distribution Line - FL"/>
    <s v="Non-Unitized"/>
    <m/>
    <s v="Florida           "/>
    <s v="Florida           "/>
    <s v="3730 - None"/>
    <s v="None"/>
    <s v="FL-Unspecified-None-None-None"/>
    <s v="None"/>
    <m/>
    <s v="GIP_ASD_W0471_BACKBONE_8577148 - MO"/>
  </r>
  <r>
    <x v="0"/>
    <s v="50226-PE Florida Power Delivery"/>
    <x v="0"/>
    <s v="1/13/2020 00:00:00"/>
    <s v="Distribution Line - FL"/>
    <s v="2020"/>
    <s v="MX3633868"/>
    <x v="365"/>
    <s v="0106000 - Comp Const Unclassified-E"/>
    <s v="D DIS 373-ZZ-STREET LIGHT&amp;SIG-50226"/>
    <x v="0"/>
    <x v="6"/>
    <s v="Distribution Lines"/>
    <s v="FL"/>
    <x v="1"/>
    <n v="0"/>
    <n v="0"/>
    <n v="0"/>
    <n v="0"/>
    <x v="0"/>
    <s v="DL:FL"/>
    <m/>
    <m/>
    <n v="1373"/>
    <m/>
    <m/>
    <s v="4/1/2021 00:00:00"/>
    <n v="1"/>
    <s v="LED UPGRADE CITY OF ST PETERSBURG AREA_55B(3)"/>
    <s v="BU - Distribution - FPC"/>
    <m/>
    <s v="Distribution Line - FL"/>
    <s v="Non-Unitized"/>
    <m/>
    <s v="Florida           "/>
    <s v="Florida           "/>
    <s v="3730 - None"/>
    <s v="None"/>
    <s v="FL-Unspecified-None-None-None"/>
    <s v="None"/>
    <m/>
    <s v="LED UPGRADE CITY OF ST PETERSBURG A"/>
  </r>
  <r>
    <x v="0"/>
    <s v="50226-PE Florida Power Delivery"/>
    <x v="0"/>
    <s v="10/21/2020 00:00:00"/>
    <s v="Distribution Line - FL"/>
    <s v="2020"/>
    <s v="MX3656470"/>
    <x v="365"/>
    <s v="0106000 - Comp Const Unclassified-E"/>
    <s v="D DIS 373-ZZ-STREET LIGHT&amp;SIG-50226"/>
    <x v="0"/>
    <x v="6"/>
    <s v="Distribution Lines"/>
    <s v="FL"/>
    <x v="1"/>
    <n v="0"/>
    <n v="0"/>
    <n v="0"/>
    <n v="0"/>
    <x v="0"/>
    <s v="DL:FL"/>
    <m/>
    <m/>
    <n v="1373"/>
    <m/>
    <m/>
    <s v="10/1/2020 00:00:00"/>
    <n v="1"/>
    <s v="Mitchell 54 West Phase 2- SL"/>
    <s v="BU - Distribution - FPC"/>
    <m/>
    <s v="Distribution Line - FL"/>
    <s v="Non-Unitized"/>
    <m/>
    <s v="Florida           "/>
    <s v="Florida           "/>
    <s v="3730 - None"/>
    <s v="None"/>
    <s v="FL-Unspecified-None-None-None"/>
    <s v="None"/>
    <m/>
    <s v="Mitchell 54 West Phase 2- SL"/>
  </r>
  <r>
    <x v="0"/>
    <s v="50226-PE Florida Power Delivery"/>
    <x v="0"/>
    <s v="2/18/2019 00:00:00"/>
    <s v="Distribution Line - FL"/>
    <s v="2019"/>
    <s v="LSP379236"/>
    <x v="365"/>
    <s v="0106000 - Comp Const Unclassified-E"/>
    <s v="D DIS 373-ZZ-STREET LIGHT&amp;SIG-50226"/>
    <x v="0"/>
    <x v="6"/>
    <s v="Distribution Lines"/>
    <s v="FL"/>
    <x v="1"/>
    <n v="0"/>
    <n v="0"/>
    <n v="0"/>
    <n v="0"/>
    <x v="0"/>
    <s v="DL:FL"/>
    <m/>
    <m/>
    <n v="1373"/>
    <m/>
    <m/>
    <s v="5/1/2019 00:00:00"/>
    <n v="1"/>
    <s v="THIS IS A 48 LOT SUBDIVISION"/>
    <s v="BU - Distribution - FPC"/>
    <m/>
    <s v="Distribution Line - FL"/>
    <s v="Non-Unitized"/>
    <m/>
    <s v="Florida           "/>
    <s v="Florida           "/>
    <s v="3730 - None"/>
    <s v="None"/>
    <s v="FL-Unspecified-None-None-None"/>
    <s v="None"/>
    <m/>
    <s v="NATURES RESERVE PH2"/>
  </r>
  <r>
    <x v="0"/>
    <s v="50226-PE Florida Power Delivery"/>
    <x v="0"/>
    <s v="10/22/2018 00:00:00"/>
    <s v="Distribution Line - FL"/>
    <s v="2018"/>
    <s v="MX7736764"/>
    <x v="365"/>
    <s v="0106000 - Comp Const Unclassified-E"/>
    <s v="D DIS 373-ZZ-STREET LIGHT&amp;SIG-50226"/>
    <x v="0"/>
    <x v="6"/>
    <s v="Distribution Lines"/>
    <s v="FL"/>
    <x v="1"/>
    <n v="0"/>
    <n v="0"/>
    <n v="0"/>
    <n v="0"/>
    <x v="0"/>
    <s v="DL:FL"/>
    <m/>
    <m/>
    <n v="1373"/>
    <m/>
    <m/>
    <s v="3/1/2019 00:00:00"/>
    <n v="1"/>
    <s v="STARKEY RANCH VILLAGE 2 PH2B"/>
    <s v="BU - Distribution - FPC"/>
    <m/>
    <s v="Distribution Line - FL"/>
    <s v="Non-Unitized"/>
    <m/>
    <s v="Florida           "/>
    <s v="Florida           "/>
    <s v="3730 - None"/>
    <s v="None"/>
    <s v="FL-Unspecified-None-None-None"/>
    <s v="None"/>
    <m/>
    <s v="STARKEY RANCH VILLAGE 2 PH2B"/>
  </r>
  <r>
    <x v="0"/>
    <s v="50226-PE Florida Power Delivery"/>
    <x v="0"/>
    <s v="8/1/2003 00:00:00"/>
    <s v="Distribution Line - FL"/>
    <s v="2003"/>
    <s v="20025307"/>
    <x v="365"/>
    <s v="0106000 - Comp Const Unclassified-E"/>
    <s v="D DIS 373-ZZ-STREET LIGHT&amp;SIG-50226"/>
    <x v="0"/>
    <x v="6"/>
    <s v="Distribution Lines"/>
    <s v="FL"/>
    <x v="1"/>
    <n v="0"/>
    <n v="0"/>
    <n v="0"/>
    <n v="0"/>
    <x v="0"/>
    <s v="DL:FL"/>
    <m/>
    <m/>
    <n v="1373"/>
    <m/>
    <m/>
    <s v="8/1/2003 00:00:00"/>
    <n v="1"/>
    <s v="PRO-ACTIVE CABLE REPLACEMENT - SOUTH CENTRAL REGION                                                                                                                                                                                                           "/>
    <s v="BU - Distribution - FPC"/>
    <m/>
    <s v="Distribution Line - FL"/>
    <s v="Non-Unitized"/>
    <m/>
    <s v="Florida           "/>
    <s v="Florida           "/>
    <s v="3730 - None"/>
    <s v="None"/>
    <s v="FL-Unspecified-None-None-None"/>
    <s v="None"/>
    <m/>
    <s v="SCR-BASE- PRO-ACTIVE CABLE REP     "/>
  </r>
  <r>
    <x v="0"/>
    <s v="50226-PE Florida Power Delivery"/>
    <x v="0"/>
    <s v="5/1/2003 00:00:00"/>
    <s v="Distribution Line - FL"/>
    <s v="2003"/>
    <s v="20032209"/>
    <x v="365"/>
    <s v="0106000 - Comp Const Unclassified-E"/>
    <s v="D DIS 373-ZZ-STREET LIGHT&amp;SIG-50226"/>
    <x v="0"/>
    <x v="6"/>
    <s v="Distribution Lines"/>
    <s v="FL"/>
    <x v="1"/>
    <n v="0"/>
    <n v="0"/>
    <n v="0"/>
    <n v="0"/>
    <x v="0"/>
    <s v="DL:FL"/>
    <m/>
    <m/>
    <n v="1373"/>
    <m/>
    <m/>
    <s v="5/1/2003 00:00:00"/>
    <n v="1"/>
    <s v="WINTER GARDEN OPERATING CTR REGULATORY PROJECT                                                                                                                                                                                                                "/>
    <s v="BU - Distribution - FPC"/>
    <m/>
    <s v="Distribution Line - FL"/>
    <s v="Non-Unitized"/>
    <m/>
    <s v="Florida           "/>
    <s v="Florida           "/>
    <s v="3730 - None"/>
    <s v="None"/>
    <s v="FL-Unspecified-None-None-None"/>
    <s v="None"/>
    <m/>
    <s v="REGULATORY-60523 WINTR GDN OPC     "/>
  </r>
  <r>
    <x v="0"/>
    <s v="50226-PE Florida Power Delivery"/>
    <x v="0"/>
    <s v="8/1/2003 00:00:00"/>
    <s v="Distribution Line - FL"/>
    <s v="2003"/>
    <s v="20032150"/>
    <x v="365"/>
    <s v="0106000 - Comp Const Unclassified-E"/>
    <s v="D DIS 373-ZZ-STREET LIGHT&amp;SIG-50226"/>
    <x v="0"/>
    <x v="6"/>
    <s v="Distribution Lines"/>
    <s v="FL"/>
    <x v="1"/>
    <n v="0"/>
    <n v="0"/>
    <n v="0"/>
    <n v="0"/>
    <x v="0"/>
    <s v="DL:FL"/>
    <m/>
    <m/>
    <n v="1373"/>
    <m/>
    <m/>
    <s v="8/1/2003 00:00:00"/>
    <n v="1"/>
    <s v="SEVEN SPRINGS OPERATING CTR REGULATORY PROJECT                                                                                                                                                                                                                "/>
    <s v="BU - Distribution - FPC"/>
    <m/>
    <s v="Distribution Line - FL"/>
    <s v="Non-Unitized"/>
    <m/>
    <s v="Florida           "/>
    <s v="Florida           "/>
    <s v="3730 - None"/>
    <s v="None"/>
    <s v="FL-Unspecified-None-None-None"/>
    <s v="None"/>
    <m/>
    <s v="REGULATORY-60396 SEVEN SPG OPC     "/>
  </r>
  <r>
    <x v="0"/>
    <s v="50226-PE Florida Power Delivery"/>
    <x v="0"/>
    <s v="8/1/2003 00:00:00"/>
    <s v="Distribution Line - FL"/>
    <s v="2003"/>
    <s v="20017003"/>
    <x v="365"/>
    <s v="0106000 - Comp Const Unclassified-E"/>
    <s v="D DIS 373-ZZ-STREET LIGHT&amp;SIG-50226"/>
    <x v="0"/>
    <x v="6"/>
    <s v="Distribution Lines"/>
    <s v="FL"/>
    <x v="1"/>
    <n v="0"/>
    <n v="0"/>
    <n v="0"/>
    <n v="0"/>
    <x v="0"/>
    <s v="DL:FL"/>
    <m/>
    <m/>
    <n v="1373"/>
    <m/>
    <m/>
    <s v="8/1/2003 00:00:00"/>
    <n v="1"/>
    <s v="WINTER GARDEN OPERATING CTR ROUTINE PROJECT                                                                                                                                                                                                                   "/>
    <s v="BU - Distribution - FPC"/>
    <m/>
    <s v="Distribution Line - FL"/>
    <s v="Non-Unitized"/>
    <m/>
    <s v="Florida           "/>
    <s v="Florida           "/>
    <s v="3730 - None"/>
    <s v="None"/>
    <s v="FL-Unspecified-None-None-None"/>
    <s v="None"/>
    <m/>
    <s v="60523 WINTER GARDEN OPER CTR       "/>
  </r>
  <r>
    <x v="0"/>
    <s v="50226-PE Florida Power Delivery"/>
    <x v="0"/>
    <s v="8/1/2003 00:00:00"/>
    <s v="Distribution Line - FL"/>
    <s v="2003"/>
    <s v="20036591"/>
    <x v="365"/>
    <s v="0106000 - Comp Const Unclassified-E"/>
    <s v="D DIS 373-ZZ-STREET LIGHT&amp;SIG-50226"/>
    <x v="0"/>
    <x v="6"/>
    <s v="Distribution Lines"/>
    <s v="FL"/>
    <x v="1"/>
    <n v="0"/>
    <n v="0"/>
    <n v="0"/>
    <n v="0"/>
    <x v="0"/>
    <s v="DL:FL"/>
    <m/>
    <m/>
    <n v="1373"/>
    <m/>
    <m/>
    <s v="8/1/2003 00:00:00"/>
    <n v="1"/>
    <s v="BUENA VISTA OPC STREET LIGHT PROJECT                                                                                                                                                                                                                          "/>
    <s v="BU - Distribution - FPC"/>
    <m/>
    <s v="Distribution Line - FL"/>
    <s v="Non-Unitized"/>
    <m/>
    <s v="Florida           "/>
    <s v="Florida           "/>
    <s v="3730 - None"/>
    <s v="None"/>
    <s v="FL-Unspecified-None-None-None"/>
    <s v="None"/>
    <m/>
    <s v="ST LIGHT-60564 BUENA VISTA         "/>
  </r>
  <r>
    <x v="0"/>
    <s v="50226-PE Florida Power Delivery"/>
    <x v="0"/>
    <s v="2/23/2018 00:00:00"/>
    <s v="Distribution Line - FL"/>
    <s v="2018"/>
    <s v="LSP320612"/>
    <x v="365"/>
    <s v="0106000 - Comp Const Unclassified-E"/>
    <s v="D DIS 373-ZZ-STREET LIGHT&amp;SIG-50226"/>
    <x v="0"/>
    <x v="6"/>
    <s v="Distribution Lines"/>
    <s v="FL"/>
    <x v="1"/>
    <n v="1"/>
    <n v="3.44"/>
    <n v="0.59"/>
    <n v="2.85"/>
    <x v="0"/>
    <s v="DL:FL"/>
    <m/>
    <m/>
    <n v="1373"/>
    <m/>
    <m/>
    <s v="3/1/2019 00:00:00"/>
    <n v="1"/>
    <s v="Scope of work is to provide single phase underground service to a new 206 lot subdivision with _ street lights on _ poles"/>
    <s v="BU - Distribution - FPC"/>
    <m/>
    <s v="Distribution Line - FL"/>
    <s v="Non-Unitized"/>
    <m/>
    <s v="Florida           "/>
    <s v="Florida           "/>
    <s v="3730 - None"/>
    <s v="None"/>
    <s v="FL-Unspecified-None-None-None"/>
    <s v="None"/>
    <m/>
    <s v="Scope of work is to provi"/>
  </r>
  <r>
    <x v="0"/>
    <s v="50226-PE Florida Power Delivery"/>
    <x v="0"/>
    <s v="2/28/2018 00:00:00"/>
    <s v="Distribution Line - FL"/>
    <s v="2018"/>
    <s v="LUB792998"/>
    <x v="365"/>
    <s v="0106000 - Comp Const Unclassified-E"/>
    <s v="D DIS 373-ZZ-STREET LIGHT&amp;SIG-50226"/>
    <x v="0"/>
    <x v="6"/>
    <s v="Distribution Lines"/>
    <s v="FL"/>
    <x v="1"/>
    <n v="1"/>
    <n v="2.57"/>
    <n v="0.44"/>
    <n v="2.13"/>
    <x v="0"/>
    <s v="DL:FL"/>
    <m/>
    <m/>
    <n v="1373"/>
    <m/>
    <m/>
    <s v="3/1/2019 00:00:00"/>
    <n v="1"/>
    <s v="2015 Subq Project J226 &amp; J229 _x000a_Subaqueous bore for the installation 1,960' of 1-24&quot; outer-duct housing 9-4&quot; inter-duct for placement of two 1000 MCM Cu. feeders, J226 and J229 (3 of 9 conduits for future use). Upland work to include 6,900' of 6&quot; directio"/>
    <s v="BU - Distribution - FPC"/>
    <m/>
    <s v="Distribution Line - FL"/>
    <s v="Non-Unitized"/>
    <m/>
    <s v="Florida           "/>
    <s v="Florida           "/>
    <s v="3730 - None"/>
    <s v="None"/>
    <s v="FL-Unspecified-None-None-None"/>
    <s v="None"/>
    <m/>
    <s v="2015 Subq Project J226 &amp; J229"/>
  </r>
  <r>
    <x v="0"/>
    <s v="50226-PE Florida Power Delivery"/>
    <x v="0"/>
    <s v="1/9/2019 00:00:00"/>
    <s v="Distribution Line - FL"/>
    <s v="2019"/>
    <s v="MX9789520"/>
    <x v="365"/>
    <s v="0106000 - Comp Const Unclassified-E"/>
    <s v="D DIS 373-ZZ-STREET LIGHT&amp;SIG-50226"/>
    <x v="0"/>
    <x v="6"/>
    <s v="Distribution Lines"/>
    <s v="FL"/>
    <x v="1"/>
    <n v="1"/>
    <n v="94165.56"/>
    <n v="12951.06"/>
    <n v="81214.5"/>
    <x v="0"/>
    <s v="DL:FL"/>
    <m/>
    <m/>
    <n v="1373"/>
    <m/>
    <m/>
    <s v="4/1/2019 00:00:00"/>
    <n v="1"/>
    <s v="LED UPGRADES LAKE MARY TOWNHOMES HOA"/>
    <s v="BU - Distribution - FPC"/>
    <m/>
    <s v="Distribution Line - FL"/>
    <s v="Non-Unitized"/>
    <m/>
    <s v="Florida           "/>
    <s v="Florida           "/>
    <s v="3730 - None"/>
    <s v="None"/>
    <s v="FL-Unspecified-None-None-None"/>
    <s v="None"/>
    <m/>
    <s v="LED UPGRADES LAKE MARY TOWNHOMES HO"/>
  </r>
  <r>
    <x v="0"/>
    <s v="50226-PE Florida Power Delivery"/>
    <x v="0"/>
    <s v="11/21/2018 00:00:00"/>
    <s v="Distribution Line - FL"/>
    <s v="2018"/>
    <s v="MX5031515"/>
    <x v="365"/>
    <s v="0106000 - Comp Const Unclassified-E"/>
    <s v="D DIS 373-ZZ-STREET LIGHT&amp;SIG-50226"/>
    <x v="0"/>
    <x v="6"/>
    <s v="Distribution Lines"/>
    <s v="FL"/>
    <x v="1"/>
    <n v="0"/>
    <n v="0"/>
    <n v="0"/>
    <n v="0"/>
    <x v="0"/>
    <s v="DL:FL"/>
    <m/>
    <m/>
    <n v="1373"/>
    <m/>
    <m/>
    <s v="3/1/2019 00:00:00"/>
    <n v="1"/>
    <s v="LED UPGRADE COUNTRYSIDE CENTRE (WRI) LLC"/>
    <s v="BU - Distribution - FPC"/>
    <m/>
    <s v="Distribution Line - FL"/>
    <s v="Non-Unitized"/>
    <m/>
    <s v="Florida           "/>
    <s v="Florida           "/>
    <s v="3730 - None"/>
    <s v="None"/>
    <s v="FL-Unspecified-None-None-None"/>
    <s v="None"/>
    <m/>
    <s v="LED UPGRADE COUNTRYSIDE CENTRE (WRI"/>
  </r>
  <r>
    <x v="0"/>
    <s v="50226-PE Florida Power Delivery"/>
    <x v="0"/>
    <s v="8/1/2003 00:00:00"/>
    <s v="Distribution Line - FL"/>
    <s v="2003"/>
    <s v="20032148"/>
    <x v="365"/>
    <s v="0106000 - Comp Const Unclassified-E"/>
    <s v="D DIS 373-ZZ-STREET LIGHT&amp;SIG-50226"/>
    <x v="0"/>
    <x v="6"/>
    <s v="Distribution Lines"/>
    <s v="FL"/>
    <x v="1"/>
    <n v="0"/>
    <n v="0"/>
    <n v="0"/>
    <n v="0"/>
    <x v="0"/>
    <s v="DL:FL"/>
    <m/>
    <m/>
    <n v="1373"/>
    <m/>
    <m/>
    <s v="8/1/2003 00:00:00"/>
    <n v="1"/>
    <s v="ST PETE OPERATING CTR REGULATORY PROJECT                                                                                                                                                                                                                      "/>
    <s v="BU - Distribution - FPC"/>
    <m/>
    <s v="Distribution Line - FL"/>
    <s v="Non-Unitized"/>
    <m/>
    <s v="Florida           "/>
    <s v="Florida           "/>
    <s v="3730 - None"/>
    <s v="None"/>
    <s v="FL-Unspecified-None-None-None"/>
    <s v="None"/>
    <m/>
    <s v="REGULATORY-60372 ST PETE OPC       "/>
  </r>
  <r>
    <x v="0"/>
    <s v="50226-PE Florida Power Delivery"/>
    <x v="0"/>
    <s v="5/5/2017 00:00:00"/>
    <s v="Distribution Line - FL"/>
    <s v="2017"/>
    <s v="LON003449"/>
    <x v="365"/>
    <s v="0106000 - Comp Const Unclassified-E"/>
    <s v="D DIS 373-ZZ-STREET LIGHT&amp;SIG-50226"/>
    <x v="0"/>
    <x v="6"/>
    <s v="Distribution Lines"/>
    <s v="FL"/>
    <x v="1"/>
    <n v="0"/>
    <n v="0"/>
    <n v="0"/>
    <n v="0"/>
    <x v="0"/>
    <s v="DL:FL"/>
    <m/>
    <m/>
    <n v="1373"/>
    <m/>
    <m/>
    <s v="1/1/2018 00:00:00"/>
    <n v="1"/>
    <s v="MAJOR CONVERSION PROJECT - CITY OF ST PETE BEACH - PASS A GRILLE WAY - PHASE 1 - FROM 19TH AVE TO THE DON CESAR RESORT - CITY IS INSTALLING THE CONDUIT - LONG LEAD TIME PROJECT"/>
    <s v="BU - Distribution - FPC"/>
    <m/>
    <s v="Distribution Line - FL"/>
    <s v="Non-Unitized"/>
    <m/>
    <s v="Florida           "/>
    <s v="Florida           "/>
    <s v="3730 - None"/>
    <s v="None"/>
    <s v="FL-Unspecified-None-None-None"/>
    <s v="None"/>
    <m/>
    <s v="2016 MAJ CON PASS A GRILLE PH 1 SP"/>
  </r>
  <r>
    <x v="0"/>
    <s v="50226-PE Florida Power Delivery"/>
    <x v="0"/>
    <s v="1/13/2020 00:00:00"/>
    <s v="Distribution Line - FL"/>
    <s v="2020"/>
    <s v="MX3049484"/>
    <x v="365"/>
    <s v="0106000 - Comp Const Unclassified-E"/>
    <s v="D DIS 373-ZZ-STREET LIGHT&amp;SIG-50226"/>
    <x v="0"/>
    <x v="6"/>
    <s v="Distribution Lines"/>
    <s v="FL"/>
    <x v="1"/>
    <n v="0"/>
    <n v="0"/>
    <n v="0"/>
    <n v="0"/>
    <x v="0"/>
    <s v="DL:FL"/>
    <m/>
    <m/>
    <n v="1373"/>
    <m/>
    <m/>
    <s v="1/1/2020 00:00:00"/>
    <n v="1"/>
    <s v="WATERBROOKE PH2 -  SL"/>
    <s v="BU - Distribution - FPC"/>
    <m/>
    <s v="Distribution Line - FL"/>
    <s v="Non-Unitized"/>
    <m/>
    <s v="Florida           "/>
    <s v="Florida           "/>
    <s v="3730 - None"/>
    <s v="None"/>
    <s v="FL-Unspecified-None-None-None"/>
    <s v="None"/>
    <m/>
    <s v="WATERBROOKE PH2 -  SL"/>
  </r>
  <r>
    <x v="0"/>
    <s v="50226-PE Florida Power Delivery"/>
    <x v="0"/>
    <s v="5/5/2017 00:00:00"/>
    <s v="Distribution Line - FL"/>
    <s v="2017"/>
    <s v="LON003449"/>
    <x v="365"/>
    <s v="0106000 - Comp Const Unclassified-E"/>
    <s v="D DIS 373-ZZ-STREET LIGHT&amp;SIG-50226"/>
    <x v="0"/>
    <x v="6"/>
    <s v="Distribution Lines"/>
    <s v="FL"/>
    <x v="1"/>
    <n v="0"/>
    <n v="0"/>
    <n v="0"/>
    <n v="0"/>
    <x v="0"/>
    <s v="DL:FL"/>
    <m/>
    <m/>
    <n v="1373"/>
    <m/>
    <m/>
    <s v="2/1/2018 00:00:00"/>
    <n v="1"/>
    <s v="MAJOR CONVERSION PROJECT - CITY OF ST PETE BEACH - PASS A GRILLE WAY - PHASE 1 - FROM 19TH AVE TO THE DON CESAR RESORT - CITY IS INSTALLING THE CONDUIT - LONG LEAD TIME PROJECT"/>
    <s v="BU - Distribution - FPC"/>
    <m/>
    <s v="Distribution Line - FL"/>
    <s v="Non-Unitized"/>
    <m/>
    <s v="Florida           "/>
    <s v="Florida           "/>
    <s v="3730 - None"/>
    <s v="None"/>
    <s v="FL-Unspecified-None-None-None"/>
    <s v="None"/>
    <m/>
    <s v="2016 MAJ CON PASS A GRILLE PH 1 SP"/>
  </r>
  <r>
    <x v="0"/>
    <s v="50226-PE Florida Power Delivery"/>
    <x v="0"/>
    <s v="5/5/2017 00:00:00"/>
    <s v="Distribution Line - FL"/>
    <s v="2017"/>
    <s v="LON003449"/>
    <x v="365"/>
    <s v="0106000 - Comp Const Unclassified-E"/>
    <s v="D DIS 373-ZZ-STREET LIGHT&amp;SIG-50226"/>
    <x v="0"/>
    <x v="6"/>
    <s v="Distribution Lines"/>
    <s v="FL"/>
    <x v="1"/>
    <n v="0"/>
    <n v="0"/>
    <n v="0"/>
    <n v="0"/>
    <x v="0"/>
    <s v="DL:FL"/>
    <m/>
    <m/>
    <n v="1373"/>
    <m/>
    <m/>
    <s v="12/1/2019 00:00:00"/>
    <n v="1"/>
    <s v="MAJOR CONVERSION PROJECT - CITY OF ST PETE BEACH - PASS A GRILLE WAY - PHASE 1 - FROM 19TH AVE TO THE DON CESAR RESORT - CITY IS INSTALLING THE CONDUIT - LONG LEAD TIME PROJECT"/>
    <s v="BU - Distribution - FPC"/>
    <m/>
    <s v="Distribution Line - FL"/>
    <s v="Non-Unitized"/>
    <m/>
    <s v="Florida           "/>
    <s v="Florida           "/>
    <s v="3730 - None"/>
    <s v="None"/>
    <s v="FL-Unspecified-None-None-None"/>
    <s v="None"/>
    <m/>
    <s v="2016 MAJ CON PASS A GRILLE PH 1 SP"/>
  </r>
  <r>
    <x v="0"/>
    <s v="50226-PE Florida Power Delivery"/>
    <x v="0"/>
    <s v="5/10/2019 00:00:00"/>
    <s v="Distribution Line - FL"/>
    <s v="2019"/>
    <s v="LSL264935"/>
    <x v="365"/>
    <s v="0106000 - Comp Const Unclassified-E"/>
    <s v="D DIS 373-ZZ-STREET LIGHT&amp;SIG-50226"/>
    <x v="0"/>
    <x v="6"/>
    <s v="Distribution Lines"/>
    <s v="FL"/>
    <x v="1"/>
    <n v="0"/>
    <n v="0"/>
    <n v="0"/>
    <n v="0"/>
    <x v="0"/>
    <s v="DL:FL"/>
    <m/>
    <m/>
    <n v="1373"/>
    <m/>
    <m/>
    <s v="5/1/2019 00:00:00"/>
    <n v="1"/>
    <s v="Project will provide for the installation of 42 ea. 284W LED roadway fixtures, 24 ea. 36' aluminum light poles, 18 ea. 45’ concrete light poles and facilities required to serve lights."/>
    <s v="BU - Distribution - FPC"/>
    <m/>
    <s v="Distribution Line - FL"/>
    <s v="Non-Unitized"/>
    <m/>
    <s v="Florida           "/>
    <s v="Florida           "/>
    <s v="3730 - None"/>
    <s v="None"/>
    <s v="FL-Unspecified-None-None-None"/>
    <s v="None"/>
    <m/>
    <s v="S. JOHN YOUNG PKWY STREET LIGHTING"/>
  </r>
  <r>
    <x v="0"/>
    <s v="50226-PE Florida Power Delivery"/>
    <x v="0"/>
    <s v="3/21/2019 00:00:00"/>
    <s v="Distribution Line - FL"/>
    <s v="2019"/>
    <s v="MX7277765"/>
    <x v="365"/>
    <s v="0106000 - Comp Const Unclassified-E"/>
    <s v="D DIS 373-ZZ-STREET LIGHT&amp;SIG-50226"/>
    <x v="0"/>
    <x v="6"/>
    <s v="Distribution Lines"/>
    <s v="FL"/>
    <x v="1"/>
    <n v="0"/>
    <n v="0"/>
    <n v="0"/>
    <n v="0"/>
    <x v="0"/>
    <s v="DL:FL"/>
    <m/>
    <m/>
    <n v="1373"/>
    <m/>
    <m/>
    <s v="5/1/2019 00:00:00"/>
    <n v="1"/>
    <s v="LED UPGRADES THE LANDINGS OF LONGWOOD HOA"/>
    <s v="BU - Distribution - FPC"/>
    <m/>
    <s v="Distribution Line - FL"/>
    <s v="Non-Unitized"/>
    <m/>
    <s v="Florida           "/>
    <s v="Florida           "/>
    <s v="3730 - None"/>
    <s v="None"/>
    <s v="FL-Unspecified-None-None-None"/>
    <s v="None"/>
    <m/>
    <s v="LED UPGRADES THE LANDINGS OF LONGWO"/>
  </r>
  <r>
    <x v="0"/>
    <s v="50226-PE Florida Power Delivery"/>
    <x v="0"/>
    <s v="1/2/2020 00:00:00"/>
    <s v="Distribution Line - FL"/>
    <s v="2020"/>
    <s v="MX2220302"/>
    <x v="365"/>
    <s v="0106000 - Comp Const Unclassified-E"/>
    <s v="D DIS 373-ZZ-STREET LIGHT&amp;SIG-50226"/>
    <x v="0"/>
    <x v="6"/>
    <s v="Distribution Lines"/>
    <s v="FL"/>
    <x v="1"/>
    <n v="0"/>
    <n v="0"/>
    <n v="0"/>
    <n v="0"/>
    <x v="0"/>
    <s v="DL:FL"/>
    <m/>
    <m/>
    <n v="1373"/>
    <m/>
    <m/>
    <s v="4/1/2020 00:00:00"/>
    <n v="1"/>
    <s v="VISTA RESERVE PH2 - SL"/>
    <s v="BU - Distribution - FPC"/>
    <m/>
    <s v="Distribution Line - FL"/>
    <s v="Non-Unitized"/>
    <m/>
    <s v="Florida           "/>
    <s v="Florida           "/>
    <s v="3730 - None"/>
    <s v="None"/>
    <s v="FL-Unspecified-None-None-None"/>
    <s v="None"/>
    <m/>
    <s v="VISTA RESERVE PH2 - SL"/>
  </r>
  <r>
    <x v="0"/>
    <s v="50226-PE Florida Power Delivery"/>
    <x v="0"/>
    <s v="8/8/2017 00:00:00"/>
    <s v="Distribution Line - FL"/>
    <s v="2017"/>
    <s v="LSP042129"/>
    <x v="365"/>
    <s v="0106000 - Comp Const Unclassified-E"/>
    <s v="D DIS 373-ZZ-STREET LIGHT&amp;SIG-50226"/>
    <x v="0"/>
    <x v="6"/>
    <s v="Distribution Lines"/>
    <s v="FL"/>
    <x v="1"/>
    <n v="0"/>
    <n v="0"/>
    <n v="0"/>
    <n v="0"/>
    <x v="0"/>
    <s v="DL:FL"/>
    <m/>
    <m/>
    <n v="1373"/>
    <m/>
    <m/>
    <s v="8/1/2017 00:00:00"/>
    <n v="1"/>
    <s v="THE SCOPE OF THIS WORK REQUEST IS TO INSTALL UNDERGROUND FACILITIES FOR 195 TOWN HOMES AND 68 APARTMENTS -- THIS WORK REQUEST WILL INCLUDE STREET LIGHTING WR 1042131"/>
    <s v="BU - Distribution - FPC"/>
    <m/>
    <s v="Distribution Line - FL"/>
    <s v="Non-Unitized"/>
    <m/>
    <s v="Florida           "/>
    <s v="Florida           "/>
    <s v="3730 - None"/>
    <s v="None"/>
    <s v="FL-Unspecified-None-None-None"/>
    <s v="None"/>
    <m/>
    <s v="MAGIC VILLAGE PHASE 2"/>
  </r>
  <r>
    <x v="0"/>
    <s v="50226-PE Florida Power Delivery"/>
    <x v="0"/>
    <s v="12/6/2016 00:00:00"/>
    <s v="Distribution Line - FL"/>
    <s v="2016"/>
    <s v="LSP916910"/>
    <x v="365"/>
    <s v="0106000 - Comp Const Unclassified-E"/>
    <s v="D DIS 373-ZZ-STREET LIGHT&amp;SIG-50226"/>
    <x v="0"/>
    <x v="6"/>
    <s v="Distribution Lines"/>
    <s v="FL"/>
    <x v="1"/>
    <n v="0"/>
    <n v="0"/>
    <n v="0"/>
    <n v="0"/>
    <x v="0"/>
    <s v="DL:FL"/>
    <m/>
    <m/>
    <n v="1373"/>
    <m/>
    <m/>
    <s v="2/1/2017 00:00:00"/>
    <n v="1"/>
    <s v="ROPER - THIS IS A 77 LOT SUBDIVISION THAT CONSISTS OF 1 - 50kVA, 10 - 75 kVA TRANSFORMERS, 2 - PRIMARY ENCLOSURE, AND 3,747' OF SINGLE PHASE 1/0 AL UNDERGROUND PRIMARY CABLE INSTALLED ON WR 916910. ALSO, INSTALLING 27 - 22' COLONIAL POLES WITH 27 70W LED"/>
    <s v="BU - Distribution - FPC"/>
    <m/>
    <s v="Distribution Line - FL"/>
    <s v="Non-Unitized"/>
    <m/>
    <s v="Florida           "/>
    <s v="Florida           "/>
    <s v="3730 - None"/>
    <s v="None"/>
    <s v="FL-Unspecified-None-None-None"/>
    <s v="None"/>
    <m/>
    <s v="ROPER"/>
  </r>
  <r>
    <x v="0"/>
    <s v="50226-PE Florida Power Delivery"/>
    <x v="0"/>
    <s v="11/2/2018 00:00:00"/>
    <s v="Distribution Line - FL"/>
    <s v="2018"/>
    <s v="MX5030696"/>
    <x v="365"/>
    <s v="0106000 - Comp Const Unclassified-E"/>
    <s v="D DIS 373-ZZ-STREET LIGHT&amp;SIG-50226"/>
    <x v="0"/>
    <x v="6"/>
    <s v="Distribution Lines"/>
    <s v="FL"/>
    <x v="1"/>
    <n v="0"/>
    <n v="0"/>
    <n v="0"/>
    <n v="0"/>
    <x v="0"/>
    <s v="DL:FL"/>
    <m/>
    <m/>
    <n v="1373"/>
    <m/>
    <m/>
    <s v="3/1/2019 00:00:00"/>
    <n v="1"/>
    <s v="INFRASTRUCTIURE FOR  SUBDIVISION  DESIGN"/>
    <s v="BU - Distribution - FPC"/>
    <m/>
    <s v="Distribution Line - FL"/>
    <s v="Non-Unitized"/>
    <m/>
    <s v="Florida           "/>
    <s v="Florida           "/>
    <s v="3730 - None"/>
    <s v="None"/>
    <s v="FL-Unspecified-None-None-None"/>
    <s v="None"/>
    <m/>
    <s v="POINT AT STARKEY RANCH APTS - UG"/>
  </r>
  <r>
    <x v="0"/>
    <s v="50226-PE Florida Power Delivery"/>
    <x v="0"/>
    <s v="11/21/2016 00:00:00"/>
    <s v="Distribution Line - FL"/>
    <s v="2016"/>
    <s v="LSP156939"/>
    <x v="365"/>
    <s v="0106000 - Comp Const Unclassified-E"/>
    <s v="D DIS 373-ZZ-STREET LIGHT&amp;SIG-50226"/>
    <x v="0"/>
    <x v="6"/>
    <s v="Distribution Lines"/>
    <s v="FL"/>
    <x v="1"/>
    <n v="0"/>
    <n v="0"/>
    <n v="0"/>
    <n v="0"/>
    <x v="0"/>
    <s v="DL:FL"/>
    <m/>
    <m/>
    <n v="1373"/>
    <m/>
    <m/>
    <s v="5/1/2017 00:00:00"/>
    <n v="1"/>
    <s v="This is a new 92 lot subdivision. FOR THE INTERIOR OF THE SUBDIVISION, THE PROJECT CONSISTS OF ONE 1-PH 50 KVA TRANSFORMER, SEVEN 1-PH 75 KVA TRANSFORMERS, ONE 1-PH 100 KVA TRANSFORMER, ONE 3-PH 75 KVA TRANSFORMER, 4890' OF 1/0 PRIMARY CABLE, 4556' OF 2/"/>
    <s v="BU - Distribution - FPC"/>
    <m/>
    <s v="Distribution Line - FL"/>
    <s v="Non-Unitized"/>
    <m/>
    <s v="Florida           "/>
    <s v="Florida           "/>
    <s v="3730 - None"/>
    <s v="None"/>
    <s v="FL-Unspecified-None-None-None"/>
    <s v="None"/>
    <m/>
    <s v="SOLIVITA PHASE 7F"/>
  </r>
  <r>
    <x v="0"/>
    <s v="50226-PE Florida Power Delivery"/>
    <x v="0"/>
    <s v="12/6/2016 00:00:00"/>
    <s v="Distribution Line - FL"/>
    <s v="2016"/>
    <s v="LSP180465"/>
    <x v="365"/>
    <s v="0106000 - Comp Const Unclassified-E"/>
    <s v="D DIS 373-ZZ-STREET LIGHT&amp;SIG-50226"/>
    <x v="0"/>
    <x v="6"/>
    <s v="Distribution Lines"/>
    <s v="FL"/>
    <x v="1"/>
    <n v="0"/>
    <n v="0"/>
    <n v="0"/>
    <n v="0"/>
    <x v="0"/>
    <s v="DL:FL"/>
    <m/>
    <m/>
    <n v="1373"/>
    <m/>
    <m/>
    <s v="9/1/2017 00:00:00"/>
    <n v="1"/>
    <s v="SCOPE OF WORK IS TO PROVIDE 1PH UNDERGROUND SERVICE TO A NEW 328 UNIT APARTMENT COMPLEX WITH 2 ADDITIONAL SERVICES AS WELL AS 37 SHOEBOX FIXTURES ON 37 PROMENADE POLES AND 14 SANIBEL FIXTURES ON 8 SINGLE AND 3 DOUBLE SANIBEL POLES."/>
    <s v="BU - Distribution - FPC"/>
    <m/>
    <s v="Distribution Line - FL"/>
    <s v="Non-Unitized"/>
    <m/>
    <s v="Florida           "/>
    <s v="Florida           "/>
    <s v="3730 - None"/>
    <s v="None"/>
    <s v="FL-Unspecified-None-None-None"/>
    <s v="None"/>
    <m/>
    <s v="HARTLE GROVES APARTMENTS"/>
  </r>
  <r>
    <x v="0"/>
    <s v="50226-PE Florida Power Delivery"/>
    <x v="0"/>
    <s v="12/6/2016 00:00:00"/>
    <s v="Distribution Line - FL"/>
    <s v="2016"/>
    <s v="LSP180465"/>
    <x v="365"/>
    <s v="0106000 - Comp Const Unclassified-E"/>
    <s v="D DIS 373-ZZ-STREET LIGHT&amp;SIG-50226"/>
    <x v="0"/>
    <x v="6"/>
    <s v="Distribution Lines"/>
    <s v="FL"/>
    <x v="1"/>
    <n v="0"/>
    <n v="0"/>
    <n v="0"/>
    <n v="0"/>
    <x v="0"/>
    <s v="DL:FL"/>
    <m/>
    <m/>
    <n v="1373"/>
    <m/>
    <m/>
    <s v="11/1/2017 00:00:00"/>
    <n v="1"/>
    <s v="SCOPE OF WORK IS TO PROVIDE 1PH UNDERGROUND SERVICE TO A NEW 328 UNIT APARTMENT COMPLEX WITH 2 ADDITIONAL SERVICES AS WELL AS 37 SHOEBOX FIXTURES ON 37 PROMENADE POLES AND 14 SANIBEL FIXTURES ON 8 SINGLE AND 3 DOUBLE SANIBEL POLES."/>
    <s v="BU - Distribution - FPC"/>
    <m/>
    <s v="Distribution Line - FL"/>
    <s v="Non-Unitized"/>
    <m/>
    <s v="Florida           "/>
    <s v="Florida           "/>
    <s v="3730 - None"/>
    <s v="None"/>
    <s v="FL-Unspecified-None-None-None"/>
    <s v="None"/>
    <m/>
    <s v="HARTLE GROVES APARTMENTS"/>
  </r>
  <r>
    <x v="0"/>
    <s v="50226-PE Florida Power Delivery"/>
    <x v="0"/>
    <s v="9/17/2018 00:00:00"/>
    <s v="Distribution Line - FL"/>
    <s v="2018"/>
    <s v="MX5035267"/>
    <x v="365"/>
    <s v="0106000 - Comp Const Unclassified-E"/>
    <s v="D DIS 373-ZZ-STREET LIGHT&amp;SIG-50226"/>
    <x v="0"/>
    <x v="6"/>
    <s v="Distribution Lines"/>
    <s v="FL"/>
    <x v="1"/>
    <n v="0"/>
    <n v="0"/>
    <n v="0"/>
    <n v="0"/>
    <x v="0"/>
    <s v="DL:FL"/>
    <m/>
    <m/>
    <n v="1373"/>
    <m/>
    <m/>
    <s v="2/1/2019 00:00:00"/>
    <n v="1"/>
    <s v="CREEKVIEW ESTATES - UG"/>
    <s v="BU - Distribution - FPC"/>
    <m/>
    <s v="Distribution Line - FL"/>
    <s v="Non-Unitized"/>
    <m/>
    <s v="Florida           "/>
    <s v="Florida           "/>
    <s v="3730 - None"/>
    <s v="None"/>
    <s v="FL-Unspecified-None-None-None"/>
    <s v="None"/>
    <m/>
    <s v="CREEKVIEW ESTATES - UG"/>
  </r>
  <r>
    <x v="0"/>
    <s v="50226-PE Florida Power Delivery"/>
    <x v="0"/>
    <s v="12/30/2016 00:00:00"/>
    <s v="Distribution Line - FL"/>
    <s v="2016"/>
    <s v="LED309439"/>
    <x v="365"/>
    <s v="0106000 - Comp Const Unclassified-E"/>
    <s v="D DIS 373-ZZ-STREET LIGHT&amp;SIG-50226"/>
    <x v="0"/>
    <x v="6"/>
    <s v="Distribution Lines"/>
    <s v="FL"/>
    <x v="1"/>
    <n v="0"/>
    <n v="0"/>
    <n v="0"/>
    <n v="0"/>
    <x v="0"/>
    <s v="DL:FL"/>
    <m/>
    <m/>
    <n v="1373"/>
    <m/>
    <m/>
    <s v="1/1/2017 00:00:00"/>
    <n v="1"/>
    <s v="Installation of LED Lights in the Operating Yards"/>
    <s v="BU - Distribution - FPC"/>
    <m/>
    <s v="Distribution Line - FL"/>
    <s v="Non-Unitized"/>
    <m/>
    <s v="Florida           "/>
    <s v="Florida           "/>
    <s v="3730 - None"/>
    <s v="None"/>
    <s v="FL-Unspecified-None-None-None"/>
    <s v="None"/>
    <m/>
    <s v="Installation of LED Light - Jamesto"/>
  </r>
  <r>
    <x v="0"/>
    <s v="50226-PE Florida Power Delivery"/>
    <x v="0"/>
    <s v="3/25/2021 00:00:00"/>
    <s v="Distribution Line - FL"/>
    <s v="2021"/>
    <s v="MX2681860"/>
    <x v="365"/>
    <s v="0106000 - Comp Const Unclassified-E"/>
    <s v="D DIS 373-ZZ-STREET LIGHT&amp;SIG-50226"/>
    <x v="0"/>
    <x v="6"/>
    <s v="Distribution Lines"/>
    <s v="FL"/>
    <x v="1"/>
    <n v="0"/>
    <n v="0"/>
    <n v="0"/>
    <n v="0"/>
    <x v="0"/>
    <s v="DL:FL"/>
    <m/>
    <m/>
    <n v="1373"/>
    <m/>
    <m/>
    <s v="4/1/2021 00:00:00"/>
    <n v="1"/>
    <s v="AVIAN POINTE SEC B1 - SL"/>
    <s v="BU - Distribution - FPC"/>
    <m/>
    <s v="Distribution Line - FL"/>
    <s v="Non-Unitized"/>
    <m/>
    <s v="Florida           "/>
    <s v="Florida           "/>
    <s v="3730 - None"/>
    <s v="None"/>
    <s v="FL-Unspecified-None-None-None"/>
    <s v="None"/>
    <m/>
    <s v="AVIAN POINTE SEC B1 - SL"/>
  </r>
  <r>
    <x v="0"/>
    <s v="50226-PE Florida Power Delivery"/>
    <x v="0"/>
    <s v="12/6/2017 00:00:00"/>
    <s v="Distribution Line - FL"/>
    <s v="2017"/>
    <s v="LSP227831"/>
    <x v="365"/>
    <s v="0106000 - Comp Const Unclassified-E"/>
    <s v="D DIS 373-ZZ-STREET LIGHT&amp;SIG-50226"/>
    <x v="0"/>
    <x v="6"/>
    <s v="Distribution Lines"/>
    <s v="FL"/>
    <x v="1"/>
    <n v="3"/>
    <n v="10519.16"/>
    <n v="2148.5100000000002"/>
    <n v="8370.65"/>
    <x v="0"/>
    <s v="DL:FL"/>
    <m/>
    <m/>
    <n v="1373"/>
    <m/>
    <m/>
    <s v="3/1/2018 00:00:00"/>
    <n v="1"/>
    <s v="Scope of work is to provide single phase underground service to a new 123 lot subdivision with _ street lights on _ poles"/>
    <s v="BU - Distribution - FPC"/>
    <m/>
    <s v="Distribution Line - FL"/>
    <s v="Non-Unitized"/>
    <m/>
    <s v="Florida           "/>
    <s v="Florida           "/>
    <s v="3730 - None"/>
    <s v="None"/>
    <s v="FL-Unspecified-None-None-None"/>
    <s v="None"/>
    <m/>
    <s v="WATERLEIGH PHASE 2A-2"/>
  </r>
  <r>
    <x v="0"/>
    <s v="50226-PE Florida Power Delivery"/>
    <x v="0"/>
    <s v="1/1/2019 00:00:00"/>
    <s v="Distribution Line - FL"/>
    <s v="2019"/>
    <s v="20036598"/>
    <x v="365"/>
    <s v="0106000 - Comp Const Unclassified-E"/>
    <s v="D DIS 373-ZZ-STREET LIGHT&amp;SIG-50226"/>
    <x v="0"/>
    <x v="6"/>
    <s v="Distribution Lines"/>
    <s v="FL"/>
    <x v="1"/>
    <n v="0"/>
    <n v="0"/>
    <n v="0"/>
    <n v="0"/>
    <x v="0"/>
    <s v="DL:FL"/>
    <m/>
    <m/>
    <n v="1373"/>
    <m/>
    <m/>
    <s v="1/1/2019 00:00:00"/>
    <n v="1"/>
    <s v="SL NEW INSTALL-CAP -- OPC STREET LIGHT PROJECT"/>
    <s v="BU - Distribution - FPC"/>
    <m/>
    <s v="Distribution Line - FL"/>
    <s v="Non-Unitized"/>
    <m/>
    <s v="Florida           "/>
    <s v="Florida           "/>
    <s v="3730 - None"/>
    <s v="None"/>
    <s v="FL-Unspecified-None-None-None"/>
    <s v="None"/>
    <m/>
    <s v="FL NEW ST LIGHT"/>
  </r>
  <r>
    <x v="0"/>
    <s v="50226-PE Florida Power Delivery"/>
    <x v="0"/>
    <s v="3/1/2019 00:00:00"/>
    <s v="Distribution Line - FL"/>
    <s v="2019"/>
    <s v="20062481"/>
    <x v="365"/>
    <s v="0106000 - Comp Const Unclassified-E"/>
    <s v="D DIS 373-ZZ-STREET LIGHT&amp;SIG-50226"/>
    <x v="0"/>
    <x v="6"/>
    <s v="Distribution Lines"/>
    <s v="FL"/>
    <x v="1"/>
    <n v="1"/>
    <n v="3.24"/>
    <n v="0.45"/>
    <n v="2.79"/>
    <x v="0"/>
    <s v="DL:FL"/>
    <m/>
    <m/>
    <n v="1373"/>
    <m/>
    <m/>
    <s v="3/1/2019 00:00:00"/>
    <n v="1"/>
    <s v="SI-ELECTRONIC RECL-CAP -- BASE ELECTRONIC RECLOSERS"/>
    <s v="BU - Distribution - FPC"/>
    <m/>
    <s v="Distribution Line - FL"/>
    <s v="Non-Unitized"/>
    <m/>
    <s v="Florida           "/>
    <s v="Florida           "/>
    <s v="3730 - None"/>
    <s v="None"/>
    <s v="FL-Unspecified-None-None-None"/>
    <s v="None"/>
    <m/>
    <s v="FL Electronic Recloser Repl"/>
  </r>
  <r>
    <x v="0"/>
    <s v="50226-PE Florida Power Delivery"/>
    <x v="0"/>
    <s v="12/1/2020 00:00:00"/>
    <s v="Distribution Line - FL"/>
    <s v="2020"/>
    <s v="LRUCSM"/>
    <x v="365"/>
    <s v="0106000 - Comp Const Unclassified-E"/>
    <s v="D DIS 373-ZZ-STREET LIGHT&amp;SIG-50226"/>
    <x v="0"/>
    <x v="6"/>
    <s v="Distribution Lines"/>
    <s v="FL"/>
    <x v="1"/>
    <n v="0"/>
    <n v="0"/>
    <n v="0"/>
    <n v="0"/>
    <x v="0"/>
    <s v="DL:FL"/>
    <m/>
    <m/>
    <n v="1373"/>
    <m/>
    <m/>
    <s v="12/1/2020 00:00:00"/>
    <n v="1"/>
    <s v="UG CABLE REPL PRIMARY SM - project Requested by Shelly Ross to replace 20059261 for Enable."/>
    <s v="BU - Distribution - FPC"/>
    <m/>
    <s v="Distribution Line - FL"/>
    <s v="Non-Unitized"/>
    <m/>
    <s v="Florida           "/>
    <s v="Florida           "/>
    <s v="3730 - None"/>
    <s v="None"/>
    <s v="FL-Unspecified-None-None-None"/>
    <s v="None"/>
    <m/>
    <s v="FL UG CABLE REPL PRIMARY SM"/>
  </r>
  <r>
    <x v="0"/>
    <s v="50226-PE Florida Power Delivery"/>
    <x v="0"/>
    <s v="6/16/2020 00:00:00"/>
    <s v="Distribution Line - FL"/>
    <s v="2020"/>
    <s v="MX5037418"/>
    <x v="365"/>
    <s v="0106000 - Comp Const Unclassified-E"/>
    <s v="D DIS 373-ZZ-STREET LIGHT&amp;SIG-50226"/>
    <x v="0"/>
    <x v="6"/>
    <s v="Distribution Lines"/>
    <s v="FL"/>
    <x v="1"/>
    <n v="0"/>
    <n v="0"/>
    <n v="0"/>
    <n v="0"/>
    <x v="0"/>
    <s v="DL:FL"/>
    <m/>
    <m/>
    <n v="1373"/>
    <m/>
    <m/>
    <s v="6/1/2020 00:00:00"/>
    <n v="1"/>
    <s v="DOWDEN RD PH3 &amp;amp;amp;amp;amp;amp;amp;amp;amp;amp;amp;amp;amp;amp;amp;amp;amp;amp;amp;amp;amp;amp;amp;amp;amp;amp;amp;amp;amp;amp;amp;amp;amp;amp;amp;amp;amp;amp;amp;amp;amp;amp; 4 ROADWAY - SL"/>
    <s v="BU - Distribution - FPC"/>
    <m/>
    <s v="Distribution Line - FL"/>
    <s v="Non-Unitized"/>
    <m/>
    <s v="Florida           "/>
    <s v="Florida           "/>
    <s v="3730 - None"/>
    <s v="None"/>
    <s v="FL-Unspecified-None-None-None"/>
    <s v="None"/>
    <m/>
    <s v="DOWDEN RD PH3 &amp; 4 ROADWAY - SL"/>
  </r>
  <r>
    <x v="0"/>
    <s v="50226-PE Florida Power Delivery"/>
    <x v="0"/>
    <s v="9/9/2016 00:00:00"/>
    <s v="Distribution Line - FL"/>
    <s v="2016"/>
    <s v="LSP283441"/>
    <x v="365"/>
    <s v="0106000 - Comp Const Unclassified-E"/>
    <s v="D DIS 373-ZZ-STREET LIGHT&amp;SIG-50226"/>
    <x v="0"/>
    <x v="6"/>
    <s v="Distribution Lines"/>
    <s v="FL"/>
    <x v="1"/>
    <n v="2"/>
    <n v="66461.509999999995"/>
    <n v="15641.69"/>
    <n v="50819.82"/>
    <x v="0"/>
    <s v="DL:FL"/>
    <m/>
    <m/>
    <n v="1373"/>
    <m/>
    <m/>
    <s v="11/1/2017 00:00:00"/>
    <n v="1"/>
    <s v="INSTALL UG FACILITIES FOR 46 LOT SUBDIVISION REAGAN POINTE"/>
    <s v="BU - Distribution - FPC"/>
    <m/>
    <s v="Distribution Line - FL"/>
    <s v="Non-Unitized"/>
    <m/>
    <s v="Florida           "/>
    <s v="Florida           "/>
    <s v="3730 - None"/>
    <s v="None"/>
    <s v="FL-Unspecified-None-None-None"/>
    <s v="None"/>
    <m/>
    <s v="REAGAN POINTE"/>
  </r>
  <r>
    <x v="0"/>
    <s v="50226-PE Florida Power Delivery"/>
    <x v="0"/>
    <s v="11/26/2019 00:00:00"/>
    <s v="Distribution Line - FL"/>
    <s v="2019"/>
    <s v="MX8453217"/>
    <x v="365"/>
    <s v="0106000 - Comp Const Unclassified-E"/>
    <s v="D DIS 373-ZZ-STREET LIGHT&amp;SIG-50226"/>
    <x v="0"/>
    <x v="6"/>
    <s v="Distribution Lines"/>
    <s v="FL"/>
    <x v="1"/>
    <n v="0"/>
    <n v="0"/>
    <n v="0"/>
    <n v="0"/>
    <x v="0"/>
    <s v="DL:FL"/>
    <m/>
    <m/>
    <n v="1373"/>
    <m/>
    <m/>
    <s v="1/1/2020 00:00:00"/>
    <n v="1"/>
    <s v="ESPLANADE AT STARKEY RANCH PH3 - SL"/>
    <s v="BU - Distribution - FPC"/>
    <m/>
    <s v="Distribution Line - FL"/>
    <s v="Non-Unitized"/>
    <m/>
    <s v="Florida           "/>
    <s v="Florida           "/>
    <s v="3730 - None"/>
    <s v="None"/>
    <s v="FL-Unspecified-None-None-None"/>
    <s v="None"/>
    <m/>
    <s v="ESPLANADE AT STARKEY RANCH PH3 - SL"/>
  </r>
  <r>
    <x v="0"/>
    <s v="50226-PE Florida Power Delivery"/>
    <x v="0"/>
    <s v="12/12/2019 00:00:00"/>
    <s v="Distribution Line - FL"/>
    <s v="2019"/>
    <s v="MX0998658"/>
    <x v="365"/>
    <s v="0106000 - Comp Const Unclassified-E"/>
    <s v="D DIS 373-ZZ-STREET LIGHT&amp;SIG-50226"/>
    <x v="0"/>
    <x v="6"/>
    <s v="Distribution Lines"/>
    <s v="FL"/>
    <x v="1"/>
    <n v="0"/>
    <n v="0"/>
    <n v="0"/>
    <n v="0"/>
    <x v="0"/>
    <s v="DL:FL"/>
    <m/>
    <m/>
    <n v="1373"/>
    <m/>
    <m/>
    <s v="12/1/2019 00:00:00"/>
    <n v="1"/>
    <s v="EVERGREEN - SL"/>
    <s v="BU - Distribution - FPC"/>
    <m/>
    <s v="Distribution Line - FL"/>
    <s v="Non-Unitized"/>
    <m/>
    <s v="Florida           "/>
    <s v="Florida           "/>
    <s v="3730 - None"/>
    <s v="None"/>
    <s v="FL-Unspecified-None-None-None"/>
    <s v="None"/>
    <m/>
    <s v="EVERGREEN - SL"/>
  </r>
  <r>
    <x v="0"/>
    <s v="50226-PE Florida Power Delivery"/>
    <x v="0"/>
    <s v="10/26/2018 00:00:00"/>
    <s v="Distribution Line - FL"/>
    <s v="2018"/>
    <s v="MX7147041"/>
    <x v="365"/>
    <s v="0106000 - Comp Const Unclassified-E"/>
    <s v="D DIS 373-ZZ-STREET LIGHT&amp;SIG-50226"/>
    <x v="0"/>
    <x v="6"/>
    <s v="Distribution Lines"/>
    <s v="FL"/>
    <x v="1"/>
    <n v="0"/>
    <n v="0"/>
    <n v="0"/>
    <n v="0"/>
    <x v="0"/>
    <s v="DL:FL"/>
    <m/>
    <m/>
    <n v="1373"/>
    <m/>
    <m/>
    <s v="5/1/2019 00:00:00"/>
    <n v="1"/>
    <s v="TOWNHOMES AT BELLEAIR GROVES"/>
    <s v="BU - Distribution - FPC"/>
    <m/>
    <s v="Distribution Line - FL"/>
    <s v="Non-Unitized"/>
    <m/>
    <s v="Florida           "/>
    <s v="Florida           "/>
    <s v="3730 - None"/>
    <s v="None"/>
    <s v="FL-Unspecified-None-None-None"/>
    <s v="None"/>
    <m/>
    <s v="TOWNHOMES AT BELLEAIR GROVES"/>
  </r>
  <r>
    <x v="0"/>
    <s v="50226-PE Florida Power Delivery"/>
    <x v="0"/>
    <s v="10/26/2018 00:00:00"/>
    <s v="Distribution Line - FL"/>
    <s v="2018"/>
    <s v="MX7147041"/>
    <x v="365"/>
    <s v="0106000 - Comp Const Unclassified-E"/>
    <s v="D DIS 373-ZZ-STREET LIGHT&amp;SIG-50226"/>
    <x v="0"/>
    <x v="6"/>
    <s v="Distribution Lines"/>
    <s v="FL"/>
    <x v="1"/>
    <n v="0"/>
    <n v="0"/>
    <n v="0"/>
    <n v="0"/>
    <x v="0"/>
    <s v="DL:FL"/>
    <m/>
    <m/>
    <n v="1373"/>
    <m/>
    <m/>
    <s v="12/1/2019 00:00:00"/>
    <n v="1"/>
    <s v="TOWNHOMES AT BELLEAIR GROVES"/>
    <s v="BU - Distribution - FPC"/>
    <m/>
    <s v="Distribution Line - FL"/>
    <s v="Non-Unitized"/>
    <m/>
    <s v="Florida           "/>
    <s v="Florida           "/>
    <s v="3730 - None"/>
    <s v="None"/>
    <s v="FL-Unspecified-None-None-None"/>
    <s v="None"/>
    <m/>
    <s v="TOWNHOMES AT BELLEAIR GROVES"/>
  </r>
  <r>
    <x v="0"/>
    <s v="50226-PE Florida Power Delivery"/>
    <x v="0"/>
    <s v="6/18/2020 00:00:00"/>
    <s v="Distribution Line - FL"/>
    <s v="2020"/>
    <s v="MX4024942"/>
    <x v="365"/>
    <s v="0106000 - Comp Const Unclassified-E"/>
    <s v="D DIS 373-ZZ-STREET LIGHT&amp;SIG-50226"/>
    <x v="0"/>
    <x v="6"/>
    <s v="Distribution Lines"/>
    <s v="FL"/>
    <x v="1"/>
    <n v="0"/>
    <n v="0"/>
    <n v="0"/>
    <n v="0"/>
    <x v="0"/>
    <s v="DL:FL"/>
    <m/>
    <m/>
    <n v="1373"/>
    <m/>
    <m/>
    <s v="6/1/2020 00:00:00"/>
    <n v="1"/>
    <s v="WINDING BAY PH2 AKA VILLAGE I PARCEL 26 - SL"/>
    <s v="BU - Distribution - FPC"/>
    <m/>
    <s v="Distribution Line - FL"/>
    <s v="Non-Unitized"/>
    <m/>
    <s v="Florida           "/>
    <s v="Florida           "/>
    <s v="3730 - None"/>
    <s v="None"/>
    <s v="FL-Unspecified-None-None-None"/>
    <s v="None"/>
    <m/>
    <s v="WINDING BAY PH2 AKA VILLAGE I PARCE"/>
  </r>
  <r>
    <x v="0"/>
    <s v="50226-PE Florida Power Delivery"/>
    <x v="0"/>
    <s v="3/16/2020 00:00:00"/>
    <s v="Distribution Line - FL"/>
    <s v="2020"/>
    <s v="MX4362895"/>
    <x v="365"/>
    <s v="0106000 - Comp Const Unclassified-E"/>
    <s v="D DIS 373-ZZ-STREET LIGHT&amp;SIG-50226"/>
    <x v="0"/>
    <x v="6"/>
    <s v="Distribution Lines"/>
    <s v="FL"/>
    <x v="1"/>
    <n v="0"/>
    <n v="0"/>
    <n v="0"/>
    <n v="0"/>
    <x v="0"/>
    <s v="DL:FL"/>
    <m/>
    <m/>
    <n v="1373"/>
    <m/>
    <m/>
    <s v="4/1/2020 00:00:00"/>
    <n v="1"/>
    <s v="SAFETY HARBOR RESORT"/>
    <s v="BU - Distribution - FPC"/>
    <m/>
    <s v="Distribution Line - FL"/>
    <s v="Non-Unitized"/>
    <m/>
    <s v="Florida           "/>
    <s v="Florida           "/>
    <s v="3730 - None"/>
    <s v="None"/>
    <s v="FL-Unspecified-None-None-None"/>
    <s v="None"/>
    <m/>
    <s v="SAFETY HARBOR RESORT"/>
  </r>
  <r>
    <x v="0"/>
    <s v="50226-PE Florida Power Delivery"/>
    <x v="0"/>
    <s v="4/15/2021 00:00:00"/>
    <s v="Distribution Line - FL"/>
    <s v="2021"/>
    <s v="MX5867691"/>
    <x v="365"/>
    <s v="0106000 - Comp Const Unclassified-E"/>
    <s v="D DIS 373-ZZ-STREET LIGHT&amp;SIG-50226"/>
    <x v="0"/>
    <x v="6"/>
    <s v="Distribution Lines"/>
    <s v="FL"/>
    <x v="1"/>
    <n v="4"/>
    <n v="2931.29"/>
    <n v="184.03"/>
    <n v="2747.26"/>
    <x v="0"/>
    <s v="DL:FL"/>
    <m/>
    <m/>
    <n v="1373"/>
    <m/>
    <m/>
    <s v="4/1/2021 00:00:00"/>
    <n v="1"/>
    <s v="LOCKHEED MARTIN - PRIMARY RELOCATION"/>
    <s v="BU - Distribution - FPC"/>
    <m/>
    <s v="Distribution Line - FL"/>
    <s v="Non-Unitized"/>
    <m/>
    <s v="Florida           "/>
    <s v="Florida           "/>
    <s v="3730 - None"/>
    <s v="None"/>
    <s v="FL-Unspecified-None-None-None"/>
    <s v="None"/>
    <m/>
    <s v="LOCKHEED MARTIN - PRIMARY RELOCATIO"/>
  </r>
  <r>
    <x v="0"/>
    <s v="50226-PE Florida Power Delivery"/>
    <x v="0"/>
    <s v="6/30/2015 00:00:00"/>
    <s v="Distribution Line - FL"/>
    <s v="2015"/>
    <s v="20101255"/>
    <x v="365"/>
    <s v="0106000 - Comp Const Unclassified-E"/>
    <s v="D DIS 373-ZZ-STREET LIGHT&amp;SIG-50226"/>
    <x v="0"/>
    <x v="6"/>
    <s v="Distribution Lines"/>
    <s v="FL"/>
    <x v="1"/>
    <n v="2"/>
    <n v="-7.59"/>
    <n v="-2.0100000000000002"/>
    <n v="-5.58"/>
    <x v="0"/>
    <s v="DL:FL"/>
    <m/>
    <m/>
    <n v="1373"/>
    <m/>
    <m/>
    <s v="3/1/2018 00:00:00"/>
    <n v="1"/>
    <s v="DOT RELOCATION-CAP -- SR 50 FROM SR 429 TO WEST OAKS MALL - RELOCATION OF FACILITIES IN CONFLICT WITH CITY OF FDOT ROAD IMPROVEMENT PROJECT 239535-3-52-01"/>
    <s v="BU - Distribution - FPC"/>
    <m/>
    <s v="Distribution Line - FL"/>
    <s v="Non-Unitized"/>
    <m/>
    <s v="Florida           "/>
    <s v="Florida           "/>
    <s v="3730 - None"/>
    <s v="None"/>
    <s v="FL-Unspecified-None-None-None"/>
    <s v="None"/>
    <m/>
    <s v="SR 50 FR SR 429 TO W OAKS MALL"/>
  </r>
  <r>
    <x v="0"/>
    <s v="50226-PE Florida Power Delivery"/>
    <x v="0"/>
    <s v="9/9/2020 00:00:00"/>
    <s v="Distribution Line - FL"/>
    <s v="2020"/>
    <s v="MX9403100"/>
    <x v="365"/>
    <s v="0106000 - Comp Const Unclassified-E"/>
    <s v="D DIS 373-ZZ-STREET LIGHT&amp;SIG-50226"/>
    <x v="0"/>
    <x v="6"/>
    <s v="Distribution Lines"/>
    <s v="FL"/>
    <x v="1"/>
    <n v="0"/>
    <n v="0"/>
    <n v="0"/>
    <n v="0"/>
    <x v="0"/>
    <s v="DL:FL"/>
    <m/>
    <m/>
    <n v="1373"/>
    <m/>
    <m/>
    <s v="2/1/2021 00:00:00"/>
    <n v="1"/>
    <s v="INSPIRATION TOWN CENTER - NEW INSTALL"/>
    <s v="BU - Distribution - FPC"/>
    <m/>
    <s v="Distribution Line - FL"/>
    <s v="Non-Unitized"/>
    <m/>
    <s v="Florida           "/>
    <s v="Florida           "/>
    <s v="3730 - None"/>
    <s v="None"/>
    <s v="FL-Unspecified-None-None-None"/>
    <s v="None"/>
    <m/>
    <s v="INSPIRATION TOWN CENTER - NEW INSTA"/>
  </r>
  <r>
    <x v="0"/>
    <s v="50226-PE Florida Power Delivery"/>
    <x v="0"/>
    <s v="9/22/2020 00:00:00"/>
    <s v="Distribution Line - FL"/>
    <s v="2020"/>
    <s v="MX9754454"/>
    <x v="365"/>
    <s v="0106000 - Comp Const Unclassified-E"/>
    <s v="D DIS 373-ZZ-STREET LIGHT&amp;SIG-50226"/>
    <x v="0"/>
    <x v="6"/>
    <s v="Distribution Lines"/>
    <s v="FL"/>
    <x v="1"/>
    <n v="0"/>
    <n v="0"/>
    <n v="0"/>
    <n v="0"/>
    <x v="0"/>
    <s v="DL:FL"/>
    <m/>
    <m/>
    <n v="1373"/>
    <m/>
    <m/>
    <s v="2/1/2021 00:00:00"/>
    <n v="1"/>
    <s v="TIERRA DEL SOL EAST - SL 1 of 2"/>
    <s v="BU - Distribution - FPC"/>
    <m/>
    <s v="Distribution Line - FL"/>
    <s v="Non-Unitized"/>
    <m/>
    <s v="Florida           "/>
    <s v="Florida           "/>
    <s v="3730 - None"/>
    <s v="None"/>
    <s v="FL-Unspecified-None-None-None"/>
    <s v="None"/>
    <m/>
    <s v="TIERRA DEL SOL EAST - SL 1 of 2"/>
  </r>
  <r>
    <x v="0"/>
    <s v="50226-PE Florida Power Delivery"/>
    <x v="0"/>
    <s v="9/4/2020 00:00:00"/>
    <s v="Distribution Line - FL"/>
    <s v="2020"/>
    <s v="MX0000494"/>
    <x v="365"/>
    <s v="0106000 - Comp Const Unclassified-E"/>
    <s v="D DIS 373-ZZ-STREET LIGHT&amp;SIG-50226"/>
    <x v="0"/>
    <x v="6"/>
    <s v="Distribution Lines"/>
    <s v="FL"/>
    <x v="1"/>
    <n v="0"/>
    <n v="0"/>
    <n v="0"/>
    <n v="0"/>
    <x v="0"/>
    <s v="DL:FL"/>
    <m/>
    <m/>
    <n v="1373"/>
    <m/>
    <m/>
    <s v="2/1/2021 00:00:00"/>
    <n v="1"/>
    <s v="TUG_444002821_46th Kenneth City_WL"/>
    <s v="BU - Distribution - FPC"/>
    <m/>
    <s v="Distribution Line - FL"/>
    <s v="Non-Unitized"/>
    <m/>
    <s v="Florida           "/>
    <s v="Florida           "/>
    <s v="3730 - None"/>
    <s v="None"/>
    <s v="FL-Unspecified-None-None-None"/>
    <s v="None"/>
    <m/>
    <s v="TUG_444002821_46th Kenneth City_WL"/>
  </r>
  <r>
    <x v="0"/>
    <s v="50226-PE Florida Power Delivery"/>
    <x v="0"/>
    <s v="2/24/2020 00:00:00"/>
    <s v="Distribution Line - FL"/>
    <s v="2020"/>
    <s v="MX0780586"/>
    <x v="365"/>
    <s v="0106000 - Comp Const Unclassified-E"/>
    <s v="D DIS 373-ZZ-STREET LIGHT&amp;SIG-50226"/>
    <x v="0"/>
    <x v="6"/>
    <s v="Distribution Lines"/>
    <s v="FL"/>
    <x v="1"/>
    <n v="0"/>
    <n v="0"/>
    <n v="0"/>
    <n v="0"/>
    <x v="0"/>
    <s v="DL:FL"/>
    <m/>
    <m/>
    <n v="1373"/>
    <m/>
    <m/>
    <s v="3/1/2020 00:00:00"/>
    <n v="1"/>
    <s v="BAXTER"/>
    <s v="BU - Distribution - FPC"/>
    <m/>
    <s v="Distribution Line - FL"/>
    <s v="Non-Unitized"/>
    <m/>
    <s v="Florida           "/>
    <s v="Florida           "/>
    <s v="3730 - None"/>
    <s v="None"/>
    <s v="FL-Unspecified-None-None-None"/>
    <s v="None"/>
    <m/>
    <s v="BAXTER"/>
  </r>
  <r>
    <x v="0"/>
    <s v="50226-PE Florida Power Delivery"/>
    <x v="0"/>
    <s v="12/20/2019 00:00:00"/>
    <s v="Distribution Line - FL"/>
    <s v="2019"/>
    <s v="MX9906288"/>
    <x v="365"/>
    <s v="0106000 - Comp Const Unclassified-E"/>
    <s v="D DIS 373-ZZ-STREET LIGHT&amp;SIG-50226"/>
    <x v="0"/>
    <x v="6"/>
    <s v="Distribution Lines"/>
    <s v="FL"/>
    <x v="1"/>
    <n v="0"/>
    <n v="0"/>
    <n v="0"/>
    <n v="0"/>
    <x v="0"/>
    <s v="DL:FL"/>
    <m/>
    <m/>
    <n v="1373"/>
    <m/>
    <m/>
    <s v="1/1/2020 00:00:00"/>
    <n v="1"/>
    <s v="INSTALL 20 SHOEBOX FIXTURES WITH 20 CONCRETE TT POLES"/>
    <s v="BU - Distribution - FPC"/>
    <m/>
    <s v="Distribution Line - FL"/>
    <s v="Non-Unitized"/>
    <m/>
    <s v="Florida           "/>
    <s v="Florida           "/>
    <s v="3730 - None"/>
    <s v="None"/>
    <s v="FL-Unspecified-None-None-None"/>
    <s v="None"/>
    <m/>
    <s v="INSTALL 20 SHOEBOX FIXTURES WITH 20"/>
  </r>
  <r>
    <x v="0"/>
    <s v="50226-PE Florida Power Delivery"/>
    <x v="0"/>
    <s v="12/20/2019 00:00:00"/>
    <s v="Distribution Line - FL"/>
    <s v="2019"/>
    <s v="MX9906288"/>
    <x v="365"/>
    <s v="0106000 - Comp Const Unclassified-E"/>
    <s v="D DIS 373-ZZ-STREET LIGHT&amp;SIG-50226"/>
    <x v="0"/>
    <x v="6"/>
    <s v="Distribution Lines"/>
    <s v="FL"/>
    <x v="1"/>
    <n v="0"/>
    <n v="0"/>
    <n v="0"/>
    <n v="0"/>
    <x v="0"/>
    <s v="DL:FL"/>
    <m/>
    <m/>
    <n v="1373"/>
    <m/>
    <m/>
    <s v="2/1/2021 00:00:00"/>
    <n v="1"/>
    <s v="INSTALL 20 SHOEBOX FIXTURES WITH 20 CONCRETE TT POLES"/>
    <s v="BU - Distribution - FPC"/>
    <m/>
    <s v="Distribution Line - FL"/>
    <s v="Non-Unitized"/>
    <m/>
    <s v="Florida           "/>
    <s v="Florida           "/>
    <s v="3730 - None"/>
    <s v="None"/>
    <s v="FL-Unspecified-None-None-None"/>
    <s v="None"/>
    <m/>
    <s v="INSTALL 20 SHOEBOX FIXTURES WITH 20"/>
  </r>
  <r>
    <x v="0"/>
    <s v="50226-PE Florida Power Delivery"/>
    <x v="0"/>
    <s v="3/11/2020 00:00:00"/>
    <s v="Distribution Line - FL"/>
    <s v="2020"/>
    <s v="MX1507532"/>
    <x v="365"/>
    <s v="0106000 - Comp Const Unclassified-E"/>
    <s v="D DIS 373-ZZ-STREET LIGHT&amp;SIG-50226"/>
    <x v="0"/>
    <x v="6"/>
    <s v="Distribution Lines"/>
    <s v="FL"/>
    <x v="1"/>
    <n v="0"/>
    <n v="0"/>
    <n v="0"/>
    <n v="0"/>
    <x v="0"/>
    <s v="DL:FL"/>
    <m/>
    <m/>
    <n v="1373"/>
    <m/>
    <m/>
    <s v="4/1/2020 00:00:00"/>
    <n v="1"/>
    <s v="STONEYBROOK HILLS PH3 (PH1A) - SL"/>
    <s v="BU - Distribution - FPC"/>
    <m/>
    <s v="Distribution Line - FL"/>
    <s v="Non-Unitized"/>
    <m/>
    <s v="Florida           "/>
    <s v="Florida           "/>
    <s v="3730 - None"/>
    <s v="None"/>
    <s v="FL-Unspecified-None-None-None"/>
    <s v="None"/>
    <m/>
    <s v="STONEYBROOK HILLS PH3 (PH1A) - SL"/>
  </r>
  <r>
    <x v="0"/>
    <s v="50226-PE Florida Power Delivery"/>
    <x v="0"/>
    <s v="1/3/2020 00:00:00"/>
    <s v="Distribution Line - FL"/>
    <s v="2020"/>
    <s v="MX2138221"/>
    <x v="365"/>
    <s v="0106000 - Comp Const Unclassified-E"/>
    <s v="D DIS 373-ZZ-STREET LIGHT&amp;SIG-50226"/>
    <x v="0"/>
    <x v="6"/>
    <s v="Distribution Lines"/>
    <s v="FL"/>
    <x v="1"/>
    <n v="0"/>
    <n v="0"/>
    <n v="0"/>
    <n v="0"/>
    <x v="0"/>
    <s v="DL:FL"/>
    <m/>
    <m/>
    <n v="1373"/>
    <m/>
    <m/>
    <s v="2/1/2020 00:00:00"/>
    <n v="1"/>
    <s v="Gunn Hwy Starkey Ranch"/>
    <s v="BU - Distribution - FPC"/>
    <m/>
    <s v="Distribution Line - FL"/>
    <s v="Non-Unitized"/>
    <m/>
    <s v="Florida           "/>
    <s v="Florida           "/>
    <s v="3730 - None"/>
    <s v="None"/>
    <s v="FL-Unspecified-None-None-None"/>
    <s v="None"/>
    <m/>
    <s v="Gunn Hwy Starkey Ranch"/>
  </r>
  <r>
    <x v="0"/>
    <s v="50226-PE Florida Power Delivery"/>
    <x v="0"/>
    <s v="3/11/2020 00:00:00"/>
    <s v="Distribution Line - FL"/>
    <s v="2020"/>
    <s v="MX3508557"/>
    <x v="365"/>
    <s v="0106000 - Comp Const Unclassified-E"/>
    <s v="D DIS 373-ZZ-STREET LIGHT&amp;SIG-50226"/>
    <x v="0"/>
    <x v="6"/>
    <s v="Distribution Lines"/>
    <s v="FL"/>
    <x v="1"/>
    <n v="0"/>
    <n v="0"/>
    <n v="0"/>
    <n v="0"/>
    <x v="0"/>
    <s v="DL:FL"/>
    <m/>
    <m/>
    <n v="1373"/>
    <m/>
    <m/>
    <s v="3/1/2020 00:00:00"/>
    <n v="1"/>
    <s v="LED UPGRADE CITY OF ST PETERSBURG AREA_5B"/>
    <s v="BU - Distribution - FPC"/>
    <m/>
    <s v="Distribution Line - FL"/>
    <s v="Non-Unitized"/>
    <m/>
    <s v="Florida           "/>
    <s v="Florida           "/>
    <s v="3730 - None"/>
    <s v="None"/>
    <s v="FL-Unspecified-None-None-None"/>
    <s v="None"/>
    <m/>
    <s v="LED UPGRADE CITY OF ST PETERSBURG A"/>
  </r>
  <r>
    <x v="0"/>
    <s v="50226-PE Florida Power Delivery"/>
    <x v="0"/>
    <s v="8/1/2003 00:00:00"/>
    <s v="Distribution Line - FL"/>
    <s v="2003"/>
    <s v="20017006"/>
    <x v="365"/>
    <s v="0106000 - Comp Const Unclassified-E"/>
    <s v="D DIS 373-ZZ-STREET LIGHT&amp;SIG-50226"/>
    <x v="0"/>
    <x v="6"/>
    <s v="Distribution Lines"/>
    <s v="FL"/>
    <x v="1"/>
    <n v="0"/>
    <n v="0"/>
    <n v="0"/>
    <n v="0"/>
    <x v="0"/>
    <s v="DL:FL"/>
    <m/>
    <m/>
    <n v="1373"/>
    <m/>
    <m/>
    <s v="8/1/2003 00:00:00"/>
    <n v="1"/>
    <s v="TARPON SPRINGS OPERATING CTR ROUTINE PROJECT                                                                                                                                                                                                                  "/>
    <s v="BU - Distribution - FPC"/>
    <m/>
    <s v="Distribution Line - FL"/>
    <s v="Non-Unitized"/>
    <m/>
    <s v="Florida           "/>
    <s v="Florida           "/>
    <s v="3730 - None"/>
    <s v="None"/>
    <s v="FL-Unspecified-None-None-None"/>
    <s v="None"/>
    <m/>
    <s v="60371 TARPON SPRINGS OPER CTR      "/>
  </r>
  <r>
    <x v="0"/>
    <s v="50226-PE Florida Power Delivery"/>
    <x v="0"/>
    <s v="8/1/2003 00:00:00"/>
    <s v="Distribution Line - FL"/>
    <s v="2003"/>
    <s v="20032124"/>
    <x v="365"/>
    <s v="0106000 - Comp Const Unclassified-E"/>
    <s v="D DIS 373-ZZ-STREET LIGHT&amp;SIG-50226"/>
    <x v="0"/>
    <x v="6"/>
    <s v="Distribution Lines"/>
    <s v="FL"/>
    <x v="1"/>
    <n v="0"/>
    <n v="0"/>
    <n v="0"/>
    <n v="0"/>
    <x v="0"/>
    <s v="DL:FL"/>
    <m/>
    <m/>
    <n v="1373"/>
    <m/>
    <m/>
    <s v="8/1/2003 00:00:00"/>
    <n v="1"/>
    <s v="TARPON SPRINGS OPERATING CTR NEW SERVICES PROJECT                                                                                                                                                                                                             "/>
    <s v="BU - Distribution - FPC"/>
    <m/>
    <s v="Distribution Line - FL"/>
    <s v="Non-Unitized"/>
    <m/>
    <s v="Florida           "/>
    <s v="Florida           "/>
    <s v="3730 - None"/>
    <s v="None"/>
    <s v="FL-Unspecified-None-None-None"/>
    <s v="None"/>
    <m/>
    <s v="REVENUE-60371 TARPON SPGS OPC      "/>
  </r>
  <r>
    <x v="0"/>
    <s v="50226-PE Florida Power Delivery"/>
    <x v="0"/>
    <s v="1/1/2004 00:00:00"/>
    <s v="Distribution Line - FL"/>
    <s v="2004"/>
    <s v="20017002"/>
    <x v="365"/>
    <s v="0106000 - Comp Const Unclassified-E"/>
    <s v="D DIS 373-ZZ-STREET LIGHT&amp;SIG-50226"/>
    <x v="0"/>
    <x v="6"/>
    <s v="Distribution Lines"/>
    <s v="FL"/>
    <x v="1"/>
    <n v="7"/>
    <n v="0"/>
    <n v="0"/>
    <n v="0"/>
    <x v="0"/>
    <s v="DL:FL"/>
    <m/>
    <m/>
    <n v="1373"/>
    <m/>
    <m/>
    <s v="1/1/2004 00:00:00"/>
    <n v="1"/>
    <s v="LAKE WALES OPERATING CTR ROUTINE PROJECT                                                                                                                                                                                                                      "/>
    <s v="BU - Distribution - FPC"/>
    <m/>
    <s v="Distribution Line - FL"/>
    <s v="Non-Unitized"/>
    <m/>
    <s v="Florida           "/>
    <s v="Florida           "/>
    <s v="3730 - None"/>
    <s v="None"/>
    <s v="FL-Unspecified-None-None-None"/>
    <s v="None"/>
    <m/>
    <s v="60513 LAKE WALES OPER CTR          "/>
  </r>
  <r>
    <x v="0"/>
    <s v="50226-PE Florida Power Delivery"/>
    <x v="0"/>
    <s v="1/1/2004 00:00:00"/>
    <s v="Distribution Line - FL"/>
    <s v="2004"/>
    <s v="20032132"/>
    <x v="365"/>
    <s v="0106000 - Comp Const Unclassified-E"/>
    <s v="D DIS 373-ZZ-STREET LIGHT&amp;SIG-50226"/>
    <x v="0"/>
    <x v="6"/>
    <s v="Distribution Lines"/>
    <s v="FL"/>
    <x v="1"/>
    <n v="0"/>
    <n v="0"/>
    <n v="0"/>
    <n v="0"/>
    <x v="0"/>
    <s v="DL:FL"/>
    <m/>
    <m/>
    <n v="1373"/>
    <m/>
    <m/>
    <s v="1/1/2004 00:00:00"/>
    <n v="1"/>
    <s v="ST PETE OPERATING CTR NEW SERVICES PROJECT                                                                                                                                                                                                                    "/>
    <s v="BU - Distribution - FPC"/>
    <m/>
    <s v="Distribution Line - FL"/>
    <s v="Non-Unitized"/>
    <m/>
    <s v="Florida           "/>
    <s v="Florida           "/>
    <s v="3730 - None"/>
    <s v="None"/>
    <s v="FL-Unspecified-None-None-None"/>
    <s v="None"/>
    <m/>
    <s v="REVENUE-60372 ST PETE OPC          "/>
  </r>
  <r>
    <x v="0"/>
    <s v="50226-PE Florida Power Delivery"/>
    <x v="0"/>
    <s v="5/1/2003 00:00:00"/>
    <s v="Distribution Line - FL"/>
    <s v="2003"/>
    <s v="20019594"/>
    <x v="365"/>
    <s v="0106000 - Comp Const Unclassified-E"/>
    <s v="D DIS 373-ZZ-STREET LIGHT&amp;SIG-50226"/>
    <x v="0"/>
    <x v="6"/>
    <s v="Distribution Lines"/>
    <s v="FL"/>
    <x v="1"/>
    <n v="1"/>
    <n v="0"/>
    <n v="0"/>
    <n v="0"/>
    <x v="0"/>
    <s v="DL:FL"/>
    <m/>
    <m/>
    <n v="1373"/>
    <m/>
    <m/>
    <s v="10/1/2003 00:00:00"/>
    <n v="1"/>
    <s v="MID FLORIDA DIST LINES $250,000 &amp; U - FPC Original Project Number 70670-21000 Removal project 80670-21000 combined with this project                                                                                                                          "/>
    <s v="BU - Distribution - FPC"/>
    <m/>
    <s v="Distribution Line - FL"/>
    <s v="Non-Unitized"/>
    <m/>
    <s v="Florida           "/>
    <s v="Florida           "/>
    <s v="3730 - None"/>
    <s v="None"/>
    <s v="FL-Unspecified-None-None-None"/>
    <s v="None"/>
    <m/>
    <s v="MID FLORIDA DIST LINES $250,000 &amp; U"/>
  </r>
  <r>
    <x v="0"/>
    <s v="50226-PE Florida Power Delivery"/>
    <x v="0"/>
    <s v="7/16/2020 00:00:00"/>
    <s v="Distribution Line - FL"/>
    <s v="2020"/>
    <s v="MX0607220"/>
    <x v="365"/>
    <s v="0106000 - Comp Const Unclassified-E"/>
    <s v="D DIS 373-ZZ-STREET LIGHT&amp;SIG-50226"/>
    <x v="0"/>
    <x v="6"/>
    <s v="Distribution Lines"/>
    <s v="FL"/>
    <x v="1"/>
    <n v="0"/>
    <n v="0"/>
    <n v="0"/>
    <n v="0"/>
    <x v="0"/>
    <s v="DL:FL"/>
    <m/>
    <m/>
    <n v="1373"/>
    <m/>
    <m/>
    <s v="7/1/2020 00:00:00"/>
    <n v="1"/>
    <s v="EVERGREEN ESTATES - SL"/>
    <s v="BU - Distribution - FPC"/>
    <m/>
    <s v="Distribution Line - FL"/>
    <s v="Non-Unitized"/>
    <m/>
    <s v="Florida           "/>
    <s v="Florida           "/>
    <s v="3730 - None"/>
    <s v="None"/>
    <s v="FL-Unspecified-None-None-None"/>
    <s v="None"/>
    <m/>
    <s v="EVERGREEN ESTATES - SL"/>
  </r>
  <r>
    <x v="0"/>
    <s v="50226-PE Florida Power Delivery"/>
    <x v="0"/>
    <s v="6/9/2020 00:00:00"/>
    <s v="Distribution Line - FL"/>
    <s v="2020"/>
    <s v="MX1129515"/>
    <x v="365"/>
    <s v="0106000 - Comp Const Unclassified-E"/>
    <s v="D DIS 373-ZZ-STREET LIGHT&amp;SIG-50226"/>
    <x v="0"/>
    <x v="6"/>
    <s v="Distribution Lines"/>
    <s v="FL"/>
    <x v="1"/>
    <n v="0"/>
    <n v="0"/>
    <n v="0"/>
    <n v="0"/>
    <x v="0"/>
    <s v="DL:FL"/>
    <m/>
    <m/>
    <n v="1373"/>
    <m/>
    <m/>
    <s v="6/1/2020 00:00:00"/>
    <n v="1"/>
    <s v="WATERLEIGH PH 3 - APF  R.O.W. SL"/>
    <s v="BU - Distribution - FPC"/>
    <m/>
    <s v="Distribution Line - FL"/>
    <s v="Non-Unitized"/>
    <m/>
    <s v="Florida           "/>
    <s v="Florida           "/>
    <s v="3730 - None"/>
    <s v="None"/>
    <s v="FL-Unspecified-None-None-None"/>
    <s v="None"/>
    <m/>
    <s v="WATERLEIGH PH 3 - APF  R.O.W. SL"/>
  </r>
  <r>
    <x v="0"/>
    <s v="50226-PE Florida Power Delivery"/>
    <x v="0"/>
    <s v="9/21/2021 00:00:00"/>
    <s v="Distribution Line - FL"/>
    <s v="2021"/>
    <s v="MX8346583"/>
    <x v="365"/>
    <s v="0106000 - Comp Const Unclassified-E"/>
    <s v="D DIS 373-ZZ-STREET LIGHT&amp;SIG-50226"/>
    <x v="0"/>
    <x v="6"/>
    <s v="Distribution Lines"/>
    <s v="FL"/>
    <x v="1"/>
    <n v="1"/>
    <n v="-7505.28"/>
    <n v="-471.18"/>
    <n v="-7034.1"/>
    <x v="0"/>
    <s v="DL:FL"/>
    <m/>
    <m/>
    <n v="1373"/>
    <m/>
    <m/>
    <s v="2/1/2022 00:00:00